  <f t="shared" si="2"/>
        <v>17.338534290601153</v>
      </c>
      <c r="K84" s="851">
        <f t="shared" si="0"/>
        <v>167040.6321300538</v>
      </c>
      <c r="L84" s="852"/>
    </row>
    <row r="85" spans="2:12">
      <c r="F85" s="1328" t="s">
        <v>2059</v>
      </c>
      <c r="G85" s="1328"/>
      <c r="H85" s="1328"/>
      <c r="I85" s="1328"/>
      <c r="J85" s="1328"/>
      <c r="K85" s="1328"/>
      <c r="L85" s="840"/>
    </row>
  </sheetData>
  <mergeCells count="74">
    <mergeCell ref="F85:K85"/>
    <mergeCell ref="F43:K43"/>
    <mergeCell ref="F62:K62"/>
    <mergeCell ref="F66:K66"/>
    <mergeCell ref="B67:C67"/>
    <mergeCell ref="B83:C83"/>
    <mergeCell ref="X5:X7"/>
    <mergeCell ref="AF2:AF4"/>
    <mergeCell ref="AG2:AG4"/>
    <mergeCell ref="AH2:AH4"/>
    <mergeCell ref="AI2:AJ2"/>
    <mergeCell ref="X2:X4"/>
    <mergeCell ref="Z2:AA2"/>
    <mergeCell ref="AB3:AB4"/>
    <mergeCell ref="AC3:AC4"/>
    <mergeCell ref="Z4:AA4"/>
    <mergeCell ref="AK2:AM2"/>
    <mergeCell ref="AI3:AJ3"/>
    <mergeCell ref="AF5:AF9"/>
    <mergeCell ref="AH5:AH6"/>
    <mergeCell ref="AH8:AH9"/>
    <mergeCell ref="AK10:AK11"/>
    <mergeCell ref="AL10:AL11"/>
    <mergeCell ref="AM10:AM11"/>
    <mergeCell ref="AF12:AF15"/>
    <mergeCell ref="AH12:AH13"/>
    <mergeCell ref="AH14:AH15"/>
    <mergeCell ref="AF10:AF11"/>
    <mergeCell ref="AG10:AG11"/>
    <mergeCell ref="AH10:AH11"/>
    <mergeCell ref="AI10:AI11"/>
    <mergeCell ref="AJ10:AJ11"/>
    <mergeCell ref="AK16:AK17"/>
    <mergeCell ref="AL16:AL17"/>
    <mergeCell ref="AM16:AM17"/>
    <mergeCell ref="AF21:AF23"/>
    <mergeCell ref="AG21:AH21"/>
    <mergeCell ref="AI21:AJ21"/>
    <mergeCell ref="AK21:AL21"/>
    <mergeCell ref="AG22:AG23"/>
    <mergeCell ref="AH22:AH23"/>
    <mergeCell ref="AI22:AJ22"/>
    <mergeCell ref="AK22:AL23"/>
    <mergeCell ref="AF16:AF17"/>
    <mergeCell ref="AG16:AG17"/>
    <mergeCell ref="AH16:AH17"/>
    <mergeCell ref="AI16:AI17"/>
    <mergeCell ref="AJ16:AJ17"/>
    <mergeCell ref="AN22:AN23"/>
    <mergeCell ref="AF24:AF28"/>
    <mergeCell ref="AH24:AH25"/>
    <mergeCell ref="AH27:AH28"/>
    <mergeCell ref="AF29:AF30"/>
    <mergeCell ref="AG29:AG30"/>
    <mergeCell ref="AH29:AH30"/>
    <mergeCell ref="AI29:AI30"/>
    <mergeCell ref="AJ29:AJ30"/>
    <mergeCell ref="AK29:AK30"/>
    <mergeCell ref="AL29:AL30"/>
    <mergeCell ref="AM29:AM30"/>
    <mergeCell ref="AN29:AN30"/>
    <mergeCell ref="AO29:AO30"/>
    <mergeCell ref="AF31:AF34"/>
    <mergeCell ref="AH31:AH32"/>
    <mergeCell ref="AH33:AH34"/>
    <mergeCell ref="AF35:AF36"/>
    <mergeCell ref="AG35:AG36"/>
    <mergeCell ref="AH35:AH36"/>
    <mergeCell ref="AI35:AI36"/>
    <mergeCell ref="AJ35:AJ36"/>
    <mergeCell ref="AK35:AL36"/>
    <mergeCell ref="AM35:AM36"/>
    <mergeCell ref="AN35:AN36"/>
    <mergeCell ref="AO35:AO36"/>
  </mergeCells>
  <pageMargins left="0.7" right="0.7" top="0.75" bottom="0.75" header="0.3" footer="0.3"/>
  <pageSetup paperSize="9" orientation="portrait"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G1917"/>
  <sheetViews>
    <sheetView zoomScale="120" zoomScaleNormal="120" zoomScalePageLayoutView="125" workbookViewId="0">
      <pane xSplit="1" ySplit="1" topLeftCell="T2" activePane="bottomRight" state="frozen"/>
      <selection pane="topRight" activeCell="B1" sqref="B1"/>
      <selection pane="bottomLeft" activeCell="A2" sqref="A2"/>
      <selection pane="bottomRight" activeCell="B2" sqref="B2:X2"/>
    </sheetView>
  </sheetViews>
  <sheetFormatPr baseColWidth="10" defaultColWidth="11" defaultRowHeight="14.1" customHeight="1"/>
  <cols>
    <col min="1" max="1" width="28.375" style="310" customWidth="1"/>
    <col min="2" max="26" width="14.125" style="343" customWidth="1"/>
    <col min="27" max="27" width="13.375" style="343" customWidth="1"/>
    <col min="28" max="30" width="14.125" style="343" customWidth="1"/>
    <col min="31" max="31" width="28.125" style="343" customWidth="1"/>
    <col min="32" max="34" width="14.125" style="343" customWidth="1"/>
    <col min="35" max="35" width="11" style="184"/>
    <col min="36" max="36" width="12.5" style="184" customWidth="1"/>
    <col min="37" max="37" width="11" style="184"/>
    <col min="38" max="38" width="13.625" style="184" customWidth="1"/>
    <col min="39" max="60" width="11" style="184"/>
    <col min="61" max="61" width="12.875" style="184" customWidth="1"/>
    <col min="62" max="16384" width="11" style="184"/>
  </cols>
  <sheetData>
    <row r="1" spans="1:58" s="304" customFormat="1" ht="14.1" customHeight="1">
      <c r="A1" s="310"/>
      <c r="B1" s="1337" t="s">
        <v>629</v>
      </c>
      <c r="C1" s="1337"/>
      <c r="D1" s="1337"/>
      <c r="E1" s="1337"/>
      <c r="F1" s="1337"/>
      <c r="G1" s="1337"/>
      <c r="H1" s="1337"/>
      <c r="I1" s="1337"/>
      <c r="J1" s="1337"/>
      <c r="K1" s="1337"/>
      <c r="L1" s="1337"/>
      <c r="M1" s="1337"/>
      <c r="N1" s="1333" t="s">
        <v>630</v>
      </c>
      <c r="O1" s="1333"/>
      <c r="P1" s="1333"/>
      <c r="Q1" s="1333"/>
      <c r="R1" s="1333"/>
      <c r="S1" s="1333"/>
      <c r="T1" s="1334" t="s">
        <v>631</v>
      </c>
      <c r="U1" s="1334"/>
      <c r="V1" s="1335" t="s">
        <v>632</v>
      </c>
      <c r="W1" s="1335"/>
      <c r="X1" s="1335"/>
      <c r="Y1" s="296"/>
      <c r="Z1" s="296"/>
      <c r="AA1" s="310"/>
      <c r="AE1" s="296"/>
      <c r="AF1" s="1337" t="s">
        <v>629</v>
      </c>
      <c r="AG1" s="1337"/>
      <c r="AH1" s="1337"/>
      <c r="AI1" s="1337"/>
      <c r="AJ1" s="1337"/>
      <c r="AK1" s="1337"/>
      <c r="AL1" s="1337"/>
      <c r="AM1" s="1337"/>
      <c r="AN1" s="1337"/>
      <c r="AO1" s="1337"/>
      <c r="AP1" s="1337"/>
      <c r="AQ1" s="1337"/>
      <c r="AR1" s="1333" t="s">
        <v>630</v>
      </c>
      <c r="AS1" s="1333"/>
      <c r="AT1" s="1333"/>
      <c r="AU1" s="1333"/>
      <c r="AV1" s="1333"/>
      <c r="AW1" s="1333"/>
      <c r="AX1" s="1334" t="s">
        <v>631</v>
      </c>
      <c r="AY1" s="1334"/>
      <c r="AZ1" s="1335" t="s">
        <v>632</v>
      </c>
      <c r="BA1" s="1335"/>
      <c r="BB1" s="1335"/>
      <c r="BC1" s="1336" t="s">
        <v>643</v>
      </c>
      <c r="BD1" s="1336"/>
      <c r="BE1" s="1336"/>
    </row>
    <row r="2" spans="1:58" s="304" customFormat="1" ht="33">
      <c r="A2" s="334" t="s">
        <v>670</v>
      </c>
      <c r="B2" s="335" t="str">
        <f t="array" ref="B2:X2">TRANSPOSE(Segmentation!D41:D63)</f>
        <v>Agriculture, livestockand fishing</v>
      </c>
      <c r="C2" s="335" t="str">
        <v>Forestry</v>
      </c>
      <c r="D2" s="335" t="str">
        <v>Manufacture of food, beverages and snuff</v>
      </c>
      <c r="E2" s="335" t="str">
        <v>Manufacture of articles of paper and paperboard</v>
      </c>
      <c r="F2" s="335" t="str">
        <v>Manufacture of chemical</v>
      </c>
      <c r="G2" s="335" t="str">
        <v>Manufacture of cement and concrete</v>
      </c>
      <c r="H2" s="335" t="str">
        <v>Manufacture of steel</v>
      </c>
      <c r="I2" s="335" t="str">
        <v>Manufature of machine and equipment</v>
      </c>
      <c r="J2" s="335" t="str">
        <v>Extraction of oil and gas</v>
      </c>
      <c r="K2" s="335" t="str">
        <v>Construction of buildings</v>
      </c>
      <c r="L2" s="335" t="str">
        <v>Manufacturing of basic petrochemicals</v>
      </c>
      <c r="M2" s="335" t="str">
        <v>Others industries</v>
      </c>
      <c r="N2" s="336" t="str">
        <v>Air transport</v>
      </c>
      <c r="O2" s="336" t="str">
        <v>Rail transport</v>
      </c>
      <c r="P2" s="336" t="str">
        <v>Water transport</v>
      </c>
      <c r="Q2" s="336" t="str">
        <v>Freight transport by road</v>
      </c>
      <c r="R2" s="336" t="str">
        <v>Passager transport by road</v>
      </c>
      <c r="S2" s="336" t="str">
        <v>Other transports</v>
      </c>
      <c r="T2" s="337" t="str">
        <v>Business services</v>
      </c>
      <c r="U2" s="337" t="str">
        <v>Public services</v>
      </c>
      <c r="V2" s="338" t="str">
        <v>Manufacture of petroleum and coal products</v>
      </c>
      <c r="W2" s="338" t="str">
        <v>Gas supply by pipeline to final consumer</v>
      </c>
      <c r="X2" s="338" t="str">
        <v>Electricity generation, trasmission and distribution</v>
      </c>
      <c r="Y2" s="339" t="s">
        <v>974</v>
      </c>
      <c r="Z2" s="339" t="s">
        <v>975</v>
      </c>
      <c r="AA2" s="340" t="s">
        <v>972</v>
      </c>
      <c r="AE2" s="341" t="s">
        <v>671</v>
      </c>
      <c r="AF2" s="335" t="str">
        <f t="array" ref="AF2:BB2">TRANSPOSE(Segmentation!J41:J63)</f>
        <v>Agriculture, livestockand fishing</v>
      </c>
      <c r="AG2" s="335" t="str">
        <v>Forestry</v>
      </c>
      <c r="AH2" s="335" t="str">
        <v>Manufacture of food, beverages and snuff</v>
      </c>
      <c r="AI2" s="335" t="str">
        <v>Manufacture of articles of paper and paperboard</v>
      </c>
      <c r="AJ2" s="335" t="str">
        <v>Manufacture of chemical</v>
      </c>
      <c r="AK2" s="335" t="str">
        <v>Manufacture of cement and concrete</v>
      </c>
      <c r="AL2" s="335" t="str">
        <v>Manufacture of steel</v>
      </c>
      <c r="AM2" s="335" t="str">
        <v>Manufature of machine and equipment</v>
      </c>
      <c r="AN2" s="335" t="str">
        <v>Extraction of oil and gas</v>
      </c>
      <c r="AO2" s="335" t="str">
        <v>Construction of buildings</v>
      </c>
      <c r="AP2" s="335" t="str">
        <v>Manufacturing of basic petrochemicals</v>
      </c>
      <c r="AQ2" s="335" t="str">
        <v>Others industries</v>
      </c>
      <c r="AR2" s="336" t="str">
        <v>Air transport</v>
      </c>
      <c r="AS2" s="336" t="str">
        <v>Rail transport</v>
      </c>
      <c r="AT2" s="336" t="str">
        <v>Water transport</v>
      </c>
      <c r="AU2" s="336" t="str">
        <v>Freight transport by road</v>
      </c>
      <c r="AV2" s="336" t="str">
        <v>Passager transport by road</v>
      </c>
      <c r="AW2" s="336" t="str">
        <v>Other transports</v>
      </c>
      <c r="AX2" s="337" t="str">
        <v>Business services</v>
      </c>
      <c r="AY2" s="337" t="str">
        <v>Public services</v>
      </c>
      <c r="AZ2" s="338" t="str">
        <v>Manufacture of petroleum and coal products</v>
      </c>
      <c r="BA2" s="338" t="str">
        <v>Gas supply by pipeline to final consumer</v>
      </c>
      <c r="BB2" s="338" t="str">
        <v>Electricity generation, trasmission and distribution</v>
      </c>
      <c r="BC2" s="339" t="s">
        <v>977</v>
      </c>
      <c r="BD2" s="339" t="s">
        <v>635</v>
      </c>
      <c r="BE2" s="339" t="s">
        <v>636</v>
      </c>
      <c r="BF2" s="340" t="s">
        <v>973</v>
      </c>
    </row>
    <row r="3" spans="1:58" ht="14.1" customHeight="1">
      <c r="A3" s="342" t="str">
        <f>'(SUP13)'!A8</f>
        <v>1111 - Cultivo de semillas oleaginosas, leguminosas y cereales</v>
      </c>
      <c r="B3" s="343">
        <v>1</v>
      </c>
      <c r="C3" s="343">
        <v>0</v>
      </c>
      <c r="D3" s="343">
        <v>0</v>
      </c>
      <c r="E3" s="343">
        <v>0</v>
      </c>
      <c r="F3" s="343">
        <v>0</v>
      </c>
      <c r="G3" s="343">
        <v>0</v>
      </c>
      <c r="H3" s="343">
        <v>0</v>
      </c>
      <c r="I3" s="343">
        <v>0</v>
      </c>
      <c r="J3" s="343">
        <v>0</v>
      </c>
      <c r="K3" s="343">
        <v>0</v>
      </c>
      <c r="L3" s="343">
        <v>0</v>
      </c>
      <c r="M3" s="343">
        <v>0</v>
      </c>
      <c r="N3" s="343">
        <v>0</v>
      </c>
      <c r="O3" s="343">
        <v>0</v>
      </c>
      <c r="P3" s="343">
        <v>0</v>
      </c>
      <c r="Q3" s="343">
        <v>0</v>
      </c>
      <c r="R3" s="343">
        <v>0</v>
      </c>
      <c r="S3" s="343">
        <v>0</v>
      </c>
      <c r="T3" s="343">
        <v>0</v>
      </c>
      <c r="U3" s="343">
        <v>0</v>
      </c>
      <c r="V3" s="343">
        <v>0</v>
      </c>
      <c r="W3" s="343">
        <v>0</v>
      </c>
      <c r="X3" s="343">
        <v>0</v>
      </c>
      <c r="Y3" s="344">
        <v>0</v>
      </c>
      <c r="Z3" s="344">
        <v>0</v>
      </c>
      <c r="AA3" s="340">
        <f t="shared" ref="AA3:AA66" si="0">SUM(B3:Z3)</f>
        <v>1</v>
      </c>
      <c r="AE3" s="342" t="s">
        <v>637</v>
      </c>
      <c r="AF3" s="343">
        <v>0</v>
      </c>
      <c r="AG3" s="343">
        <v>0</v>
      </c>
      <c r="AH3" s="343">
        <v>0</v>
      </c>
      <c r="AI3" s="343">
        <v>0</v>
      </c>
      <c r="AJ3" s="343">
        <v>0</v>
      </c>
      <c r="AK3" s="343">
        <v>0</v>
      </c>
      <c r="AL3" s="343">
        <v>0</v>
      </c>
      <c r="AM3" s="343">
        <v>0</v>
      </c>
      <c r="AN3" s="343">
        <v>0</v>
      </c>
      <c r="AO3" s="343">
        <v>0</v>
      </c>
      <c r="AP3" s="343">
        <v>0</v>
      </c>
      <c r="AQ3" s="343">
        <v>0</v>
      </c>
      <c r="AR3" s="343">
        <v>0</v>
      </c>
      <c r="AS3" s="343">
        <v>0</v>
      </c>
      <c r="AT3" s="343">
        <v>0</v>
      </c>
      <c r="AU3" s="343">
        <v>0</v>
      </c>
      <c r="AV3" s="343">
        <v>0</v>
      </c>
      <c r="AW3" s="343">
        <v>0</v>
      </c>
      <c r="AX3" s="343">
        <v>0</v>
      </c>
      <c r="AY3" s="343">
        <v>0</v>
      </c>
      <c r="AZ3" s="343">
        <v>0</v>
      </c>
      <c r="BA3" s="343">
        <v>0</v>
      </c>
      <c r="BB3" s="343">
        <v>0</v>
      </c>
      <c r="BC3" s="343">
        <v>0</v>
      </c>
      <c r="BD3" s="343">
        <v>0</v>
      </c>
      <c r="BE3" s="343">
        <v>0</v>
      </c>
      <c r="BF3" s="340">
        <f t="shared" ref="BF3:BF66" si="1">SUM(AF3:BE3)</f>
        <v>0</v>
      </c>
    </row>
    <row r="4" spans="1:58" ht="14.1" customHeight="1">
      <c r="A4" s="342" t="str">
        <f>'(SUP13)'!A9</f>
        <v>1112 - Cultivo de hortalizas</v>
      </c>
      <c r="B4" s="343">
        <v>1</v>
      </c>
      <c r="C4" s="343">
        <v>0</v>
      </c>
      <c r="D4" s="343">
        <v>0</v>
      </c>
      <c r="E4" s="343">
        <v>0</v>
      </c>
      <c r="F4" s="343">
        <v>0</v>
      </c>
      <c r="G4" s="343">
        <v>0</v>
      </c>
      <c r="H4" s="343">
        <v>0</v>
      </c>
      <c r="I4" s="343">
        <v>0</v>
      </c>
      <c r="J4" s="343">
        <v>0</v>
      </c>
      <c r="K4" s="343">
        <v>0</v>
      </c>
      <c r="L4" s="343">
        <v>0</v>
      </c>
      <c r="M4" s="343">
        <v>0</v>
      </c>
      <c r="N4" s="343">
        <v>0</v>
      </c>
      <c r="O4" s="343">
        <v>0</v>
      </c>
      <c r="P4" s="343">
        <v>0</v>
      </c>
      <c r="Q4" s="343">
        <v>0</v>
      </c>
      <c r="R4" s="343">
        <v>0</v>
      </c>
      <c r="S4" s="343">
        <v>0</v>
      </c>
      <c r="T4" s="343">
        <v>0</v>
      </c>
      <c r="U4" s="343">
        <v>0</v>
      </c>
      <c r="V4" s="343">
        <v>0</v>
      </c>
      <c r="W4" s="343">
        <v>0</v>
      </c>
      <c r="X4" s="343">
        <v>0</v>
      </c>
      <c r="Y4" s="344">
        <v>0</v>
      </c>
      <c r="Z4" s="344">
        <v>0</v>
      </c>
      <c r="AA4" s="340">
        <f t="shared" si="0"/>
        <v>1</v>
      </c>
      <c r="AE4" s="342" t="s">
        <v>638</v>
      </c>
      <c r="AF4" s="343">
        <v>0</v>
      </c>
      <c r="AG4" s="343">
        <v>0</v>
      </c>
      <c r="AH4" s="343">
        <v>0</v>
      </c>
      <c r="AI4" s="343">
        <v>0</v>
      </c>
      <c r="AJ4" s="343">
        <v>0</v>
      </c>
      <c r="AK4" s="343">
        <v>0</v>
      </c>
      <c r="AL4" s="343">
        <v>0</v>
      </c>
      <c r="AM4" s="343">
        <v>0</v>
      </c>
      <c r="AN4" s="343">
        <v>0</v>
      </c>
      <c r="AO4" s="343">
        <v>0</v>
      </c>
      <c r="AP4" s="343">
        <v>0</v>
      </c>
      <c r="AQ4" s="343">
        <v>0</v>
      </c>
      <c r="AR4" s="343">
        <v>0</v>
      </c>
      <c r="AS4" s="343">
        <v>0</v>
      </c>
      <c r="AT4" s="343">
        <v>0</v>
      </c>
      <c r="AU4" s="343">
        <v>0</v>
      </c>
      <c r="AV4" s="343">
        <v>0</v>
      </c>
      <c r="AW4" s="343">
        <v>0</v>
      </c>
      <c r="AX4" s="343">
        <v>0</v>
      </c>
      <c r="AY4" s="343">
        <v>0</v>
      </c>
      <c r="AZ4" s="343">
        <v>0</v>
      </c>
      <c r="BA4" s="343">
        <v>0</v>
      </c>
      <c r="BB4" s="343">
        <v>0</v>
      </c>
      <c r="BC4" s="343">
        <v>0</v>
      </c>
      <c r="BD4" s="343">
        <v>1</v>
      </c>
      <c r="BE4" s="343">
        <v>0</v>
      </c>
      <c r="BF4" s="340">
        <f t="shared" si="1"/>
        <v>1</v>
      </c>
    </row>
    <row r="5" spans="1:58" ht="14.1" customHeight="1">
      <c r="A5" s="342" t="str">
        <f>'(SUP13)'!A10</f>
        <v>1113 - Cultivo de frutales y nueces</v>
      </c>
      <c r="B5" s="343">
        <v>1</v>
      </c>
      <c r="C5" s="343">
        <v>0</v>
      </c>
      <c r="D5" s="343">
        <v>0</v>
      </c>
      <c r="E5" s="343">
        <v>0</v>
      </c>
      <c r="F5" s="343">
        <v>0</v>
      </c>
      <c r="G5" s="343">
        <v>0</v>
      </c>
      <c r="H5" s="343">
        <v>0</v>
      </c>
      <c r="I5" s="343">
        <v>0</v>
      </c>
      <c r="J5" s="343">
        <v>0</v>
      </c>
      <c r="K5" s="343">
        <v>0</v>
      </c>
      <c r="L5" s="343">
        <v>0</v>
      </c>
      <c r="M5" s="343">
        <v>0</v>
      </c>
      <c r="N5" s="343">
        <v>0</v>
      </c>
      <c r="O5" s="343">
        <v>0</v>
      </c>
      <c r="P5" s="343">
        <v>0</v>
      </c>
      <c r="Q5" s="343">
        <v>0</v>
      </c>
      <c r="R5" s="343">
        <v>0</v>
      </c>
      <c r="S5" s="343">
        <v>0</v>
      </c>
      <c r="T5" s="343">
        <v>0</v>
      </c>
      <c r="U5" s="343">
        <v>0</v>
      </c>
      <c r="V5" s="343">
        <v>0</v>
      </c>
      <c r="W5" s="343">
        <v>0</v>
      </c>
      <c r="X5" s="343">
        <v>0</v>
      </c>
      <c r="Y5" s="344">
        <v>0</v>
      </c>
      <c r="Z5" s="344">
        <v>0</v>
      </c>
      <c r="AA5" s="340">
        <f t="shared" si="0"/>
        <v>1</v>
      </c>
      <c r="AE5" s="342" t="s">
        <v>639</v>
      </c>
      <c r="AF5" s="343">
        <v>0</v>
      </c>
      <c r="AG5" s="343">
        <v>0</v>
      </c>
      <c r="AH5" s="343">
        <v>0</v>
      </c>
      <c r="AI5" s="343">
        <v>0</v>
      </c>
      <c r="AJ5" s="343">
        <v>0</v>
      </c>
      <c r="AK5" s="343">
        <v>0</v>
      </c>
      <c r="AL5" s="343">
        <v>0</v>
      </c>
      <c r="AM5" s="343">
        <v>0</v>
      </c>
      <c r="AN5" s="343">
        <v>0</v>
      </c>
      <c r="AO5" s="343">
        <v>0</v>
      </c>
      <c r="AP5" s="343">
        <v>0</v>
      </c>
      <c r="AQ5" s="343">
        <v>0</v>
      </c>
      <c r="AR5" s="343">
        <v>0</v>
      </c>
      <c r="AS5" s="343">
        <v>0</v>
      </c>
      <c r="AT5" s="343">
        <v>0</v>
      </c>
      <c r="AU5" s="343">
        <v>0</v>
      </c>
      <c r="AV5" s="343">
        <v>0</v>
      </c>
      <c r="AW5" s="343">
        <v>0</v>
      </c>
      <c r="AX5" s="343">
        <v>0</v>
      </c>
      <c r="AY5" s="343">
        <v>0</v>
      </c>
      <c r="AZ5" s="343">
        <v>0</v>
      </c>
      <c r="BA5" s="343">
        <v>0</v>
      </c>
      <c r="BB5" s="343">
        <v>0</v>
      </c>
      <c r="BC5" s="343">
        <v>0</v>
      </c>
      <c r="BD5" s="343">
        <v>0</v>
      </c>
      <c r="BE5" s="343">
        <v>1</v>
      </c>
      <c r="BF5" s="340">
        <f t="shared" si="1"/>
        <v>1</v>
      </c>
    </row>
    <row r="6" spans="1:58" ht="14.1" customHeight="1">
      <c r="A6" s="342" t="str">
        <f>'(SUP13)'!A11</f>
        <v>1114 - Cultivo en invernaderos y viveros, y floricultura</v>
      </c>
      <c r="B6" s="343">
        <v>1</v>
      </c>
      <c r="C6" s="343">
        <v>0</v>
      </c>
      <c r="D6" s="343">
        <v>0</v>
      </c>
      <c r="E6" s="343">
        <v>0</v>
      </c>
      <c r="F6" s="343">
        <v>0</v>
      </c>
      <c r="G6" s="343">
        <v>0</v>
      </c>
      <c r="H6" s="343">
        <v>0</v>
      </c>
      <c r="I6" s="343">
        <v>0</v>
      </c>
      <c r="J6" s="343">
        <v>0</v>
      </c>
      <c r="K6" s="343">
        <v>0</v>
      </c>
      <c r="L6" s="343">
        <v>0</v>
      </c>
      <c r="M6" s="343">
        <v>0</v>
      </c>
      <c r="N6" s="343">
        <v>0</v>
      </c>
      <c r="O6" s="343">
        <v>0</v>
      </c>
      <c r="P6" s="343">
        <v>0</v>
      </c>
      <c r="Q6" s="343">
        <v>0</v>
      </c>
      <c r="R6" s="343">
        <v>0</v>
      </c>
      <c r="S6" s="343">
        <v>0</v>
      </c>
      <c r="T6" s="343">
        <v>0</v>
      </c>
      <c r="U6" s="343">
        <v>0</v>
      </c>
      <c r="V6" s="343">
        <v>0</v>
      </c>
      <c r="W6" s="343">
        <v>0</v>
      </c>
      <c r="X6" s="343">
        <v>0</v>
      </c>
      <c r="Y6" s="344">
        <v>0</v>
      </c>
      <c r="Z6" s="344">
        <v>0</v>
      </c>
      <c r="AA6" s="340">
        <f t="shared" si="0"/>
        <v>1</v>
      </c>
      <c r="AE6" s="342" t="s">
        <v>640</v>
      </c>
      <c r="AF6" s="343">
        <v>0</v>
      </c>
      <c r="AG6" s="343">
        <v>0</v>
      </c>
      <c r="AH6" s="343">
        <v>0</v>
      </c>
      <c r="AI6" s="343">
        <v>0</v>
      </c>
      <c r="AJ6" s="343">
        <v>0</v>
      </c>
      <c r="AK6" s="343">
        <v>0</v>
      </c>
      <c r="AL6" s="343">
        <v>0</v>
      </c>
      <c r="AM6" s="343">
        <v>0</v>
      </c>
      <c r="AN6" s="343">
        <v>0</v>
      </c>
      <c r="AO6" s="343">
        <v>0</v>
      </c>
      <c r="AP6" s="343">
        <v>0</v>
      </c>
      <c r="AQ6" s="343">
        <v>0</v>
      </c>
      <c r="AR6" s="343">
        <v>0</v>
      </c>
      <c r="AS6" s="343">
        <v>0</v>
      </c>
      <c r="AT6" s="343">
        <v>0</v>
      </c>
      <c r="AU6" s="343">
        <v>0</v>
      </c>
      <c r="AV6" s="343">
        <v>0</v>
      </c>
      <c r="AW6" s="343">
        <v>0</v>
      </c>
      <c r="AX6" s="343">
        <v>0</v>
      </c>
      <c r="AY6" s="343">
        <v>0</v>
      </c>
      <c r="AZ6" s="343">
        <v>0</v>
      </c>
      <c r="BA6" s="343">
        <v>0</v>
      </c>
      <c r="BB6" s="343">
        <v>0</v>
      </c>
      <c r="BC6" s="343">
        <v>0</v>
      </c>
      <c r="BD6" s="343">
        <v>0</v>
      </c>
      <c r="BE6" s="343">
        <v>0</v>
      </c>
      <c r="BF6" s="340">
        <f t="shared" si="1"/>
        <v>0</v>
      </c>
    </row>
    <row r="7" spans="1:58" ht="14.1" customHeight="1">
      <c r="A7" s="342" t="str">
        <f>'(SUP13)'!A12</f>
        <v>1119 - Otros cultivos</v>
      </c>
      <c r="B7" s="343">
        <v>1</v>
      </c>
      <c r="C7" s="343">
        <v>0</v>
      </c>
      <c r="D7" s="343">
        <v>0</v>
      </c>
      <c r="E7" s="343">
        <v>0</v>
      </c>
      <c r="F7" s="343">
        <v>0</v>
      </c>
      <c r="G7" s="343">
        <v>0</v>
      </c>
      <c r="H7" s="343">
        <v>0</v>
      </c>
      <c r="I7" s="343">
        <v>0</v>
      </c>
      <c r="J7" s="343">
        <v>0</v>
      </c>
      <c r="K7" s="343">
        <v>0</v>
      </c>
      <c r="L7" s="343">
        <v>0</v>
      </c>
      <c r="M7" s="343">
        <v>0</v>
      </c>
      <c r="N7" s="343">
        <v>0</v>
      </c>
      <c r="O7" s="343">
        <v>0</v>
      </c>
      <c r="P7" s="343">
        <v>0</v>
      </c>
      <c r="Q7" s="343">
        <v>0</v>
      </c>
      <c r="R7" s="343">
        <v>0</v>
      </c>
      <c r="S7" s="343">
        <v>0</v>
      </c>
      <c r="T7" s="343">
        <v>0</v>
      </c>
      <c r="U7" s="343">
        <v>0</v>
      </c>
      <c r="V7" s="343">
        <v>0</v>
      </c>
      <c r="W7" s="343">
        <v>0</v>
      </c>
      <c r="X7" s="343">
        <v>0</v>
      </c>
      <c r="Y7" s="344">
        <v>0</v>
      </c>
      <c r="Z7" s="344">
        <v>0</v>
      </c>
      <c r="AA7" s="340">
        <f t="shared" si="0"/>
        <v>1</v>
      </c>
      <c r="AE7" s="342" t="str">
        <f>'(SUP13)'!A8</f>
        <v>1111 - Cultivo de semillas oleaginosas, leguminosas y cereales</v>
      </c>
      <c r="AF7" s="343">
        <v>1</v>
      </c>
      <c r="AG7" s="343">
        <v>0</v>
      </c>
      <c r="AH7" s="343">
        <v>0</v>
      </c>
      <c r="AI7" s="343">
        <v>0</v>
      </c>
      <c r="AJ7" s="343">
        <v>0</v>
      </c>
      <c r="AK7" s="343">
        <v>0</v>
      </c>
      <c r="AL7" s="343">
        <v>0</v>
      </c>
      <c r="AM7" s="343">
        <v>0</v>
      </c>
      <c r="AN7" s="343">
        <v>0</v>
      </c>
      <c r="AO7" s="343">
        <v>0</v>
      </c>
      <c r="AP7" s="343">
        <v>0</v>
      </c>
      <c r="AQ7" s="343">
        <v>0</v>
      </c>
      <c r="AR7" s="343">
        <v>0</v>
      </c>
      <c r="AS7" s="343">
        <v>0</v>
      </c>
      <c r="AT7" s="343">
        <v>0</v>
      </c>
      <c r="AU7" s="343">
        <v>0</v>
      </c>
      <c r="AV7" s="343">
        <v>0</v>
      </c>
      <c r="AW7" s="343">
        <v>0</v>
      </c>
      <c r="AX7" s="343">
        <v>0</v>
      </c>
      <c r="AY7" s="343">
        <v>0</v>
      </c>
      <c r="AZ7" s="343">
        <v>0</v>
      </c>
      <c r="BA7" s="343">
        <v>0</v>
      </c>
      <c r="BB7" s="343">
        <v>0</v>
      </c>
      <c r="BC7" s="343">
        <v>0</v>
      </c>
      <c r="BD7" s="343">
        <v>0</v>
      </c>
      <c r="BE7" s="343">
        <v>0</v>
      </c>
      <c r="BF7" s="340">
        <f t="shared" si="1"/>
        <v>1</v>
      </c>
    </row>
    <row r="8" spans="1:58" ht="14.1" customHeight="1">
      <c r="A8" s="342" t="str">
        <f>'(SUP13)'!A13</f>
        <v>1121 - Explotación de bovinos</v>
      </c>
      <c r="B8" s="343">
        <v>1</v>
      </c>
      <c r="C8" s="343">
        <v>0</v>
      </c>
      <c r="D8" s="343">
        <v>0</v>
      </c>
      <c r="E8" s="343">
        <v>0</v>
      </c>
      <c r="F8" s="343">
        <v>0</v>
      </c>
      <c r="G8" s="343">
        <v>0</v>
      </c>
      <c r="H8" s="343">
        <v>0</v>
      </c>
      <c r="I8" s="343">
        <v>0</v>
      </c>
      <c r="J8" s="343">
        <v>0</v>
      </c>
      <c r="K8" s="343">
        <v>0</v>
      </c>
      <c r="L8" s="343">
        <v>0</v>
      </c>
      <c r="M8" s="343">
        <v>0</v>
      </c>
      <c r="N8" s="343">
        <v>0</v>
      </c>
      <c r="O8" s="343">
        <v>0</v>
      </c>
      <c r="P8" s="343">
        <v>0</v>
      </c>
      <c r="Q8" s="343">
        <v>0</v>
      </c>
      <c r="R8" s="343">
        <v>0</v>
      </c>
      <c r="S8" s="343">
        <v>0</v>
      </c>
      <c r="T8" s="343">
        <v>0</v>
      </c>
      <c r="U8" s="343">
        <v>0</v>
      </c>
      <c r="V8" s="343">
        <v>0</v>
      </c>
      <c r="W8" s="343">
        <v>0</v>
      </c>
      <c r="X8" s="343">
        <v>0</v>
      </c>
      <c r="Y8" s="344">
        <v>0</v>
      </c>
      <c r="Z8" s="344">
        <v>0</v>
      </c>
      <c r="AA8" s="340">
        <f t="shared" si="0"/>
        <v>1</v>
      </c>
      <c r="AE8" s="342" t="str">
        <f>'(SUP13)'!A9</f>
        <v>1112 - Cultivo de hortalizas</v>
      </c>
      <c r="AF8" s="343">
        <v>1</v>
      </c>
      <c r="AG8" s="343">
        <v>0</v>
      </c>
      <c r="AH8" s="343">
        <v>0</v>
      </c>
      <c r="AI8" s="343">
        <v>0</v>
      </c>
      <c r="AJ8" s="343">
        <v>0</v>
      </c>
      <c r="AK8" s="343">
        <v>0</v>
      </c>
      <c r="AL8" s="343">
        <v>0</v>
      </c>
      <c r="AM8" s="343">
        <v>0</v>
      </c>
      <c r="AN8" s="343">
        <v>0</v>
      </c>
      <c r="AO8" s="343">
        <v>0</v>
      </c>
      <c r="AP8" s="343">
        <v>0</v>
      </c>
      <c r="AQ8" s="343">
        <v>0</v>
      </c>
      <c r="AR8" s="343">
        <v>0</v>
      </c>
      <c r="AS8" s="343">
        <v>0</v>
      </c>
      <c r="AT8" s="343">
        <v>0</v>
      </c>
      <c r="AU8" s="343">
        <v>0</v>
      </c>
      <c r="AV8" s="343">
        <v>0</v>
      </c>
      <c r="AW8" s="343">
        <v>0</v>
      </c>
      <c r="AX8" s="343">
        <v>0</v>
      </c>
      <c r="AY8" s="343">
        <v>0</v>
      </c>
      <c r="AZ8" s="343">
        <v>0</v>
      </c>
      <c r="BA8" s="343">
        <v>0</v>
      </c>
      <c r="BB8" s="343">
        <v>0</v>
      </c>
      <c r="BC8" s="343">
        <v>0</v>
      </c>
      <c r="BD8" s="343">
        <v>0</v>
      </c>
      <c r="BE8" s="343">
        <v>0</v>
      </c>
      <c r="BF8" s="340">
        <f t="shared" si="1"/>
        <v>1</v>
      </c>
    </row>
    <row r="9" spans="1:58" ht="14.1" customHeight="1">
      <c r="A9" s="342" t="str">
        <f>'(SUP13)'!A14</f>
        <v>1122 - Explotación de porcinos</v>
      </c>
      <c r="B9" s="343">
        <v>1</v>
      </c>
      <c r="C9" s="343">
        <v>0</v>
      </c>
      <c r="D9" s="343">
        <v>0</v>
      </c>
      <c r="E9" s="343">
        <v>0</v>
      </c>
      <c r="F9" s="343">
        <v>0</v>
      </c>
      <c r="G9" s="343">
        <v>0</v>
      </c>
      <c r="H9" s="343">
        <v>0</v>
      </c>
      <c r="I9" s="343">
        <v>0</v>
      </c>
      <c r="J9" s="343">
        <v>0</v>
      </c>
      <c r="K9" s="343">
        <v>0</v>
      </c>
      <c r="L9" s="343">
        <v>0</v>
      </c>
      <c r="M9" s="343">
        <v>0</v>
      </c>
      <c r="N9" s="343">
        <v>0</v>
      </c>
      <c r="O9" s="343">
        <v>0</v>
      </c>
      <c r="P9" s="343">
        <v>0</v>
      </c>
      <c r="Q9" s="343">
        <v>0</v>
      </c>
      <c r="R9" s="343">
        <v>0</v>
      </c>
      <c r="S9" s="343">
        <v>0</v>
      </c>
      <c r="T9" s="343">
        <v>0</v>
      </c>
      <c r="U9" s="343">
        <v>0</v>
      </c>
      <c r="V9" s="343">
        <v>0</v>
      </c>
      <c r="W9" s="343">
        <v>0</v>
      </c>
      <c r="X9" s="343">
        <v>0</v>
      </c>
      <c r="Y9" s="344">
        <v>0</v>
      </c>
      <c r="Z9" s="344">
        <v>0</v>
      </c>
      <c r="AA9" s="340">
        <f t="shared" si="0"/>
        <v>1</v>
      </c>
      <c r="AE9" s="342" t="str">
        <f>'(SUP13)'!A10</f>
        <v>1113 - Cultivo de frutales y nueces</v>
      </c>
      <c r="AF9" s="343">
        <v>1</v>
      </c>
      <c r="AG9" s="343">
        <v>0</v>
      </c>
      <c r="AH9" s="343">
        <v>0</v>
      </c>
      <c r="AI9" s="343">
        <v>0</v>
      </c>
      <c r="AJ9" s="343">
        <v>0</v>
      </c>
      <c r="AK9" s="343">
        <v>0</v>
      </c>
      <c r="AL9" s="343">
        <v>0</v>
      </c>
      <c r="AM9" s="343">
        <v>0</v>
      </c>
      <c r="AN9" s="343">
        <v>0</v>
      </c>
      <c r="AO9" s="343">
        <v>0</v>
      </c>
      <c r="AP9" s="343">
        <v>0</v>
      </c>
      <c r="AQ9" s="343">
        <v>0</v>
      </c>
      <c r="AR9" s="343">
        <v>0</v>
      </c>
      <c r="AS9" s="343">
        <v>0</v>
      </c>
      <c r="AT9" s="343">
        <v>0</v>
      </c>
      <c r="AU9" s="343">
        <v>0</v>
      </c>
      <c r="AV9" s="343">
        <v>0</v>
      </c>
      <c r="AW9" s="343">
        <v>0</v>
      </c>
      <c r="AX9" s="343">
        <v>0</v>
      </c>
      <c r="AY9" s="343">
        <v>0</v>
      </c>
      <c r="AZ9" s="343">
        <v>0</v>
      </c>
      <c r="BA9" s="343">
        <v>0</v>
      </c>
      <c r="BB9" s="343">
        <v>0</v>
      </c>
      <c r="BC9" s="343">
        <v>0</v>
      </c>
      <c r="BD9" s="343">
        <v>0</v>
      </c>
      <c r="BE9" s="343">
        <v>0</v>
      </c>
      <c r="BF9" s="340">
        <f t="shared" si="1"/>
        <v>1</v>
      </c>
    </row>
    <row r="10" spans="1:58" ht="14.1" customHeight="1">
      <c r="A10" s="342" t="str">
        <f>'(SUP13)'!A15</f>
        <v>1123 - Explotación avícola</v>
      </c>
      <c r="B10" s="343">
        <v>1</v>
      </c>
      <c r="C10" s="343">
        <v>0</v>
      </c>
      <c r="D10" s="343">
        <v>0</v>
      </c>
      <c r="E10" s="343">
        <v>0</v>
      </c>
      <c r="F10" s="343">
        <v>0</v>
      </c>
      <c r="G10" s="343">
        <v>0</v>
      </c>
      <c r="H10" s="343">
        <v>0</v>
      </c>
      <c r="I10" s="343">
        <v>0</v>
      </c>
      <c r="J10" s="343">
        <v>0</v>
      </c>
      <c r="K10" s="343">
        <v>0</v>
      </c>
      <c r="L10" s="343">
        <v>0</v>
      </c>
      <c r="M10" s="343">
        <v>0</v>
      </c>
      <c r="N10" s="343">
        <v>0</v>
      </c>
      <c r="O10" s="343">
        <v>0</v>
      </c>
      <c r="P10" s="343">
        <v>0</v>
      </c>
      <c r="Q10" s="343">
        <v>0</v>
      </c>
      <c r="R10" s="343">
        <v>0</v>
      </c>
      <c r="S10" s="343">
        <v>0</v>
      </c>
      <c r="T10" s="343">
        <v>0</v>
      </c>
      <c r="U10" s="343">
        <v>0</v>
      </c>
      <c r="V10" s="343">
        <v>0</v>
      </c>
      <c r="W10" s="343">
        <v>0</v>
      </c>
      <c r="X10" s="343">
        <v>0</v>
      </c>
      <c r="Y10" s="344">
        <v>0</v>
      </c>
      <c r="Z10" s="344">
        <v>0</v>
      </c>
      <c r="AA10" s="340">
        <f t="shared" si="0"/>
        <v>1</v>
      </c>
      <c r="AE10" s="342" t="str">
        <f>'(SUP13)'!A11</f>
        <v>1114 - Cultivo en invernaderos y viveros, y floricultura</v>
      </c>
      <c r="AF10" s="343">
        <v>1</v>
      </c>
      <c r="AG10" s="343">
        <v>0</v>
      </c>
      <c r="AH10" s="343">
        <v>0</v>
      </c>
      <c r="AI10" s="343">
        <v>0</v>
      </c>
      <c r="AJ10" s="343">
        <v>0</v>
      </c>
      <c r="AK10" s="343">
        <v>0</v>
      </c>
      <c r="AL10" s="343">
        <v>0</v>
      </c>
      <c r="AM10" s="343">
        <v>0</v>
      </c>
      <c r="AN10" s="343">
        <v>0</v>
      </c>
      <c r="AO10" s="343">
        <v>0</v>
      </c>
      <c r="AP10" s="343">
        <v>0</v>
      </c>
      <c r="AQ10" s="343">
        <v>0</v>
      </c>
      <c r="AR10" s="343">
        <v>0</v>
      </c>
      <c r="AS10" s="343">
        <v>0</v>
      </c>
      <c r="AT10" s="343">
        <v>0</v>
      </c>
      <c r="AU10" s="343">
        <v>0</v>
      </c>
      <c r="AV10" s="343">
        <v>0</v>
      </c>
      <c r="AW10" s="343">
        <v>0</v>
      </c>
      <c r="AX10" s="343">
        <v>0</v>
      </c>
      <c r="AY10" s="343">
        <v>0</v>
      </c>
      <c r="AZ10" s="343">
        <v>0</v>
      </c>
      <c r="BA10" s="343">
        <v>0</v>
      </c>
      <c r="BB10" s="343">
        <v>0</v>
      </c>
      <c r="BC10" s="343">
        <v>0</v>
      </c>
      <c r="BD10" s="343">
        <v>0</v>
      </c>
      <c r="BE10" s="343">
        <v>0</v>
      </c>
      <c r="BF10" s="340">
        <f t="shared" si="1"/>
        <v>1</v>
      </c>
    </row>
    <row r="11" spans="1:58" ht="14.1" customHeight="1">
      <c r="A11" s="342" t="str">
        <f>'(SUP13)'!A16</f>
        <v>1124 - Explotación de ovinos y caprinos</v>
      </c>
      <c r="B11" s="343">
        <v>1</v>
      </c>
      <c r="C11" s="343">
        <v>0</v>
      </c>
      <c r="D11" s="343">
        <v>0</v>
      </c>
      <c r="E11" s="343">
        <v>0</v>
      </c>
      <c r="F11" s="343">
        <v>0</v>
      </c>
      <c r="G11" s="343">
        <v>0</v>
      </c>
      <c r="H11" s="343">
        <v>0</v>
      </c>
      <c r="I11" s="343">
        <v>0</v>
      </c>
      <c r="J11" s="343">
        <v>0</v>
      </c>
      <c r="K11" s="343">
        <v>0</v>
      </c>
      <c r="L11" s="343">
        <v>0</v>
      </c>
      <c r="M11" s="343">
        <v>0</v>
      </c>
      <c r="N11" s="343">
        <v>0</v>
      </c>
      <c r="O11" s="343">
        <v>0</v>
      </c>
      <c r="P11" s="343">
        <v>0</v>
      </c>
      <c r="Q11" s="343">
        <v>0</v>
      </c>
      <c r="R11" s="343">
        <v>0</v>
      </c>
      <c r="S11" s="343">
        <v>0</v>
      </c>
      <c r="T11" s="343">
        <v>0</v>
      </c>
      <c r="U11" s="343">
        <v>0</v>
      </c>
      <c r="V11" s="343">
        <v>0</v>
      </c>
      <c r="W11" s="343">
        <v>0</v>
      </c>
      <c r="X11" s="343">
        <v>0</v>
      </c>
      <c r="Y11" s="344">
        <v>0</v>
      </c>
      <c r="Z11" s="344">
        <v>0</v>
      </c>
      <c r="AA11" s="340">
        <f t="shared" si="0"/>
        <v>1</v>
      </c>
      <c r="AE11" s="342" t="str">
        <f>'(SUP13)'!A12</f>
        <v>1119 - Otros cultivos</v>
      </c>
      <c r="AF11" s="343">
        <v>1</v>
      </c>
      <c r="AG11" s="343">
        <v>0</v>
      </c>
      <c r="AH11" s="343">
        <v>0</v>
      </c>
      <c r="AI11" s="343">
        <v>0</v>
      </c>
      <c r="AJ11" s="343">
        <v>0</v>
      </c>
      <c r="AK11" s="343">
        <v>0</v>
      </c>
      <c r="AL11" s="343">
        <v>0</v>
      </c>
      <c r="AM11" s="343">
        <v>0</v>
      </c>
      <c r="AN11" s="343">
        <v>0</v>
      </c>
      <c r="AO11" s="343">
        <v>0</v>
      </c>
      <c r="AP11" s="343">
        <v>0</v>
      </c>
      <c r="AQ11" s="343">
        <v>0</v>
      </c>
      <c r="AR11" s="343">
        <v>0</v>
      </c>
      <c r="AS11" s="343">
        <v>0</v>
      </c>
      <c r="AT11" s="343">
        <v>0</v>
      </c>
      <c r="AU11" s="343">
        <v>0</v>
      </c>
      <c r="AV11" s="343">
        <v>0</v>
      </c>
      <c r="AW11" s="343">
        <v>0</v>
      </c>
      <c r="AX11" s="343">
        <v>0</v>
      </c>
      <c r="AY11" s="343">
        <v>0</v>
      </c>
      <c r="AZ11" s="343">
        <v>0</v>
      </c>
      <c r="BA11" s="343">
        <v>0</v>
      </c>
      <c r="BB11" s="343">
        <v>0</v>
      </c>
      <c r="BC11" s="343">
        <v>0</v>
      </c>
      <c r="BD11" s="343">
        <v>0</v>
      </c>
      <c r="BE11" s="343">
        <v>0</v>
      </c>
      <c r="BF11" s="340">
        <f t="shared" si="1"/>
        <v>1</v>
      </c>
    </row>
    <row r="12" spans="1:58" ht="14.1" customHeight="1">
      <c r="A12" s="342" t="str">
        <f>'(SUP13)'!A17</f>
        <v>1125 - Acuicultura</v>
      </c>
      <c r="B12" s="343">
        <v>1</v>
      </c>
      <c r="C12" s="343">
        <v>0</v>
      </c>
      <c r="D12" s="343">
        <v>0</v>
      </c>
      <c r="E12" s="343">
        <v>0</v>
      </c>
      <c r="F12" s="343">
        <v>0</v>
      </c>
      <c r="G12" s="343">
        <v>0</v>
      </c>
      <c r="H12" s="343">
        <v>0</v>
      </c>
      <c r="I12" s="343">
        <v>0</v>
      </c>
      <c r="J12" s="343">
        <v>0</v>
      </c>
      <c r="K12" s="343">
        <v>0</v>
      </c>
      <c r="L12" s="343">
        <v>0</v>
      </c>
      <c r="M12" s="343">
        <v>0</v>
      </c>
      <c r="N12" s="343">
        <v>0</v>
      </c>
      <c r="O12" s="343">
        <v>0</v>
      </c>
      <c r="P12" s="343">
        <v>0</v>
      </c>
      <c r="Q12" s="343">
        <v>0</v>
      </c>
      <c r="R12" s="343">
        <v>0</v>
      </c>
      <c r="S12" s="343">
        <v>0</v>
      </c>
      <c r="T12" s="343">
        <v>0</v>
      </c>
      <c r="U12" s="343">
        <v>0</v>
      </c>
      <c r="V12" s="343">
        <v>0</v>
      </c>
      <c r="W12" s="343">
        <v>0</v>
      </c>
      <c r="X12" s="343">
        <v>0</v>
      </c>
      <c r="Y12" s="344">
        <v>0</v>
      </c>
      <c r="Z12" s="344">
        <v>0</v>
      </c>
      <c r="AA12" s="340">
        <f t="shared" si="0"/>
        <v>1</v>
      </c>
      <c r="AE12" s="342" t="str">
        <f>'(SUP13)'!A13</f>
        <v>1121 - Explotación de bovinos</v>
      </c>
      <c r="AF12" s="343">
        <v>1</v>
      </c>
      <c r="AG12" s="343">
        <v>0</v>
      </c>
      <c r="AH12" s="343">
        <v>0</v>
      </c>
      <c r="AI12" s="343">
        <v>0</v>
      </c>
      <c r="AJ12" s="343">
        <v>0</v>
      </c>
      <c r="AK12" s="343">
        <v>0</v>
      </c>
      <c r="AL12" s="343">
        <v>0</v>
      </c>
      <c r="AM12" s="343">
        <v>0</v>
      </c>
      <c r="AN12" s="343">
        <v>0</v>
      </c>
      <c r="AO12" s="343">
        <v>0</v>
      </c>
      <c r="AP12" s="343">
        <v>0</v>
      </c>
      <c r="AQ12" s="343">
        <v>0</v>
      </c>
      <c r="AR12" s="343">
        <v>0</v>
      </c>
      <c r="AS12" s="343">
        <v>0</v>
      </c>
      <c r="AT12" s="343">
        <v>0</v>
      </c>
      <c r="AU12" s="343">
        <v>0</v>
      </c>
      <c r="AV12" s="343">
        <v>0</v>
      </c>
      <c r="AW12" s="343">
        <v>0</v>
      </c>
      <c r="AX12" s="343">
        <v>0</v>
      </c>
      <c r="AY12" s="343">
        <v>0</v>
      </c>
      <c r="AZ12" s="343">
        <v>0</v>
      </c>
      <c r="BA12" s="343">
        <v>0</v>
      </c>
      <c r="BB12" s="343">
        <v>0</v>
      </c>
      <c r="BC12" s="343">
        <v>0</v>
      </c>
      <c r="BD12" s="343">
        <v>0</v>
      </c>
      <c r="BE12" s="343">
        <v>0</v>
      </c>
      <c r="BF12" s="340">
        <f t="shared" si="1"/>
        <v>1</v>
      </c>
    </row>
    <row r="13" spans="1:58" ht="14.1" customHeight="1">
      <c r="A13" s="342" t="str">
        <f>'(SUP13)'!A18</f>
        <v>1129 - Explotación de otros animales</v>
      </c>
      <c r="B13" s="343">
        <v>1</v>
      </c>
      <c r="C13" s="343">
        <v>0</v>
      </c>
      <c r="D13" s="343">
        <v>0</v>
      </c>
      <c r="E13" s="343">
        <v>0</v>
      </c>
      <c r="F13" s="343">
        <v>0</v>
      </c>
      <c r="G13" s="343">
        <v>0</v>
      </c>
      <c r="H13" s="343">
        <v>0</v>
      </c>
      <c r="I13" s="343">
        <v>0</v>
      </c>
      <c r="J13" s="343">
        <v>0</v>
      </c>
      <c r="K13" s="343">
        <v>0</v>
      </c>
      <c r="L13" s="343">
        <v>0</v>
      </c>
      <c r="M13" s="343">
        <v>0</v>
      </c>
      <c r="N13" s="343">
        <v>0</v>
      </c>
      <c r="O13" s="343">
        <v>0</v>
      </c>
      <c r="P13" s="343">
        <v>0</v>
      </c>
      <c r="Q13" s="343">
        <v>0</v>
      </c>
      <c r="R13" s="343">
        <v>0</v>
      </c>
      <c r="S13" s="343">
        <v>0</v>
      </c>
      <c r="T13" s="343">
        <v>0</v>
      </c>
      <c r="U13" s="343">
        <v>0</v>
      </c>
      <c r="V13" s="343">
        <v>0</v>
      </c>
      <c r="W13" s="343">
        <v>0</v>
      </c>
      <c r="X13" s="343">
        <v>0</v>
      </c>
      <c r="Y13" s="344">
        <v>0</v>
      </c>
      <c r="Z13" s="344">
        <v>0</v>
      </c>
      <c r="AA13" s="340">
        <f t="shared" si="0"/>
        <v>1</v>
      </c>
      <c r="AE13" s="342" t="str">
        <f>'(SUP13)'!A14</f>
        <v>1122 - Explotación de porcinos</v>
      </c>
      <c r="AF13" s="343">
        <v>1</v>
      </c>
      <c r="AG13" s="343">
        <v>0</v>
      </c>
      <c r="AH13" s="343">
        <v>0</v>
      </c>
      <c r="AI13" s="343">
        <v>0</v>
      </c>
      <c r="AJ13" s="343">
        <v>0</v>
      </c>
      <c r="AK13" s="343">
        <v>0</v>
      </c>
      <c r="AL13" s="343">
        <v>0</v>
      </c>
      <c r="AM13" s="343">
        <v>0</v>
      </c>
      <c r="AN13" s="343">
        <v>0</v>
      </c>
      <c r="AO13" s="343">
        <v>0</v>
      </c>
      <c r="AP13" s="343">
        <v>0</v>
      </c>
      <c r="AQ13" s="343">
        <v>0</v>
      </c>
      <c r="AR13" s="343">
        <v>0</v>
      </c>
      <c r="AS13" s="343">
        <v>0</v>
      </c>
      <c r="AT13" s="343">
        <v>0</v>
      </c>
      <c r="AU13" s="343">
        <v>0</v>
      </c>
      <c r="AV13" s="343">
        <v>0</v>
      </c>
      <c r="AW13" s="343">
        <v>0</v>
      </c>
      <c r="AX13" s="343">
        <v>0</v>
      </c>
      <c r="AY13" s="343">
        <v>0</v>
      </c>
      <c r="AZ13" s="343">
        <v>0</v>
      </c>
      <c r="BA13" s="343">
        <v>0</v>
      </c>
      <c r="BB13" s="343">
        <v>0</v>
      </c>
      <c r="BC13" s="343">
        <v>0</v>
      </c>
      <c r="BD13" s="343">
        <v>0</v>
      </c>
      <c r="BE13" s="343">
        <v>0</v>
      </c>
      <c r="BF13" s="340">
        <f t="shared" si="1"/>
        <v>1</v>
      </c>
    </row>
    <row r="14" spans="1:58" ht="14.1" customHeight="1">
      <c r="A14" s="342" t="str">
        <f>'(SUP13)'!A19</f>
        <v>1131 - Silvicultura</v>
      </c>
      <c r="B14" s="343">
        <v>0</v>
      </c>
      <c r="C14" s="343">
        <v>1</v>
      </c>
      <c r="D14" s="343">
        <v>0</v>
      </c>
      <c r="E14" s="343">
        <v>0</v>
      </c>
      <c r="F14" s="343">
        <v>0</v>
      </c>
      <c r="G14" s="343">
        <v>0</v>
      </c>
      <c r="H14" s="343">
        <v>0</v>
      </c>
      <c r="I14" s="343">
        <v>0</v>
      </c>
      <c r="J14" s="343">
        <v>0</v>
      </c>
      <c r="K14" s="343">
        <v>0</v>
      </c>
      <c r="L14" s="343">
        <v>0</v>
      </c>
      <c r="M14" s="343">
        <v>0</v>
      </c>
      <c r="N14" s="343">
        <v>0</v>
      </c>
      <c r="O14" s="343">
        <v>0</v>
      </c>
      <c r="P14" s="343">
        <v>0</v>
      </c>
      <c r="Q14" s="343">
        <v>0</v>
      </c>
      <c r="R14" s="343">
        <v>0</v>
      </c>
      <c r="S14" s="343">
        <v>0</v>
      </c>
      <c r="T14" s="343">
        <v>0</v>
      </c>
      <c r="U14" s="343">
        <v>0</v>
      </c>
      <c r="V14" s="343">
        <v>0</v>
      </c>
      <c r="W14" s="343">
        <v>0</v>
      </c>
      <c r="X14" s="343">
        <v>0</v>
      </c>
      <c r="Y14" s="344">
        <v>0</v>
      </c>
      <c r="Z14" s="344">
        <v>0</v>
      </c>
      <c r="AA14" s="340">
        <f t="shared" si="0"/>
        <v>1</v>
      </c>
      <c r="AE14" s="342" t="str">
        <f>'(SUP13)'!A15</f>
        <v>1123 - Explotación avícola</v>
      </c>
      <c r="AF14" s="343">
        <v>1</v>
      </c>
      <c r="AG14" s="343">
        <v>0</v>
      </c>
      <c r="AH14" s="343">
        <v>0</v>
      </c>
      <c r="AI14" s="343">
        <v>0</v>
      </c>
      <c r="AJ14" s="343">
        <v>0</v>
      </c>
      <c r="AK14" s="343">
        <v>0</v>
      </c>
      <c r="AL14" s="343">
        <v>0</v>
      </c>
      <c r="AM14" s="343">
        <v>0</v>
      </c>
      <c r="AN14" s="343">
        <v>0</v>
      </c>
      <c r="AO14" s="343">
        <v>0</v>
      </c>
      <c r="AP14" s="343">
        <v>0</v>
      </c>
      <c r="AQ14" s="343">
        <v>0</v>
      </c>
      <c r="AR14" s="343">
        <v>0</v>
      </c>
      <c r="AS14" s="343">
        <v>0</v>
      </c>
      <c r="AT14" s="343">
        <v>0</v>
      </c>
      <c r="AU14" s="343">
        <v>0</v>
      </c>
      <c r="AV14" s="343">
        <v>0</v>
      </c>
      <c r="AW14" s="343">
        <v>0</v>
      </c>
      <c r="AX14" s="343">
        <v>0</v>
      </c>
      <c r="AY14" s="343">
        <v>0</v>
      </c>
      <c r="AZ14" s="343">
        <v>0</v>
      </c>
      <c r="BA14" s="343">
        <v>0</v>
      </c>
      <c r="BB14" s="343">
        <v>0</v>
      </c>
      <c r="BC14" s="343">
        <v>0</v>
      </c>
      <c r="BD14" s="343">
        <v>0</v>
      </c>
      <c r="BE14" s="343">
        <v>0</v>
      </c>
      <c r="BF14" s="340">
        <f t="shared" si="1"/>
        <v>1</v>
      </c>
    </row>
    <row r="15" spans="1:58" ht="14.1" customHeight="1">
      <c r="A15" s="342" t="str">
        <f>'(SUP13)'!A20</f>
        <v>1132 - Viveros forestales y recolección de productos forestales</v>
      </c>
      <c r="B15" s="343">
        <v>0</v>
      </c>
      <c r="C15" s="343">
        <v>1</v>
      </c>
      <c r="D15" s="343">
        <v>0</v>
      </c>
      <c r="E15" s="343">
        <v>0</v>
      </c>
      <c r="F15" s="343">
        <v>0</v>
      </c>
      <c r="G15" s="343">
        <v>0</v>
      </c>
      <c r="H15" s="343">
        <v>0</v>
      </c>
      <c r="I15" s="343">
        <v>0</v>
      </c>
      <c r="J15" s="343">
        <v>0</v>
      </c>
      <c r="K15" s="343">
        <v>0</v>
      </c>
      <c r="L15" s="343">
        <v>0</v>
      </c>
      <c r="M15" s="343">
        <v>0</v>
      </c>
      <c r="N15" s="343">
        <v>0</v>
      </c>
      <c r="O15" s="343">
        <v>0</v>
      </c>
      <c r="P15" s="343">
        <v>0</v>
      </c>
      <c r="Q15" s="343">
        <v>0</v>
      </c>
      <c r="R15" s="343">
        <v>0</v>
      </c>
      <c r="S15" s="343">
        <v>0</v>
      </c>
      <c r="T15" s="343">
        <v>0</v>
      </c>
      <c r="U15" s="343">
        <v>0</v>
      </c>
      <c r="V15" s="343">
        <v>0</v>
      </c>
      <c r="W15" s="343">
        <v>0</v>
      </c>
      <c r="X15" s="343">
        <v>0</v>
      </c>
      <c r="Y15" s="344">
        <v>0</v>
      </c>
      <c r="Z15" s="344">
        <v>0</v>
      </c>
      <c r="AA15" s="340">
        <f t="shared" si="0"/>
        <v>1</v>
      </c>
      <c r="AE15" s="342" t="str">
        <f>'(SUP13)'!A16</f>
        <v>1124 - Explotación de ovinos y caprinos</v>
      </c>
      <c r="AF15" s="343">
        <v>1</v>
      </c>
      <c r="AG15" s="343">
        <v>0</v>
      </c>
      <c r="AH15" s="343">
        <v>0</v>
      </c>
      <c r="AI15" s="343">
        <v>0</v>
      </c>
      <c r="AJ15" s="343">
        <v>0</v>
      </c>
      <c r="AK15" s="343">
        <v>0</v>
      </c>
      <c r="AL15" s="343">
        <v>0</v>
      </c>
      <c r="AM15" s="343">
        <v>0</v>
      </c>
      <c r="AN15" s="343">
        <v>0</v>
      </c>
      <c r="AO15" s="343">
        <v>0</v>
      </c>
      <c r="AP15" s="343">
        <v>0</v>
      </c>
      <c r="AQ15" s="343">
        <v>0</v>
      </c>
      <c r="AR15" s="343">
        <v>0</v>
      </c>
      <c r="AS15" s="343">
        <v>0</v>
      </c>
      <c r="AT15" s="343">
        <v>0</v>
      </c>
      <c r="AU15" s="343">
        <v>0</v>
      </c>
      <c r="AV15" s="343">
        <v>0</v>
      </c>
      <c r="AW15" s="343">
        <v>0</v>
      </c>
      <c r="AX15" s="343">
        <v>0</v>
      </c>
      <c r="AY15" s="343">
        <v>0</v>
      </c>
      <c r="AZ15" s="343">
        <v>0</v>
      </c>
      <c r="BA15" s="343">
        <v>0</v>
      </c>
      <c r="BB15" s="343">
        <v>0</v>
      </c>
      <c r="BC15" s="343">
        <v>0</v>
      </c>
      <c r="BD15" s="343">
        <v>0</v>
      </c>
      <c r="BE15" s="343">
        <v>0</v>
      </c>
      <c r="BF15" s="340">
        <f t="shared" si="1"/>
        <v>1</v>
      </c>
    </row>
    <row r="16" spans="1:58" ht="14.1" customHeight="1">
      <c r="A16" s="342" t="str">
        <f>'(SUP13)'!A21</f>
        <v>1133 - Tala de árboles</v>
      </c>
      <c r="B16" s="343">
        <v>0</v>
      </c>
      <c r="C16" s="343">
        <v>1</v>
      </c>
      <c r="D16" s="343">
        <v>0</v>
      </c>
      <c r="E16" s="343">
        <v>0</v>
      </c>
      <c r="F16" s="343">
        <v>0</v>
      </c>
      <c r="G16" s="343">
        <v>0</v>
      </c>
      <c r="H16" s="343">
        <v>0</v>
      </c>
      <c r="I16" s="343">
        <v>0</v>
      </c>
      <c r="J16" s="343">
        <v>0</v>
      </c>
      <c r="K16" s="343">
        <v>0</v>
      </c>
      <c r="L16" s="343">
        <v>0</v>
      </c>
      <c r="M16" s="343">
        <v>0</v>
      </c>
      <c r="N16" s="343">
        <v>0</v>
      </c>
      <c r="O16" s="343">
        <v>0</v>
      </c>
      <c r="P16" s="343">
        <v>0</v>
      </c>
      <c r="Q16" s="343">
        <v>0</v>
      </c>
      <c r="R16" s="343">
        <v>0</v>
      </c>
      <c r="S16" s="343">
        <v>0</v>
      </c>
      <c r="T16" s="343">
        <v>0</v>
      </c>
      <c r="U16" s="343">
        <v>0</v>
      </c>
      <c r="V16" s="343">
        <v>0</v>
      </c>
      <c r="W16" s="343">
        <v>0</v>
      </c>
      <c r="X16" s="343">
        <v>0</v>
      </c>
      <c r="Y16" s="344">
        <v>0</v>
      </c>
      <c r="Z16" s="344">
        <v>0</v>
      </c>
      <c r="AA16" s="340">
        <f t="shared" si="0"/>
        <v>1</v>
      </c>
      <c r="AE16" s="342" t="str">
        <f>'(SUP13)'!A17</f>
        <v>1125 - Acuicultura</v>
      </c>
      <c r="AF16" s="343">
        <v>1</v>
      </c>
      <c r="AG16" s="343">
        <v>0</v>
      </c>
      <c r="AH16" s="343">
        <v>0</v>
      </c>
      <c r="AI16" s="343">
        <v>0</v>
      </c>
      <c r="AJ16" s="343">
        <v>0</v>
      </c>
      <c r="AK16" s="343">
        <v>0</v>
      </c>
      <c r="AL16" s="343">
        <v>0</v>
      </c>
      <c r="AM16" s="343">
        <v>0</v>
      </c>
      <c r="AN16" s="343">
        <v>0</v>
      </c>
      <c r="AO16" s="343">
        <v>0</v>
      </c>
      <c r="AP16" s="343">
        <v>0</v>
      </c>
      <c r="AQ16" s="343">
        <v>0</v>
      </c>
      <c r="AR16" s="343">
        <v>0</v>
      </c>
      <c r="AS16" s="343">
        <v>0</v>
      </c>
      <c r="AT16" s="343">
        <v>0</v>
      </c>
      <c r="AU16" s="343">
        <v>0</v>
      </c>
      <c r="AV16" s="343">
        <v>0</v>
      </c>
      <c r="AW16" s="343">
        <v>0</v>
      </c>
      <c r="AX16" s="343">
        <v>0</v>
      </c>
      <c r="AY16" s="343">
        <v>0</v>
      </c>
      <c r="AZ16" s="343">
        <v>0</v>
      </c>
      <c r="BA16" s="343">
        <v>0</v>
      </c>
      <c r="BB16" s="343">
        <v>0</v>
      </c>
      <c r="BC16" s="343">
        <v>0</v>
      </c>
      <c r="BD16" s="343">
        <v>0</v>
      </c>
      <c r="BE16" s="343">
        <v>0</v>
      </c>
      <c r="BF16" s="340">
        <f t="shared" si="1"/>
        <v>1</v>
      </c>
    </row>
    <row r="17" spans="1:58" ht="14.1" customHeight="1">
      <c r="A17" s="342" t="str">
        <f>'(SUP13)'!A22</f>
        <v>1141 - Pesca</v>
      </c>
      <c r="B17" s="343">
        <v>1</v>
      </c>
      <c r="C17" s="343">
        <v>0</v>
      </c>
      <c r="D17" s="343">
        <v>0</v>
      </c>
      <c r="E17" s="343">
        <v>0</v>
      </c>
      <c r="F17" s="343">
        <v>0</v>
      </c>
      <c r="G17" s="343">
        <v>0</v>
      </c>
      <c r="H17" s="343">
        <v>0</v>
      </c>
      <c r="I17" s="343">
        <v>0</v>
      </c>
      <c r="J17" s="343">
        <v>0</v>
      </c>
      <c r="K17" s="343">
        <v>0</v>
      </c>
      <c r="L17" s="343">
        <v>0</v>
      </c>
      <c r="M17" s="343">
        <v>0</v>
      </c>
      <c r="N17" s="343">
        <v>0</v>
      </c>
      <c r="O17" s="343">
        <v>0</v>
      </c>
      <c r="P17" s="343">
        <v>0</v>
      </c>
      <c r="Q17" s="343">
        <v>0</v>
      </c>
      <c r="R17" s="343">
        <v>0</v>
      </c>
      <c r="S17" s="343">
        <v>0</v>
      </c>
      <c r="T17" s="343">
        <v>0</v>
      </c>
      <c r="U17" s="343">
        <v>0</v>
      </c>
      <c r="V17" s="343">
        <v>0</v>
      </c>
      <c r="W17" s="343">
        <v>0</v>
      </c>
      <c r="X17" s="343">
        <v>0</v>
      </c>
      <c r="Y17" s="344">
        <v>0</v>
      </c>
      <c r="Z17" s="344">
        <v>0</v>
      </c>
      <c r="AA17" s="340">
        <f t="shared" si="0"/>
        <v>1</v>
      </c>
      <c r="AE17" s="342" t="str">
        <f>'(SUP13)'!A18</f>
        <v>1129 - Explotación de otros animales</v>
      </c>
      <c r="AF17" s="343">
        <v>1</v>
      </c>
      <c r="AG17" s="343">
        <v>0</v>
      </c>
      <c r="AH17" s="343">
        <v>0</v>
      </c>
      <c r="AI17" s="343">
        <v>0</v>
      </c>
      <c r="AJ17" s="343">
        <v>0</v>
      </c>
      <c r="AK17" s="343">
        <v>0</v>
      </c>
      <c r="AL17" s="343">
        <v>0</v>
      </c>
      <c r="AM17" s="343">
        <v>0</v>
      </c>
      <c r="AN17" s="343">
        <v>0</v>
      </c>
      <c r="AO17" s="343">
        <v>0</v>
      </c>
      <c r="AP17" s="343">
        <v>0</v>
      </c>
      <c r="AQ17" s="343">
        <v>0</v>
      </c>
      <c r="AR17" s="343">
        <v>0</v>
      </c>
      <c r="AS17" s="343">
        <v>0</v>
      </c>
      <c r="AT17" s="343">
        <v>0</v>
      </c>
      <c r="AU17" s="343">
        <v>0</v>
      </c>
      <c r="AV17" s="343">
        <v>0</v>
      </c>
      <c r="AW17" s="343">
        <v>0</v>
      </c>
      <c r="AX17" s="343">
        <v>0</v>
      </c>
      <c r="AY17" s="343">
        <v>0</v>
      </c>
      <c r="AZ17" s="343">
        <v>0</v>
      </c>
      <c r="BA17" s="343">
        <v>0</v>
      </c>
      <c r="BB17" s="343">
        <v>0</v>
      </c>
      <c r="BC17" s="343">
        <v>0</v>
      </c>
      <c r="BD17" s="343">
        <v>0</v>
      </c>
      <c r="BE17" s="343">
        <v>0</v>
      </c>
      <c r="BF17" s="340">
        <f t="shared" si="1"/>
        <v>1</v>
      </c>
    </row>
    <row r="18" spans="1:58" ht="14.1" customHeight="1">
      <c r="A18" s="342" t="str">
        <f>'(SUP13)'!A23</f>
        <v>1142 - Caza y captura</v>
      </c>
      <c r="B18" s="343">
        <v>1</v>
      </c>
      <c r="C18" s="343">
        <v>0</v>
      </c>
      <c r="D18" s="343">
        <v>0</v>
      </c>
      <c r="E18" s="343">
        <v>0</v>
      </c>
      <c r="F18" s="343">
        <v>0</v>
      </c>
      <c r="G18" s="343">
        <v>0</v>
      </c>
      <c r="H18" s="343">
        <v>0</v>
      </c>
      <c r="I18" s="343">
        <v>0</v>
      </c>
      <c r="J18" s="343">
        <v>0</v>
      </c>
      <c r="K18" s="343">
        <v>0</v>
      </c>
      <c r="L18" s="343">
        <v>0</v>
      </c>
      <c r="M18" s="343">
        <v>0</v>
      </c>
      <c r="N18" s="343">
        <v>0</v>
      </c>
      <c r="O18" s="343">
        <v>0</v>
      </c>
      <c r="P18" s="343">
        <v>0</v>
      </c>
      <c r="Q18" s="343">
        <v>0</v>
      </c>
      <c r="R18" s="343">
        <v>0</v>
      </c>
      <c r="S18" s="343">
        <v>0</v>
      </c>
      <c r="T18" s="343">
        <v>0</v>
      </c>
      <c r="U18" s="343">
        <v>0</v>
      </c>
      <c r="V18" s="343">
        <v>0</v>
      </c>
      <c r="W18" s="343">
        <v>0</v>
      </c>
      <c r="X18" s="343">
        <v>0</v>
      </c>
      <c r="Y18" s="344">
        <v>0</v>
      </c>
      <c r="Z18" s="344">
        <v>0</v>
      </c>
      <c r="AA18" s="340">
        <f t="shared" si="0"/>
        <v>1</v>
      </c>
      <c r="AE18" s="342" t="str">
        <f>'(SUP13)'!A19</f>
        <v>1131 - Silvicultura</v>
      </c>
      <c r="AF18" s="343">
        <v>0</v>
      </c>
      <c r="AG18" s="343">
        <v>1</v>
      </c>
      <c r="AH18" s="343">
        <v>0</v>
      </c>
      <c r="AI18" s="343">
        <v>0</v>
      </c>
      <c r="AJ18" s="343">
        <v>0</v>
      </c>
      <c r="AK18" s="343">
        <v>0</v>
      </c>
      <c r="AL18" s="343">
        <v>0</v>
      </c>
      <c r="AM18" s="343">
        <v>0</v>
      </c>
      <c r="AN18" s="343">
        <v>0</v>
      </c>
      <c r="AO18" s="343">
        <v>0</v>
      </c>
      <c r="AP18" s="343">
        <v>0</v>
      </c>
      <c r="AQ18" s="343">
        <v>0</v>
      </c>
      <c r="AR18" s="343">
        <v>0</v>
      </c>
      <c r="AS18" s="343">
        <v>0</v>
      </c>
      <c r="AT18" s="343">
        <v>0</v>
      </c>
      <c r="AU18" s="343">
        <v>0</v>
      </c>
      <c r="AV18" s="343">
        <v>0</v>
      </c>
      <c r="AW18" s="343">
        <v>0</v>
      </c>
      <c r="AX18" s="343">
        <v>0</v>
      </c>
      <c r="AY18" s="343">
        <v>0</v>
      </c>
      <c r="AZ18" s="343">
        <v>0</v>
      </c>
      <c r="BA18" s="343">
        <v>0</v>
      </c>
      <c r="BB18" s="343">
        <v>0</v>
      </c>
      <c r="BC18" s="343">
        <v>0</v>
      </c>
      <c r="BD18" s="343">
        <v>0</v>
      </c>
      <c r="BE18" s="343">
        <v>0</v>
      </c>
      <c r="BF18" s="340">
        <f t="shared" si="1"/>
        <v>1</v>
      </c>
    </row>
    <row r="19" spans="1:58" ht="14.1" customHeight="1">
      <c r="A19" s="342" t="str">
        <f>'(SUP13)'!A24</f>
        <v>1151 - Servicios relacionados con la agricultura</v>
      </c>
      <c r="B19" s="343">
        <v>1</v>
      </c>
      <c r="C19" s="343">
        <v>0</v>
      </c>
      <c r="D19" s="343">
        <v>0</v>
      </c>
      <c r="E19" s="343">
        <v>0</v>
      </c>
      <c r="F19" s="343">
        <v>0</v>
      </c>
      <c r="G19" s="343">
        <v>0</v>
      </c>
      <c r="H19" s="343">
        <v>0</v>
      </c>
      <c r="I19" s="343">
        <v>0</v>
      </c>
      <c r="J19" s="343">
        <v>0</v>
      </c>
      <c r="K19" s="343">
        <v>0</v>
      </c>
      <c r="L19" s="343">
        <v>0</v>
      </c>
      <c r="M19" s="343">
        <v>0</v>
      </c>
      <c r="N19" s="343">
        <v>0</v>
      </c>
      <c r="O19" s="343">
        <v>0</v>
      </c>
      <c r="P19" s="343">
        <v>0</v>
      </c>
      <c r="Q19" s="343">
        <v>0</v>
      </c>
      <c r="R19" s="343">
        <v>0</v>
      </c>
      <c r="S19" s="343">
        <v>0</v>
      </c>
      <c r="T19" s="343">
        <v>0</v>
      </c>
      <c r="U19" s="343">
        <v>0</v>
      </c>
      <c r="V19" s="343">
        <v>0</v>
      </c>
      <c r="W19" s="343">
        <v>0</v>
      </c>
      <c r="X19" s="343">
        <v>0</v>
      </c>
      <c r="Y19" s="344">
        <v>0</v>
      </c>
      <c r="Z19" s="344">
        <v>0</v>
      </c>
      <c r="AA19" s="340">
        <f t="shared" si="0"/>
        <v>1</v>
      </c>
      <c r="AE19" s="342" t="str">
        <f>'(SUP13)'!A20</f>
        <v>1132 - Viveros forestales y recolección de productos forestales</v>
      </c>
      <c r="AF19" s="343">
        <v>0</v>
      </c>
      <c r="AG19" s="343">
        <v>1</v>
      </c>
      <c r="AH19" s="343">
        <v>0</v>
      </c>
      <c r="AI19" s="343">
        <v>0</v>
      </c>
      <c r="AJ19" s="343">
        <v>0</v>
      </c>
      <c r="AK19" s="343">
        <v>0</v>
      </c>
      <c r="AL19" s="343">
        <v>0</v>
      </c>
      <c r="AM19" s="343">
        <v>0</v>
      </c>
      <c r="AN19" s="343">
        <v>0</v>
      </c>
      <c r="AO19" s="343">
        <v>0</v>
      </c>
      <c r="AP19" s="343">
        <v>0</v>
      </c>
      <c r="AQ19" s="343">
        <v>0</v>
      </c>
      <c r="AR19" s="343">
        <v>0</v>
      </c>
      <c r="AS19" s="343">
        <v>0</v>
      </c>
      <c r="AT19" s="343">
        <v>0</v>
      </c>
      <c r="AU19" s="343">
        <v>0</v>
      </c>
      <c r="AV19" s="343">
        <v>0</v>
      </c>
      <c r="AW19" s="343">
        <v>0</v>
      </c>
      <c r="AX19" s="343">
        <v>0</v>
      </c>
      <c r="AY19" s="343">
        <v>0</v>
      </c>
      <c r="AZ19" s="343">
        <v>0</v>
      </c>
      <c r="BA19" s="343">
        <v>0</v>
      </c>
      <c r="BB19" s="343">
        <v>0</v>
      </c>
      <c r="BC19" s="343">
        <v>0</v>
      </c>
      <c r="BD19" s="343">
        <v>0</v>
      </c>
      <c r="BE19" s="343">
        <v>0</v>
      </c>
      <c r="BF19" s="340">
        <f t="shared" si="1"/>
        <v>1</v>
      </c>
    </row>
    <row r="20" spans="1:58" ht="14.1" customHeight="1">
      <c r="A20" s="342" t="str">
        <f>'(SUP13)'!A25</f>
        <v>1152 - Servicios relacionados con la cría y explotación de animales</v>
      </c>
      <c r="B20" s="343">
        <v>1</v>
      </c>
      <c r="C20" s="343">
        <v>0</v>
      </c>
      <c r="D20" s="343">
        <v>0</v>
      </c>
      <c r="E20" s="343">
        <v>0</v>
      </c>
      <c r="F20" s="343">
        <v>0</v>
      </c>
      <c r="G20" s="343">
        <v>0</v>
      </c>
      <c r="H20" s="343">
        <v>0</v>
      </c>
      <c r="I20" s="343">
        <v>0</v>
      </c>
      <c r="J20" s="343">
        <v>0</v>
      </c>
      <c r="K20" s="343">
        <v>0</v>
      </c>
      <c r="L20" s="343">
        <v>0</v>
      </c>
      <c r="M20" s="343">
        <v>0</v>
      </c>
      <c r="N20" s="343">
        <v>0</v>
      </c>
      <c r="O20" s="343">
        <v>0</v>
      </c>
      <c r="P20" s="343">
        <v>0</v>
      </c>
      <c r="Q20" s="343">
        <v>0</v>
      </c>
      <c r="R20" s="343">
        <v>0</v>
      </c>
      <c r="S20" s="343">
        <v>0</v>
      </c>
      <c r="T20" s="343">
        <v>0</v>
      </c>
      <c r="U20" s="343">
        <v>0</v>
      </c>
      <c r="V20" s="343">
        <v>0</v>
      </c>
      <c r="W20" s="343">
        <v>0</v>
      </c>
      <c r="X20" s="343">
        <v>0</v>
      </c>
      <c r="Y20" s="344">
        <v>0</v>
      </c>
      <c r="Z20" s="344">
        <v>0</v>
      </c>
      <c r="AA20" s="340">
        <f t="shared" si="0"/>
        <v>1</v>
      </c>
      <c r="AE20" s="342" t="str">
        <f>'(SUP13)'!A21</f>
        <v>1133 - Tala de árboles</v>
      </c>
      <c r="AF20" s="343">
        <v>0</v>
      </c>
      <c r="AG20" s="343">
        <v>1</v>
      </c>
      <c r="AH20" s="343">
        <v>0</v>
      </c>
      <c r="AI20" s="343">
        <v>0</v>
      </c>
      <c r="AJ20" s="343">
        <v>0</v>
      </c>
      <c r="AK20" s="343">
        <v>0</v>
      </c>
      <c r="AL20" s="343">
        <v>0</v>
      </c>
      <c r="AM20" s="343">
        <v>0</v>
      </c>
      <c r="AN20" s="343">
        <v>0</v>
      </c>
      <c r="AO20" s="343">
        <v>0</v>
      </c>
      <c r="AP20" s="343">
        <v>0</v>
      </c>
      <c r="AQ20" s="343">
        <v>0</v>
      </c>
      <c r="AR20" s="343">
        <v>0</v>
      </c>
      <c r="AS20" s="343">
        <v>0</v>
      </c>
      <c r="AT20" s="343">
        <v>0</v>
      </c>
      <c r="AU20" s="343">
        <v>0</v>
      </c>
      <c r="AV20" s="343">
        <v>0</v>
      </c>
      <c r="AW20" s="343">
        <v>0</v>
      </c>
      <c r="AX20" s="343">
        <v>0</v>
      </c>
      <c r="AY20" s="343">
        <v>0</v>
      </c>
      <c r="AZ20" s="343">
        <v>0</v>
      </c>
      <c r="BA20" s="343">
        <v>0</v>
      </c>
      <c r="BB20" s="343">
        <v>0</v>
      </c>
      <c r="BC20" s="343">
        <v>0</v>
      </c>
      <c r="BD20" s="343">
        <v>0</v>
      </c>
      <c r="BE20" s="343">
        <v>0</v>
      </c>
      <c r="BF20" s="340">
        <f t="shared" si="1"/>
        <v>1</v>
      </c>
    </row>
    <row r="21" spans="1:58" ht="14.1" customHeight="1">
      <c r="A21" s="342" t="str">
        <f>'(SUP13)'!A26</f>
        <v>1153 - Servicios relacionados con el aprovechamiento forestal</v>
      </c>
      <c r="B21" s="343">
        <v>0</v>
      </c>
      <c r="C21" s="343">
        <v>1</v>
      </c>
      <c r="D21" s="343">
        <v>0</v>
      </c>
      <c r="E21" s="343">
        <v>0</v>
      </c>
      <c r="F21" s="343">
        <v>0</v>
      </c>
      <c r="G21" s="343">
        <v>0</v>
      </c>
      <c r="H21" s="343">
        <v>0</v>
      </c>
      <c r="I21" s="343">
        <v>0</v>
      </c>
      <c r="J21" s="343">
        <v>0</v>
      </c>
      <c r="K21" s="343">
        <v>0</v>
      </c>
      <c r="L21" s="343">
        <v>0</v>
      </c>
      <c r="M21" s="343">
        <v>0</v>
      </c>
      <c r="N21" s="343">
        <v>0</v>
      </c>
      <c r="O21" s="343">
        <v>0</v>
      </c>
      <c r="P21" s="343">
        <v>0</v>
      </c>
      <c r="Q21" s="343">
        <v>0</v>
      </c>
      <c r="R21" s="343">
        <v>0</v>
      </c>
      <c r="S21" s="343">
        <v>0</v>
      </c>
      <c r="T21" s="343">
        <v>0</v>
      </c>
      <c r="U21" s="343">
        <v>0</v>
      </c>
      <c r="V21" s="343">
        <v>0</v>
      </c>
      <c r="W21" s="343">
        <v>0</v>
      </c>
      <c r="X21" s="343">
        <v>0</v>
      </c>
      <c r="Y21" s="344">
        <v>0</v>
      </c>
      <c r="Z21" s="344">
        <v>0</v>
      </c>
      <c r="AA21" s="340">
        <f t="shared" si="0"/>
        <v>1</v>
      </c>
      <c r="AE21" s="342" t="str">
        <f>'(SUP13)'!A22</f>
        <v>1141 - Pesca</v>
      </c>
      <c r="AF21" s="343">
        <v>1</v>
      </c>
      <c r="AG21" s="343">
        <v>0</v>
      </c>
      <c r="AH21" s="343">
        <v>0</v>
      </c>
      <c r="AI21" s="343">
        <v>0</v>
      </c>
      <c r="AJ21" s="343">
        <v>0</v>
      </c>
      <c r="AK21" s="343">
        <v>0</v>
      </c>
      <c r="AL21" s="343">
        <v>0</v>
      </c>
      <c r="AM21" s="343">
        <v>0</v>
      </c>
      <c r="AN21" s="343">
        <v>0</v>
      </c>
      <c r="AO21" s="343">
        <v>0</v>
      </c>
      <c r="AP21" s="343">
        <v>0</v>
      </c>
      <c r="AQ21" s="343">
        <v>0</v>
      </c>
      <c r="AR21" s="343">
        <v>0</v>
      </c>
      <c r="AS21" s="343">
        <v>0</v>
      </c>
      <c r="AT21" s="343">
        <v>0</v>
      </c>
      <c r="AU21" s="343">
        <v>0</v>
      </c>
      <c r="AV21" s="343">
        <v>0</v>
      </c>
      <c r="AW21" s="343">
        <v>0</v>
      </c>
      <c r="AX21" s="343">
        <v>0</v>
      </c>
      <c r="AY21" s="343">
        <v>0</v>
      </c>
      <c r="AZ21" s="343">
        <v>0</v>
      </c>
      <c r="BA21" s="343">
        <v>0</v>
      </c>
      <c r="BB21" s="343">
        <v>0</v>
      </c>
      <c r="BC21" s="343">
        <v>0</v>
      </c>
      <c r="BD21" s="343">
        <v>0</v>
      </c>
      <c r="BE21" s="343">
        <v>0</v>
      </c>
      <c r="BF21" s="340">
        <f t="shared" si="1"/>
        <v>1</v>
      </c>
    </row>
    <row r="22" spans="1:58" ht="14.1" customHeight="1">
      <c r="A22" s="342" t="str">
        <f>'(SUP13)'!A27</f>
        <v>2111 - Extracción de petróleo y gas</v>
      </c>
      <c r="B22" s="343">
        <v>0</v>
      </c>
      <c r="C22" s="343">
        <v>0</v>
      </c>
      <c r="D22" s="343">
        <v>0</v>
      </c>
      <c r="E22" s="343">
        <v>0</v>
      </c>
      <c r="F22" s="343">
        <v>0</v>
      </c>
      <c r="G22" s="343">
        <v>0</v>
      </c>
      <c r="H22" s="343">
        <v>0</v>
      </c>
      <c r="I22" s="343">
        <v>0</v>
      </c>
      <c r="J22" s="343">
        <v>1</v>
      </c>
      <c r="K22" s="343">
        <v>0</v>
      </c>
      <c r="L22" s="343">
        <v>0</v>
      </c>
      <c r="M22" s="343">
        <v>0</v>
      </c>
      <c r="N22" s="343">
        <v>0</v>
      </c>
      <c r="O22" s="343">
        <v>0</v>
      </c>
      <c r="P22" s="343">
        <v>0</v>
      </c>
      <c r="Q22" s="343">
        <v>0</v>
      </c>
      <c r="R22" s="343">
        <v>0</v>
      </c>
      <c r="S22" s="343">
        <v>0</v>
      </c>
      <c r="T22" s="343">
        <v>0</v>
      </c>
      <c r="U22" s="343">
        <v>0</v>
      </c>
      <c r="V22" s="343">
        <v>0</v>
      </c>
      <c r="W22" s="343">
        <v>0</v>
      </c>
      <c r="X22" s="343">
        <v>0</v>
      </c>
      <c r="Y22" s="344">
        <v>0</v>
      </c>
      <c r="Z22" s="344">
        <v>0</v>
      </c>
      <c r="AA22" s="340">
        <f t="shared" si="0"/>
        <v>1</v>
      </c>
      <c r="AE22" s="342" t="str">
        <f>'(SUP13)'!A23</f>
        <v>1142 - Caza y captura</v>
      </c>
      <c r="AF22" s="343">
        <v>1</v>
      </c>
      <c r="AG22" s="343">
        <v>0</v>
      </c>
      <c r="AH22" s="343">
        <v>0</v>
      </c>
      <c r="AI22" s="343">
        <v>0</v>
      </c>
      <c r="AJ22" s="343">
        <v>0</v>
      </c>
      <c r="AK22" s="343">
        <v>0</v>
      </c>
      <c r="AL22" s="343">
        <v>0</v>
      </c>
      <c r="AM22" s="343">
        <v>0</v>
      </c>
      <c r="AN22" s="343">
        <v>0</v>
      </c>
      <c r="AO22" s="343">
        <v>0</v>
      </c>
      <c r="AP22" s="343">
        <v>0</v>
      </c>
      <c r="AQ22" s="343">
        <v>0</v>
      </c>
      <c r="AR22" s="343">
        <v>0</v>
      </c>
      <c r="AS22" s="343">
        <v>0</v>
      </c>
      <c r="AT22" s="343">
        <v>0</v>
      </c>
      <c r="AU22" s="343">
        <v>0</v>
      </c>
      <c r="AV22" s="343">
        <v>0</v>
      </c>
      <c r="AW22" s="343">
        <v>0</v>
      </c>
      <c r="AX22" s="343">
        <v>0</v>
      </c>
      <c r="AY22" s="343">
        <v>0</v>
      </c>
      <c r="AZ22" s="343">
        <v>0</v>
      </c>
      <c r="BA22" s="343">
        <v>0</v>
      </c>
      <c r="BB22" s="343">
        <v>0</v>
      </c>
      <c r="BC22" s="343">
        <v>0</v>
      </c>
      <c r="BD22" s="343">
        <v>0</v>
      </c>
      <c r="BE22" s="343">
        <v>0</v>
      </c>
      <c r="BF22" s="340">
        <f t="shared" si="1"/>
        <v>1</v>
      </c>
    </row>
    <row r="23" spans="1:58" ht="14.1" customHeight="1">
      <c r="A23" s="342" t="str">
        <f>'(SUP13)'!A28</f>
        <v>2121 - Minería de carbón mineral</v>
      </c>
      <c r="B23" s="343">
        <v>0</v>
      </c>
      <c r="C23" s="343">
        <v>0</v>
      </c>
      <c r="D23" s="343">
        <v>0</v>
      </c>
      <c r="E23" s="343">
        <v>0</v>
      </c>
      <c r="F23" s="343">
        <v>0</v>
      </c>
      <c r="G23" s="343">
        <v>0</v>
      </c>
      <c r="H23" s="343">
        <v>0</v>
      </c>
      <c r="I23" s="343">
        <v>0</v>
      </c>
      <c r="J23" s="343">
        <v>0</v>
      </c>
      <c r="K23" s="343">
        <v>0</v>
      </c>
      <c r="L23" s="343">
        <v>0</v>
      </c>
      <c r="M23" s="343">
        <v>1</v>
      </c>
      <c r="N23" s="343">
        <v>0</v>
      </c>
      <c r="O23" s="343">
        <v>0</v>
      </c>
      <c r="P23" s="343">
        <v>0</v>
      </c>
      <c r="Q23" s="343">
        <v>0</v>
      </c>
      <c r="R23" s="343">
        <v>0</v>
      </c>
      <c r="S23" s="343">
        <v>0</v>
      </c>
      <c r="T23" s="343">
        <v>0</v>
      </c>
      <c r="U23" s="343">
        <v>0</v>
      </c>
      <c r="V23" s="343">
        <v>0</v>
      </c>
      <c r="W23" s="343">
        <v>0</v>
      </c>
      <c r="X23" s="343">
        <v>0</v>
      </c>
      <c r="Y23" s="344">
        <v>0</v>
      </c>
      <c r="Z23" s="344">
        <v>0</v>
      </c>
      <c r="AA23" s="340">
        <f t="shared" si="0"/>
        <v>1</v>
      </c>
      <c r="AE23" s="342" t="str">
        <f>'(SUP13)'!A24</f>
        <v>1151 - Servicios relacionados con la agricultura</v>
      </c>
      <c r="AF23" s="343">
        <v>1</v>
      </c>
      <c r="AG23" s="343">
        <v>0</v>
      </c>
      <c r="AH23" s="343">
        <v>0</v>
      </c>
      <c r="AI23" s="343">
        <v>0</v>
      </c>
      <c r="AJ23" s="343">
        <v>0</v>
      </c>
      <c r="AK23" s="343">
        <v>0</v>
      </c>
      <c r="AL23" s="343">
        <v>0</v>
      </c>
      <c r="AM23" s="343">
        <v>0</v>
      </c>
      <c r="AN23" s="343">
        <v>0</v>
      </c>
      <c r="AO23" s="343">
        <v>0</v>
      </c>
      <c r="AP23" s="343">
        <v>0</v>
      </c>
      <c r="AQ23" s="343">
        <v>0</v>
      </c>
      <c r="AR23" s="343">
        <v>0</v>
      </c>
      <c r="AS23" s="343">
        <v>0</v>
      </c>
      <c r="AT23" s="343">
        <v>0</v>
      </c>
      <c r="AU23" s="343">
        <v>0</v>
      </c>
      <c r="AV23" s="343">
        <v>0</v>
      </c>
      <c r="AW23" s="343">
        <v>0</v>
      </c>
      <c r="AX23" s="343">
        <v>0</v>
      </c>
      <c r="AY23" s="343">
        <v>0</v>
      </c>
      <c r="AZ23" s="343">
        <v>0</v>
      </c>
      <c r="BA23" s="343">
        <v>0</v>
      </c>
      <c r="BB23" s="343">
        <v>0</v>
      </c>
      <c r="BC23" s="343">
        <v>0</v>
      </c>
      <c r="BD23" s="343">
        <v>0</v>
      </c>
      <c r="BE23" s="343">
        <v>0</v>
      </c>
      <c r="BF23" s="340">
        <f t="shared" si="1"/>
        <v>1</v>
      </c>
    </row>
    <row r="24" spans="1:58" ht="14.1" customHeight="1">
      <c r="A24" s="342" t="str">
        <f>'(SUP13)'!A29</f>
        <v>2122 - Minería de minerales metálicos</v>
      </c>
      <c r="B24" s="343">
        <v>0</v>
      </c>
      <c r="C24" s="343">
        <v>0</v>
      </c>
      <c r="D24" s="343">
        <v>0</v>
      </c>
      <c r="E24" s="343">
        <v>0</v>
      </c>
      <c r="F24" s="343">
        <v>0</v>
      </c>
      <c r="G24" s="343">
        <v>0</v>
      </c>
      <c r="H24" s="343">
        <v>0</v>
      </c>
      <c r="I24" s="343">
        <v>0</v>
      </c>
      <c r="J24" s="343">
        <v>0</v>
      </c>
      <c r="K24" s="343">
        <v>0</v>
      </c>
      <c r="L24" s="343">
        <v>0</v>
      </c>
      <c r="M24" s="343">
        <v>1</v>
      </c>
      <c r="N24" s="343">
        <v>0</v>
      </c>
      <c r="O24" s="343">
        <v>0</v>
      </c>
      <c r="P24" s="343">
        <v>0</v>
      </c>
      <c r="Q24" s="343">
        <v>0</v>
      </c>
      <c r="R24" s="343">
        <v>0</v>
      </c>
      <c r="S24" s="343">
        <v>0</v>
      </c>
      <c r="T24" s="343">
        <v>0</v>
      </c>
      <c r="U24" s="343">
        <v>0</v>
      </c>
      <c r="V24" s="343">
        <v>0</v>
      </c>
      <c r="W24" s="343">
        <v>0</v>
      </c>
      <c r="X24" s="343">
        <v>0</v>
      </c>
      <c r="Y24" s="344">
        <v>0</v>
      </c>
      <c r="Z24" s="344">
        <v>0</v>
      </c>
      <c r="AA24" s="340">
        <f t="shared" si="0"/>
        <v>1</v>
      </c>
      <c r="AE24" s="342" t="str">
        <f>'(SUP13)'!A25</f>
        <v>1152 - Servicios relacionados con la cría y explotación de animales</v>
      </c>
      <c r="AF24" s="343">
        <v>1</v>
      </c>
      <c r="AG24" s="343">
        <v>0</v>
      </c>
      <c r="AH24" s="343">
        <v>0</v>
      </c>
      <c r="AI24" s="343">
        <v>0</v>
      </c>
      <c r="AJ24" s="343">
        <v>0</v>
      </c>
      <c r="AK24" s="343">
        <v>0</v>
      </c>
      <c r="AL24" s="343">
        <v>0</v>
      </c>
      <c r="AM24" s="343">
        <v>0</v>
      </c>
      <c r="AN24" s="343">
        <v>0</v>
      </c>
      <c r="AO24" s="343">
        <v>0</v>
      </c>
      <c r="AP24" s="343">
        <v>0</v>
      </c>
      <c r="AQ24" s="343">
        <v>0</v>
      </c>
      <c r="AR24" s="343">
        <v>0</v>
      </c>
      <c r="AS24" s="343">
        <v>0</v>
      </c>
      <c r="AT24" s="343">
        <v>0</v>
      </c>
      <c r="AU24" s="343">
        <v>0</v>
      </c>
      <c r="AV24" s="343">
        <v>0</v>
      </c>
      <c r="AW24" s="343">
        <v>0</v>
      </c>
      <c r="AX24" s="343">
        <v>0</v>
      </c>
      <c r="AY24" s="343">
        <v>0</v>
      </c>
      <c r="AZ24" s="343">
        <v>0</v>
      </c>
      <c r="BA24" s="343">
        <v>0</v>
      </c>
      <c r="BB24" s="343">
        <v>0</v>
      </c>
      <c r="BC24" s="343">
        <v>0</v>
      </c>
      <c r="BD24" s="343">
        <v>0</v>
      </c>
      <c r="BE24" s="343">
        <v>0</v>
      </c>
      <c r="BF24" s="340">
        <f t="shared" si="1"/>
        <v>1</v>
      </c>
    </row>
    <row r="25" spans="1:58" ht="14.1" customHeight="1">
      <c r="A25" s="342" t="str">
        <f>'(SUP13)'!A30</f>
        <v>2123 - Minería de minerales no metálicos</v>
      </c>
      <c r="B25" s="343">
        <v>0</v>
      </c>
      <c r="C25" s="343">
        <v>0</v>
      </c>
      <c r="D25" s="343">
        <v>0</v>
      </c>
      <c r="E25" s="343">
        <v>0</v>
      </c>
      <c r="F25" s="343">
        <v>0</v>
      </c>
      <c r="G25" s="343">
        <v>0</v>
      </c>
      <c r="H25" s="343">
        <v>0</v>
      </c>
      <c r="I25" s="343">
        <v>0</v>
      </c>
      <c r="J25" s="343">
        <v>0</v>
      </c>
      <c r="K25" s="343">
        <v>0</v>
      </c>
      <c r="L25" s="343">
        <v>0</v>
      </c>
      <c r="M25" s="343">
        <v>1</v>
      </c>
      <c r="N25" s="343">
        <v>0</v>
      </c>
      <c r="O25" s="343">
        <v>0</v>
      </c>
      <c r="P25" s="343">
        <v>0</v>
      </c>
      <c r="Q25" s="343">
        <v>0</v>
      </c>
      <c r="R25" s="343">
        <v>0</v>
      </c>
      <c r="S25" s="343">
        <v>0</v>
      </c>
      <c r="T25" s="343">
        <v>0</v>
      </c>
      <c r="U25" s="343">
        <v>0</v>
      </c>
      <c r="V25" s="343">
        <v>0</v>
      </c>
      <c r="W25" s="343">
        <v>0</v>
      </c>
      <c r="X25" s="343">
        <v>0</v>
      </c>
      <c r="Y25" s="344">
        <v>0</v>
      </c>
      <c r="Z25" s="344">
        <v>0</v>
      </c>
      <c r="AA25" s="340">
        <f t="shared" si="0"/>
        <v>1</v>
      </c>
      <c r="AE25" s="342" t="str">
        <f>'(SUP13)'!A26</f>
        <v>1153 - Servicios relacionados con el aprovechamiento forestal</v>
      </c>
      <c r="AF25" s="343">
        <v>0</v>
      </c>
      <c r="AG25" s="343">
        <v>1</v>
      </c>
      <c r="AH25" s="343">
        <v>0</v>
      </c>
      <c r="AI25" s="343">
        <v>0</v>
      </c>
      <c r="AJ25" s="343">
        <v>0</v>
      </c>
      <c r="AK25" s="343">
        <v>0</v>
      </c>
      <c r="AL25" s="343">
        <v>0</v>
      </c>
      <c r="AM25" s="343">
        <v>0</v>
      </c>
      <c r="AN25" s="343">
        <v>0</v>
      </c>
      <c r="AO25" s="343">
        <v>0</v>
      </c>
      <c r="AP25" s="343">
        <v>0</v>
      </c>
      <c r="AQ25" s="343">
        <v>0</v>
      </c>
      <c r="AR25" s="343">
        <v>0</v>
      </c>
      <c r="AS25" s="343">
        <v>0</v>
      </c>
      <c r="AT25" s="343">
        <v>0</v>
      </c>
      <c r="AU25" s="343">
        <v>0</v>
      </c>
      <c r="AV25" s="343">
        <v>0</v>
      </c>
      <c r="AW25" s="343">
        <v>0</v>
      </c>
      <c r="AX25" s="343">
        <v>0</v>
      </c>
      <c r="AY25" s="343">
        <v>0</v>
      </c>
      <c r="AZ25" s="343">
        <v>0</v>
      </c>
      <c r="BA25" s="343">
        <v>0</v>
      </c>
      <c r="BB25" s="343">
        <v>0</v>
      </c>
      <c r="BC25" s="343">
        <v>0</v>
      </c>
      <c r="BD25" s="343">
        <v>0</v>
      </c>
      <c r="BE25" s="343">
        <v>0</v>
      </c>
      <c r="BF25" s="340">
        <f t="shared" si="1"/>
        <v>1</v>
      </c>
    </row>
    <row r="26" spans="1:58" ht="14.1" customHeight="1">
      <c r="A26" s="342" t="str">
        <f>'(SUP13)'!A31</f>
        <v>2131 - Servicios relacionados con la minería</v>
      </c>
      <c r="B26" s="343">
        <v>0</v>
      </c>
      <c r="C26" s="343">
        <v>0</v>
      </c>
      <c r="D26" s="343">
        <v>0</v>
      </c>
      <c r="E26" s="343">
        <v>0</v>
      </c>
      <c r="F26" s="343">
        <v>0</v>
      </c>
      <c r="G26" s="343">
        <v>0</v>
      </c>
      <c r="H26" s="343">
        <v>0</v>
      </c>
      <c r="I26" s="343">
        <v>0</v>
      </c>
      <c r="J26" s="343">
        <v>0</v>
      </c>
      <c r="K26" s="343">
        <v>0</v>
      </c>
      <c r="L26" s="343">
        <v>0</v>
      </c>
      <c r="M26" s="343">
        <v>1</v>
      </c>
      <c r="N26" s="343">
        <v>0</v>
      </c>
      <c r="O26" s="343">
        <v>0</v>
      </c>
      <c r="P26" s="343">
        <v>0</v>
      </c>
      <c r="Q26" s="343">
        <v>0</v>
      </c>
      <c r="R26" s="343">
        <v>0</v>
      </c>
      <c r="S26" s="343">
        <v>0</v>
      </c>
      <c r="T26" s="343">
        <v>0</v>
      </c>
      <c r="U26" s="343">
        <v>0</v>
      </c>
      <c r="V26" s="343">
        <v>0</v>
      </c>
      <c r="W26" s="343">
        <v>0</v>
      </c>
      <c r="X26" s="343">
        <v>0</v>
      </c>
      <c r="Y26" s="344">
        <v>0</v>
      </c>
      <c r="Z26" s="344">
        <v>0</v>
      </c>
      <c r="AA26" s="340">
        <f t="shared" si="0"/>
        <v>1</v>
      </c>
      <c r="AE26" s="342" t="str">
        <f>'(SUP13)'!A27</f>
        <v>2111 - Extracción de petróleo y gas</v>
      </c>
      <c r="AF26" s="343">
        <v>0</v>
      </c>
      <c r="AG26" s="343">
        <v>0</v>
      </c>
      <c r="AH26" s="343">
        <v>0</v>
      </c>
      <c r="AI26" s="343">
        <v>0</v>
      </c>
      <c r="AJ26" s="343">
        <v>0</v>
      </c>
      <c r="AK26" s="343">
        <v>0</v>
      </c>
      <c r="AL26" s="343">
        <v>0</v>
      </c>
      <c r="AM26" s="343">
        <v>0</v>
      </c>
      <c r="AN26" s="343">
        <v>1</v>
      </c>
      <c r="AO26" s="343">
        <v>0</v>
      </c>
      <c r="AP26" s="343">
        <v>0</v>
      </c>
      <c r="AQ26" s="343">
        <v>0</v>
      </c>
      <c r="AR26" s="343">
        <v>0</v>
      </c>
      <c r="AS26" s="343">
        <v>0</v>
      </c>
      <c r="AT26" s="343">
        <v>0</v>
      </c>
      <c r="AU26" s="343">
        <v>0</v>
      </c>
      <c r="AV26" s="343">
        <v>0</v>
      </c>
      <c r="AW26" s="343">
        <v>0</v>
      </c>
      <c r="AX26" s="343">
        <v>0</v>
      </c>
      <c r="AY26" s="343">
        <v>0</v>
      </c>
      <c r="AZ26" s="343">
        <v>0</v>
      </c>
      <c r="BA26" s="343">
        <v>0</v>
      </c>
      <c r="BB26" s="343">
        <v>0</v>
      </c>
      <c r="BC26" s="343">
        <v>0</v>
      </c>
      <c r="BD26" s="343">
        <v>0</v>
      </c>
      <c r="BE26" s="343">
        <v>0</v>
      </c>
      <c r="BF26" s="340">
        <f t="shared" si="1"/>
        <v>1</v>
      </c>
    </row>
    <row r="27" spans="1:58" ht="14.1" customHeight="1">
      <c r="A27" s="342" t="str">
        <f>'(SUP13)'!A32</f>
        <v>2211 - Generación, transmisión y distribución de energía eléctrica</v>
      </c>
      <c r="B27" s="343">
        <v>0</v>
      </c>
      <c r="C27" s="343">
        <v>0</v>
      </c>
      <c r="D27" s="343">
        <v>0</v>
      </c>
      <c r="E27" s="343">
        <v>0</v>
      </c>
      <c r="F27" s="343">
        <v>0</v>
      </c>
      <c r="G27" s="343">
        <v>0</v>
      </c>
      <c r="H27" s="343">
        <v>0</v>
      </c>
      <c r="I27" s="343">
        <v>0</v>
      </c>
      <c r="J27" s="343">
        <v>0</v>
      </c>
      <c r="K27" s="343">
        <v>0</v>
      </c>
      <c r="L27" s="343">
        <v>0</v>
      </c>
      <c r="M27" s="343">
        <v>0</v>
      </c>
      <c r="N27" s="343">
        <v>0</v>
      </c>
      <c r="O27" s="343">
        <v>0</v>
      </c>
      <c r="P27" s="343">
        <v>0</v>
      </c>
      <c r="Q27" s="343">
        <v>0</v>
      </c>
      <c r="R27" s="343">
        <v>0</v>
      </c>
      <c r="S27" s="343">
        <v>0</v>
      </c>
      <c r="T27" s="343">
        <v>0</v>
      </c>
      <c r="U27" s="343">
        <v>0</v>
      </c>
      <c r="V27" s="343">
        <v>0</v>
      </c>
      <c r="W27" s="343">
        <v>0</v>
      </c>
      <c r="X27" s="343">
        <v>1</v>
      </c>
      <c r="Y27" s="344">
        <v>0</v>
      </c>
      <c r="Z27" s="344">
        <v>0</v>
      </c>
      <c r="AA27" s="340">
        <f t="shared" si="0"/>
        <v>1</v>
      </c>
      <c r="AE27" s="342" t="str">
        <f>'(SUP13)'!A28</f>
        <v>2121 - Minería de carbón mineral</v>
      </c>
      <c r="AF27" s="343">
        <v>0</v>
      </c>
      <c r="AG27" s="343">
        <v>0</v>
      </c>
      <c r="AH27" s="343">
        <v>0</v>
      </c>
      <c r="AI27" s="343">
        <v>0</v>
      </c>
      <c r="AJ27" s="343">
        <v>0</v>
      </c>
      <c r="AK27" s="343">
        <v>0</v>
      </c>
      <c r="AL27" s="343">
        <v>0</v>
      </c>
      <c r="AM27" s="343">
        <v>0</v>
      </c>
      <c r="AN27" s="343">
        <v>0</v>
      </c>
      <c r="AO27" s="343">
        <v>0</v>
      </c>
      <c r="AP27" s="343">
        <v>0</v>
      </c>
      <c r="AQ27" s="343">
        <v>1</v>
      </c>
      <c r="AR27" s="343">
        <v>0</v>
      </c>
      <c r="AS27" s="343">
        <v>0</v>
      </c>
      <c r="AT27" s="343">
        <v>0</v>
      </c>
      <c r="AU27" s="343">
        <v>0</v>
      </c>
      <c r="AV27" s="343">
        <v>0</v>
      </c>
      <c r="AW27" s="343">
        <v>0</v>
      </c>
      <c r="AX27" s="343">
        <v>0</v>
      </c>
      <c r="AY27" s="343">
        <v>0</v>
      </c>
      <c r="AZ27" s="343">
        <v>0</v>
      </c>
      <c r="BA27" s="343">
        <v>0</v>
      </c>
      <c r="BB27" s="343">
        <v>0</v>
      </c>
      <c r="BC27" s="343">
        <v>0</v>
      </c>
      <c r="BD27" s="343">
        <v>0</v>
      </c>
      <c r="BE27" s="343">
        <v>0</v>
      </c>
      <c r="BF27" s="340">
        <f t="shared" si="1"/>
        <v>1</v>
      </c>
    </row>
    <row r="28" spans="1:58" ht="14.1" customHeight="1">
      <c r="A28" s="342" t="str">
        <f>'(SUP13)'!A33</f>
        <v>2221 - Captación, tratamiento y suministro de agua</v>
      </c>
      <c r="B28" s="343">
        <v>0</v>
      </c>
      <c r="C28" s="343">
        <v>0</v>
      </c>
      <c r="D28" s="343">
        <v>0</v>
      </c>
      <c r="E28" s="343">
        <v>0</v>
      </c>
      <c r="F28" s="343">
        <v>0</v>
      </c>
      <c r="G28" s="343">
        <v>0</v>
      </c>
      <c r="H28" s="343">
        <v>0</v>
      </c>
      <c r="I28" s="343">
        <v>0</v>
      </c>
      <c r="J28" s="343">
        <v>0</v>
      </c>
      <c r="K28" s="343">
        <v>0</v>
      </c>
      <c r="L28" s="343">
        <v>0</v>
      </c>
      <c r="M28" s="343">
        <v>1</v>
      </c>
      <c r="N28" s="343">
        <v>0</v>
      </c>
      <c r="O28" s="343">
        <v>0</v>
      </c>
      <c r="P28" s="343">
        <v>0</v>
      </c>
      <c r="Q28" s="343">
        <v>0</v>
      </c>
      <c r="R28" s="343">
        <v>0</v>
      </c>
      <c r="S28" s="343">
        <v>0</v>
      </c>
      <c r="T28" s="343">
        <v>0</v>
      </c>
      <c r="U28" s="343">
        <v>0</v>
      </c>
      <c r="V28" s="343">
        <v>0</v>
      </c>
      <c r="W28" s="343">
        <v>0</v>
      </c>
      <c r="X28" s="343">
        <v>0</v>
      </c>
      <c r="Y28" s="344">
        <v>0</v>
      </c>
      <c r="Z28" s="344">
        <v>0</v>
      </c>
      <c r="AA28" s="340">
        <f t="shared" si="0"/>
        <v>1</v>
      </c>
      <c r="AE28" s="342" t="str">
        <f>'(SUP13)'!A29</f>
        <v>2122 - Minería de minerales metálicos</v>
      </c>
      <c r="AF28" s="343">
        <v>0</v>
      </c>
      <c r="AG28" s="343">
        <v>0</v>
      </c>
      <c r="AH28" s="343">
        <v>0</v>
      </c>
      <c r="AI28" s="343">
        <v>0</v>
      </c>
      <c r="AJ28" s="343">
        <v>0</v>
      </c>
      <c r="AK28" s="343">
        <v>0</v>
      </c>
      <c r="AL28" s="343">
        <v>0</v>
      </c>
      <c r="AM28" s="343">
        <v>0</v>
      </c>
      <c r="AN28" s="343">
        <v>0</v>
      </c>
      <c r="AO28" s="343">
        <v>0</v>
      </c>
      <c r="AP28" s="343">
        <v>0</v>
      </c>
      <c r="AQ28" s="343">
        <v>1</v>
      </c>
      <c r="AR28" s="343">
        <v>0</v>
      </c>
      <c r="AS28" s="343">
        <v>0</v>
      </c>
      <c r="AT28" s="343">
        <v>0</v>
      </c>
      <c r="AU28" s="343">
        <v>0</v>
      </c>
      <c r="AV28" s="343">
        <v>0</v>
      </c>
      <c r="AW28" s="343">
        <v>0</v>
      </c>
      <c r="AX28" s="343">
        <v>0</v>
      </c>
      <c r="AY28" s="343">
        <v>0</v>
      </c>
      <c r="AZ28" s="343">
        <v>0</v>
      </c>
      <c r="BA28" s="343">
        <v>0</v>
      </c>
      <c r="BB28" s="343">
        <v>0</v>
      </c>
      <c r="BC28" s="343">
        <v>0</v>
      </c>
      <c r="BD28" s="343">
        <v>0</v>
      </c>
      <c r="BE28" s="343">
        <v>0</v>
      </c>
      <c r="BF28" s="340">
        <f t="shared" si="1"/>
        <v>1</v>
      </c>
    </row>
    <row r="29" spans="1:58" ht="14.1" customHeight="1">
      <c r="A29" s="342" t="str">
        <f>'(SUP13)'!A34</f>
        <v>2222 - Suministro de gas por ductos al consumidor final</v>
      </c>
      <c r="B29" s="343">
        <v>0</v>
      </c>
      <c r="C29" s="343">
        <v>0</v>
      </c>
      <c r="D29" s="343">
        <v>0</v>
      </c>
      <c r="E29" s="343">
        <v>0</v>
      </c>
      <c r="F29" s="343">
        <v>0</v>
      </c>
      <c r="G29" s="343">
        <v>0</v>
      </c>
      <c r="H29" s="343">
        <v>0</v>
      </c>
      <c r="I29" s="343">
        <v>0</v>
      </c>
      <c r="J29" s="343">
        <v>0</v>
      </c>
      <c r="K29" s="343">
        <v>0</v>
      </c>
      <c r="L29" s="343">
        <v>0</v>
      </c>
      <c r="M29" s="343">
        <v>0</v>
      </c>
      <c r="N29" s="343">
        <v>0</v>
      </c>
      <c r="O29" s="343">
        <v>0</v>
      </c>
      <c r="P29" s="343">
        <v>0</v>
      </c>
      <c r="Q29" s="343">
        <v>0</v>
      </c>
      <c r="R29" s="343">
        <v>0</v>
      </c>
      <c r="S29" s="343">
        <v>0</v>
      </c>
      <c r="T29" s="343">
        <v>0</v>
      </c>
      <c r="U29" s="343">
        <v>0</v>
      </c>
      <c r="V29" s="343">
        <v>0</v>
      </c>
      <c r="W29" s="343">
        <v>1</v>
      </c>
      <c r="X29" s="343">
        <v>0</v>
      </c>
      <c r="Y29" s="344">
        <v>0</v>
      </c>
      <c r="Z29" s="344">
        <v>0</v>
      </c>
      <c r="AA29" s="340">
        <f t="shared" si="0"/>
        <v>1</v>
      </c>
      <c r="AE29" s="342" t="str">
        <f>'(SUP13)'!A30</f>
        <v>2123 - Minería de minerales no metálicos</v>
      </c>
      <c r="AF29" s="343">
        <v>0</v>
      </c>
      <c r="AG29" s="343">
        <v>0</v>
      </c>
      <c r="AH29" s="343">
        <v>0</v>
      </c>
      <c r="AI29" s="343">
        <v>0</v>
      </c>
      <c r="AJ29" s="343">
        <v>0</v>
      </c>
      <c r="AK29" s="343">
        <v>0</v>
      </c>
      <c r="AL29" s="343">
        <v>0</v>
      </c>
      <c r="AM29" s="343">
        <v>0</v>
      </c>
      <c r="AN29" s="343">
        <v>0</v>
      </c>
      <c r="AO29" s="343">
        <v>0</v>
      </c>
      <c r="AP29" s="343">
        <v>0</v>
      </c>
      <c r="AQ29" s="343">
        <v>1</v>
      </c>
      <c r="AR29" s="343">
        <v>0</v>
      </c>
      <c r="AS29" s="343">
        <v>0</v>
      </c>
      <c r="AT29" s="343">
        <v>0</v>
      </c>
      <c r="AU29" s="343">
        <v>0</v>
      </c>
      <c r="AV29" s="343">
        <v>0</v>
      </c>
      <c r="AW29" s="343">
        <v>0</v>
      </c>
      <c r="AX29" s="343">
        <v>0</v>
      </c>
      <c r="AY29" s="343">
        <v>0</v>
      </c>
      <c r="AZ29" s="343">
        <v>0</v>
      </c>
      <c r="BA29" s="343">
        <v>0</v>
      </c>
      <c r="BB29" s="343">
        <v>0</v>
      </c>
      <c r="BC29" s="343">
        <v>0</v>
      </c>
      <c r="BD29" s="343">
        <v>0</v>
      </c>
      <c r="BE29" s="343">
        <v>0</v>
      </c>
      <c r="BF29" s="340">
        <f t="shared" si="1"/>
        <v>1</v>
      </c>
    </row>
    <row r="30" spans="1:58" ht="14.1" customHeight="1">
      <c r="A30" s="342" t="str">
        <f>'(SUP13)'!A35</f>
        <v>2361 - Edificación residencial</v>
      </c>
      <c r="B30" s="343">
        <v>0</v>
      </c>
      <c r="C30" s="343">
        <v>0</v>
      </c>
      <c r="D30" s="343">
        <v>0</v>
      </c>
      <c r="E30" s="343">
        <v>0</v>
      </c>
      <c r="F30" s="343">
        <v>0</v>
      </c>
      <c r="G30" s="343">
        <v>0</v>
      </c>
      <c r="H30" s="343">
        <v>0</v>
      </c>
      <c r="I30" s="343">
        <v>0</v>
      </c>
      <c r="J30" s="343">
        <v>0</v>
      </c>
      <c r="K30" s="343">
        <v>1</v>
      </c>
      <c r="L30" s="343">
        <v>0</v>
      </c>
      <c r="M30" s="343">
        <v>0</v>
      </c>
      <c r="N30" s="343">
        <v>0</v>
      </c>
      <c r="O30" s="343">
        <v>0</v>
      </c>
      <c r="P30" s="343">
        <v>0</v>
      </c>
      <c r="Q30" s="343">
        <v>0</v>
      </c>
      <c r="R30" s="343">
        <v>0</v>
      </c>
      <c r="S30" s="343">
        <v>0</v>
      </c>
      <c r="T30" s="343">
        <v>0</v>
      </c>
      <c r="U30" s="343">
        <v>0</v>
      </c>
      <c r="V30" s="343">
        <v>0</v>
      </c>
      <c r="W30" s="343">
        <v>0</v>
      </c>
      <c r="X30" s="343">
        <v>0</v>
      </c>
      <c r="Y30" s="344">
        <v>0</v>
      </c>
      <c r="Z30" s="344">
        <v>0</v>
      </c>
      <c r="AA30" s="340">
        <f t="shared" si="0"/>
        <v>1</v>
      </c>
      <c r="AE30" s="342" t="str">
        <f>'(SUP13)'!A31</f>
        <v>2131 - Servicios relacionados con la minería</v>
      </c>
      <c r="AF30" s="343">
        <v>0</v>
      </c>
      <c r="AG30" s="343">
        <v>0</v>
      </c>
      <c r="AH30" s="343">
        <v>0</v>
      </c>
      <c r="AI30" s="343">
        <v>0</v>
      </c>
      <c r="AJ30" s="343">
        <v>0</v>
      </c>
      <c r="AK30" s="343">
        <v>0</v>
      </c>
      <c r="AL30" s="343">
        <v>0</v>
      </c>
      <c r="AM30" s="343">
        <v>0</v>
      </c>
      <c r="AN30" s="343">
        <v>0</v>
      </c>
      <c r="AO30" s="343">
        <v>0</v>
      </c>
      <c r="AP30" s="343">
        <v>0</v>
      </c>
      <c r="AQ30" s="343">
        <v>1</v>
      </c>
      <c r="AR30" s="343">
        <v>0</v>
      </c>
      <c r="AS30" s="343">
        <v>0</v>
      </c>
      <c r="AT30" s="343">
        <v>0</v>
      </c>
      <c r="AU30" s="343">
        <v>0</v>
      </c>
      <c r="AV30" s="343">
        <v>0</v>
      </c>
      <c r="AW30" s="343">
        <v>0</v>
      </c>
      <c r="AX30" s="343">
        <v>0</v>
      </c>
      <c r="AY30" s="343">
        <v>0</v>
      </c>
      <c r="AZ30" s="343">
        <v>0</v>
      </c>
      <c r="BA30" s="343">
        <v>0</v>
      </c>
      <c r="BB30" s="343">
        <v>0</v>
      </c>
      <c r="BC30" s="343">
        <v>0</v>
      </c>
      <c r="BD30" s="343">
        <v>0</v>
      </c>
      <c r="BE30" s="343">
        <v>0</v>
      </c>
      <c r="BF30" s="340">
        <f t="shared" si="1"/>
        <v>1</v>
      </c>
    </row>
    <row r="31" spans="1:58" ht="14.1" customHeight="1">
      <c r="A31" s="342" t="str">
        <f>'(SUP13)'!A36</f>
        <v>2362 - Edificación no residencial</v>
      </c>
      <c r="B31" s="343">
        <v>0</v>
      </c>
      <c r="C31" s="343">
        <v>0</v>
      </c>
      <c r="D31" s="343">
        <v>0</v>
      </c>
      <c r="E31" s="343">
        <v>0</v>
      </c>
      <c r="F31" s="343">
        <v>0</v>
      </c>
      <c r="G31" s="343">
        <v>0</v>
      </c>
      <c r="H31" s="343">
        <v>0</v>
      </c>
      <c r="I31" s="343">
        <v>0</v>
      </c>
      <c r="J31" s="343">
        <v>0</v>
      </c>
      <c r="K31" s="343">
        <v>1</v>
      </c>
      <c r="L31" s="343">
        <v>0</v>
      </c>
      <c r="M31" s="343">
        <v>0</v>
      </c>
      <c r="N31" s="343">
        <v>0</v>
      </c>
      <c r="O31" s="343">
        <v>0</v>
      </c>
      <c r="P31" s="343">
        <v>0</v>
      </c>
      <c r="Q31" s="343">
        <v>0</v>
      </c>
      <c r="R31" s="343">
        <v>0</v>
      </c>
      <c r="S31" s="343">
        <v>0</v>
      </c>
      <c r="T31" s="343">
        <v>0</v>
      </c>
      <c r="U31" s="343">
        <v>0</v>
      </c>
      <c r="V31" s="343">
        <v>0</v>
      </c>
      <c r="W31" s="343">
        <v>0</v>
      </c>
      <c r="X31" s="343">
        <v>0</v>
      </c>
      <c r="Y31" s="344">
        <v>0</v>
      </c>
      <c r="Z31" s="344">
        <v>0</v>
      </c>
      <c r="AA31" s="340">
        <f t="shared" si="0"/>
        <v>1</v>
      </c>
      <c r="AE31" s="342" t="str">
        <f>'(SUP13)'!A32</f>
        <v>2211 - Generación, transmisión y distribución de energía eléctrica</v>
      </c>
      <c r="AF31" s="343">
        <v>0</v>
      </c>
      <c r="AG31" s="343">
        <v>0</v>
      </c>
      <c r="AH31" s="343">
        <v>0</v>
      </c>
      <c r="AI31" s="343">
        <v>0</v>
      </c>
      <c r="AJ31" s="343">
        <v>0</v>
      </c>
      <c r="AK31" s="343">
        <v>0</v>
      </c>
      <c r="AL31" s="343">
        <v>0</v>
      </c>
      <c r="AM31" s="343">
        <v>0</v>
      </c>
      <c r="AN31" s="343">
        <v>0</v>
      </c>
      <c r="AO31" s="343">
        <v>0</v>
      </c>
      <c r="AP31" s="343">
        <v>0</v>
      </c>
      <c r="AQ31" s="343">
        <v>0</v>
      </c>
      <c r="AR31" s="343">
        <v>0</v>
      </c>
      <c r="AS31" s="343">
        <v>0</v>
      </c>
      <c r="AT31" s="343">
        <v>0</v>
      </c>
      <c r="AU31" s="343">
        <v>0</v>
      </c>
      <c r="AV31" s="343">
        <v>0</v>
      </c>
      <c r="AW31" s="343">
        <v>0</v>
      </c>
      <c r="AX31" s="343">
        <v>0</v>
      </c>
      <c r="AY31" s="343">
        <v>0</v>
      </c>
      <c r="AZ31" s="343">
        <v>0</v>
      </c>
      <c r="BA31" s="343">
        <v>0</v>
      </c>
      <c r="BB31" s="343">
        <v>1</v>
      </c>
      <c r="BC31" s="343">
        <v>0</v>
      </c>
      <c r="BD31" s="343">
        <v>0</v>
      </c>
      <c r="BE31" s="343">
        <v>0</v>
      </c>
      <c r="BF31" s="340">
        <f t="shared" si="1"/>
        <v>1</v>
      </c>
    </row>
    <row r="32" spans="1:58" ht="24.75">
      <c r="A32" s="342" t="str">
        <f>'(SUP13)'!A37</f>
        <v>2371 - Construcción de obras para el suministro de agua, petróleo, gas, energía eléctrica y telecomunicaciones</v>
      </c>
      <c r="B32" s="343">
        <v>0</v>
      </c>
      <c r="C32" s="343">
        <v>0</v>
      </c>
      <c r="D32" s="343">
        <v>0</v>
      </c>
      <c r="E32" s="343">
        <v>0</v>
      </c>
      <c r="F32" s="343">
        <v>0</v>
      </c>
      <c r="G32" s="343">
        <v>0</v>
      </c>
      <c r="H32" s="343">
        <v>0</v>
      </c>
      <c r="I32" s="343">
        <v>0</v>
      </c>
      <c r="J32" s="343">
        <v>0</v>
      </c>
      <c r="K32" s="343">
        <v>1</v>
      </c>
      <c r="L32" s="343">
        <v>0</v>
      </c>
      <c r="M32" s="343">
        <v>0</v>
      </c>
      <c r="N32" s="343">
        <v>0</v>
      </c>
      <c r="O32" s="343">
        <v>0</v>
      </c>
      <c r="P32" s="343">
        <v>0</v>
      </c>
      <c r="Q32" s="343">
        <v>0</v>
      </c>
      <c r="R32" s="343">
        <v>0</v>
      </c>
      <c r="S32" s="343">
        <v>0</v>
      </c>
      <c r="T32" s="343">
        <v>0</v>
      </c>
      <c r="U32" s="343">
        <v>0</v>
      </c>
      <c r="V32" s="343">
        <v>0</v>
      </c>
      <c r="W32" s="343">
        <v>0</v>
      </c>
      <c r="X32" s="343">
        <v>0</v>
      </c>
      <c r="Y32" s="344">
        <v>0</v>
      </c>
      <c r="Z32" s="344">
        <v>0</v>
      </c>
      <c r="AA32" s="340">
        <f t="shared" si="0"/>
        <v>1</v>
      </c>
      <c r="AE32" s="342" t="str">
        <f>'(SUP13)'!A33</f>
        <v>2221 - Captación, tratamiento y suministro de agua</v>
      </c>
      <c r="AF32" s="343">
        <v>0</v>
      </c>
      <c r="AG32" s="343">
        <v>0</v>
      </c>
      <c r="AH32" s="343">
        <v>0</v>
      </c>
      <c r="AI32" s="343">
        <v>0</v>
      </c>
      <c r="AJ32" s="343">
        <v>0</v>
      </c>
      <c r="AK32" s="343">
        <v>0</v>
      </c>
      <c r="AL32" s="343">
        <v>0</v>
      </c>
      <c r="AM32" s="343">
        <v>0</v>
      </c>
      <c r="AN32" s="343">
        <v>0</v>
      </c>
      <c r="AO32" s="343">
        <v>0</v>
      </c>
      <c r="AP32" s="343">
        <v>0</v>
      </c>
      <c r="AQ32" s="343">
        <v>1</v>
      </c>
      <c r="AR32" s="343">
        <v>0</v>
      </c>
      <c r="AS32" s="343">
        <v>0</v>
      </c>
      <c r="AT32" s="343">
        <v>0</v>
      </c>
      <c r="AU32" s="343">
        <v>0</v>
      </c>
      <c r="AV32" s="343">
        <v>0</v>
      </c>
      <c r="AW32" s="343">
        <v>0</v>
      </c>
      <c r="AX32" s="343">
        <v>0</v>
      </c>
      <c r="AY32" s="343">
        <v>0</v>
      </c>
      <c r="AZ32" s="343">
        <v>0</v>
      </c>
      <c r="BA32" s="343">
        <v>0</v>
      </c>
      <c r="BB32" s="343">
        <v>0</v>
      </c>
      <c r="BC32" s="343">
        <v>0</v>
      </c>
      <c r="BD32" s="343">
        <v>0</v>
      </c>
      <c r="BE32" s="343">
        <v>0</v>
      </c>
      <c r="BF32" s="340">
        <f t="shared" si="1"/>
        <v>1</v>
      </c>
    </row>
    <row r="33" spans="1:58" ht="16.5">
      <c r="A33" s="342" t="str">
        <f>'(SUP13)'!A38</f>
        <v>2372 - División de terrenos y construcción de obras de urbanización</v>
      </c>
      <c r="B33" s="343">
        <v>0</v>
      </c>
      <c r="C33" s="343">
        <v>0</v>
      </c>
      <c r="D33" s="343">
        <v>0</v>
      </c>
      <c r="E33" s="343">
        <v>0</v>
      </c>
      <c r="F33" s="343">
        <v>0</v>
      </c>
      <c r="G33" s="343">
        <v>0</v>
      </c>
      <c r="H33" s="343">
        <v>0</v>
      </c>
      <c r="I33" s="343">
        <v>0</v>
      </c>
      <c r="J33" s="343">
        <v>0</v>
      </c>
      <c r="K33" s="343">
        <v>1</v>
      </c>
      <c r="L33" s="343">
        <v>0</v>
      </c>
      <c r="M33" s="343">
        <v>0</v>
      </c>
      <c r="N33" s="343">
        <v>0</v>
      </c>
      <c r="O33" s="343">
        <v>0</v>
      </c>
      <c r="P33" s="343">
        <v>0</v>
      </c>
      <c r="Q33" s="343">
        <v>0</v>
      </c>
      <c r="R33" s="343">
        <v>0</v>
      </c>
      <c r="S33" s="343">
        <v>0</v>
      </c>
      <c r="T33" s="343">
        <v>0</v>
      </c>
      <c r="U33" s="343">
        <v>0</v>
      </c>
      <c r="V33" s="343">
        <v>0</v>
      </c>
      <c r="W33" s="343">
        <v>0</v>
      </c>
      <c r="X33" s="343">
        <v>0</v>
      </c>
      <c r="Y33" s="344">
        <v>0</v>
      </c>
      <c r="Z33" s="344">
        <v>0</v>
      </c>
      <c r="AA33" s="340">
        <f t="shared" si="0"/>
        <v>1</v>
      </c>
      <c r="AE33" s="342" t="str">
        <f>'(SUP13)'!A34</f>
        <v>2222 - Suministro de gas por ductos al consumidor final</v>
      </c>
      <c r="AF33" s="343">
        <v>0</v>
      </c>
      <c r="AG33" s="343">
        <v>0</v>
      </c>
      <c r="AH33" s="343">
        <v>0</v>
      </c>
      <c r="AI33" s="343">
        <v>0</v>
      </c>
      <c r="AJ33" s="343">
        <v>0</v>
      </c>
      <c r="AK33" s="343">
        <v>0</v>
      </c>
      <c r="AL33" s="343">
        <v>0</v>
      </c>
      <c r="AM33" s="343">
        <v>0</v>
      </c>
      <c r="AN33" s="343">
        <v>0</v>
      </c>
      <c r="AO33" s="343">
        <v>0</v>
      </c>
      <c r="AP33" s="343">
        <v>0</v>
      </c>
      <c r="AQ33" s="343">
        <v>0</v>
      </c>
      <c r="AR33" s="343">
        <v>0</v>
      </c>
      <c r="AS33" s="343">
        <v>0</v>
      </c>
      <c r="AT33" s="343">
        <v>0</v>
      </c>
      <c r="AU33" s="343">
        <v>0</v>
      </c>
      <c r="AV33" s="343">
        <v>0</v>
      </c>
      <c r="AW33" s="343">
        <v>0</v>
      </c>
      <c r="AX33" s="343">
        <v>0</v>
      </c>
      <c r="AY33" s="343">
        <v>0</v>
      </c>
      <c r="AZ33" s="343">
        <v>0</v>
      </c>
      <c r="BA33" s="343">
        <v>1</v>
      </c>
      <c r="BB33" s="343">
        <v>0</v>
      </c>
      <c r="BC33" s="343">
        <v>0</v>
      </c>
      <c r="BD33" s="343">
        <v>0</v>
      </c>
      <c r="BE33" s="343">
        <v>0</v>
      </c>
      <c r="BF33" s="340">
        <f t="shared" si="1"/>
        <v>1</v>
      </c>
    </row>
    <row r="34" spans="1:58" ht="14.1" customHeight="1">
      <c r="A34" s="342" t="str">
        <f>'(SUP13)'!A39</f>
        <v>2373 - Construcción de vías de comunicación</v>
      </c>
      <c r="B34" s="343">
        <v>0</v>
      </c>
      <c r="C34" s="343">
        <v>0</v>
      </c>
      <c r="D34" s="343">
        <v>0</v>
      </c>
      <c r="E34" s="343">
        <v>0</v>
      </c>
      <c r="F34" s="343">
        <v>0</v>
      </c>
      <c r="G34" s="343">
        <v>0</v>
      </c>
      <c r="H34" s="343">
        <v>0</v>
      </c>
      <c r="I34" s="343">
        <v>0</v>
      </c>
      <c r="J34" s="343">
        <v>0</v>
      </c>
      <c r="K34" s="343">
        <v>1</v>
      </c>
      <c r="L34" s="343">
        <v>0</v>
      </c>
      <c r="M34" s="343">
        <v>0</v>
      </c>
      <c r="N34" s="343">
        <v>0</v>
      </c>
      <c r="O34" s="343">
        <v>0</v>
      </c>
      <c r="P34" s="343">
        <v>0</v>
      </c>
      <c r="Q34" s="343">
        <v>0</v>
      </c>
      <c r="R34" s="343">
        <v>0</v>
      </c>
      <c r="S34" s="343">
        <v>0</v>
      </c>
      <c r="T34" s="343">
        <v>0</v>
      </c>
      <c r="U34" s="343">
        <v>0</v>
      </c>
      <c r="V34" s="343">
        <v>0</v>
      </c>
      <c r="W34" s="343">
        <v>0</v>
      </c>
      <c r="X34" s="343">
        <v>0</v>
      </c>
      <c r="Y34" s="344">
        <v>0</v>
      </c>
      <c r="Z34" s="344">
        <v>0</v>
      </c>
      <c r="AA34" s="340">
        <f t="shared" si="0"/>
        <v>1</v>
      </c>
      <c r="AE34" s="342" t="str">
        <f>'(SUP13)'!A35</f>
        <v>2361 - Edificación residencial</v>
      </c>
      <c r="AF34" s="343">
        <v>0</v>
      </c>
      <c r="AG34" s="343">
        <v>0</v>
      </c>
      <c r="AH34" s="343">
        <v>0</v>
      </c>
      <c r="AI34" s="343">
        <v>0</v>
      </c>
      <c r="AJ34" s="343">
        <v>0</v>
      </c>
      <c r="AK34" s="343">
        <v>0</v>
      </c>
      <c r="AL34" s="343">
        <v>0</v>
      </c>
      <c r="AM34" s="343">
        <v>0</v>
      </c>
      <c r="AN34" s="343">
        <v>0</v>
      </c>
      <c r="AO34" s="343">
        <v>1</v>
      </c>
      <c r="AP34" s="343">
        <v>0</v>
      </c>
      <c r="AQ34" s="343">
        <v>0</v>
      </c>
      <c r="AR34" s="343">
        <v>0</v>
      </c>
      <c r="AS34" s="343">
        <v>0</v>
      </c>
      <c r="AT34" s="343">
        <v>0</v>
      </c>
      <c r="AU34" s="343">
        <v>0</v>
      </c>
      <c r="AV34" s="343">
        <v>0</v>
      </c>
      <c r="AW34" s="343">
        <v>0</v>
      </c>
      <c r="AX34" s="343">
        <v>0</v>
      </c>
      <c r="AY34" s="343">
        <v>0</v>
      </c>
      <c r="AZ34" s="343">
        <v>0</v>
      </c>
      <c r="BA34" s="343">
        <v>0</v>
      </c>
      <c r="BB34" s="343">
        <v>0</v>
      </c>
      <c r="BC34" s="343">
        <v>0</v>
      </c>
      <c r="BD34" s="343">
        <v>0</v>
      </c>
      <c r="BE34" s="343">
        <v>0</v>
      </c>
      <c r="BF34" s="340">
        <f t="shared" si="1"/>
        <v>1</v>
      </c>
    </row>
    <row r="35" spans="1:58" ht="14.1" customHeight="1">
      <c r="A35" s="342" t="str">
        <f>'(SUP13)'!A40</f>
        <v>2379 - Otras construcciones de ingeniería civil</v>
      </c>
      <c r="B35" s="343">
        <v>0</v>
      </c>
      <c r="C35" s="343">
        <v>0</v>
      </c>
      <c r="D35" s="343">
        <v>0</v>
      </c>
      <c r="E35" s="343">
        <v>0</v>
      </c>
      <c r="F35" s="343">
        <v>0</v>
      </c>
      <c r="G35" s="343">
        <v>0</v>
      </c>
      <c r="H35" s="343">
        <v>0</v>
      </c>
      <c r="I35" s="343">
        <v>0</v>
      </c>
      <c r="J35" s="343">
        <v>0</v>
      </c>
      <c r="K35" s="343">
        <v>1</v>
      </c>
      <c r="L35" s="343">
        <v>0</v>
      </c>
      <c r="M35" s="343">
        <v>0</v>
      </c>
      <c r="N35" s="343">
        <v>0</v>
      </c>
      <c r="O35" s="343">
        <v>0</v>
      </c>
      <c r="P35" s="343">
        <v>0</v>
      </c>
      <c r="Q35" s="343">
        <v>0</v>
      </c>
      <c r="R35" s="343">
        <v>0</v>
      </c>
      <c r="S35" s="343">
        <v>0</v>
      </c>
      <c r="T35" s="343">
        <v>0</v>
      </c>
      <c r="U35" s="343">
        <v>0</v>
      </c>
      <c r="V35" s="343">
        <v>0</v>
      </c>
      <c r="W35" s="343">
        <v>0</v>
      </c>
      <c r="X35" s="343">
        <v>0</v>
      </c>
      <c r="Y35" s="344">
        <v>0</v>
      </c>
      <c r="Z35" s="344">
        <v>0</v>
      </c>
      <c r="AA35" s="340">
        <f t="shared" si="0"/>
        <v>1</v>
      </c>
      <c r="AE35" s="342" t="str">
        <f>'(SUP13)'!A36</f>
        <v>2362 - Edificación no residencial</v>
      </c>
      <c r="AF35" s="343">
        <v>0</v>
      </c>
      <c r="AG35" s="343">
        <v>0</v>
      </c>
      <c r="AH35" s="343">
        <v>0</v>
      </c>
      <c r="AI35" s="343">
        <v>0</v>
      </c>
      <c r="AJ35" s="343">
        <v>0</v>
      </c>
      <c r="AK35" s="343">
        <v>0</v>
      </c>
      <c r="AL35" s="343">
        <v>0</v>
      </c>
      <c r="AM35" s="343">
        <v>0</v>
      </c>
      <c r="AN35" s="343">
        <v>0</v>
      </c>
      <c r="AO35" s="343">
        <v>1</v>
      </c>
      <c r="AP35" s="343">
        <v>0</v>
      </c>
      <c r="AQ35" s="343">
        <v>0</v>
      </c>
      <c r="AR35" s="343">
        <v>0</v>
      </c>
      <c r="AS35" s="343">
        <v>0</v>
      </c>
      <c r="AT35" s="343">
        <v>0</v>
      </c>
      <c r="AU35" s="343">
        <v>0</v>
      </c>
      <c r="AV35" s="343">
        <v>0</v>
      </c>
      <c r="AW35" s="343">
        <v>0</v>
      </c>
      <c r="AX35" s="343">
        <v>0</v>
      </c>
      <c r="AY35" s="343">
        <v>0</v>
      </c>
      <c r="AZ35" s="343">
        <v>0</v>
      </c>
      <c r="BA35" s="343">
        <v>0</v>
      </c>
      <c r="BB35" s="343">
        <v>0</v>
      </c>
      <c r="BC35" s="343">
        <v>0</v>
      </c>
      <c r="BD35" s="343">
        <v>0</v>
      </c>
      <c r="BE35" s="343">
        <v>0</v>
      </c>
      <c r="BF35" s="340">
        <f t="shared" si="1"/>
        <v>1</v>
      </c>
    </row>
    <row r="36" spans="1:58" ht="24.75">
      <c r="A36" s="342" t="str">
        <f>'(SUP13)'!A41</f>
        <v>2381 - Cimentaciones, montaje de estructuras prefabricadas y trabajos en exteriores</v>
      </c>
      <c r="B36" s="343">
        <v>0</v>
      </c>
      <c r="C36" s="343">
        <v>0</v>
      </c>
      <c r="D36" s="343">
        <v>0</v>
      </c>
      <c r="E36" s="343">
        <v>0</v>
      </c>
      <c r="F36" s="343">
        <v>0</v>
      </c>
      <c r="G36" s="343">
        <v>0</v>
      </c>
      <c r="H36" s="343">
        <v>0</v>
      </c>
      <c r="I36" s="343">
        <v>0</v>
      </c>
      <c r="J36" s="343">
        <v>0</v>
      </c>
      <c r="K36" s="343">
        <v>1</v>
      </c>
      <c r="L36" s="343">
        <v>0</v>
      </c>
      <c r="M36" s="343">
        <v>0</v>
      </c>
      <c r="N36" s="343">
        <v>0</v>
      </c>
      <c r="O36" s="343">
        <v>0</v>
      </c>
      <c r="P36" s="343">
        <v>0</v>
      </c>
      <c r="Q36" s="343">
        <v>0</v>
      </c>
      <c r="R36" s="343">
        <v>0</v>
      </c>
      <c r="S36" s="343">
        <v>0</v>
      </c>
      <c r="T36" s="343">
        <v>0</v>
      </c>
      <c r="U36" s="343">
        <v>0</v>
      </c>
      <c r="V36" s="343">
        <v>0</v>
      </c>
      <c r="W36" s="343">
        <v>0</v>
      </c>
      <c r="X36" s="343">
        <v>0</v>
      </c>
      <c r="Y36" s="344">
        <v>0</v>
      </c>
      <c r="Z36" s="344">
        <v>0</v>
      </c>
      <c r="AA36" s="340">
        <f t="shared" si="0"/>
        <v>1</v>
      </c>
      <c r="AE36" s="342" t="str">
        <f>'(SUP13)'!A37</f>
        <v>2371 - Construcción de obras para el suministro de agua, petróleo, gas, energía eléctrica y telecomunicaciones</v>
      </c>
      <c r="AF36" s="343">
        <v>0</v>
      </c>
      <c r="AG36" s="343">
        <v>0</v>
      </c>
      <c r="AH36" s="343">
        <v>0</v>
      </c>
      <c r="AI36" s="343">
        <v>0</v>
      </c>
      <c r="AJ36" s="343">
        <v>0</v>
      </c>
      <c r="AK36" s="343">
        <v>0</v>
      </c>
      <c r="AL36" s="343">
        <v>0</v>
      </c>
      <c r="AM36" s="343">
        <v>0</v>
      </c>
      <c r="AN36" s="343">
        <v>0</v>
      </c>
      <c r="AO36" s="343">
        <v>1</v>
      </c>
      <c r="AP36" s="343">
        <v>0</v>
      </c>
      <c r="AQ36" s="343">
        <v>0</v>
      </c>
      <c r="AR36" s="343">
        <v>0</v>
      </c>
      <c r="AS36" s="343">
        <v>0</v>
      </c>
      <c r="AT36" s="343">
        <v>0</v>
      </c>
      <c r="AU36" s="343">
        <v>0</v>
      </c>
      <c r="AV36" s="343">
        <v>0</v>
      </c>
      <c r="AW36" s="343">
        <v>0</v>
      </c>
      <c r="AX36" s="343">
        <v>0</v>
      </c>
      <c r="AY36" s="343">
        <v>0</v>
      </c>
      <c r="AZ36" s="343">
        <v>0</v>
      </c>
      <c r="BA36" s="343">
        <v>0</v>
      </c>
      <c r="BB36" s="343">
        <v>0</v>
      </c>
      <c r="BC36" s="343">
        <v>0</v>
      </c>
      <c r="BD36" s="343">
        <v>0</v>
      </c>
      <c r="BE36" s="343">
        <v>0</v>
      </c>
      <c r="BF36" s="340">
        <f t="shared" si="1"/>
        <v>1</v>
      </c>
    </row>
    <row r="37" spans="1:58" ht="14.1" customHeight="1">
      <c r="A37" s="342" t="str">
        <f>'(SUP13)'!A42</f>
        <v>2382 - Instalaciones y equipamiento en construcciones</v>
      </c>
      <c r="B37" s="343">
        <v>0</v>
      </c>
      <c r="C37" s="343">
        <v>0</v>
      </c>
      <c r="D37" s="343">
        <v>0</v>
      </c>
      <c r="E37" s="343">
        <v>0</v>
      </c>
      <c r="F37" s="343">
        <v>0</v>
      </c>
      <c r="G37" s="343">
        <v>0</v>
      </c>
      <c r="H37" s="343">
        <v>0</v>
      </c>
      <c r="I37" s="343">
        <v>0</v>
      </c>
      <c r="J37" s="343">
        <v>0</v>
      </c>
      <c r="K37" s="343">
        <v>1</v>
      </c>
      <c r="L37" s="343">
        <v>0</v>
      </c>
      <c r="M37" s="343">
        <v>0</v>
      </c>
      <c r="N37" s="343">
        <v>0</v>
      </c>
      <c r="O37" s="343">
        <v>0</v>
      </c>
      <c r="P37" s="343">
        <v>0</v>
      </c>
      <c r="Q37" s="343">
        <v>0</v>
      </c>
      <c r="R37" s="343">
        <v>0</v>
      </c>
      <c r="S37" s="343">
        <v>0</v>
      </c>
      <c r="T37" s="343">
        <v>0</v>
      </c>
      <c r="U37" s="343">
        <v>0</v>
      </c>
      <c r="V37" s="343">
        <v>0</v>
      </c>
      <c r="W37" s="343">
        <v>0</v>
      </c>
      <c r="X37" s="343">
        <v>0</v>
      </c>
      <c r="Y37" s="344">
        <v>0</v>
      </c>
      <c r="Z37" s="344">
        <v>0</v>
      </c>
      <c r="AA37" s="340">
        <f t="shared" si="0"/>
        <v>1</v>
      </c>
      <c r="AE37" s="342" t="str">
        <f>'(SUP13)'!A38</f>
        <v>2372 - División de terrenos y construcción de obras de urbanización</v>
      </c>
      <c r="AF37" s="343">
        <v>0</v>
      </c>
      <c r="AG37" s="343">
        <v>0</v>
      </c>
      <c r="AH37" s="343">
        <v>0</v>
      </c>
      <c r="AI37" s="343">
        <v>0</v>
      </c>
      <c r="AJ37" s="343">
        <v>0</v>
      </c>
      <c r="AK37" s="343">
        <v>0</v>
      </c>
      <c r="AL37" s="343">
        <v>0</v>
      </c>
      <c r="AM37" s="343">
        <v>0</v>
      </c>
      <c r="AN37" s="343">
        <v>0</v>
      </c>
      <c r="AO37" s="343">
        <v>1</v>
      </c>
      <c r="AP37" s="343">
        <v>0</v>
      </c>
      <c r="AQ37" s="343">
        <v>0</v>
      </c>
      <c r="AR37" s="343">
        <v>0</v>
      </c>
      <c r="AS37" s="343">
        <v>0</v>
      </c>
      <c r="AT37" s="343">
        <v>0</v>
      </c>
      <c r="AU37" s="343">
        <v>0</v>
      </c>
      <c r="AV37" s="343">
        <v>0</v>
      </c>
      <c r="AW37" s="343">
        <v>0</v>
      </c>
      <c r="AX37" s="343">
        <v>0</v>
      </c>
      <c r="AY37" s="343">
        <v>0</v>
      </c>
      <c r="AZ37" s="343">
        <v>0</v>
      </c>
      <c r="BA37" s="343">
        <v>0</v>
      </c>
      <c r="BB37" s="343">
        <v>0</v>
      </c>
      <c r="BC37" s="343">
        <v>0</v>
      </c>
      <c r="BD37" s="343">
        <v>0</v>
      </c>
      <c r="BE37" s="343">
        <v>0</v>
      </c>
      <c r="BF37" s="340">
        <f t="shared" si="1"/>
        <v>1</v>
      </c>
    </row>
    <row r="38" spans="1:58" ht="14.1" customHeight="1">
      <c r="A38" s="342" t="str">
        <f>'(SUP13)'!A43</f>
        <v>2383 - Trabajos de acabados en edificaciones</v>
      </c>
      <c r="B38" s="343">
        <v>0</v>
      </c>
      <c r="C38" s="343">
        <v>0</v>
      </c>
      <c r="D38" s="343">
        <v>0</v>
      </c>
      <c r="E38" s="343">
        <v>0</v>
      </c>
      <c r="F38" s="343">
        <v>0</v>
      </c>
      <c r="G38" s="343">
        <v>0</v>
      </c>
      <c r="H38" s="343">
        <v>0</v>
      </c>
      <c r="I38" s="343">
        <v>0</v>
      </c>
      <c r="J38" s="343">
        <v>0</v>
      </c>
      <c r="K38" s="343">
        <v>1</v>
      </c>
      <c r="L38" s="343">
        <v>0</v>
      </c>
      <c r="M38" s="343">
        <v>0</v>
      </c>
      <c r="N38" s="343">
        <v>0</v>
      </c>
      <c r="O38" s="343">
        <v>0</v>
      </c>
      <c r="P38" s="343">
        <v>0</v>
      </c>
      <c r="Q38" s="343">
        <v>0</v>
      </c>
      <c r="R38" s="343">
        <v>0</v>
      </c>
      <c r="S38" s="343">
        <v>0</v>
      </c>
      <c r="T38" s="343">
        <v>0</v>
      </c>
      <c r="U38" s="343">
        <v>0</v>
      </c>
      <c r="V38" s="343">
        <v>0</v>
      </c>
      <c r="W38" s="343">
        <v>0</v>
      </c>
      <c r="X38" s="343">
        <v>0</v>
      </c>
      <c r="Y38" s="344">
        <v>0</v>
      </c>
      <c r="Z38" s="344">
        <v>0</v>
      </c>
      <c r="AA38" s="340">
        <f t="shared" si="0"/>
        <v>1</v>
      </c>
      <c r="AE38" s="342" t="str">
        <f>'(SUP13)'!A39</f>
        <v>2373 - Construcción de vías de comunicación</v>
      </c>
      <c r="AF38" s="343">
        <v>0</v>
      </c>
      <c r="AG38" s="343">
        <v>0</v>
      </c>
      <c r="AH38" s="343">
        <v>0</v>
      </c>
      <c r="AI38" s="343">
        <v>0</v>
      </c>
      <c r="AJ38" s="343">
        <v>0</v>
      </c>
      <c r="AK38" s="343">
        <v>0</v>
      </c>
      <c r="AL38" s="343">
        <v>0</v>
      </c>
      <c r="AM38" s="343">
        <v>0</v>
      </c>
      <c r="AN38" s="343">
        <v>0</v>
      </c>
      <c r="AO38" s="343">
        <v>1</v>
      </c>
      <c r="AP38" s="343">
        <v>0</v>
      </c>
      <c r="AQ38" s="343">
        <v>0</v>
      </c>
      <c r="AR38" s="343">
        <v>0</v>
      </c>
      <c r="AS38" s="343">
        <v>0</v>
      </c>
      <c r="AT38" s="343">
        <v>0</v>
      </c>
      <c r="AU38" s="343">
        <v>0</v>
      </c>
      <c r="AV38" s="343">
        <v>0</v>
      </c>
      <c r="AW38" s="343">
        <v>0</v>
      </c>
      <c r="AX38" s="343">
        <v>0</v>
      </c>
      <c r="AY38" s="343">
        <v>0</v>
      </c>
      <c r="AZ38" s="343">
        <v>0</v>
      </c>
      <c r="BA38" s="343">
        <v>0</v>
      </c>
      <c r="BB38" s="343">
        <v>0</v>
      </c>
      <c r="BC38" s="343">
        <v>0</v>
      </c>
      <c r="BD38" s="343">
        <v>0</v>
      </c>
      <c r="BE38" s="343">
        <v>0</v>
      </c>
      <c r="BF38" s="340">
        <f t="shared" si="1"/>
        <v>1</v>
      </c>
    </row>
    <row r="39" spans="1:58" ht="14.1" customHeight="1">
      <c r="A39" s="342" t="str">
        <f>'(SUP13)'!A44</f>
        <v>2389 - Otros trabajos especializados para la construcción</v>
      </c>
      <c r="B39" s="343">
        <v>0</v>
      </c>
      <c r="C39" s="343">
        <v>0</v>
      </c>
      <c r="D39" s="343">
        <v>0</v>
      </c>
      <c r="E39" s="343">
        <v>0</v>
      </c>
      <c r="F39" s="343">
        <v>0</v>
      </c>
      <c r="G39" s="343">
        <v>0</v>
      </c>
      <c r="H39" s="343">
        <v>0</v>
      </c>
      <c r="I39" s="343">
        <v>0</v>
      </c>
      <c r="J39" s="343">
        <v>0</v>
      </c>
      <c r="K39" s="343">
        <v>1</v>
      </c>
      <c r="L39" s="343">
        <v>0</v>
      </c>
      <c r="M39" s="343">
        <v>0</v>
      </c>
      <c r="N39" s="343">
        <v>0</v>
      </c>
      <c r="O39" s="343">
        <v>0</v>
      </c>
      <c r="P39" s="343">
        <v>0</v>
      </c>
      <c r="Q39" s="343">
        <v>0</v>
      </c>
      <c r="R39" s="343">
        <v>0</v>
      </c>
      <c r="S39" s="343">
        <v>0</v>
      </c>
      <c r="T39" s="343">
        <v>0</v>
      </c>
      <c r="U39" s="343">
        <v>0</v>
      </c>
      <c r="V39" s="343">
        <v>0</v>
      </c>
      <c r="W39" s="343">
        <v>0</v>
      </c>
      <c r="X39" s="343">
        <v>0</v>
      </c>
      <c r="Y39" s="344">
        <v>0</v>
      </c>
      <c r="Z39" s="344">
        <v>0</v>
      </c>
      <c r="AA39" s="340">
        <f t="shared" si="0"/>
        <v>1</v>
      </c>
      <c r="AE39" s="342" t="str">
        <f>'(SUP13)'!A40</f>
        <v>2379 - Otras construcciones de ingeniería civil</v>
      </c>
      <c r="AF39" s="343">
        <v>0</v>
      </c>
      <c r="AG39" s="343">
        <v>0</v>
      </c>
      <c r="AH39" s="343">
        <v>0</v>
      </c>
      <c r="AI39" s="343">
        <v>0</v>
      </c>
      <c r="AJ39" s="343">
        <v>0</v>
      </c>
      <c r="AK39" s="343">
        <v>0</v>
      </c>
      <c r="AL39" s="343">
        <v>0</v>
      </c>
      <c r="AM39" s="343">
        <v>0</v>
      </c>
      <c r="AN39" s="343">
        <v>0</v>
      </c>
      <c r="AO39" s="343">
        <v>1</v>
      </c>
      <c r="AP39" s="343">
        <v>0</v>
      </c>
      <c r="AQ39" s="343">
        <v>0</v>
      </c>
      <c r="AR39" s="343">
        <v>0</v>
      </c>
      <c r="AS39" s="343">
        <v>0</v>
      </c>
      <c r="AT39" s="343">
        <v>0</v>
      </c>
      <c r="AU39" s="343">
        <v>0</v>
      </c>
      <c r="AV39" s="343">
        <v>0</v>
      </c>
      <c r="AW39" s="343">
        <v>0</v>
      </c>
      <c r="AX39" s="343">
        <v>0</v>
      </c>
      <c r="AY39" s="343">
        <v>0</v>
      </c>
      <c r="AZ39" s="343">
        <v>0</v>
      </c>
      <c r="BA39" s="343">
        <v>0</v>
      </c>
      <c r="BB39" s="343">
        <v>0</v>
      </c>
      <c r="BC39" s="343">
        <v>0</v>
      </c>
      <c r="BD39" s="343">
        <v>0</v>
      </c>
      <c r="BE39" s="343">
        <v>0</v>
      </c>
      <c r="BF39" s="340">
        <f t="shared" si="1"/>
        <v>1</v>
      </c>
    </row>
    <row r="40" spans="1:58" ht="14.1" customHeight="1">
      <c r="A40" s="342" t="str">
        <f>'(SUP13)'!A45</f>
        <v>3111 - Elaboración de alimentos para animales</v>
      </c>
      <c r="B40" s="343">
        <v>0</v>
      </c>
      <c r="C40" s="343">
        <v>0</v>
      </c>
      <c r="D40" s="343">
        <v>1</v>
      </c>
      <c r="E40" s="343">
        <v>0</v>
      </c>
      <c r="F40" s="343">
        <v>0</v>
      </c>
      <c r="G40" s="343">
        <v>0</v>
      </c>
      <c r="H40" s="343">
        <v>0</v>
      </c>
      <c r="I40" s="343">
        <v>0</v>
      </c>
      <c r="J40" s="343">
        <v>0</v>
      </c>
      <c r="K40" s="343">
        <v>0</v>
      </c>
      <c r="L40" s="343">
        <v>0</v>
      </c>
      <c r="M40" s="343">
        <v>0</v>
      </c>
      <c r="N40" s="343">
        <v>0</v>
      </c>
      <c r="O40" s="343">
        <v>0</v>
      </c>
      <c r="P40" s="343">
        <v>0</v>
      </c>
      <c r="Q40" s="343">
        <v>0</v>
      </c>
      <c r="R40" s="343">
        <v>0</v>
      </c>
      <c r="S40" s="343">
        <v>0</v>
      </c>
      <c r="T40" s="343">
        <v>0</v>
      </c>
      <c r="U40" s="343">
        <v>0</v>
      </c>
      <c r="V40" s="343">
        <v>0</v>
      </c>
      <c r="W40" s="343">
        <v>0</v>
      </c>
      <c r="X40" s="343">
        <v>0</v>
      </c>
      <c r="Y40" s="344">
        <v>0</v>
      </c>
      <c r="Z40" s="344">
        <v>0</v>
      </c>
      <c r="AA40" s="340">
        <f t="shared" si="0"/>
        <v>1</v>
      </c>
      <c r="AE40" s="342" t="str">
        <f>'(SUP13)'!A41</f>
        <v>2381 - Cimentaciones, montaje de estructuras prefabricadas y trabajos en exteriores</v>
      </c>
      <c r="AF40" s="343">
        <v>0</v>
      </c>
      <c r="AG40" s="343">
        <v>0</v>
      </c>
      <c r="AH40" s="343">
        <v>0</v>
      </c>
      <c r="AI40" s="343">
        <v>0</v>
      </c>
      <c r="AJ40" s="343">
        <v>0</v>
      </c>
      <c r="AK40" s="343">
        <v>0</v>
      </c>
      <c r="AL40" s="343">
        <v>0</v>
      </c>
      <c r="AM40" s="343">
        <v>0</v>
      </c>
      <c r="AN40" s="343">
        <v>0</v>
      </c>
      <c r="AO40" s="343">
        <v>1</v>
      </c>
      <c r="AP40" s="343">
        <v>0</v>
      </c>
      <c r="AQ40" s="343">
        <v>0</v>
      </c>
      <c r="AR40" s="343">
        <v>0</v>
      </c>
      <c r="AS40" s="343">
        <v>0</v>
      </c>
      <c r="AT40" s="343">
        <v>0</v>
      </c>
      <c r="AU40" s="343">
        <v>0</v>
      </c>
      <c r="AV40" s="343">
        <v>0</v>
      </c>
      <c r="AW40" s="343">
        <v>0</v>
      </c>
      <c r="AX40" s="343">
        <v>0</v>
      </c>
      <c r="AY40" s="343">
        <v>0</v>
      </c>
      <c r="AZ40" s="343">
        <v>0</v>
      </c>
      <c r="BA40" s="343">
        <v>0</v>
      </c>
      <c r="BB40" s="343">
        <v>0</v>
      </c>
      <c r="BC40" s="343">
        <v>0</v>
      </c>
      <c r="BD40" s="343">
        <v>0</v>
      </c>
      <c r="BE40" s="343">
        <v>0</v>
      </c>
      <c r="BF40" s="340">
        <f t="shared" si="1"/>
        <v>1</v>
      </c>
    </row>
    <row r="41" spans="1:58" ht="16.5">
      <c r="A41" s="342" t="str">
        <f>'(SUP13)'!A46</f>
        <v>3112 - Molienda de granos y de semillas y obtención de aceites y grasas</v>
      </c>
      <c r="B41" s="343">
        <v>0</v>
      </c>
      <c r="C41" s="343">
        <v>0</v>
      </c>
      <c r="D41" s="343">
        <v>1</v>
      </c>
      <c r="E41" s="343">
        <v>0</v>
      </c>
      <c r="F41" s="343">
        <v>0</v>
      </c>
      <c r="G41" s="343">
        <v>0</v>
      </c>
      <c r="H41" s="343">
        <v>0</v>
      </c>
      <c r="I41" s="343">
        <v>0</v>
      </c>
      <c r="J41" s="343">
        <v>0</v>
      </c>
      <c r="K41" s="343">
        <v>0</v>
      </c>
      <c r="L41" s="343">
        <v>0</v>
      </c>
      <c r="M41" s="343">
        <v>0</v>
      </c>
      <c r="N41" s="343">
        <v>0</v>
      </c>
      <c r="O41" s="343">
        <v>0</v>
      </c>
      <c r="P41" s="343">
        <v>0</v>
      </c>
      <c r="Q41" s="343">
        <v>0</v>
      </c>
      <c r="R41" s="343">
        <v>0</v>
      </c>
      <c r="S41" s="343">
        <v>0</v>
      </c>
      <c r="T41" s="343">
        <v>0</v>
      </c>
      <c r="U41" s="343">
        <v>0</v>
      </c>
      <c r="V41" s="343">
        <v>0</v>
      </c>
      <c r="W41" s="343">
        <v>0</v>
      </c>
      <c r="X41" s="343">
        <v>0</v>
      </c>
      <c r="Y41" s="344">
        <v>0</v>
      </c>
      <c r="Z41" s="344">
        <v>0</v>
      </c>
      <c r="AA41" s="340">
        <f t="shared" si="0"/>
        <v>1</v>
      </c>
      <c r="AE41" s="342" t="str">
        <f>'(SUP13)'!A42</f>
        <v>2382 - Instalaciones y equipamiento en construcciones</v>
      </c>
      <c r="AF41" s="343">
        <v>0</v>
      </c>
      <c r="AG41" s="343">
        <v>0</v>
      </c>
      <c r="AH41" s="343">
        <v>0</v>
      </c>
      <c r="AI41" s="343">
        <v>0</v>
      </c>
      <c r="AJ41" s="343">
        <v>0</v>
      </c>
      <c r="AK41" s="343">
        <v>0</v>
      </c>
      <c r="AL41" s="343">
        <v>0</v>
      </c>
      <c r="AM41" s="343">
        <v>0</v>
      </c>
      <c r="AN41" s="343">
        <v>0</v>
      </c>
      <c r="AO41" s="343">
        <v>1</v>
      </c>
      <c r="AP41" s="343">
        <v>0</v>
      </c>
      <c r="AQ41" s="343">
        <v>0</v>
      </c>
      <c r="AR41" s="343">
        <v>0</v>
      </c>
      <c r="AS41" s="343">
        <v>0</v>
      </c>
      <c r="AT41" s="343">
        <v>0</v>
      </c>
      <c r="AU41" s="343">
        <v>0</v>
      </c>
      <c r="AV41" s="343">
        <v>0</v>
      </c>
      <c r="AW41" s="343">
        <v>0</v>
      </c>
      <c r="AX41" s="343">
        <v>0</v>
      </c>
      <c r="AY41" s="343">
        <v>0</v>
      </c>
      <c r="AZ41" s="343">
        <v>0</v>
      </c>
      <c r="BA41" s="343">
        <v>0</v>
      </c>
      <c r="BB41" s="343">
        <v>0</v>
      </c>
      <c r="BC41" s="343">
        <v>0</v>
      </c>
      <c r="BD41" s="343">
        <v>0</v>
      </c>
      <c r="BE41" s="343">
        <v>0</v>
      </c>
      <c r="BF41" s="340">
        <f t="shared" si="1"/>
        <v>1</v>
      </c>
    </row>
    <row r="42" spans="1:58" ht="14.1" customHeight="1">
      <c r="A42" s="342" t="str">
        <f>'(SUP13)'!A47</f>
        <v>3113 - Elaboración de azúcares, chocolates, dulces y similares</v>
      </c>
      <c r="B42" s="343">
        <v>0</v>
      </c>
      <c r="C42" s="343">
        <v>0</v>
      </c>
      <c r="D42" s="343">
        <v>1</v>
      </c>
      <c r="E42" s="343">
        <v>0</v>
      </c>
      <c r="F42" s="343">
        <v>0</v>
      </c>
      <c r="G42" s="343">
        <v>0</v>
      </c>
      <c r="H42" s="343">
        <v>0</v>
      </c>
      <c r="I42" s="343">
        <v>0</v>
      </c>
      <c r="J42" s="343">
        <v>0</v>
      </c>
      <c r="K42" s="343">
        <v>0</v>
      </c>
      <c r="L42" s="343">
        <v>0</v>
      </c>
      <c r="M42" s="343">
        <v>0</v>
      </c>
      <c r="N42" s="343">
        <v>0</v>
      </c>
      <c r="O42" s="343">
        <v>0</v>
      </c>
      <c r="P42" s="343">
        <v>0</v>
      </c>
      <c r="Q42" s="343">
        <v>0</v>
      </c>
      <c r="R42" s="343">
        <v>0</v>
      </c>
      <c r="S42" s="343">
        <v>0</v>
      </c>
      <c r="T42" s="343">
        <v>0</v>
      </c>
      <c r="U42" s="343">
        <v>0</v>
      </c>
      <c r="V42" s="343">
        <v>0</v>
      </c>
      <c r="W42" s="343">
        <v>0</v>
      </c>
      <c r="X42" s="343">
        <v>0</v>
      </c>
      <c r="Y42" s="344">
        <v>0</v>
      </c>
      <c r="Z42" s="344">
        <v>0</v>
      </c>
      <c r="AA42" s="340">
        <f t="shared" si="0"/>
        <v>1</v>
      </c>
      <c r="AE42" s="342" t="str">
        <f>'(SUP13)'!A43</f>
        <v>2383 - Trabajos de acabados en edificaciones</v>
      </c>
      <c r="AF42" s="343">
        <v>0</v>
      </c>
      <c r="AG42" s="343">
        <v>0</v>
      </c>
      <c r="AH42" s="343">
        <v>0</v>
      </c>
      <c r="AI42" s="343">
        <v>0</v>
      </c>
      <c r="AJ42" s="343">
        <v>0</v>
      </c>
      <c r="AK42" s="343">
        <v>0</v>
      </c>
      <c r="AL42" s="343">
        <v>0</v>
      </c>
      <c r="AM42" s="343">
        <v>0</v>
      </c>
      <c r="AN42" s="343">
        <v>0</v>
      </c>
      <c r="AO42" s="343">
        <v>1</v>
      </c>
      <c r="AP42" s="343">
        <v>0</v>
      </c>
      <c r="AQ42" s="343">
        <v>0</v>
      </c>
      <c r="AR42" s="343">
        <v>0</v>
      </c>
      <c r="AS42" s="343">
        <v>0</v>
      </c>
      <c r="AT42" s="343">
        <v>0</v>
      </c>
      <c r="AU42" s="343">
        <v>0</v>
      </c>
      <c r="AV42" s="343">
        <v>0</v>
      </c>
      <c r="AW42" s="343">
        <v>0</v>
      </c>
      <c r="AX42" s="343">
        <v>0</v>
      </c>
      <c r="AY42" s="343">
        <v>0</v>
      </c>
      <c r="AZ42" s="343">
        <v>0</v>
      </c>
      <c r="BA42" s="343">
        <v>0</v>
      </c>
      <c r="BB42" s="343">
        <v>0</v>
      </c>
      <c r="BC42" s="343">
        <v>0</v>
      </c>
      <c r="BD42" s="343">
        <v>0</v>
      </c>
      <c r="BE42" s="343">
        <v>0</v>
      </c>
      <c r="BF42" s="340">
        <f t="shared" si="1"/>
        <v>1</v>
      </c>
    </row>
    <row r="43" spans="1:58" ht="16.5">
      <c r="A43" s="342" t="str">
        <f>'(SUP13)'!A48</f>
        <v>3114 - Conservación de frutas, verduras, guisos y otros alimentos preparados</v>
      </c>
      <c r="B43" s="343">
        <v>0</v>
      </c>
      <c r="C43" s="343">
        <v>0</v>
      </c>
      <c r="D43" s="343">
        <v>1</v>
      </c>
      <c r="E43" s="343">
        <v>0</v>
      </c>
      <c r="F43" s="343">
        <v>0</v>
      </c>
      <c r="G43" s="343">
        <v>0</v>
      </c>
      <c r="H43" s="343">
        <v>0</v>
      </c>
      <c r="I43" s="343">
        <v>0</v>
      </c>
      <c r="J43" s="343">
        <v>0</v>
      </c>
      <c r="K43" s="343">
        <v>0</v>
      </c>
      <c r="L43" s="343">
        <v>0</v>
      </c>
      <c r="M43" s="343">
        <v>0</v>
      </c>
      <c r="N43" s="343">
        <v>0</v>
      </c>
      <c r="O43" s="343">
        <v>0</v>
      </c>
      <c r="P43" s="343">
        <v>0</v>
      </c>
      <c r="Q43" s="343">
        <v>0</v>
      </c>
      <c r="R43" s="343">
        <v>0</v>
      </c>
      <c r="S43" s="343">
        <v>0</v>
      </c>
      <c r="T43" s="343">
        <v>0</v>
      </c>
      <c r="U43" s="343">
        <v>0</v>
      </c>
      <c r="V43" s="343">
        <v>0</v>
      </c>
      <c r="W43" s="343">
        <v>0</v>
      </c>
      <c r="X43" s="343">
        <v>0</v>
      </c>
      <c r="Y43" s="344">
        <v>0</v>
      </c>
      <c r="Z43" s="344">
        <v>0</v>
      </c>
      <c r="AA43" s="340">
        <f t="shared" si="0"/>
        <v>1</v>
      </c>
      <c r="AE43" s="342" t="str">
        <f>'(SUP13)'!A44</f>
        <v>2389 - Otros trabajos especializados para la construcción</v>
      </c>
      <c r="AF43" s="343">
        <v>0</v>
      </c>
      <c r="AG43" s="343">
        <v>0</v>
      </c>
      <c r="AH43" s="343">
        <v>0</v>
      </c>
      <c r="AI43" s="343">
        <v>0</v>
      </c>
      <c r="AJ43" s="343">
        <v>0</v>
      </c>
      <c r="AK43" s="343">
        <v>0</v>
      </c>
      <c r="AL43" s="343">
        <v>0</v>
      </c>
      <c r="AM43" s="343">
        <v>0</v>
      </c>
      <c r="AN43" s="343">
        <v>0</v>
      </c>
      <c r="AO43" s="343">
        <v>1</v>
      </c>
      <c r="AP43" s="343">
        <v>0</v>
      </c>
      <c r="AQ43" s="343">
        <v>0</v>
      </c>
      <c r="AR43" s="343">
        <v>0</v>
      </c>
      <c r="AS43" s="343">
        <v>0</v>
      </c>
      <c r="AT43" s="343">
        <v>0</v>
      </c>
      <c r="AU43" s="343">
        <v>0</v>
      </c>
      <c r="AV43" s="343">
        <v>0</v>
      </c>
      <c r="AW43" s="343">
        <v>0</v>
      </c>
      <c r="AX43" s="343">
        <v>0</v>
      </c>
      <c r="AY43" s="343">
        <v>0</v>
      </c>
      <c r="AZ43" s="343">
        <v>0</v>
      </c>
      <c r="BA43" s="343">
        <v>0</v>
      </c>
      <c r="BB43" s="343">
        <v>0</v>
      </c>
      <c r="BC43" s="343">
        <v>0</v>
      </c>
      <c r="BD43" s="343">
        <v>0</v>
      </c>
      <c r="BE43" s="343">
        <v>0</v>
      </c>
      <c r="BF43" s="340">
        <f t="shared" si="1"/>
        <v>1</v>
      </c>
    </row>
    <row r="44" spans="1:58" ht="14.1" customHeight="1">
      <c r="A44" s="342" t="str">
        <f>'(SUP13)'!A49</f>
        <v>3115 - Elaboración de productos lácteos</v>
      </c>
      <c r="B44" s="343">
        <v>0</v>
      </c>
      <c r="C44" s="343">
        <v>0</v>
      </c>
      <c r="D44" s="343">
        <v>1</v>
      </c>
      <c r="E44" s="343">
        <v>0</v>
      </c>
      <c r="F44" s="343">
        <v>0</v>
      </c>
      <c r="G44" s="343">
        <v>0</v>
      </c>
      <c r="H44" s="343">
        <v>0</v>
      </c>
      <c r="I44" s="343">
        <v>0</v>
      </c>
      <c r="J44" s="343">
        <v>0</v>
      </c>
      <c r="K44" s="343">
        <v>0</v>
      </c>
      <c r="L44" s="343">
        <v>0</v>
      </c>
      <c r="M44" s="343">
        <v>0</v>
      </c>
      <c r="N44" s="343">
        <v>0</v>
      </c>
      <c r="O44" s="343">
        <v>0</v>
      </c>
      <c r="P44" s="343">
        <v>0</v>
      </c>
      <c r="Q44" s="343">
        <v>0</v>
      </c>
      <c r="R44" s="343">
        <v>0</v>
      </c>
      <c r="S44" s="343">
        <v>0</v>
      </c>
      <c r="T44" s="343">
        <v>0</v>
      </c>
      <c r="U44" s="343">
        <v>0</v>
      </c>
      <c r="V44" s="343">
        <v>0</v>
      </c>
      <c r="W44" s="343">
        <v>0</v>
      </c>
      <c r="X44" s="343">
        <v>0</v>
      </c>
      <c r="Y44" s="344">
        <v>0</v>
      </c>
      <c r="Z44" s="344">
        <v>0</v>
      </c>
      <c r="AA44" s="340">
        <f t="shared" si="0"/>
        <v>1</v>
      </c>
      <c r="AE44" s="342" t="str">
        <f>'(SUP13)'!A45</f>
        <v>3111 - Elaboración de alimentos para animales</v>
      </c>
      <c r="AF44" s="343">
        <v>0</v>
      </c>
      <c r="AG44" s="343">
        <v>0</v>
      </c>
      <c r="AH44" s="343">
        <v>1</v>
      </c>
      <c r="AI44" s="343">
        <v>0</v>
      </c>
      <c r="AJ44" s="343">
        <v>0</v>
      </c>
      <c r="AK44" s="343">
        <v>0</v>
      </c>
      <c r="AL44" s="343">
        <v>0</v>
      </c>
      <c r="AM44" s="343">
        <v>0</v>
      </c>
      <c r="AN44" s="343">
        <v>0</v>
      </c>
      <c r="AO44" s="343">
        <v>0</v>
      </c>
      <c r="AP44" s="343">
        <v>0</v>
      </c>
      <c r="AQ44" s="343">
        <v>0</v>
      </c>
      <c r="AR44" s="343">
        <v>0</v>
      </c>
      <c r="AS44" s="343">
        <v>0</v>
      </c>
      <c r="AT44" s="343">
        <v>0</v>
      </c>
      <c r="AU44" s="343">
        <v>0</v>
      </c>
      <c r="AV44" s="343">
        <v>0</v>
      </c>
      <c r="AW44" s="343">
        <v>0</v>
      </c>
      <c r="AX44" s="343">
        <v>0</v>
      </c>
      <c r="AY44" s="343">
        <v>0</v>
      </c>
      <c r="AZ44" s="343">
        <v>0</v>
      </c>
      <c r="BA44" s="343">
        <v>0</v>
      </c>
      <c r="BB44" s="343">
        <v>0</v>
      </c>
      <c r="BC44" s="343">
        <v>0</v>
      </c>
      <c r="BD44" s="343">
        <v>0</v>
      </c>
      <c r="BE44" s="343">
        <v>0</v>
      </c>
      <c r="BF44" s="340">
        <f t="shared" si="1"/>
        <v>1</v>
      </c>
    </row>
    <row r="45" spans="1:58" ht="24.75">
      <c r="A45" s="342" t="str">
        <f>'(SUP13)'!A50</f>
        <v>3116 - Matanza, empacado y procesamiento de carne de ganado, aves y otros animales comestibles</v>
      </c>
      <c r="B45" s="343">
        <v>0</v>
      </c>
      <c r="C45" s="343">
        <v>0</v>
      </c>
      <c r="D45" s="343">
        <v>1</v>
      </c>
      <c r="E45" s="343">
        <v>0</v>
      </c>
      <c r="F45" s="343">
        <v>0</v>
      </c>
      <c r="G45" s="343">
        <v>0</v>
      </c>
      <c r="H45" s="343">
        <v>0</v>
      </c>
      <c r="I45" s="343">
        <v>0</v>
      </c>
      <c r="J45" s="343">
        <v>0</v>
      </c>
      <c r="K45" s="343">
        <v>0</v>
      </c>
      <c r="L45" s="343">
        <v>0</v>
      </c>
      <c r="M45" s="343">
        <v>0</v>
      </c>
      <c r="N45" s="343">
        <v>0</v>
      </c>
      <c r="O45" s="343">
        <v>0</v>
      </c>
      <c r="P45" s="343">
        <v>0</v>
      </c>
      <c r="Q45" s="343">
        <v>0</v>
      </c>
      <c r="R45" s="343">
        <v>0</v>
      </c>
      <c r="S45" s="343">
        <v>0</v>
      </c>
      <c r="T45" s="343">
        <v>0</v>
      </c>
      <c r="U45" s="343">
        <v>0</v>
      </c>
      <c r="V45" s="343">
        <v>0</v>
      </c>
      <c r="W45" s="343">
        <v>0</v>
      </c>
      <c r="X45" s="343">
        <v>0</v>
      </c>
      <c r="Y45" s="344">
        <v>0</v>
      </c>
      <c r="Z45" s="344">
        <v>0</v>
      </c>
      <c r="AA45" s="340">
        <f t="shared" si="0"/>
        <v>1</v>
      </c>
      <c r="AE45" s="342" t="str">
        <f>'(SUP13)'!A46</f>
        <v>3112 - Molienda de granos y de semillas y obtención de aceites y grasas</v>
      </c>
      <c r="AF45" s="343">
        <v>0</v>
      </c>
      <c r="AG45" s="343">
        <v>0</v>
      </c>
      <c r="AH45" s="343">
        <v>1</v>
      </c>
      <c r="AI45" s="343">
        <v>0</v>
      </c>
      <c r="AJ45" s="343">
        <v>0</v>
      </c>
      <c r="AK45" s="343">
        <v>0</v>
      </c>
      <c r="AL45" s="343">
        <v>0</v>
      </c>
      <c r="AM45" s="343">
        <v>0</v>
      </c>
      <c r="AN45" s="343">
        <v>0</v>
      </c>
      <c r="AO45" s="343">
        <v>0</v>
      </c>
      <c r="AP45" s="343">
        <v>0</v>
      </c>
      <c r="AQ45" s="343">
        <v>0</v>
      </c>
      <c r="AR45" s="343">
        <v>0</v>
      </c>
      <c r="AS45" s="343">
        <v>0</v>
      </c>
      <c r="AT45" s="343">
        <v>0</v>
      </c>
      <c r="AU45" s="343">
        <v>0</v>
      </c>
      <c r="AV45" s="343">
        <v>0</v>
      </c>
      <c r="AW45" s="343">
        <v>0</v>
      </c>
      <c r="AX45" s="343">
        <v>0</v>
      </c>
      <c r="AY45" s="343">
        <v>0</v>
      </c>
      <c r="AZ45" s="343">
        <v>0</v>
      </c>
      <c r="BA45" s="343">
        <v>0</v>
      </c>
      <c r="BB45" s="343">
        <v>0</v>
      </c>
      <c r="BC45" s="343">
        <v>0</v>
      </c>
      <c r="BD45" s="343">
        <v>0</v>
      </c>
      <c r="BE45" s="343">
        <v>0</v>
      </c>
      <c r="BF45" s="340">
        <f t="shared" si="1"/>
        <v>1</v>
      </c>
    </row>
    <row r="46" spans="1:58" ht="14.1" customHeight="1">
      <c r="A46" s="342" t="str">
        <f>'(SUP13)'!A51</f>
        <v>3117 - Preparación y envasado de pescados y mariscos</v>
      </c>
      <c r="B46" s="343">
        <v>0</v>
      </c>
      <c r="C46" s="343">
        <v>0</v>
      </c>
      <c r="D46" s="343">
        <v>1</v>
      </c>
      <c r="E46" s="343">
        <v>0</v>
      </c>
      <c r="F46" s="343">
        <v>0</v>
      </c>
      <c r="G46" s="343">
        <v>0</v>
      </c>
      <c r="H46" s="343">
        <v>0</v>
      </c>
      <c r="I46" s="343">
        <v>0</v>
      </c>
      <c r="J46" s="343">
        <v>0</v>
      </c>
      <c r="K46" s="343">
        <v>0</v>
      </c>
      <c r="L46" s="343">
        <v>0</v>
      </c>
      <c r="M46" s="343">
        <v>0</v>
      </c>
      <c r="N46" s="343">
        <v>0</v>
      </c>
      <c r="O46" s="343">
        <v>0</v>
      </c>
      <c r="P46" s="343">
        <v>0</v>
      </c>
      <c r="Q46" s="343">
        <v>0</v>
      </c>
      <c r="R46" s="343">
        <v>0</v>
      </c>
      <c r="S46" s="343">
        <v>0</v>
      </c>
      <c r="T46" s="343">
        <v>0</v>
      </c>
      <c r="U46" s="343">
        <v>0</v>
      </c>
      <c r="V46" s="343">
        <v>0</v>
      </c>
      <c r="W46" s="343">
        <v>0</v>
      </c>
      <c r="X46" s="343">
        <v>0</v>
      </c>
      <c r="Y46" s="344">
        <v>0</v>
      </c>
      <c r="Z46" s="344">
        <v>0</v>
      </c>
      <c r="AA46" s="340">
        <f t="shared" si="0"/>
        <v>1</v>
      </c>
      <c r="AE46" s="342" t="str">
        <f>'(SUP13)'!A47</f>
        <v>3113 - Elaboración de azúcares, chocolates, dulces y similares</v>
      </c>
      <c r="AF46" s="343">
        <v>0</v>
      </c>
      <c r="AG46" s="343">
        <v>0</v>
      </c>
      <c r="AH46" s="343">
        <v>1</v>
      </c>
      <c r="AI46" s="343">
        <v>0</v>
      </c>
      <c r="AJ46" s="343">
        <v>0</v>
      </c>
      <c r="AK46" s="343">
        <v>0</v>
      </c>
      <c r="AL46" s="343">
        <v>0</v>
      </c>
      <c r="AM46" s="343">
        <v>0</v>
      </c>
      <c r="AN46" s="343">
        <v>0</v>
      </c>
      <c r="AO46" s="343">
        <v>0</v>
      </c>
      <c r="AP46" s="343">
        <v>0</v>
      </c>
      <c r="AQ46" s="343">
        <v>0</v>
      </c>
      <c r="AR46" s="343">
        <v>0</v>
      </c>
      <c r="AS46" s="343">
        <v>0</v>
      </c>
      <c r="AT46" s="343">
        <v>0</v>
      </c>
      <c r="AU46" s="343">
        <v>0</v>
      </c>
      <c r="AV46" s="343">
        <v>0</v>
      </c>
      <c r="AW46" s="343">
        <v>0</v>
      </c>
      <c r="AX46" s="343">
        <v>0</v>
      </c>
      <c r="AY46" s="343">
        <v>0</v>
      </c>
      <c r="AZ46" s="343">
        <v>0</v>
      </c>
      <c r="BA46" s="343">
        <v>0</v>
      </c>
      <c r="BB46" s="343">
        <v>0</v>
      </c>
      <c r="BC46" s="343">
        <v>0</v>
      </c>
      <c r="BD46" s="343">
        <v>0</v>
      </c>
      <c r="BE46" s="343">
        <v>0</v>
      </c>
      <c r="BF46" s="340">
        <f t="shared" si="1"/>
        <v>1</v>
      </c>
    </row>
    <row r="47" spans="1:58" ht="14.1" customHeight="1">
      <c r="A47" s="342" t="str">
        <f>'(SUP13)'!A52</f>
        <v>3118 - Elaboración de productos de panadería y tortillas</v>
      </c>
      <c r="B47" s="343">
        <v>0</v>
      </c>
      <c r="C47" s="343">
        <v>0</v>
      </c>
      <c r="D47" s="343">
        <v>1</v>
      </c>
      <c r="E47" s="343">
        <v>0</v>
      </c>
      <c r="F47" s="343">
        <v>0</v>
      </c>
      <c r="G47" s="343">
        <v>0</v>
      </c>
      <c r="H47" s="343">
        <v>0</v>
      </c>
      <c r="I47" s="343">
        <v>0</v>
      </c>
      <c r="J47" s="343">
        <v>0</v>
      </c>
      <c r="K47" s="343">
        <v>0</v>
      </c>
      <c r="L47" s="343">
        <v>0</v>
      </c>
      <c r="M47" s="343">
        <v>0</v>
      </c>
      <c r="N47" s="343">
        <v>0</v>
      </c>
      <c r="O47" s="343">
        <v>0</v>
      </c>
      <c r="P47" s="343">
        <v>0</v>
      </c>
      <c r="Q47" s="343">
        <v>0</v>
      </c>
      <c r="R47" s="343">
        <v>0</v>
      </c>
      <c r="S47" s="343">
        <v>0</v>
      </c>
      <c r="T47" s="343">
        <v>0</v>
      </c>
      <c r="U47" s="343">
        <v>0</v>
      </c>
      <c r="V47" s="343">
        <v>0</v>
      </c>
      <c r="W47" s="343">
        <v>0</v>
      </c>
      <c r="X47" s="343">
        <v>0</v>
      </c>
      <c r="Y47" s="344">
        <v>0</v>
      </c>
      <c r="Z47" s="344">
        <v>0</v>
      </c>
      <c r="AA47" s="340">
        <f t="shared" si="0"/>
        <v>1</v>
      </c>
      <c r="AE47" s="342" t="str">
        <f>'(SUP13)'!A48</f>
        <v>3114 - Conservación de frutas, verduras, guisos y otros alimentos preparados</v>
      </c>
      <c r="AF47" s="343">
        <v>0</v>
      </c>
      <c r="AG47" s="343">
        <v>0</v>
      </c>
      <c r="AH47" s="343">
        <v>1</v>
      </c>
      <c r="AI47" s="343">
        <v>0</v>
      </c>
      <c r="AJ47" s="343">
        <v>0</v>
      </c>
      <c r="AK47" s="343">
        <v>0</v>
      </c>
      <c r="AL47" s="343">
        <v>0</v>
      </c>
      <c r="AM47" s="343">
        <v>0</v>
      </c>
      <c r="AN47" s="343">
        <v>0</v>
      </c>
      <c r="AO47" s="343">
        <v>0</v>
      </c>
      <c r="AP47" s="343">
        <v>0</v>
      </c>
      <c r="AQ47" s="343">
        <v>0</v>
      </c>
      <c r="AR47" s="343">
        <v>0</v>
      </c>
      <c r="AS47" s="343">
        <v>0</v>
      </c>
      <c r="AT47" s="343">
        <v>0</v>
      </c>
      <c r="AU47" s="343">
        <v>0</v>
      </c>
      <c r="AV47" s="343">
        <v>0</v>
      </c>
      <c r="AW47" s="343">
        <v>0</v>
      </c>
      <c r="AX47" s="343">
        <v>0</v>
      </c>
      <c r="AY47" s="343">
        <v>0</v>
      </c>
      <c r="AZ47" s="343">
        <v>0</v>
      </c>
      <c r="BA47" s="343">
        <v>0</v>
      </c>
      <c r="BB47" s="343">
        <v>0</v>
      </c>
      <c r="BC47" s="343">
        <v>0</v>
      </c>
      <c r="BD47" s="343">
        <v>0</v>
      </c>
      <c r="BE47" s="343">
        <v>0</v>
      </c>
      <c r="BF47" s="340">
        <f t="shared" si="1"/>
        <v>1</v>
      </c>
    </row>
    <row r="48" spans="1:58" ht="14.1" customHeight="1">
      <c r="A48" s="342" t="str">
        <f>'(SUP13)'!A53</f>
        <v>3119 - Otras industrias alimentarias</v>
      </c>
      <c r="B48" s="343">
        <v>0</v>
      </c>
      <c r="C48" s="343">
        <v>0</v>
      </c>
      <c r="D48" s="343">
        <v>1</v>
      </c>
      <c r="E48" s="343">
        <v>0</v>
      </c>
      <c r="F48" s="343">
        <v>0</v>
      </c>
      <c r="G48" s="343">
        <v>0</v>
      </c>
      <c r="H48" s="343">
        <v>0</v>
      </c>
      <c r="I48" s="343">
        <v>0</v>
      </c>
      <c r="J48" s="343">
        <v>0</v>
      </c>
      <c r="K48" s="343">
        <v>0</v>
      </c>
      <c r="L48" s="343">
        <v>0</v>
      </c>
      <c r="M48" s="343">
        <v>0</v>
      </c>
      <c r="N48" s="343">
        <v>0</v>
      </c>
      <c r="O48" s="343">
        <v>0</v>
      </c>
      <c r="P48" s="343">
        <v>0</v>
      </c>
      <c r="Q48" s="343">
        <v>0</v>
      </c>
      <c r="R48" s="343">
        <v>0</v>
      </c>
      <c r="S48" s="343">
        <v>0</v>
      </c>
      <c r="T48" s="343">
        <v>0</v>
      </c>
      <c r="U48" s="343">
        <v>0</v>
      </c>
      <c r="V48" s="343">
        <v>0</v>
      </c>
      <c r="W48" s="343">
        <v>0</v>
      </c>
      <c r="X48" s="343">
        <v>0</v>
      </c>
      <c r="Y48" s="344">
        <v>0</v>
      </c>
      <c r="Z48" s="344">
        <v>0</v>
      </c>
      <c r="AA48" s="340">
        <f t="shared" si="0"/>
        <v>1</v>
      </c>
      <c r="AE48" s="342" t="str">
        <f>'(SUP13)'!A49</f>
        <v>3115 - Elaboración de productos lácteos</v>
      </c>
      <c r="AF48" s="343">
        <v>0</v>
      </c>
      <c r="AG48" s="343">
        <v>0</v>
      </c>
      <c r="AH48" s="343">
        <v>1</v>
      </c>
      <c r="AI48" s="343">
        <v>0</v>
      </c>
      <c r="AJ48" s="343">
        <v>0</v>
      </c>
      <c r="AK48" s="343">
        <v>0</v>
      </c>
      <c r="AL48" s="343">
        <v>0</v>
      </c>
      <c r="AM48" s="343">
        <v>0</v>
      </c>
      <c r="AN48" s="343">
        <v>0</v>
      </c>
      <c r="AO48" s="343">
        <v>0</v>
      </c>
      <c r="AP48" s="343">
        <v>0</v>
      </c>
      <c r="AQ48" s="343">
        <v>0</v>
      </c>
      <c r="AR48" s="343">
        <v>0</v>
      </c>
      <c r="AS48" s="343">
        <v>0</v>
      </c>
      <c r="AT48" s="343">
        <v>0</v>
      </c>
      <c r="AU48" s="343">
        <v>0</v>
      </c>
      <c r="AV48" s="343">
        <v>0</v>
      </c>
      <c r="AW48" s="343">
        <v>0</v>
      </c>
      <c r="AX48" s="343">
        <v>0</v>
      </c>
      <c r="AY48" s="343">
        <v>0</v>
      </c>
      <c r="AZ48" s="343">
        <v>0</v>
      </c>
      <c r="BA48" s="343">
        <v>0</v>
      </c>
      <c r="BB48" s="343">
        <v>0</v>
      </c>
      <c r="BC48" s="343">
        <v>0</v>
      </c>
      <c r="BD48" s="343">
        <v>0</v>
      </c>
      <c r="BE48" s="343">
        <v>0</v>
      </c>
      <c r="BF48" s="340">
        <f t="shared" si="1"/>
        <v>1</v>
      </c>
    </row>
    <row r="49" spans="1:58" ht="14.1" customHeight="1">
      <c r="A49" s="342" t="str">
        <f>'(SUP13)'!A54</f>
        <v>3121 - Industria de las bebidas</v>
      </c>
      <c r="B49" s="343">
        <v>0</v>
      </c>
      <c r="C49" s="343">
        <v>0</v>
      </c>
      <c r="D49" s="343">
        <v>1</v>
      </c>
      <c r="E49" s="343">
        <v>0</v>
      </c>
      <c r="F49" s="343">
        <v>0</v>
      </c>
      <c r="G49" s="343">
        <v>0</v>
      </c>
      <c r="H49" s="343">
        <v>0</v>
      </c>
      <c r="I49" s="343">
        <v>0</v>
      </c>
      <c r="J49" s="343">
        <v>0</v>
      </c>
      <c r="K49" s="343">
        <v>0</v>
      </c>
      <c r="L49" s="343">
        <v>0</v>
      </c>
      <c r="M49" s="343">
        <v>0</v>
      </c>
      <c r="N49" s="343">
        <v>0</v>
      </c>
      <c r="O49" s="343">
        <v>0</v>
      </c>
      <c r="P49" s="343">
        <v>0</v>
      </c>
      <c r="Q49" s="343">
        <v>0</v>
      </c>
      <c r="R49" s="343">
        <v>0</v>
      </c>
      <c r="S49" s="343">
        <v>0</v>
      </c>
      <c r="T49" s="343">
        <v>0</v>
      </c>
      <c r="U49" s="343">
        <v>0</v>
      </c>
      <c r="V49" s="343">
        <v>0</v>
      </c>
      <c r="W49" s="343">
        <v>0</v>
      </c>
      <c r="X49" s="343">
        <v>0</v>
      </c>
      <c r="Y49" s="344">
        <v>0</v>
      </c>
      <c r="Z49" s="344">
        <v>0</v>
      </c>
      <c r="AA49" s="340">
        <f t="shared" si="0"/>
        <v>1</v>
      </c>
      <c r="AE49" s="342" t="str">
        <f>'(SUP13)'!A50</f>
        <v>3116 - Matanza, empacado y procesamiento de carne de ganado, aves y otros animales comestibles</v>
      </c>
      <c r="AF49" s="343">
        <v>0</v>
      </c>
      <c r="AG49" s="343">
        <v>0</v>
      </c>
      <c r="AH49" s="343">
        <v>1</v>
      </c>
      <c r="AI49" s="343">
        <v>0</v>
      </c>
      <c r="AJ49" s="343">
        <v>0</v>
      </c>
      <c r="AK49" s="343">
        <v>0</v>
      </c>
      <c r="AL49" s="343">
        <v>0</v>
      </c>
      <c r="AM49" s="343">
        <v>0</v>
      </c>
      <c r="AN49" s="343">
        <v>0</v>
      </c>
      <c r="AO49" s="343">
        <v>0</v>
      </c>
      <c r="AP49" s="343">
        <v>0</v>
      </c>
      <c r="AQ49" s="343">
        <v>0</v>
      </c>
      <c r="AR49" s="343">
        <v>0</v>
      </c>
      <c r="AS49" s="343">
        <v>0</v>
      </c>
      <c r="AT49" s="343">
        <v>0</v>
      </c>
      <c r="AU49" s="343">
        <v>0</v>
      </c>
      <c r="AV49" s="343">
        <v>0</v>
      </c>
      <c r="AW49" s="343">
        <v>0</v>
      </c>
      <c r="AX49" s="343">
        <v>0</v>
      </c>
      <c r="AY49" s="343">
        <v>0</v>
      </c>
      <c r="AZ49" s="343">
        <v>0</v>
      </c>
      <c r="BA49" s="343">
        <v>0</v>
      </c>
      <c r="BB49" s="343">
        <v>0</v>
      </c>
      <c r="BC49" s="343">
        <v>0</v>
      </c>
      <c r="BD49" s="343">
        <v>0</v>
      </c>
      <c r="BE49" s="343">
        <v>0</v>
      </c>
      <c r="BF49" s="340">
        <f t="shared" si="1"/>
        <v>1</v>
      </c>
    </row>
    <row r="50" spans="1:58" ht="14.1" customHeight="1">
      <c r="A50" s="342" t="str">
        <f>'(SUP13)'!A55</f>
        <v>3122 - Industria del tabaco</v>
      </c>
      <c r="B50" s="343">
        <v>0</v>
      </c>
      <c r="C50" s="343">
        <v>0</v>
      </c>
      <c r="D50" s="343">
        <v>1</v>
      </c>
      <c r="E50" s="343">
        <v>0</v>
      </c>
      <c r="F50" s="343">
        <v>0</v>
      </c>
      <c r="G50" s="343">
        <v>0</v>
      </c>
      <c r="H50" s="343">
        <v>0</v>
      </c>
      <c r="I50" s="343">
        <v>0</v>
      </c>
      <c r="J50" s="343">
        <v>0</v>
      </c>
      <c r="K50" s="343">
        <v>0</v>
      </c>
      <c r="L50" s="343">
        <v>0</v>
      </c>
      <c r="M50" s="343">
        <v>0</v>
      </c>
      <c r="N50" s="343">
        <v>0</v>
      </c>
      <c r="O50" s="343">
        <v>0</v>
      </c>
      <c r="P50" s="343">
        <v>0</v>
      </c>
      <c r="Q50" s="343">
        <v>0</v>
      </c>
      <c r="R50" s="343">
        <v>0</v>
      </c>
      <c r="S50" s="343">
        <v>0</v>
      </c>
      <c r="T50" s="343">
        <v>0</v>
      </c>
      <c r="U50" s="343">
        <v>0</v>
      </c>
      <c r="V50" s="343">
        <v>0</v>
      </c>
      <c r="W50" s="343">
        <v>0</v>
      </c>
      <c r="X50" s="343">
        <v>0</v>
      </c>
      <c r="Y50" s="344">
        <v>0</v>
      </c>
      <c r="Z50" s="344">
        <v>0</v>
      </c>
      <c r="AA50" s="340">
        <f t="shared" si="0"/>
        <v>1</v>
      </c>
      <c r="AE50" s="342" t="str">
        <f>'(SUP13)'!A51</f>
        <v>3117 - Preparación y envasado de pescados y mariscos</v>
      </c>
      <c r="AF50" s="343">
        <v>0</v>
      </c>
      <c r="AG50" s="343">
        <v>0</v>
      </c>
      <c r="AH50" s="343">
        <v>1</v>
      </c>
      <c r="AI50" s="343">
        <v>0</v>
      </c>
      <c r="AJ50" s="343">
        <v>0</v>
      </c>
      <c r="AK50" s="343">
        <v>0</v>
      </c>
      <c r="AL50" s="343">
        <v>0</v>
      </c>
      <c r="AM50" s="343">
        <v>0</v>
      </c>
      <c r="AN50" s="343">
        <v>0</v>
      </c>
      <c r="AO50" s="343">
        <v>0</v>
      </c>
      <c r="AP50" s="343">
        <v>0</v>
      </c>
      <c r="AQ50" s="343">
        <v>0</v>
      </c>
      <c r="AR50" s="343">
        <v>0</v>
      </c>
      <c r="AS50" s="343">
        <v>0</v>
      </c>
      <c r="AT50" s="343">
        <v>0</v>
      </c>
      <c r="AU50" s="343">
        <v>0</v>
      </c>
      <c r="AV50" s="343">
        <v>0</v>
      </c>
      <c r="AW50" s="343">
        <v>0</v>
      </c>
      <c r="AX50" s="343">
        <v>0</v>
      </c>
      <c r="AY50" s="343">
        <v>0</v>
      </c>
      <c r="AZ50" s="343">
        <v>0</v>
      </c>
      <c r="BA50" s="343">
        <v>0</v>
      </c>
      <c r="BB50" s="343">
        <v>0</v>
      </c>
      <c r="BC50" s="343">
        <v>0</v>
      </c>
      <c r="BD50" s="343">
        <v>0</v>
      </c>
      <c r="BE50" s="343">
        <v>0</v>
      </c>
      <c r="BF50" s="340">
        <f t="shared" si="1"/>
        <v>1</v>
      </c>
    </row>
    <row r="51" spans="1:58" ht="14.1" customHeight="1">
      <c r="A51" s="342" t="str">
        <f>'(SUP13)'!A56</f>
        <v>3131 - Preparación e hilado de fibras textiles, y fabricación de hilos</v>
      </c>
      <c r="B51" s="343">
        <v>0</v>
      </c>
      <c r="C51" s="343">
        <v>0</v>
      </c>
      <c r="D51" s="343">
        <v>0</v>
      </c>
      <c r="E51" s="343">
        <v>0</v>
      </c>
      <c r="F51" s="343">
        <v>0</v>
      </c>
      <c r="G51" s="343">
        <v>0</v>
      </c>
      <c r="H51" s="343">
        <v>0</v>
      </c>
      <c r="I51" s="343">
        <v>0</v>
      </c>
      <c r="J51" s="343">
        <v>0</v>
      </c>
      <c r="K51" s="343">
        <v>0</v>
      </c>
      <c r="L51" s="343">
        <v>0</v>
      </c>
      <c r="M51" s="343">
        <v>1</v>
      </c>
      <c r="N51" s="343">
        <v>0</v>
      </c>
      <c r="O51" s="343">
        <v>0</v>
      </c>
      <c r="P51" s="343">
        <v>0</v>
      </c>
      <c r="Q51" s="343">
        <v>0</v>
      </c>
      <c r="R51" s="343">
        <v>0</v>
      </c>
      <c r="S51" s="343">
        <v>0</v>
      </c>
      <c r="T51" s="343">
        <v>0</v>
      </c>
      <c r="U51" s="343">
        <v>0</v>
      </c>
      <c r="V51" s="343">
        <v>0</v>
      </c>
      <c r="W51" s="343">
        <v>0</v>
      </c>
      <c r="X51" s="343">
        <v>0</v>
      </c>
      <c r="Y51" s="344">
        <v>0</v>
      </c>
      <c r="Z51" s="344">
        <v>0</v>
      </c>
      <c r="AA51" s="340">
        <f t="shared" si="0"/>
        <v>1</v>
      </c>
      <c r="AE51" s="342" t="str">
        <f>'(SUP13)'!A52</f>
        <v>3118 - Elaboración de productos de panadería y tortillas</v>
      </c>
      <c r="AF51" s="343">
        <v>0</v>
      </c>
      <c r="AG51" s="343">
        <v>0</v>
      </c>
      <c r="AH51" s="343">
        <v>1</v>
      </c>
      <c r="AI51" s="343">
        <v>0</v>
      </c>
      <c r="AJ51" s="343">
        <v>0</v>
      </c>
      <c r="AK51" s="343">
        <v>0</v>
      </c>
      <c r="AL51" s="343">
        <v>0</v>
      </c>
      <c r="AM51" s="343">
        <v>0</v>
      </c>
      <c r="AN51" s="343">
        <v>0</v>
      </c>
      <c r="AO51" s="343">
        <v>0</v>
      </c>
      <c r="AP51" s="343">
        <v>0</v>
      </c>
      <c r="AQ51" s="343">
        <v>0</v>
      </c>
      <c r="AR51" s="343">
        <v>0</v>
      </c>
      <c r="AS51" s="343">
        <v>0</v>
      </c>
      <c r="AT51" s="343">
        <v>0</v>
      </c>
      <c r="AU51" s="343">
        <v>0</v>
      </c>
      <c r="AV51" s="343">
        <v>0</v>
      </c>
      <c r="AW51" s="343">
        <v>0</v>
      </c>
      <c r="AX51" s="343">
        <v>0</v>
      </c>
      <c r="AY51" s="343">
        <v>0</v>
      </c>
      <c r="AZ51" s="343">
        <v>0</v>
      </c>
      <c r="BA51" s="343">
        <v>0</v>
      </c>
      <c r="BB51" s="343">
        <v>0</v>
      </c>
      <c r="BC51" s="343">
        <v>0</v>
      </c>
      <c r="BD51" s="343">
        <v>0</v>
      </c>
      <c r="BE51" s="343">
        <v>0</v>
      </c>
      <c r="BF51" s="340">
        <f t="shared" si="1"/>
        <v>1</v>
      </c>
    </row>
    <row r="52" spans="1:58" ht="14.1" customHeight="1">
      <c r="A52" s="342" t="str">
        <f>'(SUP13)'!A57</f>
        <v>3132 - Fabricación de telas</v>
      </c>
      <c r="B52" s="343">
        <v>0</v>
      </c>
      <c r="C52" s="343">
        <v>0</v>
      </c>
      <c r="D52" s="343">
        <v>0</v>
      </c>
      <c r="E52" s="343">
        <v>0</v>
      </c>
      <c r="F52" s="343">
        <v>0</v>
      </c>
      <c r="G52" s="343">
        <v>0</v>
      </c>
      <c r="H52" s="343">
        <v>0</v>
      </c>
      <c r="I52" s="343">
        <v>0</v>
      </c>
      <c r="J52" s="343">
        <v>0</v>
      </c>
      <c r="K52" s="343">
        <v>0</v>
      </c>
      <c r="L52" s="343">
        <v>0</v>
      </c>
      <c r="M52" s="343">
        <v>1</v>
      </c>
      <c r="N52" s="343">
        <v>0</v>
      </c>
      <c r="O52" s="343">
        <v>0</v>
      </c>
      <c r="P52" s="343">
        <v>0</v>
      </c>
      <c r="Q52" s="343">
        <v>0</v>
      </c>
      <c r="R52" s="343">
        <v>0</v>
      </c>
      <c r="S52" s="343">
        <v>0</v>
      </c>
      <c r="T52" s="343">
        <v>0</v>
      </c>
      <c r="U52" s="343">
        <v>0</v>
      </c>
      <c r="V52" s="343">
        <v>0</v>
      </c>
      <c r="W52" s="343">
        <v>0</v>
      </c>
      <c r="X52" s="343">
        <v>0</v>
      </c>
      <c r="Y52" s="344">
        <v>0</v>
      </c>
      <c r="Z52" s="344">
        <v>0</v>
      </c>
      <c r="AA52" s="340">
        <f t="shared" si="0"/>
        <v>1</v>
      </c>
      <c r="AE52" s="342" t="str">
        <f>'(SUP13)'!A53</f>
        <v>3119 - Otras industrias alimentarias</v>
      </c>
      <c r="AF52" s="343">
        <v>0</v>
      </c>
      <c r="AG52" s="343">
        <v>0</v>
      </c>
      <c r="AH52" s="343">
        <v>1</v>
      </c>
      <c r="AI52" s="343">
        <v>0</v>
      </c>
      <c r="AJ52" s="343">
        <v>0</v>
      </c>
      <c r="AK52" s="343">
        <v>0</v>
      </c>
      <c r="AL52" s="343">
        <v>0</v>
      </c>
      <c r="AM52" s="343">
        <v>0</v>
      </c>
      <c r="AN52" s="343">
        <v>0</v>
      </c>
      <c r="AO52" s="343">
        <v>0</v>
      </c>
      <c r="AP52" s="343">
        <v>0</v>
      </c>
      <c r="AQ52" s="343">
        <v>0</v>
      </c>
      <c r="AR52" s="343">
        <v>0</v>
      </c>
      <c r="AS52" s="343">
        <v>0</v>
      </c>
      <c r="AT52" s="343">
        <v>0</v>
      </c>
      <c r="AU52" s="343">
        <v>0</v>
      </c>
      <c r="AV52" s="343">
        <v>0</v>
      </c>
      <c r="AW52" s="343">
        <v>0</v>
      </c>
      <c r="AX52" s="343">
        <v>0</v>
      </c>
      <c r="AY52" s="343">
        <v>0</v>
      </c>
      <c r="AZ52" s="343">
        <v>0</v>
      </c>
      <c r="BA52" s="343">
        <v>0</v>
      </c>
      <c r="BB52" s="343">
        <v>0</v>
      </c>
      <c r="BC52" s="343">
        <v>0</v>
      </c>
      <c r="BD52" s="343">
        <v>0</v>
      </c>
      <c r="BE52" s="343">
        <v>0</v>
      </c>
      <c r="BF52" s="340">
        <f t="shared" si="1"/>
        <v>1</v>
      </c>
    </row>
    <row r="53" spans="1:58" ht="16.5">
      <c r="A53" s="342" t="str">
        <f>'(SUP13)'!A58</f>
        <v>3133 - Acabado de productos textiles y fabricación de telas recubiertas</v>
      </c>
      <c r="B53" s="343">
        <v>0</v>
      </c>
      <c r="C53" s="343">
        <v>0</v>
      </c>
      <c r="D53" s="343">
        <v>0</v>
      </c>
      <c r="E53" s="343">
        <v>0</v>
      </c>
      <c r="F53" s="343">
        <v>0</v>
      </c>
      <c r="G53" s="343">
        <v>0</v>
      </c>
      <c r="H53" s="343">
        <v>0</v>
      </c>
      <c r="I53" s="343">
        <v>0</v>
      </c>
      <c r="J53" s="343">
        <v>0</v>
      </c>
      <c r="K53" s="343">
        <v>0</v>
      </c>
      <c r="L53" s="343">
        <v>0</v>
      </c>
      <c r="M53" s="343">
        <v>1</v>
      </c>
      <c r="N53" s="343">
        <v>0</v>
      </c>
      <c r="O53" s="343">
        <v>0</v>
      </c>
      <c r="P53" s="343">
        <v>0</v>
      </c>
      <c r="Q53" s="343">
        <v>0</v>
      </c>
      <c r="R53" s="343">
        <v>0</v>
      </c>
      <c r="S53" s="343">
        <v>0</v>
      </c>
      <c r="T53" s="343">
        <v>0</v>
      </c>
      <c r="U53" s="343">
        <v>0</v>
      </c>
      <c r="V53" s="343">
        <v>0</v>
      </c>
      <c r="W53" s="343">
        <v>0</v>
      </c>
      <c r="X53" s="343">
        <v>0</v>
      </c>
      <c r="Y53" s="344">
        <v>0</v>
      </c>
      <c r="Z53" s="344">
        <v>0</v>
      </c>
      <c r="AA53" s="340">
        <f t="shared" si="0"/>
        <v>1</v>
      </c>
      <c r="AE53" s="342" t="str">
        <f>'(SUP13)'!A54</f>
        <v>3121 - Industria de las bebidas</v>
      </c>
      <c r="AF53" s="343">
        <v>0</v>
      </c>
      <c r="AG53" s="343">
        <v>0</v>
      </c>
      <c r="AH53" s="343">
        <v>1</v>
      </c>
      <c r="AI53" s="343">
        <v>0</v>
      </c>
      <c r="AJ53" s="343">
        <v>0</v>
      </c>
      <c r="AK53" s="343">
        <v>0</v>
      </c>
      <c r="AL53" s="343">
        <v>0</v>
      </c>
      <c r="AM53" s="343">
        <v>0</v>
      </c>
      <c r="AN53" s="343">
        <v>0</v>
      </c>
      <c r="AO53" s="343">
        <v>0</v>
      </c>
      <c r="AP53" s="343">
        <v>0</v>
      </c>
      <c r="AQ53" s="343">
        <v>0</v>
      </c>
      <c r="AR53" s="343">
        <v>0</v>
      </c>
      <c r="AS53" s="343">
        <v>0</v>
      </c>
      <c r="AT53" s="343">
        <v>0</v>
      </c>
      <c r="AU53" s="343">
        <v>0</v>
      </c>
      <c r="AV53" s="343">
        <v>0</v>
      </c>
      <c r="AW53" s="343">
        <v>0</v>
      </c>
      <c r="AX53" s="343">
        <v>0</v>
      </c>
      <c r="AY53" s="343">
        <v>0</v>
      </c>
      <c r="AZ53" s="343">
        <v>0</v>
      </c>
      <c r="BA53" s="343">
        <v>0</v>
      </c>
      <c r="BB53" s="343">
        <v>0</v>
      </c>
      <c r="BC53" s="343">
        <v>0</v>
      </c>
      <c r="BD53" s="343">
        <v>0</v>
      </c>
      <c r="BE53" s="343">
        <v>0</v>
      </c>
      <c r="BF53" s="340">
        <f t="shared" si="1"/>
        <v>1</v>
      </c>
    </row>
    <row r="54" spans="1:58" ht="14.1" customHeight="1">
      <c r="A54" s="342" t="str">
        <f>'(SUP13)'!A59</f>
        <v>3141 - Confección de alfombras, blancos y similares</v>
      </c>
      <c r="B54" s="343">
        <v>0</v>
      </c>
      <c r="C54" s="343">
        <v>0</v>
      </c>
      <c r="D54" s="343">
        <v>0</v>
      </c>
      <c r="E54" s="343">
        <v>0</v>
      </c>
      <c r="F54" s="343">
        <v>0</v>
      </c>
      <c r="G54" s="343">
        <v>0</v>
      </c>
      <c r="H54" s="343">
        <v>0</v>
      </c>
      <c r="I54" s="343">
        <v>0</v>
      </c>
      <c r="J54" s="343">
        <v>0</v>
      </c>
      <c r="K54" s="343">
        <v>0</v>
      </c>
      <c r="L54" s="343">
        <v>0</v>
      </c>
      <c r="M54" s="343">
        <v>1</v>
      </c>
      <c r="N54" s="343">
        <v>0</v>
      </c>
      <c r="O54" s="343">
        <v>0</v>
      </c>
      <c r="P54" s="343">
        <v>0</v>
      </c>
      <c r="Q54" s="343">
        <v>0</v>
      </c>
      <c r="R54" s="343">
        <v>0</v>
      </c>
      <c r="S54" s="343">
        <v>0</v>
      </c>
      <c r="T54" s="343">
        <v>0</v>
      </c>
      <c r="U54" s="343">
        <v>0</v>
      </c>
      <c r="V54" s="343">
        <v>0</v>
      </c>
      <c r="W54" s="343">
        <v>0</v>
      </c>
      <c r="X54" s="343">
        <v>0</v>
      </c>
      <c r="Y54" s="344">
        <v>0</v>
      </c>
      <c r="Z54" s="344">
        <v>0</v>
      </c>
      <c r="AA54" s="340">
        <f t="shared" si="0"/>
        <v>1</v>
      </c>
      <c r="AE54" s="342" t="str">
        <f>'(SUP13)'!A55</f>
        <v>3122 - Industria del tabaco</v>
      </c>
      <c r="AF54" s="343">
        <v>0</v>
      </c>
      <c r="AG54" s="343">
        <v>0</v>
      </c>
      <c r="AH54" s="343">
        <v>1</v>
      </c>
      <c r="AI54" s="343">
        <v>0</v>
      </c>
      <c r="AJ54" s="343">
        <v>0</v>
      </c>
      <c r="AK54" s="343">
        <v>0</v>
      </c>
      <c r="AL54" s="343">
        <v>0</v>
      </c>
      <c r="AM54" s="343">
        <v>0</v>
      </c>
      <c r="AN54" s="343">
        <v>0</v>
      </c>
      <c r="AO54" s="343">
        <v>0</v>
      </c>
      <c r="AP54" s="343">
        <v>0</v>
      </c>
      <c r="AQ54" s="343">
        <v>0</v>
      </c>
      <c r="AR54" s="343">
        <v>0</v>
      </c>
      <c r="AS54" s="343">
        <v>0</v>
      </c>
      <c r="AT54" s="343">
        <v>0</v>
      </c>
      <c r="AU54" s="343">
        <v>0</v>
      </c>
      <c r="AV54" s="343">
        <v>0</v>
      </c>
      <c r="AW54" s="343">
        <v>0</v>
      </c>
      <c r="AX54" s="343">
        <v>0</v>
      </c>
      <c r="AY54" s="343">
        <v>0</v>
      </c>
      <c r="AZ54" s="343">
        <v>0</v>
      </c>
      <c r="BA54" s="343">
        <v>0</v>
      </c>
      <c r="BB54" s="343">
        <v>0</v>
      </c>
      <c r="BC54" s="343">
        <v>0</v>
      </c>
      <c r="BD54" s="343">
        <v>0</v>
      </c>
      <c r="BE54" s="343">
        <v>0</v>
      </c>
      <c r="BF54" s="340">
        <f t="shared" si="1"/>
        <v>1</v>
      </c>
    </row>
    <row r="55" spans="1:58" ht="16.5">
      <c r="A55" s="342" t="str">
        <f>'(SUP13)'!A60</f>
        <v>3149 - Fabricación de otros productos textiles, excepto prendas de vestir</v>
      </c>
      <c r="B55" s="343">
        <v>0</v>
      </c>
      <c r="C55" s="343">
        <v>0</v>
      </c>
      <c r="D55" s="343">
        <v>0</v>
      </c>
      <c r="E55" s="343">
        <v>0</v>
      </c>
      <c r="F55" s="343">
        <v>0</v>
      </c>
      <c r="G55" s="343">
        <v>0</v>
      </c>
      <c r="H55" s="343">
        <v>0</v>
      </c>
      <c r="I55" s="343">
        <v>0</v>
      </c>
      <c r="J55" s="343">
        <v>0</v>
      </c>
      <c r="K55" s="343">
        <v>0</v>
      </c>
      <c r="L55" s="343">
        <v>0</v>
      </c>
      <c r="M55" s="343">
        <v>1</v>
      </c>
      <c r="N55" s="343">
        <v>0</v>
      </c>
      <c r="O55" s="343">
        <v>0</v>
      </c>
      <c r="P55" s="343">
        <v>0</v>
      </c>
      <c r="Q55" s="343">
        <v>0</v>
      </c>
      <c r="R55" s="343">
        <v>0</v>
      </c>
      <c r="S55" s="343">
        <v>0</v>
      </c>
      <c r="T55" s="343">
        <v>0</v>
      </c>
      <c r="U55" s="343">
        <v>0</v>
      </c>
      <c r="V55" s="343">
        <v>0</v>
      </c>
      <c r="W55" s="343">
        <v>0</v>
      </c>
      <c r="X55" s="343">
        <v>0</v>
      </c>
      <c r="Y55" s="344">
        <v>0</v>
      </c>
      <c r="Z55" s="344">
        <v>0</v>
      </c>
      <c r="AA55" s="340">
        <f t="shared" si="0"/>
        <v>1</v>
      </c>
      <c r="AE55" s="342" t="str">
        <f>'(SUP13)'!A56</f>
        <v>3131 - Preparación e hilado de fibras textiles, y fabricación de hilos</v>
      </c>
      <c r="AF55" s="343">
        <v>0</v>
      </c>
      <c r="AG55" s="343">
        <v>0</v>
      </c>
      <c r="AH55" s="343">
        <v>0</v>
      </c>
      <c r="AI55" s="343">
        <v>0</v>
      </c>
      <c r="AJ55" s="343">
        <v>0</v>
      </c>
      <c r="AK55" s="343">
        <v>0</v>
      </c>
      <c r="AL55" s="343">
        <v>0</v>
      </c>
      <c r="AM55" s="343">
        <v>0</v>
      </c>
      <c r="AN55" s="343">
        <v>0</v>
      </c>
      <c r="AO55" s="343">
        <v>0</v>
      </c>
      <c r="AP55" s="343">
        <v>0</v>
      </c>
      <c r="AQ55" s="343">
        <v>1</v>
      </c>
      <c r="AR55" s="343">
        <v>0</v>
      </c>
      <c r="AS55" s="343">
        <v>0</v>
      </c>
      <c r="AT55" s="343">
        <v>0</v>
      </c>
      <c r="AU55" s="343">
        <v>0</v>
      </c>
      <c r="AV55" s="343">
        <v>0</v>
      </c>
      <c r="AW55" s="343">
        <v>0</v>
      </c>
      <c r="AX55" s="343">
        <v>0</v>
      </c>
      <c r="AY55" s="343">
        <v>0</v>
      </c>
      <c r="AZ55" s="343">
        <v>0</v>
      </c>
      <c r="BA55" s="343">
        <v>0</v>
      </c>
      <c r="BB55" s="343">
        <v>0</v>
      </c>
      <c r="BC55" s="343">
        <v>0</v>
      </c>
      <c r="BD55" s="343">
        <v>0</v>
      </c>
      <c r="BE55" s="343">
        <v>0</v>
      </c>
      <c r="BF55" s="340">
        <f t="shared" si="1"/>
        <v>1</v>
      </c>
    </row>
    <row r="56" spans="1:58" ht="14.1" customHeight="1">
      <c r="A56" s="342" t="str">
        <f>'(SUP13)'!A61</f>
        <v>3151 - Fabricación de prendas de vestir de tejido de punto</v>
      </c>
      <c r="B56" s="343">
        <v>0</v>
      </c>
      <c r="C56" s="343">
        <v>0</v>
      </c>
      <c r="D56" s="343">
        <v>0</v>
      </c>
      <c r="E56" s="343">
        <v>0</v>
      </c>
      <c r="F56" s="343">
        <v>0</v>
      </c>
      <c r="G56" s="343">
        <v>0</v>
      </c>
      <c r="H56" s="343">
        <v>0</v>
      </c>
      <c r="I56" s="343">
        <v>0</v>
      </c>
      <c r="J56" s="343">
        <v>0</v>
      </c>
      <c r="K56" s="343">
        <v>0</v>
      </c>
      <c r="L56" s="343">
        <v>0</v>
      </c>
      <c r="M56" s="343">
        <v>1</v>
      </c>
      <c r="N56" s="343">
        <v>0</v>
      </c>
      <c r="O56" s="343">
        <v>0</v>
      </c>
      <c r="P56" s="343">
        <v>0</v>
      </c>
      <c r="Q56" s="343">
        <v>0</v>
      </c>
      <c r="R56" s="343">
        <v>0</v>
      </c>
      <c r="S56" s="343">
        <v>0</v>
      </c>
      <c r="T56" s="343">
        <v>0</v>
      </c>
      <c r="U56" s="343">
        <v>0</v>
      </c>
      <c r="V56" s="343">
        <v>0</v>
      </c>
      <c r="W56" s="343">
        <v>0</v>
      </c>
      <c r="X56" s="343">
        <v>0</v>
      </c>
      <c r="Y56" s="344">
        <v>0</v>
      </c>
      <c r="Z56" s="344">
        <v>0</v>
      </c>
      <c r="AA56" s="340">
        <f t="shared" si="0"/>
        <v>1</v>
      </c>
      <c r="AE56" s="342" t="str">
        <f>'(SUP13)'!A57</f>
        <v>3132 - Fabricación de telas</v>
      </c>
      <c r="AF56" s="343">
        <v>0</v>
      </c>
      <c r="AG56" s="343">
        <v>0</v>
      </c>
      <c r="AH56" s="343">
        <v>0</v>
      </c>
      <c r="AI56" s="343">
        <v>0</v>
      </c>
      <c r="AJ56" s="343">
        <v>0</v>
      </c>
      <c r="AK56" s="343">
        <v>0</v>
      </c>
      <c r="AL56" s="343">
        <v>0</v>
      </c>
      <c r="AM56" s="343">
        <v>0</v>
      </c>
      <c r="AN56" s="343">
        <v>0</v>
      </c>
      <c r="AO56" s="343">
        <v>0</v>
      </c>
      <c r="AP56" s="343">
        <v>0</v>
      </c>
      <c r="AQ56" s="343">
        <v>1</v>
      </c>
      <c r="AR56" s="343">
        <v>0</v>
      </c>
      <c r="AS56" s="343">
        <v>0</v>
      </c>
      <c r="AT56" s="343">
        <v>0</v>
      </c>
      <c r="AU56" s="343">
        <v>0</v>
      </c>
      <c r="AV56" s="343">
        <v>0</v>
      </c>
      <c r="AW56" s="343">
        <v>0</v>
      </c>
      <c r="AX56" s="343">
        <v>0</v>
      </c>
      <c r="AY56" s="343">
        <v>0</v>
      </c>
      <c r="AZ56" s="343">
        <v>0</v>
      </c>
      <c r="BA56" s="343">
        <v>0</v>
      </c>
      <c r="BB56" s="343">
        <v>0</v>
      </c>
      <c r="BC56" s="343">
        <v>0</v>
      </c>
      <c r="BD56" s="343">
        <v>0</v>
      </c>
      <c r="BE56" s="343">
        <v>0</v>
      </c>
      <c r="BF56" s="340">
        <f t="shared" si="1"/>
        <v>1</v>
      </c>
    </row>
    <row r="57" spans="1:58" ht="14.1" customHeight="1">
      <c r="A57" s="342" t="str">
        <f>'(SUP13)'!A62</f>
        <v>3152 - Confección de prendas de vestir</v>
      </c>
      <c r="B57" s="343">
        <v>0</v>
      </c>
      <c r="C57" s="343">
        <v>0</v>
      </c>
      <c r="D57" s="343">
        <v>0</v>
      </c>
      <c r="E57" s="343">
        <v>0</v>
      </c>
      <c r="F57" s="343">
        <v>0</v>
      </c>
      <c r="G57" s="343">
        <v>0</v>
      </c>
      <c r="H57" s="343">
        <v>0</v>
      </c>
      <c r="I57" s="343">
        <v>0</v>
      </c>
      <c r="J57" s="343">
        <v>0</v>
      </c>
      <c r="K57" s="343">
        <v>0</v>
      </c>
      <c r="L57" s="343">
        <v>0</v>
      </c>
      <c r="M57" s="343">
        <v>1</v>
      </c>
      <c r="N57" s="343">
        <v>0</v>
      </c>
      <c r="O57" s="343">
        <v>0</v>
      </c>
      <c r="P57" s="343">
        <v>0</v>
      </c>
      <c r="Q57" s="343">
        <v>0</v>
      </c>
      <c r="R57" s="343">
        <v>0</v>
      </c>
      <c r="S57" s="343">
        <v>0</v>
      </c>
      <c r="T57" s="343">
        <v>0</v>
      </c>
      <c r="U57" s="343">
        <v>0</v>
      </c>
      <c r="V57" s="343">
        <v>0</v>
      </c>
      <c r="W57" s="343">
        <v>0</v>
      </c>
      <c r="X57" s="343">
        <v>0</v>
      </c>
      <c r="Y57" s="344">
        <v>0</v>
      </c>
      <c r="Z57" s="344">
        <v>0</v>
      </c>
      <c r="AA57" s="340">
        <f t="shared" si="0"/>
        <v>1</v>
      </c>
      <c r="AE57" s="342" t="str">
        <f>'(SUP13)'!A58</f>
        <v>3133 - Acabado de productos textiles y fabricación de telas recubiertas</v>
      </c>
      <c r="AF57" s="343">
        <v>0</v>
      </c>
      <c r="AG57" s="343">
        <v>0</v>
      </c>
      <c r="AH57" s="343">
        <v>0</v>
      </c>
      <c r="AI57" s="343">
        <v>0</v>
      </c>
      <c r="AJ57" s="343">
        <v>0</v>
      </c>
      <c r="AK57" s="343">
        <v>0</v>
      </c>
      <c r="AL57" s="343">
        <v>0</v>
      </c>
      <c r="AM57" s="343">
        <v>0</v>
      </c>
      <c r="AN57" s="343">
        <v>0</v>
      </c>
      <c r="AO57" s="343">
        <v>0</v>
      </c>
      <c r="AP57" s="343">
        <v>0</v>
      </c>
      <c r="AQ57" s="343">
        <v>1</v>
      </c>
      <c r="AR57" s="343">
        <v>0</v>
      </c>
      <c r="AS57" s="343">
        <v>0</v>
      </c>
      <c r="AT57" s="343">
        <v>0</v>
      </c>
      <c r="AU57" s="343">
        <v>0</v>
      </c>
      <c r="AV57" s="343">
        <v>0</v>
      </c>
      <c r="AW57" s="343">
        <v>0</v>
      </c>
      <c r="AX57" s="343">
        <v>0</v>
      </c>
      <c r="AY57" s="343">
        <v>0</v>
      </c>
      <c r="AZ57" s="343">
        <v>0</v>
      </c>
      <c r="BA57" s="343">
        <v>0</v>
      </c>
      <c r="BB57" s="343">
        <v>0</v>
      </c>
      <c r="BC57" s="343">
        <v>0</v>
      </c>
      <c r="BD57" s="343">
        <v>0</v>
      </c>
      <c r="BE57" s="343">
        <v>0</v>
      </c>
      <c r="BF57" s="340">
        <f t="shared" si="1"/>
        <v>1</v>
      </c>
    </row>
    <row r="58" spans="1:58" ht="24.75">
      <c r="A58" s="342" t="str">
        <f>'(SUP13)'!A63</f>
        <v>3159 - Confección de accesorios de vestir y otras prendas de vestir no clasificados en otra parte</v>
      </c>
      <c r="B58" s="343">
        <v>0</v>
      </c>
      <c r="C58" s="343">
        <v>0</v>
      </c>
      <c r="D58" s="343">
        <v>0</v>
      </c>
      <c r="E58" s="343">
        <v>0</v>
      </c>
      <c r="F58" s="343">
        <v>0</v>
      </c>
      <c r="G58" s="343">
        <v>0</v>
      </c>
      <c r="H58" s="343">
        <v>0</v>
      </c>
      <c r="I58" s="343">
        <v>0</v>
      </c>
      <c r="J58" s="343">
        <v>0</v>
      </c>
      <c r="K58" s="343">
        <v>0</v>
      </c>
      <c r="L58" s="343">
        <v>0</v>
      </c>
      <c r="M58" s="343">
        <v>1</v>
      </c>
      <c r="N58" s="343">
        <v>0</v>
      </c>
      <c r="O58" s="343">
        <v>0</v>
      </c>
      <c r="P58" s="343">
        <v>0</v>
      </c>
      <c r="Q58" s="343">
        <v>0</v>
      </c>
      <c r="R58" s="343">
        <v>0</v>
      </c>
      <c r="S58" s="343">
        <v>0</v>
      </c>
      <c r="T58" s="343">
        <v>0</v>
      </c>
      <c r="U58" s="343">
        <v>0</v>
      </c>
      <c r="V58" s="343">
        <v>0</v>
      </c>
      <c r="W58" s="343">
        <v>0</v>
      </c>
      <c r="X58" s="343">
        <v>0</v>
      </c>
      <c r="Y58" s="344">
        <v>0</v>
      </c>
      <c r="Z58" s="344">
        <v>0</v>
      </c>
      <c r="AA58" s="340">
        <f t="shared" si="0"/>
        <v>1</v>
      </c>
      <c r="AE58" s="342" t="str">
        <f>'(SUP13)'!A59</f>
        <v>3141 - Confección de alfombras, blancos y similares</v>
      </c>
      <c r="AF58" s="343">
        <v>0</v>
      </c>
      <c r="AG58" s="343">
        <v>0</v>
      </c>
      <c r="AH58" s="343">
        <v>0</v>
      </c>
      <c r="AI58" s="343">
        <v>0</v>
      </c>
      <c r="AJ58" s="343">
        <v>0</v>
      </c>
      <c r="AK58" s="343">
        <v>0</v>
      </c>
      <c r="AL58" s="343">
        <v>0</v>
      </c>
      <c r="AM58" s="343">
        <v>0</v>
      </c>
      <c r="AN58" s="343">
        <v>0</v>
      </c>
      <c r="AO58" s="343">
        <v>0</v>
      </c>
      <c r="AP58" s="343">
        <v>0</v>
      </c>
      <c r="AQ58" s="343">
        <v>1</v>
      </c>
      <c r="AR58" s="343">
        <v>0</v>
      </c>
      <c r="AS58" s="343">
        <v>0</v>
      </c>
      <c r="AT58" s="343">
        <v>0</v>
      </c>
      <c r="AU58" s="343">
        <v>0</v>
      </c>
      <c r="AV58" s="343">
        <v>0</v>
      </c>
      <c r="AW58" s="343">
        <v>0</v>
      </c>
      <c r="AX58" s="343">
        <v>0</v>
      </c>
      <c r="AY58" s="343">
        <v>0</v>
      </c>
      <c r="AZ58" s="343">
        <v>0</v>
      </c>
      <c r="BA58" s="343">
        <v>0</v>
      </c>
      <c r="BB58" s="343">
        <v>0</v>
      </c>
      <c r="BC58" s="343">
        <v>0</v>
      </c>
      <c r="BD58" s="343">
        <v>0</v>
      </c>
      <c r="BE58" s="343">
        <v>0</v>
      </c>
      <c r="BF58" s="340">
        <f t="shared" si="1"/>
        <v>1</v>
      </c>
    </row>
    <row r="59" spans="1:58" ht="14.1" customHeight="1">
      <c r="A59" s="342" t="str">
        <f>'(SUP13)'!A64</f>
        <v>3161 - Curtido y acabado de cuero y piel</v>
      </c>
      <c r="B59" s="343">
        <v>0</v>
      </c>
      <c r="C59" s="343">
        <v>0</v>
      </c>
      <c r="D59" s="343">
        <v>0</v>
      </c>
      <c r="E59" s="343">
        <v>0</v>
      </c>
      <c r="F59" s="343">
        <v>0</v>
      </c>
      <c r="G59" s="343">
        <v>0</v>
      </c>
      <c r="H59" s="343">
        <v>0</v>
      </c>
      <c r="I59" s="343">
        <v>0</v>
      </c>
      <c r="J59" s="343">
        <v>0</v>
      </c>
      <c r="K59" s="343">
        <v>0</v>
      </c>
      <c r="L59" s="343">
        <v>0</v>
      </c>
      <c r="M59" s="343">
        <v>1</v>
      </c>
      <c r="N59" s="343">
        <v>0</v>
      </c>
      <c r="O59" s="343">
        <v>0</v>
      </c>
      <c r="P59" s="343">
        <v>0</v>
      </c>
      <c r="Q59" s="343">
        <v>0</v>
      </c>
      <c r="R59" s="343">
        <v>0</v>
      </c>
      <c r="S59" s="343">
        <v>0</v>
      </c>
      <c r="T59" s="343">
        <v>0</v>
      </c>
      <c r="U59" s="343">
        <v>0</v>
      </c>
      <c r="V59" s="343">
        <v>0</v>
      </c>
      <c r="W59" s="343">
        <v>0</v>
      </c>
      <c r="X59" s="343">
        <v>0</v>
      </c>
      <c r="Y59" s="344">
        <v>0</v>
      </c>
      <c r="Z59" s="344">
        <v>0</v>
      </c>
      <c r="AA59" s="340">
        <f t="shared" si="0"/>
        <v>1</v>
      </c>
      <c r="AE59" s="342" t="str">
        <f>'(SUP13)'!A60</f>
        <v>3149 - Fabricación de otros productos textiles, excepto prendas de vestir</v>
      </c>
      <c r="AF59" s="343">
        <v>0</v>
      </c>
      <c r="AG59" s="343">
        <v>0</v>
      </c>
      <c r="AH59" s="343">
        <v>0</v>
      </c>
      <c r="AI59" s="343">
        <v>0</v>
      </c>
      <c r="AJ59" s="343">
        <v>0</v>
      </c>
      <c r="AK59" s="343">
        <v>0</v>
      </c>
      <c r="AL59" s="343">
        <v>0</v>
      </c>
      <c r="AM59" s="343">
        <v>0</v>
      </c>
      <c r="AN59" s="343">
        <v>0</v>
      </c>
      <c r="AO59" s="343">
        <v>0</v>
      </c>
      <c r="AP59" s="343">
        <v>0</v>
      </c>
      <c r="AQ59" s="343">
        <v>1</v>
      </c>
      <c r="AR59" s="343">
        <v>0</v>
      </c>
      <c r="AS59" s="343">
        <v>0</v>
      </c>
      <c r="AT59" s="343">
        <v>0</v>
      </c>
      <c r="AU59" s="343">
        <v>0</v>
      </c>
      <c r="AV59" s="343">
        <v>0</v>
      </c>
      <c r="AW59" s="343">
        <v>0</v>
      </c>
      <c r="AX59" s="343">
        <v>0</v>
      </c>
      <c r="AY59" s="343">
        <v>0</v>
      </c>
      <c r="AZ59" s="343">
        <v>0</v>
      </c>
      <c r="BA59" s="343">
        <v>0</v>
      </c>
      <c r="BB59" s="343">
        <v>0</v>
      </c>
      <c r="BC59" s="343">
        <v>0</v>
      </c>
      <c r="BD59" s="343">
        <v>0</v>
      </c>
      <c r="BE59" s="343">
        <v>0</v>
      </c>
      <c r="BF59" s="340">
        <f t="shared" si="1"/>
        <v>1</v>
      </c>
    </row>
    <row r="60" spans="1:58" ht="14.1" customHeight="1">
      <c r="A60" s="342" t="str">
        <f>'(SUP13)'!A65</f>
        <v>3162 - Fabricación de calzado</v>
      </c>
      <c r="B60" s="343">
        <v>0</v>
      </c>
      <c r="C60" s="343">
        <v>0</v>
      </c>
      <c r="D60" s="343">
        <v>0</v>
      </c>
      <c r="E60" s="343">
        <v>0</v>
      </c>
      <c r="F60" s="343">
        <v>0</v>
      </c>
      <c r="G60" s="343">
        <v>0</v>
      </c>
      <c r="H60" s="343">
        <v>0</v>
      </c>
      <c r="I60" s="343">
        <v>0</v>
      </c>
      <c r="J60" s="343">
        <v>0</v>
      </c>
      <c r="K60" s="343">
        <v>0</v>
      </c>
      <c r="L60" s="343">
        <v>0</v>
      </c>
      <c r="M60" s="343">
        <v>1</v>
      </c>
      <c r="N60" s="343">
        <v>0</v>
      </c>
      <c r="O60" s="343">
        <v>0</v>
      </c>
      <c r="P60" s="343">
        <v>0</v>
      </c>
      <c r="Q60" s="343">
        <v>0</v>
      </c>
      <c r="R60" s="343">
        <v>0</v>
      </c>
      <c r="S60" s="343">
        <v>0</v>
      </c>
      <c r="T60" s="343">
        <v>0</v>
      </c>
      <c r="U60" s="343">
        <v>0</v>
      </c>
      <c r="V60" s="343">
        <v>0</v>
      </c>
      <c r="W60" s="343">
        <v>0</v>
      </c>
      <c r="X60" s="343">
        <v>0</v>
      </c>
      <c r="Y60" s="344">
        <v>0</v>
      </c>
      <c r="Z60" s="344">
        <v>0</v>
      </c>
      <c r="AA60" s="340">
        <f t="shared" si="0"/>
        <v>1</v>
      </c>
      <c r="AE60" s="342" t="str">
        <f>'(SUP13)'!A61</f>
        <v>3151 - Fabricación de prendas de vestir de tejido de punto</v>
      </c>
      <c r="AF60" s="343">
        <v>0</v>
      </c>
      <c r="AG60" s="343">
        <v>0</v>
      </c>
      <c r="AH60" s="343">
        <v>0</v>
      </c>
      <c r="AI60" s="343">
        <v>0</v>
      </c>
      <c r="AJ60" s="343">
        <v>0</v>
      </c>
      <c r="AK60" s="343">
        <v>0</v>
      </c>
      <c r="AL60" s="343">
        <v>0</v>
      </c>
      <c r="AM60" s="343">
        <v>0</v>
      </c>
      <c r="AN60" s="343">
        <v>0</v>
      </c>
      <c r="AO60" s="343">
        <v>0</v>
      </c>
      <c r="AP60" s="343">
        <v>0</v>
      </c>
      <c r="AQ60" s="343">
        <v>1</v>
      </c>
      <c r="AR60" s="343">
        <v>0</v>
      </c>
      <c r="AS60" s="343">
        <v>0</v>
      </c>
      <c r="AT60" s="343">
        <v>0</v>
      </c>
      <c r="AU60" s="343">
        <v>0</v>
      </c>
      <c r="AV60" s="343">
        <v>0</v>
      </c>
      <c r="AW60" s="343">
        <v>0</v>
      </c>
      <c r="AX60" s="343">
        <v>0</v>
      </c>
      <c r="AY60" s="343">
        <v>0</v>
      </c>
      <c r="AZ60" s="343">
        <v>0</v>
      </c>
      <c r="BA60" s="343">
        <v>0</v>
      </c>
      <c r="BB60" s="343">
        <v>0</v>
      </c>
      <c r="BC60" s="343">
        <v>0</v>
      </c>
      <c r="BD60" s="343">
        <v>0</v>
      </c>
      <c r="BE60" s="343">
        <v>0</v>
      </c>
      <c r="BF60" s="340">
        <f t="shared" si="1"/>
        <v>1</v>
      </c>
    </row>
    <row r="61" spans="1:58" ht="16.5">
      <c r="A61" s="342" t="str">
        <f>'(SUP13)'!A66</f>
        <v>3169 - Fabricación de otros productos de cuero, piel y materiales sucedáneos</v>
      </c>
      <c r="B61" s="343">
        <v>0</v>
      </c>
      <c r="C61" s="343">
        <v>0</v>
      </c>
      <c r="D61" s="343">
        <v>0</v>
      </c>
      <c r="E61" s="343">
        <v>0</v>
      </c>
      <c r="F61" s="343">
        <v>0</v>
      </c>
      <c r="G61" s="343">
        <v>0</v>
      </c>
      <c r="H61" s="343">
        <v>0</v>
      </c>
      <c r="I61" s="343">
        <v>0</v>
      </c>
      <c r="J61" s="343">
        <v>0</v>
      </c>
      <c r="K61" s="343">
        <v>0</v>
      </c>
      <c r="L61" s="343">
        <v>0</v>
      </c>
      <c r="M61" s="343">
        <v>1</v>
      </c>
      <c r="N61" s="343">
        <v>0</v>
      </c>
      <c r="O61" s="343">
        <v>0</v>
      </c>
      <c r="P61" s="343">
        <v>0</v>
      </c>
      <c r="Q61" s="343">
        <v>0</v>
      </c>
      <c r="R61" s="343">
        <v>0</v>
      </c>
      <c r="S61" s="343">
        <v>0</v>
      </c>
      <c r="T61" s="343">
        <v>0</v>
      </c>
      <c r="U61" s="343">
        <v>0</v>
      </c>
      <c r="V61" s="343">
        <v>0</v>
      </c>
      <c r="W61" s="343">
        <v>0</v>
      </c>
      <c r="X61" s="343">
        <v>0</v>
      </c>
      <c r="Y61" s="344">
        <v>0</v>
      </c>
      <c r="Z61" s="344">
        <v>0</v>
      </c>
      <c r="AA61" s="340">
        <f t="shared" si="0"/>
        <v>1</v>
      </c>
      <c r="AE61" s="342" t="str">
        <f>'(SUP13)'!A62</f>
        <v>3152 - Confección de prendas de vestir</v>
      </c>
      <c r="AF61" s="343">
        <v>0</v>
      </c>
      <c r="AG61" s="343">
        <v>0</v>
      </c>
      <c r="AH61" s="343">
        <v>0</v>
      </c>
      <c r="AI61" s="343">
        <v>0</v>
      </c>
      <c r="AJ61" s="343">
        <v>0</v>
      </c>
      <c r="AK61" s="343">
        <v>0</v>
      </c>
      <c r="AL61" s="343">
        <v>0</v>
      </c>
      <c r="AM61" s="343">
        <v>0</v>
      </c>
      <c r="AN61" s="343">
        <v>0</v>
      </c>
      <c r="AO61" s="343">
        <v>0</v>
      </c>
      <c r="AP61" s="343">
        <v>0</v>
      </c>
      <c r="AQ61" s="343">
        <v>1</v>
      </c>
      <c r="AR61" s="343">
        <v>0</v>
      </c>
      <c r="AS61" s="343">
        <v>0</v>
      </c>
      <c r="AT61" s="343">
        <v>0</v>
      </c>
      <c r="AU61" s="343">
        <v>0</v>
      </c>
      <c r="AV61" s="343">
        <v>0</v>
      </c>
      <c r="AW61" s="343">
        <v>0</v>
      </c>
      <c r="AX61" s="343">
        <v>0</v>
      </c>
      <c r="AY61" s="343">
        <v>0</v>
      </c>
      <c r="AZ61" s="343">
        <v>0</v>
      </c>
      <c r="BA61" s="343">
        <v>0</v>
      </c>
      <c r="BB61" s="343">
        <v>0</v>
      </c>
      <c r="BC61" s="343">
        <v>0</v>
      </c>
      <c r="BD61" s="343">
        <v>0</v>
      </c>
      <c r="BE61" s="343">
        <v>0</v>
      </c>
      <c r="BF61" s="340">
        <f t="shared" si="1"/>
        <v>1</v>
      </c>
    </row>
    <row r="62" spans="1:58" ht="14.1" customHeight="1">
      <c r="A62" s="342" t="str">
        <f>'(SUP13)'!A67</f>
        <v>3211 - Aserrado y conservación de la madera</v>
      </c>
      <c r="B62" s="343">
        <v>0</v>
      </c>
      <c r="C62" s="343">
        <v>0</v>
      </c>
      <c r="D62" s="343">
        <v>0</v>
      </c>
      <c r="E62" s="343">
        <v>0</v>
      </c>
      <c r="F62" s="343">
        <v>0</v>
      </c>
      <c r="G62" s="343">
        <v>0</v>
      </c>
      <c r="H62" s="343">
        <v>0</v>
      </c>
      <c r="I62" s="343">
        <v>0</v>
      </c>
      <c r="J62" s="343">
        <v>0</v>
      </c>
      <c r="K62" s="343">
        <v>0</v>
      </c>
      <c r="L62" s="343">
        <v>0</v>
      </c>
      <c r="M62" s="343">
        <v>1</v>
      </c>
      <c r="N62" s="343">
        <v>0</v>
      </c>
      <c r="O62" s="343">
        <v>0</v>
      </c>
      <c r="P62" s="343">
        <v>0</v>
      </c>
      <c r="Q62" s="343">
        <v>0</v>
      </c>
      <c r="R62" s="343">
        <v>0</v>
      </c>
      <c r="S62" s="343">
        <v>0</v>
      </c>
      <c r="T62" s="343">
        <v>0</v>
      </c>
      <c r="U62" s="343">
        <v>0</v>
      </c>
      <c r="V62" s="343">
        <v>0</v>
      </c>
      <c r="W62" s="343">
        <v>0</v>
      </c>
      <c r="X62" s="343">
        <v>0</v>
      </c>
      <c r="Y62" s="344">
        <v>0</v>
      </c>
      <c r="Z62" s="344">
        <v>0</v>
      </c>
      <c r="AA62" s="340">
        <f t="shared" si="0"/>
        <v>1</v>
      </c>
      <c r="AE62" s="342" t="str">
        <f>'(SUP13)'!A63</f>
        <v>3159 - Confección de accesorios de vestir y otras prendas de vestir no clasificados en otra parte</v>
      </c>
      <c r="AF62" s="343">
        <v>0</v>
      </c>
      <c r="AG62" s="343">
        <v>0</v>
      </c>
      <c r="AH62" s="343">
        <v>0</v>
      </c>
      <c r="AI62" s="343">
        <v>0</v>
      </c>
      <c r="AJ62" s="343">
        <v>0</v>
      </c>
      <c r="AK62" s="343">
        <v>0</v>
      </c>
      <c r="AL62" s="343">
        <v>0</v>
      </c>
      <c r="AM62" s="343">
        <v>0</v>
      </c>
      <c r="AN62" s="343">
        <v>0</v>
      </c>
      <c r="AO62" s="343">
        <v>0</v>
      </c>
      <c r="AP62" s="343">
        <v>0</v>
      </c>
      <c r="AQ62" s="343">
        <v>1</v>
      </c>
      <c r="AR62" s="343">
        <v>0</v>
      </c>
      <c r="AS62" s="343">
        <v>0</v>
      </c>
      <c r="AT62" s="343">
        <v>0</v>
      </c>
      <c r="AU62" s="343">
        <v>0</v>
      </c>
      <c r="AV62" s="343">
        <v>0</v>
      </c>
      <c r="AW62" s="343">
        <v>0</v>
      </c>
      <c r="AX62" s="343">
        <v>0</v>
      </c>
      <c r="AY62" s="343">
        <v>0</v>
      </c>
      <c r="AZ62" s="343">
        <v>0</v>
      </c>
      <c r="BA62" s="343">
        <v>0</v>
      </c>
      <c r="BB62" s="343">
        <v>0</v>
      </c>
      <c r="BC62" s="343">
        <v>0</v>
      </c>
      <c r="BD62" s="343">
        <v>0</v>
      </c>
      <c r="BE62" s="343">
        <v>0</v>
      </c>
      <c r="BF62" s="340">
        <f t="shared" si="1"/>
        <v>1</v>
      </c>
    </row>
    <row r="63" spans="1:58" ht="14.1" customHeight="1">
      <c r="A63" s="342" t="str">
        <f>'(SUP13)'!A68</f>
        <v>3212 - Fabricación de laminados y aglutinados de madera</v>
      </c>
      <c r="B63" s="343">
        <v>0</v>
      </c>
      <c r="C63" s="343">
        <v>0</v>
      </c>
      <c r="D63" s="343">
        <v>0</v>
      </c>
      <c r="E63" s="343">
        <v>0</v>
      </c>
      <c r="F63" s="343">
        <v>0</v>
      </c>
      <c r="G63" s="343">
        <v>0</v>
      </c>
      <c r="H63" s="343">
        <v>0</v>
      </c>
      <c r="I63" s="343">
        <v>0</v>
      </c>
      <c r="J63" s="343">
        <v>0</v>
      </c>
      <c r="K63" s="343">
        <v>0</v>
      </c>
      <c r="L63" s="343">
        <v>0</v>
      </c>
      <c r="M63" s="343">
        <v>1</v>
      </c>
      <c r="N63" s="343">
        <v>0</v>
      </c>
      <c r="O63" s="343">
        <v>0</v>
      </c>
      <c r="P63" s="343">
        <v>0</v>
      </c>
      <c r="Q63" s="343">
        <v>0</v>
      </c>
      <c r="R63" s="343">
        <v>0</v>
      </c>
      <c r="S63" s="343">
        <v>0</v>
      </c>
      <c r="T63" s="343">
        <v>0</v>
      </c>
      <c r="U63" s="343">
        <v>0</v>
      </c>
      <c r="V63" s="343">
        <v>0</v>
      </c>
      <c r="W63" s="343">
        <v>0</v>
      </c>
      <c r="X63" s="343">
        <v>0</v>
      </c>
      <c r="Y63" s="344">
        <v>0</v>
      </c>
      <c r="Z63" s="344">
        <v>0</v>
      </c>
      <c r="AA63" s="340">
        <f t="shared" si="0"/>
        <v>1</v>
      </c>
      <c r="AE63" s="342" t="str">
        <f>'(SUP13)'!A64</f>
        <v>3161 - Curtido y acabado de cuero y piel</v>
      </c>
      <c r="AF63" s="343">
        <v>0</v>
      </c>
      <c r="AG63" s="343">
        <v>0</v>
      </c>
      <c r="AH63" s="343">
        <v>0</v>
      </c>
      <c r="AI63" s="343">
        <v>0</v>
      </c>
      <c r="AJ63" s="343">
        <v>0</v>
      </c>
      <c r="AK63" s="343">
        <v>0</v>
      </c>
      <c r="AL63" s="343">
        <v>0</v>
      </c>
      <c r="AM63" s="343">
        <v>0</v>
      </c>
      <c r="AN63" s="343">
        <v>0</v>
      </c>
      <c r="AO63" s="343">
        <v>0</v>
      </c>
      <c r="AP63" s="343">
        <v>0</v>
      </c>
      <c r="AQ63" s="343">
        <v>1</v>
      </c>
      <c r="AR63" s="343">
        <v>0</v>
      </c>
      <c r="AS63" s="343">
        <v>0</v>
      </c>
      <c r="AT63" s="343">
        <v>0</v>
      </c>
      <c r="AU63" s="343">
        <v>0</v>
      </c>
      <c r="AV63" s="343">
        <v>0</v>
      </c>
      <c r="AW63" s="343">
        <v>0</v>
      </c>
      <c r="AX63" s="343">
        <v>0</v>
      </c>
      <c r="AY63" s="343">
        <v>0</v>
      </c>
      <c r="AZ63" s="343">
        <v>0</v>
      </c>
      <c r="BA63" s="343">
        <v>0</v>
      </c>
      <c r="BB63" s="343">
        <v>0</v>
      </c>
      <c r="BC63" s="343">
        <v>0</v>
      </c>
      <c r="BD63" s="343">
        <v>0</v>
      </c>
      <c r="BE63" s="343">
        <v>0</v>
      </c>
      <c r="BF63" s="340">
        <f t="shared" si="1"/>
        <v>1</v>
      </c>
    </row>
    <row r="64" spans="1:58" ht="14.1" customHeight="1">
      <c r="A64" s="342" t="str">
        <f>'(SUP13)'!A69</f>
        <v>3219 - Fabricación de otros productos de madera</v>
      </c>
      <c r="B64" s="343">
        <v>0</v>
      </c>
      <c r="C64" s="343">
        <v>0</v>
      </c>
      <c r="D64" s="343">
        <v>0</v>
      </c>
      <c r="E64" s="343">
        <v>0</v>
      </c>
      <c r="F64" s="343">
        <v>0</v>
      </c>
      <c r="G64" s="343">
        <v>0</v>
      </c>
      <c r="H64" s="343">
        <v>0</v>
      </c>
      <c r="I64" s="343">
        <v>0</v>
      </c>
      <c r="J64" s="343">
        <v>0</v>
      </c>
      <c r="K64" s="343">
        <v>0</v>
      </c>
      <c r="L64" s="343">
        <v>0</v>
      </c>
      <c r="M64" s="343">
        <v>1</v>
      </c>
      <c r="N64" s="343">
        <v>0</v>
      </c>
      <c r="O64" s="343">
        <v>0</v>
      </c>
      <c r="P64" s="343">
        <v>0</v>
      </c>
      <c r="Q64" s="343">
        <v>0</v>
      </c>
      <c r="R64" s="343">
        <v>0</v>
      </c>
      <c r="S64" s="343">
        <v>0</v>
      </c>
      <c r="T64" s="343">
        <v>0</v>
      </c>
      <c r="U64" s="343">
        <v>0</v>
      </c>
      <c r="V64" s="343">
        <v>0</v>
      </c>
      <c r="W64" s="343">
        <v>0</v>
      </c>
      <c r="X64" s="343">
        <v>0</v>
      </c>
      <c r="Y64" s="344">
        <v>0</v>
      </c>
      <c r="Z64" s="344">
        <v>0</v>
      </c>
      <c r="AA64" s="340">
        <f t="shared" si="0"/>
        <v>1</v>
      </c>
      <c r="AE64" s="342" t="str">
        <f>'(SUP13)'!A65</f>
        <v>3162 - Fabricación de calzado</v>
      </c>
      <c r="AF64" s="343">
        <v>0</v>
      </c>
      <c r="AG64" s="343">
        <v>0</v>
      </c>
      <c r="AH64" s="343">
        <v>0</v>
      </c>
      <c r="AI64" s="343">
        <v>0</v>
      </c>
      <c r="AJ64" s="343">
        <v>0</v>
      </c>
      <c r="AK64" s="343">
        <v>0</v>
      </c>
      <c r="AL64" s="343">
        <v>0</v>
      </c>
      <c r="AM64" s="343">
        <v>0</v>
      </c>
      <c r="AN64" s="343">
        <v>0</v>
      </c>
      <c r="AO64" s="343">
        <v>0</v>
      </c>
      <c r="AP64" s="343">
        <v>0</v>
      </c>
      <c r="AQ64" s="343">
        <v>1</v>
      </c>
      <c r="AR64" s="343">
        <v>0</v>
      </c>
      <c r="AS64" s="343">
        <v>0</v>
      </c>
      <c r="AT64" s="343">
        <v>0</v>
      </c>
      <c r="AU64" s="343">
        <v>0</v>
      </c>
      <c r="AV64" s="343">
        <v>0</v>
      </c>
      <c r="AW64" s="343">
        <v>0</v>
      </c>
      <c r="AX64" s="343">
        <v>0</v>
      </c>
      <c r="AY64" s="343">
        <v>0</v>
      </c>
      <c r="AZ64" s="343">
        <v>0</v>
      </c>
      <c r="BA64" s="343">
        <v>0</v>
      </c>
      <c r="BB64" s="343">
        <v>0</v>
      </c>
      <c r="BC64" s="343">
        <v>0</v>
      </c>
      <c r="BD64" s="343">
        <v>0</v>
      </c>
      <c r="BE64" s="343">
        <v>0</v>
      </c>
      <c r="BF64" s="340">
        <f t="shared" si="1"/>
        <v>1</v>
      </c>
    </row>
    <row r="65" spans="1:58" ht="14.1" customHeight="1">
      <c r="A65" s="342" t="str">
        <f>'(SUP13)'!A70</f>
        <v>3221 - Fabricación de pulpa, papel y cartón</v>
      </c>
      <c r="B65" s="343">
        <v>0</v>
      </c>
      <c r="C65" s="343">
        <v>0</v>
      </c>
      <c r="D65" s="343">
        <v>0</v>
      </c>
      <c r="E65" s="343">
        <v>1</v>
      </c>
      <c r="F65" s="343">
        <v>0</v>
      </c>
      <c r="G65" s="343">
        <v>0</v>
      </c>
      <c r="H65" s="343">
        <v>0</v>
      </c>
      <c r="I65" s="343">
        <v>0</v>
      </c>
      <c r="J65" s="343">
        <v>0</v>
      </c>
      <c r="K65" s="343">
        <v>0</v>
      </c>
      <c r="L65" s="343">
        <v>0</v>
      </c>
      <c r="M65" s="343">
        <v>0</v>
      </c>
      <c r="N65" s="343">
        <v>0</v>
      </c>
      <c r="O65" s="343">
        <v>0</v>
      </c>
      <c r="P65" s="343">
        <v>0</v>
      </c>
      <c r="Q65" s="343">
        <v>0</v>
      </c>
      <c r="R65" s="343">
        <v>0</v>
      </c>
      <c r="S65" s="343">
        <v>0</v>
      </c>
      <c r="T65" s="343">
        <v>0</v>
      </c>
      <c r="U65" s="343">
        <v>0</v>
      </c>
      <c r="V65" s="343">
        <v>0</v>
      </c>
      <c r="W65" s="343">
        <v>0</v>
      </c>
      <c r="X65" s="343">
        <v>0</v>
      </c>
      <c r="Y65" s="344">
        <v>0</v>
      </c>
      <c r="Z65" s="344">
        <v>0</v>
      </c>
      <c r="AA65" s="340">
        <f t="shared" si="0"/>
        <v>1</v>
      </c>
      <c r="AE65" s="342" t="str">
        <f>'(SUP13)'!A66</f>
        <v>3169 - Fabricación de otros productos de cuero, piel y materiales sucedáneos</v>
      </c>
      <c r="AF65" s="343">
        <v>0</v>
      </c>
      <c r="AG65" s="343">
        <v>0</v>
      </c>
      <c r="AH65" s="343">
        <v>0</v>
      </c>
      <c r="AI65" s="343">
        <v>0</v>
      </c>
      <c r="AJ65" s="343">
        <v>0</v>
      </c>
      <c r="AK65" s="343">
        <v>0</v>
      </c>
      <c r="AL65" s="343">
        <v>0</v>
      </c>
      <c r="AM65" s="343">
        <v>0</v>
      </c>
      <c r="AN65" s="343">
        <v>0</v>
      </c>
      <c r="AO65" s="343">
        <v>0</v>
      </c>
      <c r="AP65" s="343">
        <v>0</v>
      </c>
      <c r="AQ65" s="343">
        <v>1</v>
      </c>
      <c r="AR65" s="343">
        <v>0</v>
      </c>
      <c r="AS65" s="343">
        <v>0</v>
      </c>
      <c r="AT65" s="343">
        <v>0</v>
      </c>
      <c r="AU65" s="343">
        <v>0</v>
      </c>
      <c r="AV65" s="343">
        <v>0</v>
      </c>
      <c r="AW65" s="343">
        <v>0</v>
      </c>
      <c r="AX65" s="343">
        <v>0</v>
      </c>
      <c r="AY65" s="343">
        <v>0</v>
      </c>
      <c r="AZ65" s="343">
        <v>0</v>
      </c>
      <c r="BA65" s="343">
        <v>0</v>
      </c>
      <c r="BB65" s="343">
        <v>0</v>
      </c>
      <c r="BC65" s="343">
        <v>0</v>
      </c>
      <c r="BD65" s="343">
        <v>0</v>
      </c>
      <c r="BE65" s="343">
        <v>0</v>
      </c>
      <c r="BF65" s="340">
        <f t="shared" si="1"/>
        <v>1</v>
      </c>
    </row>
    <row r="66" spans="1:58" ht="14.1" customHeight="1">
      <c r="A66" s="342" t="str">
        <f>'(SUP13)'!A71</f>
        <v>3222 - Fabricación de productos de cartón y papel</v>
      </c>
      <c r="B66" s="343">
        <v>0</v>
      </c>
      <c r="C66" s="343">
        <v>0</v>
      </c>
      <c r="D66" s="343">
        <v>0</v>
      </c>
      <c r="E66" s="343">
        <v>1</v>
      </c>
      <c r="F66" s="343">
        <v>0</v>
      </c>
      <c r="G66" s="343">
        <v>0</v>
      </c>
      <c r="H66" s="343">
        <v>0</v>
      </c>
      <c r="I66" s="343">
        <v>0</v>
      </c>
      <c r="J66" s="343">
        <v>0</v>
      </c>
      <c r="K66" s="343">
        <v>0</v>
      </c>
      <c r="L66" s="343">
        <v>0</v>
      </c>
      <c r="M66" s="343">
        <v>0</v>
      </c>
      <c r="N66" s="343">
        <v>0</v>
      </c>
      <c r="O66" s="343">
        <v>0</v>
      </c>
      <c r="P66" s="343">
        <v>0</v>
      </c>
      <c r="Q66" s="343">
        <v>0</v>
      </c>
      <c r="R66" s="343">
        <v>0</v>
      </c>
      <c r="S66" s="343">
        <v>0</v>
      </c>
      <c r="T66" s="343">
        <v>0</v>
      </c>
      <c r="U66" s="343">
        <v>0</v>
      </c>
      <c r="V66" s="343">
        <v>0</v>
      </c>
      <c r="W66" s="343">
        <v>0</v>
      </c>
      <c r="X66" s="343">
        <v>0</v>
      </c>
      <c r="Y66" s="344">
        <v>0</v>
      </c>
      <c r="Z66" s="344">
        <v>0</v>
      </c>
      <c r="AA66" s="340">
        <f t="shared" si="0"/>
        <v>1</v>
      </c>
      <c r="AE66" s="342" t="str">
        <f>'(SUP13)'!A67</f>
        <v>3211 - Aserrado y conservación de la madera</v>
      </c>
      <c r="AF66" s="343">
        <v>0</v>
      </c>
      <c r="AG66" s="343">
        <v>0</v>
      </c>
      <c r="AH66" s="343">
        <v>0</v>
      </c>
      <c r="AI66" s="343">
        <v>0</v>
      </c>
      <c r="AJ66" s="343">
        <v>0</v>
      </c>
      <c r="AK66" s="343">
        <v>0</v>
      </c>
      <c r="AL66" s="343">
        <v>0</v>
      </c>
      <c r="AM66" s="343">
        <v>0</v>
      </c>
      <c r="AN66" s="343">
        <v>0</v>
      </c>
      <c r="AO66" s="343">
        <v>0</v>
      </c>
      <c r="AP66" s="343">
        <v>0</v>
      </c>
      <c r="AQ66" s="343">
        <v>1</v>
      </c>
      <c r="AR66" s="343">
        <v>0</v>
      </c>
      <c r="AS66" s="343">
        <v>0</v>
      </c>
      <c r="AT66" s="343">
        <v>0</v>
      </c>
      <c r="AU66" s="343">
        <v>0</v>
      </c>
      <c r="AV66" s="343">
        <v>0</v>
      </c>
      <c r="AW66" s="343">
        <v>0</v>
      </c>
      <c r="AX66" s="343">
        <v>0</v>
      </c>
      <c r="AY66" s="343">
        <v>0</v>
      </c>
      <c r="AZ66" s="343">
        <v>0</v>
      </c>
      <c r="BA66" s="343">
        <v>0</v>
      </c>
      <c r="BB66" s="343">
        <v>0</v>
      </c>
      <c r="BC66" s="343">
        <v>0</v>
      </c>
      <c r="BD66" s="343">
        <v>0</v>
      </c>
      <c r="BE66" s="343">
        <v>0</v>
      </c>
      <c r="BF66" s="340">
        <f t="shared" si="1"/>
        <v>1</v>
      </c>
    </row>
    <row r="67" spans="1:58" ht="14.1" customHeight="1">
      <c r="A67" s="342" t="str">
        <f>'(SUP13)'!A72</f>
        <v>3231 - Impresión e industrias conexas</v>
      </c>
      <c r="B67" s="343">
        <v>0</v>
      </c>
      <c r="C67" s="343">
        <v>0</v>
      </c>
      <c r="D67" s="343">
        <v>0</v>
      </c>
      <c r="E67" s="343">
        <v>1</v>
      </c>
      <c r="F67" s="343">
        <v>0</v>
      </c>
      <c r="G67" s="343">
        <v>0</v>
      </c>
      <c r="H67" s="343">
        <v>0</v>
      </c>
      <c r="I67" s="343">
        <v>0</v>
      </c>
      <c r="J67" s="343">
        <v>0</v>
      </c>
      <c r="K67" s="343">
        <v>0</v>
      </c>
      <c r="L67" s="343">
        <v>0</v>
      </c>
      <c r="M67" s="343">
        <v>0</v>
      </c>
      <c r="N67" s="343">
        <v>0</v>
      </c>
      <c r="O67" s="343">
        <v>0</v>
      </c>
      <c r="P67" s="343">
        <v>0</v>
      </c>
      <c r="Q67" s="343">
        <v>0</v>
      </c>
      <c r="R67" s="343">
        <v>0</v>
      </c>
      <c r="S67" s="343">
        <v>0</v>
      </c>
      <c r="T67" s="343">
        <v>0</v>
      </c>
      <c r="U67" s="343">
        <v>0</v>
      </c>
      <c r="V67" s="343">
        <v>0</v>
      </c>
      <c r="W67" s="343">
        <v>0</v>
      </c>
      <c r="X67" s="343">
        <v>0</v>
      </c>
      <c r="Y67" s="344">
        <v>0</v>
      </c>
      <c r="Z67" s="344">
        <v>0</v>
      </c>
      <c r="AA67" s="340">
        <f t="shared" ref="AA67:AA130" si="2">SUM(B67:Z67)</f>
        <v>1</v>
      </c>
      <c r="AE67" s="342" t="str">
        <f>'(SUP13)'!A68</f>
        <v>3212 - Fabricación de laminados y aglutinados de madera</v>
      </c>
      <c r="AF67" s="343">
        <v>0</v>
      </c>
      <c r="AG67" s="343">
        <v>0</v>
      </c>
      <c r="AH67" s="343">
        <v>0</v>
      </c>
      <c r="AI67" s="343">
        <v>0</v>
      </c>
      <c r="AJ67" s="343">
        <v>0</v>
      </c>
      <c r="AK67" s="343">
        <v>0</v>
      </c>
      <c r="AL67" s="343">
        <v>0</v>
      </c>
      <c r="AM67" s="343">
        <v>0</v>
      </c>
      <c r="AN67" s="343">
        <v>0</v>
      </c>
      <c r="AO67" s="343">
        <v>0</v>
      </c>
      <c r="AP67" s="343">
        <v>0</v>
      </c>
      <c r="AQ67" s="343">
        <v>1</v>
      </c>
      <c r="AR67" s="343">
        <v>0</v>
      </c>
      <c r="AS67" s="343">
        <v>0</v>
      </c>
      <c r="AT67" s="343">
        <v>0</v>
      </c>
      <c r="AU67" s="343">
        <v>0</v>
      </c>
      <c r="AV67" s="343">
        <v>0</v>
      </c>
      <c r="AW67" s="343">
        <v>0</v>
      </c>
      <c r="AX67" s="343">
        <v>0</v>
      </c>
      <c r="AY67" s="343">
        <v>0</v>
      </c>
      <c r="AZ67" s="343">
        <v>0</v>
      </c>
      <c r="BA67" s="343">
        <v>0</v>
      </c>
      <c r="BB67" s="343">
        <v>0</v>
      </c>
      <c r="BC67" s="343">
        <v>0</v>
      </c>
      <c r="BD67" s="343">
        <v>0</v>
      </c>
      <c r="BE67" s="343">
        <v>0</v>
      </c>
      <c r="BF67" s="340">
        <f t="shared" ref="BF67:BF130" si="3">SUM(AF67:BE67)</f>
        <v>1</v>
      </c>
    </row>
    <row r="68" spans="1:58" ht="16.5">
      <c r="A68" s="342" t="str">
        <f>'(SUP13)'!A73</f>
        <v>3241 - Fabricación de productos derivados del petróleo y del carbón</v>
      </c>
      <c r="B68" s="343">
        <v>0</v>
      </c>
      <c r="C68" s="343">
        <v>0</v>
      </c>
      <c r="D68" s="343">
        <v>0</v>
      </c>
      <c r="E68" s="343">
        <v>0</v>
      </c>
      <c r="F68" s="343">
        <v>0</v>
      </c>
      <c r="G68" s="343">
        <v>0</v>
      </c>
      <c r="H68" s="343">
        <v>0</v>
      </c>
      <c r="I68" s="343">
        <v>0</v>
      </c>
      <c r="J68" s="343">
        <v>0</v>
      </c>
      <c r="K68" s="343">
        <v>0</v>
      </c>
      <c r="L68" s="343">
        <v>0</v>
      </c>
      <c r="M68" s="343">
        <v>0</v>
      </c>
      <c r="N68" s="343">
        <v>0</v>
      </c>
      <c r="O68" s="343">
        <v>0</v>
      </c>
      <c r="P68" s="343">
        <v>0</v>
      </c>
      <c r="Q68" s="343">
        <v>0</v>
      </c>
      <c r="R68" s="343">
        <v>0</v>
      </c>
      <c r="S68" s="343">
        <v>0</v>
      </c>
      <c r="T68" s="343">
        <v>0</v>
      </c>
      <c r="U68" s="343">
        <v>0</v>
      </c>
      <c r="V68" s="343">
        <v>1</v>
      </c>
      <c r="W68" s="343">
        <v>0</v>
      </c>
      <c r="X68" s="343">
        <v>0</v>
      </c>
      <c r="Y68" s="344">
        <v>0</v>
      </c>
      <c r="Z68" s="344">
        <v>0</v>
      </c>
      <c r="AA68" s="340">
        <f t="shared" si="2"/>
        <v>1</v>
      </c>
      <c r="AE68" s="342" t="str">
        <f>'(SUP13)'!A69</f>
        <v>3219 - Fabricación de otros productos de madera</v>
      </c>
      <c r="AF68" s="343">
        <v>0</v>
      </c>
      <c r="AG68" s="343">
        <v>0</v>
      </c>
      <c r="AH68" s="343">
        <v>0</v>
      </c>
      <c r="AI68" s="343">
        <v>0</v>
      </c>
      <c r="AJ68" s="343">
        <v>0</v>
      </c>
      <c r="AK68" s="343">
        <v>0</v>
      </c>
      <c r="AL68" s="343">
        <v>0</v>
      </c>
      <c r="AM68" s="343">
        <v>0</v>
      </c>
      <c r="AN68" s="343">
        <v>0</v>
      </c>
      <c r="AO68" s="343">
        <v>0</v>
      </c>
      <c r="AP68" s="343">
        <v>0</v>
      </c>
      <c r="AQ68" s="343">
        <v>1</v>
      </c>
      <c r="AR68" s="343">
        <v>0</v>
      </c>
      <c r="AS68" s="343">
        <v>0</v>
      </c>
      <c r="AT68" s="343">
        <v>0</v>
      </c>
      <c r="AU68" s="343">
        <v>0</v>
      </c>
      <c r="AV68" s="343">
        <v>0</v>
      </c>
      <c r="AW68" s="343">
        <v>0</v>
      </c>
      <c r="AX68" s="343">
        <v>0</v>
      </c>
      <c r="AY68" s="343">
        <v>0</v>
      </c>
      <c r="AZ68" s="343">
        <v>0</v>
      </c>
      <c r="BA68" s="343">
        <v>0</v>
      </c>
      <c r="BB68" s="343">
        <v>0</v>
      </c>
      <c r="BC68" s="343">
        <v>0</v>
      </c>
      <c r="BD68" s="343">
        <v>0</v>
      </c>
      <c r="BE68" s="343">
        <v>0</v>
      </c>
      <c r="BF68" s="340">
        <f t="shared" si="3"/>
        <v>1</v>
      </c>
    </row>
    <row r="69" spans="1:58" ht="14.1" customHeight="1">
      <c r="A69" s="342" t="str">
        <f>'(SUP13)'!A74</f>
        <v>3251 - Fabricación de productos químicos básicos</v>
      </c>
      <c r="B69" s="343">
        <v>0</v>
      </c>
      <c r="C69" s="343">
        <v>0</v>
      </c>
      <c r="D69" s="343">
        <v>0</v>
      </c>
      <c r="E69" s="343">
        <v>0</v>
      </c>
      <c r="F69" s="343">
        <v>0</v>
      </c>
      <c r="G69" s="343">
        <v>0</v>
      </c>
      <c r="H69" s="343">
        <v>0</v>
      </c>
      <c r="I69" s="343">
        <v>0</v>
      </c>
      <c r="J69" s="343">
        <v>0</v>
      </c>
      <c r="K69" s="343">
        <v>0</v>
      </c>
      <c r="L69" s="343">
        <v>1</v>
      </c>
      <c r="M69" s="343">
        <v>0</v>
      </c>
      <c r="N69" s="343">
        <v>0</v>
      </c>
      <c r="O69" s="343">
        <v>0</v>
      </c>
      <c r="P69" s="343">
        <v>0</v>
      </c>
      <c r="Q69" s="343">
        <v>0</v>
      </c>
      <c r="R69" s="343">
        <v>0</v>
      </c>
      <c r="S69" s="343">
        <v>0</v>
      </c>
      <c r="T69" s="343">
        <v>0</v>
      </c>
      <c r="U69" s="343">
        <v>0</v>
      </c>
      <c r="V69" s="343">
        <v>0</v>
      </c>
      <c r="W69" s="343">
        <v>0</v>
      </c>
      <c r="X69" s="343">
        <v>0</v>
      </c>
      <c r="Y69" s="344">
        <v>0</v>
      </c>
      <c r="Z69" s="344">
        <v>0</v>
      </c>
      <c r="AA69" s="340">
        <f t="shared" si="2"/>
        <v>1</v>
      </c>
      <c r="AE69" s="342" t="str">
        <f>'(SUP13)'!A70</f>
        <v>3221 - Fabricación de pulpa, papel y cartón</v>
      </c>
      <c r="AF69" s="343">
        <v>0</v>
      </c>
      <c r="AG69" s="343">
        <v>0</v>
      </c>
      <c r="AH69" s="343">
        <v>0</v>
      </c>
      <c r="AI69" s="343">
        <v>1</v>
      </c>
      <c r="AJ69" s="343">
        <v>0</v>
      </c>
      <c r="AK69" s="343">
        <v>0</v>
      </c>
      <c r="AL69" s="343">
        <v>0</v>
      </c>
      <c r="AM69" s="343">
        <v>0</v>
      </c>
      <c r="AN69" s="343">
        <v>0</v>
      </c>
      <c r="AO69" s="343">
        <v>0</v>
      </c>
      <c r="AP69" s="343">
        <v>0</v>
      </c>
      <c r="AQ69" s="343">
        <v>0</v>
      </c>
      <c r="AR69" s="343">
        <v>0</v>
      </c>
      <c r="AS69" s="343">
        <v>0</v>
      </c>
      <c r="AT69" s="343">
        <v>0</v>
      </c>
      <c r="AU69" s="343">
        <v>0</v>
      </c>
      <c r="AV69" s="343">
        <v>0</v>
      </c>
      <c r="AW69" s="343">
        <v>0</v>
      </c>
      <c r="AX69" s="343">
        <v>0</v>
      </c>
      <c r="AY69" s="343">
        <v>0</v>
      </c>
      <c r="AZ69" s="343">
        <v>0</v>
      </c>
      <c r="BA69" s="343">
        <v>0</v>
      </c>
      <c r="BB69" s="343">
        <v>0</v>
      </c>
      <c r="BC69" s="343">
        <v>0</v>
      </c>
      <c r="BD69" s="343">
        <v>0</v>
      </c>
      <c r="BE69" s="343">
        <v>0</v>
      </c>
      <c r="BF69" s="340">
        <f t="shared" si="3"/>
        <v>1</v>
      </c>
    </row>
    <row r="70" spans="1:58" ht="14.1" customHeight="1">
      <c r="A70" s="342" t="str">
        <f>'(SUP13)'!A75</f>
        <v>3252 - Fabricación de resinas y hules sintéticos, y fibras químicas</v>
      </c>
      <c r="B70" s="343">
        <v>0</v>
      </c>
      <c r="C70" s="343">
        <v>0</v>
      </c>
      <c r="D70" s="343">
        <v>0</v>
      </c>
      <c r="E70" s="343">
        <v>0</v>
      </c>
      <c r="F70" s="343">
        <v>1</v>
      </c>
      <c r="G70" s="343">
        <v>0</v>
      </c>
      <c r="H70" s="343">
        <v>0</v>
      </c>
      <c r="I70" s="343">
        <v>0</v>
      </c>
      <c r="J70" s="343">
        <v>0</v>
      </c>
      <c r="K70" s="343">
        <v>0</v>
      </c>
      <c r="L70" s="343">
        <v>0</v>
      </c>
      <c r="M70" s="343">
        <v>0</v>
      </c>
      <c r="N70" s="343">
        <v>0</v>
      </c>
      <c r="O70" s="343">
        <v>0</v>
      </c>
      <c r="P70" s="343">
        <v>0</v>
      </c>
      <c r="Q70" s="343">
        <v>0</v>
      </c>
      <c r="R70" s="343">
        <v>0</v>
      </c>
      <c r="S70" s="343">
        <v>0</v>
      </c>
      <c r="T70" s="343">
        <v>0</v>
      </c>
      <c r="U70" s="343">
        <v>0</v>
      </c>
      <c r="V70" s="343">
        <v>0</v>
      </c>
      <c r="W70" s="343">
        <v>0</v>
      </c>
      <c r="X70" s="343">
        <v>0</v>
      </c>
      <c r="Y70" s="344">
        <v>0</v>
      </c>
      <c r="Z70" s="344">
        <v>0</v>
      </c>
      <c r="AA70" s="340">
        <f t="shared" si="2"/>
        <v>1</v>
      </c>
      <c r="AE70" s="342" t="str">
        <f>'(SUP13)'!A71</f>
        <v>3222 - Fabricación de productos de cartón y papel</v>
      </c>
      <c r="AF70" s="343">
        <v>0</v>
      </c>
      <c r="AG70" s="343">
        <v>0</v>
      </c>
      <c r="AH70" s="343">
        <v>0</v>
      </c>
      <c r="AI70" s="343">
        <v>1</v>
      </c>
      <c r="AJ70" s="343">
        <v>0</v>
      </c>
      <c r="AK70" s="343">
        <v>0</v>
      </c>
      <c r="AL70" s="343">
        <v>0</v>
      </c>
      <c r="AM70" s="343">
        <v>0</v>
      </c>
      <c r="AN70" s="343">
        <v>0</v>
      </c>
      <c r="AO70" s="343">
        <v>0</v>
      </c>
      <c r="AP70" s="343">
        <v>0</v>
      </c>
      <c r="AQ70" s="343">
        <v>0</v>
      </c>
      <c r="AR70" s="343">
        <v>0</v>
      </c>
      <c r="AS70" s="343">
        <v>0</v>
      </c>
      <c r="AT70" s="343">
        <v>0</v>
      </c>
      <c r="AU70" s="343">
        <v>0</v>
      </c>
      <c r="AV70" s="343">
        <v>0</v>
      </c>
      <c r="AW70" s="343">
        <v>0</v>
      </c>
      <c r="AX70" s="343">
        <v>0</v>
      </c>
      <c r="AY70" s="343">
        <v>0</v>
      </c>
      <c r="AZ70" s="343">
        <v>0</v>
      </c>
      <c r="BA70" s="343">
        <v>0</v>
      </c>
      <c r="BB70" s="343">
        <v>0</v>
      </c>
      <c r="BC70" s="343">
        <v>0</v>
      </c>
      <c r="BD70" s="343">
        <v>0</v>
      </c>
      <c r="BE70" s="343">
        <v>0</v>
      </c>
      <c r="BF70" s="340">
        <f t="shared" si="3"/>
        <v>1</v>
      </c>
    </row>
    <row r="71" spans="1:58" ht="14.1" customHeight="1">
      <c r="A71" s="342" t="str">
        <f>'(SUP13)'!A76</f>
        <v>3253 - Fabricación de fertilizantes, pesticidas y otros agroquímicos</v>
      </c>
      <c r="B71" s="343">
        <v>0</v>
      </c>
      <c r="C71" s="343">
        <v>0</v>
      </c>
      <c r="D71" s="343">
        <v>0</v>
      </c>
      <c r="E71" s="343">
        <v>0</v>
      </c>
      <c r="F71" s="343">
        <v>1</v>
      </c>
      <c r="G71" s="343">
        <v>0</v>
      </c>
      <c r="H71" s="343">
        <v>0</v>
      </c>
      <c r="I71" s="343">
        <v>0</v>
      </c>
      <c r="J71" s="343">
        <v>0</v>
      </c>
      <c r="K71" s="343">
        <v>0</v>
      </c>
      <c r="L71" s="343">
        <v>0</v>
      </c>
      <c r="M71" s="343">
        <v>0</v>
      </c>
      <c r="N71" s="343">
        <v>0</v>
      </c>
      <c r="O71" s="343">
        <v>0</v>
      </c>
      <c r="P71" s="343">
        <v>0</v>
      </c>
      <c r="Q71" s="343">
        <v>0</v>
      </c>
      <c r="R71" s="343">
        <v>0</v>
      </c>
      <c r="S71" s="343">
        <v>0</v>
      </c>
      <c r="T71" s="343">
        <v>0</v>
      </c>
      <c r="U71" s="343">
        <v>0</v>
      </c>
      <c r="V71" s="343">
        <v>0</v>
      </c>
      <c r="W71" s="343">
        <v>0</v>
      </c>
      <c r="X71" s="343">
        <v>0</v>
      </c>
      <c r="Y71" s="344">
        <v>0</v>
      </c>
      <c r="Z71" s="344">
        <v>0</v>
      </c>
      <c r="AA71" s="340">
        <f t="shared" si="2"/>
        <v>1</v>
      </c>
      <c r="AE71" s="342" t="str">
        <f>'(SUP13)'!A72</f>
        <v>3231 - Impresión e industrias conexas</v>
      </c>
      <c r="AF71" s="343">
        <v>0</v>
      </c>
      <c r="AG71" s="343">
        <v>0</v>
      </c>
      <c r="AH71" s="343">
        <v>0</v>
      </c>
      <c r="AI71" s="343">
        <v>1</v>
      </c>
      <c r="AJ71" s="343">
        <v>0</v>
      </c>
      <c r="AK71" s="343">
        <v>0</v>
      </c>
      <c r="AL71" s="343">
        <v>0</v>
      </c>
      <c r="AM71" s="343">
        <v>0</v>
      </c>
      <c r="AN71" s="343">
        <v>0</v>
      </c>
      <c r="AO71" s="343">
        <v>0</v>
      </c>
      <c r="AP71" s="343">
        <v>0</v>
      </c>
      <c r="AQ71" s="343">
        <v>0</v>
      </c>
      <c r="AR71" s="343">
        <v>0</v>
      </c>
      <c r="AS71" s="343">
        <v>0</v>
      </c>
      <c r="AT71" s="343">
        <v>0</v>
      </c>
      <c r="AU71" s="343">
        <v>0</v>
      </c>
      <c r="AV71" s="343">
        <v>0</v>
      </c>
      <c r="AW71" s="343">
        <v>0</v>
      </c>
      <c r="AX71" s="343">
        <v>0</v>
      </c>
      <c r="AY71" s="343">
        <v>0</v>
      </c>
      <c r="AZ71" s="343">
        <v>0</v>
      </c>
      <c r="BA71" s="343">
        <v>0</v>
      </c>
      <c r="BB71" s="343">
        <v>0</v>
      </c>
      <c r="BC71" s="343">
        <v>0</v>
      </c>
      <c r="BD71" s="343">
        <v>0</v>
      </c>
      <c r="BE71" s="343">
        <v>0</v>
      </c>
      <c r="BF71" s="340">
        <f t="shared" si="3"/>
        <v>1</v>
      </c>
    </row>
    <row r="72" spans="1:58" ht="14.1" customHeight="1">
      <c r="A72" s="342" t="str">
        <f>'(SUP13)'!A77</f>
        <v>3254 - Fabricación de productos farmacéuticos</v>
      </c>
      <c r="B72" s="343">
        <v>0</v>
      </c>
      <c r="C72" s="343">
        <v>0</v>
      </c>
      <c r="D72" s="343">
        <v>0</v>
      </c>
      <c r="E72" s="343">
        <v>0</v>
      </c>
      <c r="F72" s="343">
        <v>1</v>
      </c>
      <c r="G72" s="343">
        <v>0</v>
      </c>
      <c r="H72" s="343">
        <v>0</v>
      </c>
      <c r="I72" s="343">
        <v>0</v>
      </c>
      <c r="J72" s="343">
        <v>0</v>
      </c>
      <c r="K72" s="343">
        <v>0</v>
      </c>
      <c r="L72" s="343">
        <v>0</v>
      </c>
      <c r="M72" s="343">
        <v>0</v>
      </c>
      <c r="N72" s="343">
        <v>0</v>
      </c>
      <c r="O72" s="343">
        <v>0</v>
      </c>
      <c r="P72" s="343">
        <v>0</v>
      </c>
      <c r="Q72" s="343">
        <v>0</v>
      </c>
      <c r="R72" s="343">
        <v>0</v>
      </c>
      <c r="S72" s="343">
        <v>0</v>
      </c>
      <c r="T72" s="343">
        <v>0</v>
      </c>
      <c r="U72" s="343">
        <v>0</v>
      </c>
      <c r="V72" s="343">
        <v>0</v>
      </c>
      <c r="W72" s="343">
        <v>0</v>
      </c>
      <c r="X72" s="343">
        <v>0</v>
      </c>
      <c r="Y72" s="344">
        <v>0</v>
      </c>
      <c r="Z72" s="344">
        <v>0</v>
      </c>
      <c r="AA72" s="340">
        <f t="shared" si="2"/>
        <v>1</v>
      </c>
      <c r="AE72" s="342" t="str">
        <f>'(SUP13)'!A73</f>
        <v>3241 - Fabricación de productos derivados del petróleo y del carbón</v>
      </c>
      <c r="AF72" s="343">
        <v>0</v>
      </c>
      <c r="AG72" s="343">
        <v>0</v>
      </c>
      <c r="AH72" s="343">
        <v>0</v>
      </c>
      <c r="AI72" s="343">
        <v>0</v>
      </c>
      <c r="AJ72" s="343">
        <v>0</v>
      </c>
      <c r="AK72" s="343">
        <v>0</v>
      </c>
      <c r="AL72" s="343">
        <v>0</v>
      </c>
      <c r="AM72" s="343">
        <v>0</v>
      </c>
      <c r="AN72" s="343">
        <v>0</v>
      </c>
      <c r="AO72" s="343">
        <v>0</v>
      </c>
      <c r="AP72" s="343">
        <v>0</v>
      </c>
      <c r="AQ72" s="343">
        <v>0</v>
      </c>
      <c r="AR72" s="343">
        <v>0</v>
      </c>
      <c r="AS72" s="343">
        <v>0</v>
      </c>
      <c r="AT72" s="343">
        <v>0</v>
      </c>
      <c r="AU72" s="343">
        <v>0</v>
      </c>
      <c r="AV72" s="343">
        <v>0</v>
      </c>
      <c r="AW72" s="343">
        <v>0</v>
      </c>
      <c r="AX72" s="343">
        <v>0</v>
      </c>
      <c r="AY72" s="343">
        <v>0</v>
      </c>
      <c r="AZ72" s="343">
        <v>1</v>
      </c>
      <c r="BA72" s="343">
        <v>0</v>
      </c>
      <c r="BB72" s="343">
        <v>0</v>
      </c>
      <c r="BC72" s="343">
        <v>0</v>
      </c>
      <c r="BD72" s="343">
        <v>0</v>
      </c>
      <c r="BE72" s="343">
        <v>0</v>
      </c>
      <c r="BF72" s="340">
        <f t="shared" si="3"/>
        <v>1</v>
      </c>
    </row>
    <row r="73" spans="1:58" ht="14.1" customHeight="1">
      <c r="A73" s="342" t="str">
        <f>'(SUP13)'!A78</f>
        <v>3255 - Fabricación de pinturas, recubrimientos y adhesivos</v>
      </c>
      <c r="B73" s="343">
        <v>0</v>
      </c>
      <c r="C73" s="343">
        <v>0</v>
      </c>
      <c r="D73" s="343">
        <v>0</v>
      </c>
      <c r="E73" s="343">
        <v>0</v>
      </c>
      <c r="F73" s="343">
        <v>1</v>
      </c>
      <c r="G73" s="343">
        <v>0</v>
      </c>
      <c r="H73" s="343">
        <v>0</v>
      </c>
      <c r="I73" s="343">
        <v>0</v>
      </c>
      <c r="J73" s="343">
        <v>0</v>
      </c>
      <c r="K73" s="343">
        <v>0</v>
      </c>
      <c r="L73" s="343">
        <v>0</v>
      </c>
      <c r="M73" s="343">
        <v>0</v>
      </c>
      <c r="N73" s="343">
        <v>0</v>
      </c>
      <c r="O73" s="343">
        <v>0</v>
      </c>
      <c r="P73" s="343">
        <v>0</v>
      </c>
      <c r="Q73" s="343">
        <v>0</v>
      </c>
      <c r="R73" s="343">
        <v>0</v>
      </c>
      <c r="S73" s="343">
        <v>0</v>
      </c>
      <c r="T73" s="343">
        <v>0</v>
      </c>
      <c r="U73" s="343">
        <v>0</v>
      </c>
      <c r="V73" s="343">
        <v>0</v>
      </c>
      <c r="W73" s="343">
        <v>0</v>
      </c>
      <c r="X73" s="343">
        <v>0</v>
      </c>
      <c r="Y73" s="344">
        <v>0</v>
      </c>
      <c r="Z73" s="344">
        <v>0</v>
      </c>
      <c r="AA73" s="340">
        <f t="shared" si="2"/>
        <v>1</v>
      </c>
      <c r="AE73" s="342" t="str">
        <f>'(SUP13)'!A74</f>
        <v>3251 - Fabricación de productos químicos básicos</v>
      </c>
      <c r="AF73" s="343">
        <v>0</v>
      </c>
      <c r="AG73" s="343">
        <v>0</v>
      </c>
      <c r="AH73" s="343">
        <v>0</v>
      </c>
      <c r="AI73" s="343">
        <v>0</v>
      </c>
      <c r="AJ73" s="343">
        <v>0</v>
      </c>
      <c r="AK73" s="343">
        <v>0</v>
      </c>
      <c r="AL73" s="343">
        <v>0</v>
      </c>
      <c r="AM73" s="343">
        <v>0</v>
      </c>
      <c r="AN73" s="343">
        <v>0</v>
      </c>
      <c r="AO73" s="343">
        <v>0</v>
      </c>
      <c r="AP73" s="343">
        <v>1</v>
      </c>
      <c r="AQ73" s="343">
        <v>0</v>
      </c>
      <c r="AR73" s="343">
        <v>0</v>
      </c>
      <c r="AS73" s="343">
        <v>0</v>
      </c>
      <c r="AT73" s="343">
        <v>0</v>
      </c>
      <c r="AU73" s="343">
        <v>0</v>
      </c>
      <c r="AV73" s="343">
        <v>0</v>
      </c>
      <c r="AW73" s="343">
        <v>0</v>
      </c>
      <c r="AX73" s="343">
        <v>0</v>
      </c>
      <c r="AY73" s="343">
        <v>0</v>
      </c>
      <c r="AZ73" s="343">
        <v>0</v>
      </c>
      <c r="BA73" s="343">
        <v>0</v>
      </c>
      <c r="BB73" s="343">
        <v>0</v>
      </c>
      <c r="BC73" s="343">
        <v>0</v>
      </c>
      <c r="BD73" s="343">
        <v>0</v>
      </c>
      <c r="BE73" s="343">
        <v>0</v>
      </c>
      <c r="BF73" s="340">
        <f t="shared" si="3"/>
        <v>1</v>
      </c>
    </row>
    <row r="74" spans="1:58" ht="16.5">
      <c r="A74" s="342" t="str">
        <f>'(SUP13)'!A79</f>
        <v>3256 - Fabricación de jabones, limpiadores y preparaciones de tocador</v>
      </c>
      <c r="B74" s="343">
        <v>0</v>
      </c>
      <c r="C74" s="343">
        <v>0</v>
      </c>
      <c r="D74" s="343">
        <v>0</v>
      </c>
      <c r="E74" s="343">
        <v>0</v>
      </c>
      <c r="F74" s="343">
        <v>1</v>
      </c>
      <c r="G74" s="343">
        <v>0</v>
      </c>
      <c r="H74" s="343">
        <v>0</v>
      </c>
      <c r="I74" s="343">
        <v>0</v>
      </c>
      <c r="J74" s="343">
        <v>0</v>
      </c>
      <c r="K74" s="343">
        <v>0</v>
      </c>
      <c r="L74" s="343">
        <v>0</v>
      </c>
      <c r="M74" s="343">
        <v>0</v>
      </c>
      <c r="N74" s="343">
        <v>0</v>
      </c>
      <c r="O74" s="343">
        <v>0</v>
      </c>
      <c r="P74" s="343">
        <v>0</v>
      </c>
      <c r="Q74" s="343">
        <v>0</v>
      </c>
      <c r="R74" s="343">
        <v>0</v>
      </c>
      <c r="S74" s="343">
        <v>0</v>
      </c>
      <c r="T74" s="343">
        <v>0</v>
      </c>
      <c r="U74" s="343">
        <v>0</v>
      </c>
      <c r="V74" s="343">
        <v>0</v>
      </c>
      <c r="W74" s="343">
        <v>0</v>
      </c>
      <c r="X74" s="343">
        <v>0</v>
      </c>
      <c r="Y74" s="344">
        <v>0</v>
      </c>
      <c r="Z74" s="344">
        <v>0</v>
      </c>
      <c r="AA74" s="340">
        <f t="shared" si="2"/>
        <v>1</v>
      </c>
      <c r="AE74" s="342" t="str">
        <f>'(SUP13)'!A75</f>
        <v>3252 - Fabricación de resinas y hules sintéticos, y fibras químicas</v>
      </c>
      <c r="AF74" s="343">
        <v>0</v>
      </c>
      <c r="AG74" s="343">
        <v>0</v>
      </c>
      <c r="AH74" s="343">
        <v>0</v>
      </c>
      <c r="AI74" s="343">
        <v>0</v>
      </c>
      <c r="AJ74" s="343">
        <v>1</v>
      </c>
      <c r="AK74" s="343">
        <v>0</v>
      </c>
      <c r="AL74" s="343">
        <v>0</v>
      </c>
      <c r="AM74" s="343">
        <v>0</v>
      </c>
      <c r="AN74" s="343">
        <v>0</v>
      </c>
      <c r="AO74" s="343">
        <v>0</v>
      </c>
      <c r="AP74" s="343">
        <v>0</v>
      </c>
      <c r="AQ74" s="343">
        <v>0</v>
      </c>
      <c r="AR74" s="343">
        <v>0</v>
      </c>
      <c r="AS74" s="343">
        <v>0</v>
      </c>
      <c r="AT74" s="343">
        <v>0</v>
      </c>
      <c r="AU74" s="343">
        <v>0</v>
      </c>
      <c r="AV74" s="343">
        <v>0</v>
      </c>
      <c r="AW74" s="343">
        <v>0</v>
      </c>
      <c r="AX74" s="343">
        <v>0</v>
      </c>
      <c r="AY74" s="343">
        <v>0</v>
      </c>
      <c r="AZ74" s="343">
        <v>0</v>
      </c>
      <c r="BA74" s="343">
        <v>0</v>
      </c>
      <c r="BB74" s="343">
        <v>0</v>
      </c>
      <c r="BC74" s="343">
        <v>0</v>
      </c>
      <c r="BD74" s="343">
        <v>0</v>
      </c>
      <c r="BE74" s="343">
        <v>0</v>
      </c>
      <c r="BF74" s="340">
        <f t="shared" si="3"/>
        <v>1</v>
      </c>
    </row>
    <row r="75" spans="1:58" ht="14.1" customHeight="1">
      <c r="A75" s="342" t="str">
        <f>'(SUP13)'!A80</f>
        <v>3259 - Fabricación de otros productos químicos</v>
      </c>
      <c r="B75" s="343">
        <v>0</v>
      </c>
      <c r="C75" s="343">
        <v>0</v>
      </c>
      <c r="D75" s="343">
        <v>0</v>
      </c>
      <c r="E75" s="343">
        <v>0</v>
      </c>
      <c r="F75" s="343">
        <v>1</v>
      </c>
      <c r="G75" s="343">
        <v>0</v>
      </c>
      <c r="H75" s="343">
        <v>0</v>
      </c>
      <c r="I75" s="343">
        <v>0</v>
      </c>
      <c r="J75" s="343">
        <v>0</v>
      </c>
      <c r="K75" s="343">
        <v>0</v>
      </c>
      <c r="L75" s="343">
        <v>0</v>
      </c>
      <c r="M75" s="343">
        <v>0</v>
      </c>
      <c r="N75" s="343">
        <v>0</v>
      </c>
      <c r="O75" s="343">
        <v>0</v>
      </c>
      <c r="P75" s="343">
        <v>0</v>
      </c>
      <c r="Q75" s="343">
        <v>0</v>
      </c>
      <c r="R75" s="343">
        <v>0</v>
      </c>
      <c r="S75" s="343">
        <v>0</v>
      </c>
      <c r="T75" s="343">
        <v>0</v>
      </c>
      <c r="U75" s="343">
        <v>0</v>
      </c>
      <c r="V75" s="343">
        <v>0</v>
      </c>
      <c r="W75" s="343">
        <v>0</v>
      </c>
      <c r="X75" s="343">
        <v>0</v>
      </c>
      <c r="Y75" s="344">
        <v>0</v>
      </c>
      <c r="Z75" s="344">
        <v>0</v>
      </c>
      <c r="AA75" s="340">
        <f t="shared" si="2"/>
        <v>1</v>
      </c>
      <c r="AE75" s="342" t="str">
        <f>'(SUP13)'!A76</f>
        <v>3253 - Fabricación de fertilizantes, pesticidas y otros agroquímicos</v>
      </c>
      <c r="AF75" s="343">
        <v>0</v>
      </c>
      <c r="AG75" s="343">
        <v>0</v>
      </c>
      <c r="AH75" s="343">
        <v>0</v>
      </c>
      <c r="AI75" s="343">
        <v>0</v>
      </c>
      <c r="AJ75" s="343">
        <v>1</v>
      </c>
      <c r="AK75" s="343">
        <v>0</v>
      </c>
      <c r="AL75" s="343">
        <v>0</v>
      </c>
      <c r="AM75" s="343">
        <v>0</v>
      </c>
      <c r="AN75" s="343">
        <v>0</v>
      </c>
      <c r="AO75" s="343">
        <v>0</v>
      </c>
      <c r="AP75" s="343">
        <v>0</v>
      </c>
      <c r="AQ75" s="343">
        <v>0</v>
      </c>
      <c r="AR75" s="343">
        <v>0</v>
      </c>
      <c r="AS75" s="343">
        <v>0</v>
      </c>
      <c r="AT75" s="343">
        <v>0</v>
      </c>
      <c r="AU75" s="343">
        <v>0</v>
      </c>
      <c r="AV75" s="343">
        <v>0</v>
      </c>
      <c r="AW75" s="343">
        <v>0</v>
      </c>
      <c r="AX75" s="343">
        <v>0</v>
      </c>
      <c r="AY75" s="343">
        <v>0</v>
      </c>
      <c r="AZ75" s="343">
        <v>0</v>
      </c>
      <c r="BA75" s="343">
        <v>0</v>
      </c>
      <c r="BB75" s="343">
        <v>0</v>
      </c>
      <c r="BC75" s="343">
        <v>0</v>
      </c>
      <c r="BD75" s="343">
        <v>0</v>
      </c>
      <c r="BE75" s="343">
        <v>0</v>
      </c>
      <c r="BF75" s="340">
        <f t="shared" si="3"/>
        <v>1</v>
      </c>
    </row>
    <row r="76" spans="1:58" ht="14.1" customHeight="1">
      <c r="A76" s="342" t="str">
        <f>'(SUP13)'!A81</f>
        <v>3261 - Fabricación de productos de plástico</v>
      </c>
      <c r="B76" s="343">
        <v>0</v>
      </c>
      <c r="C76" s="343">
        <v>0</v>
      </c>
      <c r="D76" s="343">
        <v>0</v>
      </c>
      <c r="E76" s="343">
        <v>0</v>
      </c>
      <c r="F76" s="343">
        <v>0</v>
      </c>
      <c r="G76" s="343">
        <v>0</v>
      </c>
      <c r="H76" s="343">
        <v>0</v>
      </c>
      <c r="I76" s="343">
        <v>0</v>
      </c>
      <c r="J76" s="343">
        <v>0</v>
      </c>
      <c r="K76" s="343">
        <v>0</v>
      </c>
      <c r="L76" s="343">
        <v>0</v>
      </c>
      <c r="M76" s="343">
        <v>1</v>
      </c>
      <c r="N76" s="343">
        <v>0</v>
      </c>
      <c r="O76" s="343">
        <v>0</v>
      </c>
      <c r="P76" s="343">
        <v>0</v>
      </c>
      <c r="Q76" s="343">
        <v>0</v>
      </c>
      <c r="R76" s="343">
        <v>0</v>
      </c>
      <c r="S76" s="343">
        <v>0</v>
      </c>
      <c r="T76" s="343">
        <v>0</v>
      </c>
      <c r="U76" s="343">
        <v>0</v>
      </c>
      <c r="V76" s="343">
        <v>0</v>
      </c>
      <c r="W76" s="343">
        <v>0</v>
      </c>
      <c r="X76" s="343">
        <v>0</v>
      </c>
      <c r="Y76" s="344">
        <v>0</v>
      </c>
      <c r="Z76" s="344">
        <v>0</v>
      </c>
      <c r="AA76" s="340">
        <f t="shared" si="2"/>
        <v>1</v>
      </c>
      <c r="AE76" s="342" t="str">
        <f>'(SUP13)'!A77</f>
        <v>3254 - Fabricación de productos farmacéuticos</v>
      </c>
      <c r="AF76" s="343">
        <v>0</v>
      </c>
      <c r="AG76" s="343">
        <v>0</v>
      </c>
      <c r="AH76" s="343">
        <v>0</v>
      </c>
      <c r="AI76" s="343">
        <v>0</v>
      </c>
      <c r="AJ76" s="343">
        <v>1</v>
      </c>
      <c r="AK76" s="343">
        <v>0</v>
      </c>
      <c r="AL76" s="343">
        <v>0</v>
      </c>
      <c r="AM76" s="343">
        <v>0</v>
      </c>
      <c r="AN76" s="343">
        <v>0</v>
      </c>
      <c r="AO76" s="343">
        <v>0</v>
      </c>
      <c r="AP76" s="343">
        <v>0</v>
      </c>
      <c r="AQ76" s="343">
        <v>0</v>
      </c>
      <c r="AR76" s="343">
        <v>0</v>
      </c>
      <c r="AS76" s="343">
        <v>0</v>
      </c>
      <c r="AT76" s="343">
        <v>0</v>
      </c>
      <c r="AU76" s="343">
        <v>0</v>
      </c>
      <c r="AV76" s="343">
        <v>0</v>
      </c>
      <c r="AW76" s="343">
        <v>0</v>
      </c>
      <c r="AX76" s="343">
        <v>0</v>
      </c>
      <c r="AY76" s="343">
        <v>0</v>
      </c>
      <c r="AZ76" s="343">
        <v>0</v>
      </c>
      <c r="BA76" s="343">
        <v>0</v>
      </c>
      <c r="BB76" s="343">
        <v>0</v>
      </c>
      <c r="BC76" s="343">
        <v>0</v>
      </c>
      <c r="BD76" s="343">
        <v>0</v>
      </c>
      <c r="BE76" s="343">
        <v>0</v>
      </c>
      <c r="BF76" s="340">
        <f t="shared" si="3"/>
        <v>1</v>
      </c>
    </row>
    <row r="77" spans="1:58" ht="14.1" customHeight="1">
      <c r="A77" s="342" t="str">
        <f>'(SUP13)'!A82</f>
        <v>3262 - Fabricación de productos de hule</v>
      </c>
      <c r="B77" s="343">
        <v>0</v>
      </c>
      <c r="C77" s="343">
        <v>0</v>
      </c>
      <c r="D77" s="343">
        <v>0</v>
      </c>
      <c r="E77" s="343">
        <v>0</v>
      </c>
      <c r="F77" s="343">
        <v>0</v>
      </c>
      <c r="G77" s="343">
        <v>0</v>
      </c>
      <c r="H77" s="343">
        <v>0</v>
      </c>
      <c r="I77" s="343">
        <v>0</v>
      </c>
      <c r="J77" s="343">
        <v>0</v>
      </c>
      <c r="K77" s="343">
        <v>0</v>
      </c>
      <c r="L77" s="343">
        <v>0</v>
      </c>
      <c r="M77" s="343">
        <v>1</v>
      </c>
      <c r="N77" s="343">
        <v>0</v>
      </c>
      <c r="O77" s="343">
        <v>0</v>
      </c>
      <c r="P77" s="343">
        <v>0</v>
      </c>
      <c r="Q77" s="343">
        <v>0</v>
      </c>
      <c r="R77" s="343">
        <v>0</v>
      </c>
      <c r="S77" s="343">
        <v>0</v>
      </c>
      <c r="T77" s="343">
        <v>0</v>
      </c>
      <c r="U77" s="343">
        <v>0</v>
      </c>
      <c r="V77" s="343">
        <v>0</v>
      </c>
      <c r="W77" s="343">
        <v>0</v>
      </c>
      <c r="X77" s="343">
        <v>0</v>
      </c>
      <c r="Y77" s="344">
        <v>0</v>
      </c>
      <c r="Z77" s="344">
        <v>0</v>
      </c>
      <c r="AA77" s="340">
        <f t="shared" si="2"/>
        <v>1</v>
      </c>
      <c r="AE77" s="342" t="str">
        <f>'(SUP13)'!A78</f>
        <v>3255 - Fabricación de pinturas, recubrimientos y adhesivos</v>
      </c>
      <c r="AF77" s="343">
        <v>0</v>
      </c>
      <c r="AG77" s="343">
        <v>0</v>
      </c>
      <c r="AH77" s="343">
        <v>0</v>
      </c>
      <c r="AI77" s="343">
        <v>0</v>
      </c>
      <c r="AJ77" s="343">
        <v>1</v>
      </c>
      <c r="AK77" s="343">
        <v>0</v>
      </c>
      <c r="AL77" s="343">
        <v>0</v>
      </c>
      <c r="AM77" s="343">
        <v>0</v>
      </c>
      <c r="AN77" s="343">
        <v>0</v>
      </c>
      <c r="AO77" s="343">
        <v>0</v>
      </c>
      <c r="AP77" s="343">
        <v>0</v>
      </c>
      <c r="AQ77" s="343">
        <v>0</v>
      </c>
      <c r="AR77" s="343">
        <v>0</v>
      </c>
      <c r="AS77" s="343">
        <v>0</v>
      </c>
      <c r="AT77" s="343">
        <v>0</v>
      </c>
      <c r="AU77" s="343">
        <v>0</v>
      </c>
      <c r="AV77" s="343">
        <v>0</v>
      </c>
      <c r="AW77" s="343">
        <v>0</v>
      </c>
      <c r="AX77" s="343">
        <v>0</v>
      </c>
      <c r="AY77" s="343">
        <v>0</v>
      </c>
      <c r="AZ77" s="343">
        <v>0</v>
      </c>
      <c r="BA77" s="343">
        <v>0</v>
      </c>
      <c r="BB77" s="343">
        <v>0</v>
      </c>
      <c r="BC77" s="343">
        <v>0</v>
      </c>
      <c r="BD77" s="343">
        <v>0</v>
      </c>
      <c r="BE77" s="343">
        <v>0</v>
      </c>
      <c r="BF77" s="340">
        <f t="shared" si="3"/>
        <v>1</v>
      </c>
    </row>
    <row r="78" spans="1:58" ht="16.5">
      <c r="A78" s="342" t="str">
        <f>'(SUP13)'!A83</f>
        <v>3271 - Fabricación de productos a base de arcillas y minerales refractarios</v>
      </c>
      <c r="B78" s="343">
        <v>0</v>
      </c>
      <c r="C78" s="343">
        <v>0</v>
      </c>
      <c r="D78" s="343">
        <v>0</v>
      </c>
      <c r="E78" s="343">
        <v>0</v>
      </c>
      <c r="F78" s="343">
        <v>0</v>
      </c>
      <c r="G78" s="343">
        <v>0</v>
      </c>
      <c r="H78" s="343">
        <v>0</v>
      </c>
      <c r="I78" s="343">
        <v>0</v>
      </c>
      <c r="J78" s="343">
        <v>0</v>
      </c>
      <c r="K78" s="343">
        <v>0</v>
      </c>
      <c r="L78" s="343">
        <v>0</v>
      </c>
      <c r="M78" s="343">
        <v>1</v>
      </c>
      <c r="N78" s="343">
        <v>0</v>
      </c>
      <c r="O78" s="343">
        <v>0</v>
      </c>
      <c r="P78" s="343">
        <v>0</v>
      </c>
      <c r="Q78" s="343">
        <v>0</v>
      </c>
      <c r="R78" s="343">
        <v>0</v>
      </c>
      <c r="S78" s="343">
        <v>0</v>
      </c>
      <c r="T78" s="343">
        <v>0</v>
      </c>
      <c r="U78" s="343">
        <v>0</v>
      </c>
      <c r="V78" s="343">
        <v>0</v>
      </c>
      <c r="W78" s="343">
        <v>0</v>
      </c>
      <c r="X78" s="343">
        <v>0</v>
      </c>
      <c r="Y78" s="344">
        <v>0</v>
      </c>
      <c r="Z78" s="344">
        <v>0</v>
      </c>
      <c r="AA78" s="340">
        <f t="shared" si="2"/>
        <v>1</v>
      </c>
      <c r="AE78" s="342" t="str">
        <f>'(SUP13)'!A79</f>
        <v>3256 - Fabricación de jabones, limpiadores y preparaciones de tocador</v>
      </c>
      <c r="AF78" s="343">
        <v>0</v>
      </c>
      <c r="AG78" s="343">
        <v>0</v>
      </c>
      <c r="AH78" s="343">
        <v>0</v>
      </c>
      <c r="AI78" s="343">
        <v>0</v>
      </c>
      <c r="AJ78" s="343">
        <v>1</v>
      </c>
      <c r="AK78" s="343">
        <v>0</v>
      </c>
      <c r="AL78" s="343">
        <v>0</v>
      </c>
      <c r="AM78" s="343">
        <v>0</v>
      </c>
      <c r="AN78" s="343">
        <v>0</v>
      </c>
      <c r="AO78" s="343">
        <v>0</v>
      </c>
      <c r="AP78" s="343">
        <v>0</v>
      </c>
      <c r="AQ78" s="343">
        <v>0</v>
      </c>
      <c r="AR78" s="343">
        <v>0</v>
      </c>
      <c r="AS78" s="343">
        <v>0</v>
      </c>
      <c r="AT78" s="343">
        <v>0</v>
      </c>
      <c r="AU78" s="343">
        <v>0</v>
      </c>
      <c r="AV78" s="343">
        <v>0</v>
      </c>
      <c r="AW78" s="343">
        <v>0</v>
      </c>
      <c r="AX78" s="343">
        <v>0</v>
      </c>
      <c r="AY78" s="343">
        <v>0</v>
      </c>
      <c r="AZ78" s="343">
        <v>0</v>
      </c>
      <c r="BA78" s="343">
        <v>0</v>
      </c>
      <c r="BB78" s="343">
        <v>0</v>
      </c>
      <c r="BC78" s="343">
        <v>0</v>
      </c>
      <c r="BD78" s="343">
        <v>0</v>
      </c>
      <c r="BE78" s="343">
        <v>0</v>
      </c>
      <c r="BF78" s="340">
        <f t="shared" si="3"/>
        <v>1</v>
      </c>
    </row>
    <row r="79" spans="1:58" ht="14.1" customHeight="1">
      <c r="A79" s="342" t="str">
        <f>'(SUP13)'!A84</f>
        <v>3272 - Fabricación de vidrio y productos de vidrio</v>
      </c>
      <c r="B79" s="343">
        <v>0</v>
      </c>
      <c r="C79" s="343">
        <v>0</v>
      </c>
      <c r="D79" s="343">
        <v>0</v>
      </c>
      <c r="E79" s="343">
        <v>0</v>
      </c>
      <c r="F79" s="343">
        <v>0</v>
      </c>
      <c r="G79" s="343">
        <v>0</v>
      </c>
      <c r="H79" s="343">
        <v>0</v>
      </c>
      <c r="I79" s="343">
        <v>0</v>
      </c>
      <c r="J79" s="343">
        <v>0</v>
      </c>
      <c r="K79" s="343">
        <v>0</v>
      </c>
      <c r="L79" s="343">
        <v>0</v>
      </c>
      <c r="M79" s="343">
        <v>1</v>
      </c>
      <c r="N79" s="343">
        <v>0</v>
      </c>
      <c r="O79" s="343">
        <v>0</v>
      </c>
      <c r="P79" s="343">
        <v>0</v>
      </c>
      <c r="Q79" s="343">
        <v>0</v>
      </c>
      <c r="R79" s="343">
        <v>0</v>
      </c>
      <c r="S79" s="343">
        <v>0</v>
      </c>
      <c r="T79" s="343">
        <v>0</v>
      </c>
      <c r="U79" s="343">
        <v>0</v>
      </c>
      <c r="V79" s="343">
        <v>0</v>
      </c>
      <c r="W79" s="343">
        <v>0</v>
      </c>
      <c r="X79" s="343">
        <v>0</v>
      </c>
      <c r="Y79" s="344">
        <v>0</v>
      </c>
      <c r="Z79" s="344">
        <v>0</v>
      </c>
      <c r="AA79" s="340">
        <f t="shared" si="2"/>
        <v>1</v>
      </c>
      <c r="AE79" s="342" t="str">
        <f>'(SUP13)'!A80</f>
        <v>3259 - Fabricación de otros productos químicos</v>
      </c>
      <c r="AF79" s="343">
        <v>0</v>
      </c>
      <c r="AG79" s="343">
        <v>0</v>
      </c>
      <c r="AH79" s="343">
        <v>0</v>
      </c>
      <c r="AI79" s="343">
        <v>0</v>
      </c>
      <c r="AJ79" s="343">
        <v>1</v>
      </c>
      <c r="AK79" s="343">
        <v>0</v>
      </c>
      <c r="AL79" s="343">
        <v>0</v>
      </c>
      <c r="AM79" s="343">
        <v>0</v>
      </c>
      <c r="AN79" s="343">
        <v>0</v>
      </c>
      <c r="AO79" s="343">
        <v>0</v>
      </c>
      <c r="AP79" s="343">
        <v>0</v>
      </c>
      <c r="AQ79" s="343">
        <v>0</v>
      </c>
      <c r="AR79" s="343">
        <v>0</v>
      </c>
      <c r="AS79" s="343">
        <v>0</v>
      </c>
      <c r="AT79" s="343">
        <v>0</v>
      </c>
      <c r="AU79" s="343">
        <v>0</v>
      </c>
      <c r="AV79" s="343">
        <v>0</v>
      </c>
      <c r="AW79" s="343">
        <v>0</v>
      </c>
      <c r="AX79" s="343">
        <v>0</v>
      </c>
      <c r="AY79" s="343">
        <v>0</v>
      </c>
      <c r="AZ79" s="343">
        <v>0</v>
      </c>
      <c r="BA79" s="343">
        <v>0</v>
      </c>
      <c r="BB79" s="343">
        <v>0</v>
      </c>
      <c r="BC79" s="343">
        <v>0</v>
      </c>
      <c r="BD79" s="343">
        <v>0</v>
      </c>
      <c r="BE79" s="343">
        <v>0</v>
      </c>
      <c r="BF79" s="340">
        <f t="shared" si="3"/>
        <v>1</v>
      </c>
    </row>
    <row r="80" spans="1:58" ht="14.1" customHeight="1">
      <c r="A80" s="342" t="str">
        <f>'(SUP13)'!A85</f>
        <v>3273 - Fabricación de cemento y productos de concreto</v>
      </c>
      <c r="B80" s="343">
        <v>0</v>
      </c>
      <c r="C80" s="343">
        <v>0</v>
      </c>
      <c r="D80" s="343">
        <v>0</v>
      </c>
      <c r="E80" s="343">
        <v>0</v>
      </c>
      <c r="F80" s="343">
        <v>0</v>
      </c>
      <c r="G80" s="343">
        <v>1</v>
      </c>
      <c r="H80" s="343">
        <v>0</v>
      </c>
      <c r="I80" s="343">
        <v>0</v>
      </c>
      <c r="J80" s="343">
        <v>0</v>
      </c>
      <c r="K80" s="343">
        <v>0</v>
      </c>
      <c r="L80" s="343">
        <v>0</v>
      </c>
      <c r="M80" s="343">
        <v>0</v>
      </c>
      <c r="N80" s="343">
        <v>0</v>
      </c>
      <c r="O80" s="343">
        <v>0</v>
      </c>
      <c r="P80" s="343">
        <v>0</v>
      </c>
      <c r="Q80" s="343">
        <v>0</v>
      </c>
      <c r="R80" s="343">
        <v>0</v>
      </c>
      <c r="S80" s="343">
        <v>0</v>
      </c>
      <c r="T80" s="343">
        <v>0</v>
      </c>
      <c r="U80" s="343">
        <v>0</v>
      </c>
      <c r="V80" s="343">
        <v>0</v>
      </c>
      <c r="W80" s="343">
        <v>0</v>
      </c>
      <c r="X80" s="343">
        <v>0</v>
      </c>
      <c r="Y80" s="344">
        <v>0</v>
      </c>
      <c r="Z80" s="344">
        <v>0</v>
      </c>
      <c r="AA80" s="340">
        <f t="shared" si="2"/>
        <v>1</v>
      </c>
      <c r="AE80" s="342" t="str">
        <f>'(SUP13)'!A81</f>
        <v>3261 - Fabricación de productos de plástico</v>
      </c>
      <c r="AF80" s="343">
        <v>0</v>
      </c>
      <c r="AG80" s="343">
        <v>0</v>
      </c>
      <c r="AH80" s="343">
        <v>0</v>
      </c>
      <c r="AI80" s="343">
        <v>0</v>
      </c>
      <c r="AJ80" s="343">
        <v>0</v>
      </c>
      <c r="AK80" s="343">
        <v>0</v>
      </c>
      <c r="AL80" s="343">
        <v>0</v>
      </c>
      <c r="AM80" s="343">
        <v>0</v>
      </c>
      <c r="AN80" s="343">
        <v>0</v>
      </c>
      <c r="AO80" s="343">
        <v>0</v>
      </c>
      <c r="AP80" s="343">
        <v>0</v>
      </c>
      <c r="AQ80" s="343">
        <v>1</v>
      </c>
      <c r="AR80" s="343">
        <v>0</v>
      </c>
      <c r="AS80" s="343">
        <v>0</v>
      </c>
      <c r="AT80" s="343">
        <v>0</v>
      </c>
      <c r="AU80" s="343">
        <v>0</v>
      </c>
      <c r="AV80" s="343">
        <v>0</v>
      </c>
      <c r="AW80" s="343">
        <v>0</v>
      </c>
      <c r="AX80" s="343">
        <v>0</v>
      </c>
      <c r="AY80" s="343">
        <v>0</v>
      </c>
      <c r="AZ80" s="343">
        <v>0</v>
      </c>
      <c r="BA80" s="343">
        <v>0</v>
      </c>
      <c r="BB80" s="343">
        <v>0</v>
      </c>
      <c r="BC80" s="343">
        <v>0</v>
      </c>
      <c r="BD80" s="343">
        <v>0</v>
      </c>
      <c r="BE80" s="343">
        <v>0</v>
      </c>
      <c r="BF80" s="340">
        <f t="shared" si="3"/>
        <v>1</v>
      </c>
    </row>
    <row r="81" spans="1:58" ht="14.1" customHeight="1">
      <c r="A81" s="342" t="str">
        <f>'(SUP13)'!A86</f>
        <v>3274 - Fabricación de cal, yeso y productos de yeso</v>
      </c>
      <c r="B81" s="343">
        <v>0</v>
      </c>
      <c r="C81" s="343">
        <v>0</v>
      </c>
      <c r="D81" s="343">
        <v>0</v>
      </c>
      <c r="E81" s="343">
        <v>0</v>
      </c>
      <c r="F81" s="343">
        <v>0</v>
      </c>
      <c r="G81" s="343">
        <v>0</v>
      </c>
      <c r="H81" s="343">
        <v>0</v>
      </c>
      <c r="I81" s="343">
        <v>0</v>
      </c>
      <c r="J81" s="343">
        <v>0</v>
      </c>
      <c r="K81" s="343">
        <v>0</v>
      </c>
      <c r="L81" s="343">
        <v>0</v>
      </c>
      <c r="M81" s="343">
        <v>1</v>
      </c>
      <c r="N81" s="343">
        <v>0</v>
      </c>
      <c r="O81" s="343">
        <v>0</v>
      </c>
      <c r="P81" s="343">
        <v>0</v>
      </c>
      <c r="Q81" s="343">
        <v>0</v>
      </c>
      <c r="R81" s="343">
        <v>0</v>
      </c>
      <c r="S81" s="343">
        <v>0</v>
      </c>
      <c r="T81" s="343">
        <v>0</v>
      </c>
      <c r="U81" s="343">
        <v>0</v>
      </c>
      <c r="V81" s="343">
        <v>0</v>
      </c>
      <c r="W81" s="343">
        <v>0</v>
      </c>
      <c r="X81" s="343">
        <v>0</v>
      </c>
      <c r="Y81" s="344">
        <v>0</v>
      </c>
      <c r="Z81" s="344">
        <v>0</v>
      </c>
      <c r="AA81" s="340">
        <f t="shared" si="2"/>
        <v>1</v>
      </c>
      <c r="AE81" s="342" t="str">
        <f>'(SUP13)'!A82</f>
        <v>3262 - Fabricación de productos de hule</v>
      </c>
      <c r="AF81" s="343">
        <v>0</v>
      </c>
      <c r="AG81" s="343">
        <v>0</v>
      </c>
      <c r="AH81" s="343">
        <v>0</v>
      </c>
      <c r="AI81" s="343">
        <v>0</v>
      </c>
      <c r="AJ81" s="343">
        <v>0</v>
      </c>
      <c r="AK81" s="343">
        <v>0</v>
      </c>
      <c r="AL81" s="343">
        <v>0</v>
      </c>
      <c r="AM81" s="343">
        <v>0</v>
      </c>
      <c r="AN81" s="343">
        <v>0</v>
      </c>
      <c r="AO81" s="343">
        <v>0</v>
      </c>
      <c r="AP81" s="343">
        <v>0</v>
      </c>
      <c r="AQ81" s="343">
        <v>1</v>
      </c>
      <c r="AR81" s="343">
        <v>0</v>
      </c>
      <c r="AS81" s="343">
        <v>0</v>
      </c>
      <c r="AT81" s="343">
        <v>0</v>
      </c>
      <c r="AU81" s="343">
        <v>0</v>
      </c>
      <c r="AV81" s="343">
        <v>0</v>
      </c>
      <c r="AW81" s="343">
        <v>0</v>
      </c>
      <c r="AX81" s="343">
        <v>0</v>
      </c>
      <c r="AY81" s="343">
        <v>0</v>
      </c>
      <c r="AZ81" s="343">
        <v>0</v>
      </c>
      <c r="BA81" s="343">
        <v>0</v>
      </c>
      <c r="BB81" s="343">
        <v>0</v>
      </c>
      <c r="BC81" s="343">
        <v>0</v>
      </c>
      <c r="BD81" s="343">
        <v>0</v>
      </c>
      <c r="BE81" s="343">
        <v>0</v>
      </c>
      <c r="BF81" s="340">
        <f t="shared" si="3"/>
        <v>1</v>
      </c>
    </row>
    <row r="82" spans="1:58" ht="16.5">
      <c r="A82" s="342" t="str">
        <f>'(SUP13)'!A87</f>
        <v>3279 - Fabricación de otros productos a base de minerales no metálicos</v>
      </c>
      <c r="B82" s="343">
        <v>0</v>
      </c>
      <c r="C82" s="343">
        <v>0</v>
      </c>
      <c r="D82" s="343">
        <v>0</v>
      </c>
      <c r="E82" s="343">
        <v>0</v>
      </c>
      <c r="F82" s="343">
        <v>0</v>
      </c>
      <c r="G82" s="343">
        <v>0</v>
      </c>
      <c r="H82" s="343">
        <v>0</v>
      </c>
      <c r="I82" s="343">
        <v>0</v>
      </c>
      <c r="J82" s="343">
        <v>0</v>
      </c>
      <c r="K82" s="343">
        <v>0</v>
      </c>
      <c r="L82" s="343">
        <v>0</v>
      </c>
      <c r="M82" s="343">
        <v>1</v>
      </c>
      <c r="N82" s="343">
        <v>0</v>
      </c>
      <c r="O82" s="343">
        <v>0</v>
      </c>
      <c r="P82" s="343">
        <v>0</v>
      </c>
      <c r="Q82" s="343">
        <v>0</v>
      </c>
      <c r="R82" s="343">
        <v>0</v>
      </c>
      <c r="S82" s="343">
        <v>0</v>
      </c>
      <c r="T82" s="343">
        <v>0</v>
      </c>
      <c r="U82" s="343">
        <v>0</v>
      </c>
      <c r="V82" s="343">
        <v>0</v>
      </c>
      <c r="W82" s="343">
        <v>0</v>
      </c>
      <c r="X82" s="343">
        <v>0</v>
      </c>
      <c r="Y82" s="344">
        <v>0</v>
      </c>
      <c r="Z82" s="344">
        <v>0</v>
      </c>
      <c r="AA82" s="340">
        <f t="shared" si="2"/>
        <v>1</v>
      </c>
      <c r="AE82" s="342" t="str">
        <f>'(SUP13)'!A83</f>
        <v>3271 - Fabricación de productos a base de arcillas y minerales refractarios</v>
      </c>
      <c r="AF82" s="343">
        <v>0</v>
      </c>
      <c r="AG82" s="343">
        <v>0</v>
      </c>
      <c r="AH82" s="343">
        <v>0</v>
      </c>
      <c r="AI82" s="343">
        <v>0</v>
      </c>
      <c r="AJ82" s="343">
        <v>0</v>
      </c>
      <c r="AK82" s="343">
        <v>0</v>
      </c>
      <c r="AL82" s="343">
        <v>0</v>
      </c>
      <c r="AM82" s="343">
        <v>0</v>
      </c>
      <c r="AN82" s="343">
        <v>0</v>
      </c>
      <c r="AO82" s="343">
        <v>0</v>
      </c>
      <c r="AP82" s="343">
        <v>0</v>
      </c>
      <c r="AQ82" s="343">
        <v>1</v>
      </c>
      <c r="AR82" s="343">
        <v>0</v>
      </c>
      <c r="AS82" s="343">
        <v>0</v>
      </c>
      <c r="AT82" s="343">
        <v>0</v>
      </c>
      <c r="AU82" s="343">
        <v>0</v>
      </c>
      <c r="AV82" s="343">
        <v>0</v>
      </c>
      <c r="AW82" s="343">
        <v>0</v>
      </c>
      <c r="AX82" s="343">
        <v>0</v>
      </c>
      <c r="AY82" s="343">
        <v>0</v>
      </c>
      <c r="AZ82" s="343">
        <v>0</v>
      </c>
      <c r="BA82" s="343">
        <v>0</v>
      </c>
      <c r="BB82" s="343">
        <v>0</v>
      </c>
      <c r="BC82" s="343">
        <v>0</v>
      </c>
      <c r="BD82" s="343">
        <v>0</v>
      </c>
      <c r="BE82" s="343">
        <v>0</v>
      </c>
      <c r="BF82" s="340">
        <f t="shared" si="3"/>
        <v>1</v>
      </c>
    </row>
    <row r="83" spans="1:58" ht="14.1" customHeight="1">
      <c r="A83" s="342" t="str">
        <f>'(SUP13)'!A88</f>
        <v>3311 - Industria básica del hierro y del acero</v>
      </c>
      <c r="B83" s="343">
        <v>0</v>
      </c>
      <c r="C83" s="343">
        <v>0</v>
      </c>
      <c r="D83" s="343">
        <v>0</v>
      </c>
      <c r="E83" s="343">
        <v>0</v>
      </c>
      <c r="F83" s="343">
        <v>0</v>
      </c>
      <c r="G83" s="343">
        <v>0</v>
      </c>
      <c r="H83" s="343">
        <v>1</v>
      </c>
      <c r="I83" s="343">
        <v>0</v>
      </c>
      <c r="J83" s="343">
        <v>0</v>
      </c>
      <c r="K83" s="343">
        <v>0</v>
      </c>
      <c r="L83" s="343">
        <v>0</v>
      </c>
      <c r="M83" s="343">
        <v>0</v>
      </c>
      <c r="N83" s="343">
        <v>0</v>
      </c>
      <c r="O83" s="343">
        <v>0</v>
      </c>
      <c r="P83" s="343">
        <v>0</v>
      </c>
      <c r="Q83" s="343">
        <v>0</v>
      </c>
      <c r="R83" s="343">
        <v>0</v>
      </c>
      <c r="S83" s="343">
        <v>0</v>
      </c>
      <c r="T83" s="343">
        <v>0</v>
      </c>
      <c r="U83" s="343">
        <v>0</v>
      </c>
      <c r="V83" s="343">
        <v>0</v>
      </c>
      <c r="W83" s="343">
        <v>0</v>
      </c>
      <c r="X83" s="343">
        <v>0</v>
      </c>
      <c r="Y83" s="344">
        <v>0</v>
      </c>
      <c r="Z83" s="344">
        <v>0</v>
      </c>
      <c r="AA83" s="340">
        <f t="shared" si="2"/>
        <v>1</v>
      </c>
      <c r="AE83" s="342" t="str">
        <f>'(SUP13)'!A84</f>
        <v>3272 - Fabricación de vidrio y productos de vidrio</v>
      </c>
      <c r="AF83" s="343">
        <v>0</v>
      </c>
      <c r="AG83" s="343">
        <v>0</v>
      </c>
      <c r="AH83" s="343">
        <v>0</v>
      </c>
      <c r="AI83" s="343">
        <v>0</v>
      </c>
      <c r="AJ83" s="343">
        <v>0</v>
      </c>
      <c r="AK83" s="343">
        <v>0</v>
      </c>
      <c r="AL83" s="343">
        <v>0</v>
      </c>
      <c r="AM83" s="343">
        <v>0</v>
      </c>
      <c r="AN83" s="343">
        <v>0</v>
      </c>
      <c r="AO83" s="343">
        <v>0</v>
      </c>
      <c r="AP83" s="343">
        <v>0</v>
      </c>
      <c r="AQ83" s="343">
        <v>1</v>
      </c>
      <c r="AR83" s="343">
        <v>0</v>
      </c>
      <c r="AS83" s="343">
        <v>0</v>
      </c>
      <c r="AT83" s="343">
        <v>0</v>
      </c>
      <c r="AU83" s="343">
        <v>0</v>
      </c>
      <c r="AV83" s="343">
        <v>0</v>
      </c>
      <c r="AW83" s="343">
        <v>0</v>
      </c>
      <c r="AX83" s="343">
        <v>0</v>
      </c>
      <c r="AY83" s="343">
        <v>0</v>
      </c>
      <c r="AZ83" s="343">
        <v>0</v>
      </c>
      <c r="BA83" s="343">
        <v>0</v>
      </c>
      <c r="BB83" s="343">
        <v>0</v>
      </c>
      <c r="BC83" s="343">
        <v>0</v>
      </c>
      <c r="BD83" s="343">
        <v>0</v>
      </c>
      <c r="BE83" s="343">
        <v>0</v>
      </c>
      <c r="BF83" s="340">
        <f t="shared" si="3"/>
        <v>1</v>
      </c>
    </row>
    <row r="84" spans="1:58" ht="14.1" customHeight="1">
      <c r="A84" s="342" t="str">
        <f>'(SUP13)'!A89</f>
        <v>3312 - Fabricación de productos de hierro y acero</v>
      </c>
      <c r="B84" s="343">
        <v>0</v>
      </c>
      <c r="C84" s="343">
        <v>0</v>
      </c>
      <c r="D84" s="343">
        <v>0</v>
      </c>
      <c r="E84" s="343">
        <v>0</v>
      </c>
      <c r="F84" s="343">
        <v>0</v>
      </c>
      <c r="G84" s="343">
        <v>0</v>
      </c>
      <c r="H84" s="343">
        <v>0</v>
      </c>
      <c r="I84" s="343">
        <v>0</v>
      </c>
      <c r="J84" s="343">
        <v>0</v>
      </c>
      <c r="K84" s="343">
        <v>0</v>
      </c>
      <c r="L84" s="343">
        <v>0</v>
      </c>
      <c r="M84" s="343">
        <v>1</v>
      </c>
      <c r="N84" s="343">
        <v>0</v>
      </c>
      <c r="O84" s="343">
        <v>0</v>
      </c>
      <c r="P84" s="343">
        <v>0</v>
      </c>
      <c r="Q84" s="343">
        <v>0</v>
      </c>
      <c r="R84" s="343">
        <v>0</v>
      </c>
      <c r="S84" s="343">
        <v>0</v>
      </c>
      <c r="T84" s="343">
        <v>0</v>
      </c>
      <c r="U84" s="343">
        <v>0</v>
      </c>
      <c r="V84" s="343">
        <v>0</v>
      </c>
      <c r="W84" s="343">
        <v>0</v>
      </c>
      <c r="X84" s="343">
        <v>0</v>
      </c>
      <c r="Y84" s="344">
        <v>0</v>
      </c>
      <c r="Z84" s="344">
        <v>0</v>
      </c>
      <c r="AA84" s="340">
        <f t="shared" si="2"/>
        <v>1</v>
      </c>
      <c r="AE84" s="342" t="str">
        <f>'(SUP13)'!A85</f>
        <v>3273 - Fabricación de cemento y productos de concreto</v>
      </c>
      <c r="AF84" s="343">
        <v>0</v>
      </c>
      <c r="AG84" s="343">
        <v>0</v>
      </c>
      <c r="AH84" s="343">
        <v>0</v>
      </c>
      <c r="AI84" s="343">
        <v>0</v>
      </c>
      <c r="AJ84" s="343">
        <v>0</v>
      </c>
      <c r="AK84" s="343">
        <v>1</v>
      </c>
      <c r="AL84" s="343">
        <v>0</v>
      </c>
      <c r="AM84" s="343">
        <v>0</v>
      </c>
      <c r="AN84" s="343">
        <v>0</v>
      </c>
      <c r="AO84" s="343">
        <v>0</v>
      </c>
      <c r="AP84" s="343">
        <v>0</v>
      </c>
      <c r="AQ84" s="343">
        <v>0</v>
      </c>
      <c r="AR84" s="343">
        <v>0</v>
      </c>
      <c r="AS84" s="343">
        <v>0</v>
      </c>
      <c r="AT84" s="343">
        <v>0</v>
      </c>
      <c r="AU84" s="343">
        <v>0</v>
      </c>
      <c r="AV84" s="343">
        <v>0</v>
      </c>
      <c r="AW84" s="343">
        <v>0</v>
      </c>
      <c r="AX84" s="343">
        <v>0</v>
      </c>
      <c r="AY84" s="343">
        <v>0</v>
      </c>
      <c r="AZ84" s="343">
        <v>0</v>
      </c>
      <c r="BA84" s="343">
        <v>0</v>
      </c>
      <c r="BB84" s="343">
        <v>0</v>
      </c>
      <c r="BC84" s="343">
        <v>0</v>
      </c>
      <c r="BD84" s="343">
        <v>0</v>
      </c>
      <c r="BE84" s="343">
        <v>0</v>
      </c>
      <c r="BF84" s="340">
        <f t="shared" si="3"/>
        <v>1</v>
      </c>
    </row>
    <row r="85" spans="1:58" ht="14.1" customHeight="1">
      <c r="A85" s="342" t="str">
        <f>'(SUP13)'!A90</f>
        <v>3313 - Industria básica del aluminio</v>
      </c>
      <c r="B85" s="343">
        <v>0</v>
      </c>
      <c r="C85" s="343">
        <v>0</v>
      </c>
      <c r="D85" s="343">
        <v>0</v>
      </c>
      <c r="E85" s="343">
        <v>0</v>
      </c>
      <c r="F85" s="343">
        <v>0</v>
      </c>
      <c r="G85" s="343">
        <v>0</v>
      </c>
      <c r="H85" s="343">
        <v>0</v>
      </c>
      <c r="I85" s="343">
        <v>0</v>
      </c>
      <c r="J85" s="343">
        <v>0</v>
      </c>
      <c r="K85" s="343">
        <v>0</v>
      </c>
      <c r="L85" s="343">
        <v>0</v>
      </c>
      <c r="M85" s="343">
        <v>1</v>
      </c>
      <c r="N85" s="343">
        <v>0</v>
      </c>
      <c r="O85" s="343">
        <v>0</v>
      </c>
      <c r="P85" s="343">
        <v>0</v>
      </c>
      <c r="Q85" s="343">
        <v>0</v>
      </c>
      <c r="R85" s="343">
        <v>0</v>
      </c>
      <c r="S85" s="343">
        <v>0</v>
      </c>
      <c r="T85" s="343">
        <v>0</v>
      </c>
      <c r="U85" s="343">
        <v>0</v>
      </c>
      <c r="V85" s="343">
        <v>0</v>
      </c>
      <c r="W85" s="343">
        <v>0</v>
      </c>
      <c r="X85" s="343">
        <v>0</v>
      </c>
      <c r="Y85" s="344">
        <v>0</v>
      </c>
      <c r="Z85" s="344">
        <v>0</v>
      </c>
      <c r="AA85" s="340">
        <f t="shared" si="2"/>
        <v>1</v>
      </c>
      <c r="AE85" s="342" t="str">
        <f>'(SUP13)'!A86</f>
        <v>3274 - Fabricación de cal, yeso y productos de yeso</v>
      </c>
      <c r="AF85" s="343">
        <v>0</v>
      </c>
      <c r="AG85" s="343">
        <v>0</v>
      </c>
      <c r="AH85" s="343">
        <v>0</v>
      </c>
      <c r="AI85" s="343">
        <v>0</v>
      </c>
      <c r="AJ85" s="343">
        <v>0</v>
      </c>
      <c r="AK85" s="343">
        <v>0</v>
      </c>
      <c r="AL85" s="343">
        <v>0</v>
      </c>
      <c r="AM85" s="343">
        <v>0</v>
      </c>
      <c r="AN85" s="343">
        <v>0</v>
      </c>
      <c r="AO85" s="343">
        <v>0</v>
      </c>
      <c r="AP85" s="343">
        <v>0</v>
      </c>
      <c r="AQ85" s="343">
        <v>1</v>
      </c>
      <c r="AR85" s="343">
        <v>0</v>
      </c>
      <c r="AS85" s="343">
        <v>0</v>
      </c>
      <c r="AT85" s="343">
        <v>0</v>
      </c>
      <c r="AU85" s="343">
        <v>0</v>
      </c>
      <c r="AV85" s="343">
        <v>0</v>
      </c>
      <c r="AW85" s="343">
        <v>0</v>
      </c>
      <c r="AX85" s="343">
        <v>0</v>
      </c>
      <c r="AY85" s="343">
        <v>0</v>
      </c>
      <c r="AZ85" s="343">
        <v>0</v>
      </c>
      <c r="BA85" s="343">
        <v>0</v>
      </c>
      <c r="BB85" s="343">
        <v>0</v>
      </c>
      <c r="BC85" s="343">
        <v>0</v>
      </c>
      <c r="BD85" s="343">
        <v>0</v>
      </c>
      <c r="BE85" s="343">
        <v>0</v>
      </c>
      <c r="BF85" s="340">
        <f t="shared" si="3"/>
        <v>1</v>
      </c>
    </row>
    <row r="86" spans="1:58" ht="14.1" customHeight="1">
      <c r="A86" s="342" t="str">
        <f>'(SUP13)'!A91</f>
        <v>3314 - Industrias de metales no ferrosos, excepto aluminio</v>
      </c>
      <c r="B86" s="343">
        <v>0</v>
      </c>
      <c r="C86" s="343">
        <v>0</v>
      </c>
      <c r="D86" s="343">
        <v>0</v>
      </c>
      <c r="E86" s="343">
        <v>0</v>
      </c>
      <c r="F86" s="343">
        <v>0</v>
      </c>
      <c r="G86" s="343">
        <v>0</v>
      </c>
      <c r="H86" s="343">
        <v>0</v>
      </c>
      <c r="I86" s="343">
        <v>0</v>
      </c>
      <c r="J86" s="343">
        <v>0</v>
      </c>
      <c r="K86" s="343">
        <v>0</v>
      </c>
      <c r="L86" s="343">
        <v>0</v>
      </c>
      <c r="M86" s="343">
        <v>1</v>
      </c>
      <c r="N86" s="343">
        <v>0</v>
      </c>
      <c r="O86" s="343">
        <v>0</v>
      </c>
      <c r="P86" s="343">
        <v>0</v>
      </c>
      <c r="Q86" s="343">
        <v>0</v>
      </c>
      <c r="R86" s="343">
        <v>0</v>
      </c>
      <c r="S86" s="343">
        <v>0</v>
      </c>
      <c r="T86" s="343">
        <v>0</v>
      </c>
      <c r="U86" s="343">
        <v>0</v>
      </c>
      <c r="V86" s="343">
        <v>0</v>
      </c>
      <c r="W86" s="343">
        <v>0</v>
      </c>
      <c r="X86" s="343">
        <v>0</v>
      </c>
      <c r="Y86" s="344">
        <v>0</v>
      </c>
      <c r="Z86" s="344">
        <v>0</v>
      </c>
      <c r="AA86" s="340">
        <f t="shared" si="2"/>
        <v>1</v>
      </c>
      <c r="AE86" s="342" t="str">
        <f>'(SUP13)'!A87</f>
        <v>3279 - Fabricación de otros productos a base de minerales no metálicos</v>
      </c>
      <c r="AF86" s="343">
        <v>0</v>
      </c>
      <c r="AG86" s="343">
        <v>0</v>
      </c>
      <c r="AH86" s="343">
        <v>0</v>
      </c>
      <c r="AI86" s="343">
        <v>0</v>
      </c>
      <c r="AJ86" s="343">
        <v>0</v>
      </c>
      <c r="AK86" s="343">
        <v>0</v>
      </c>
      <c r="AL86" s="343">
        <v>0</v>
      </c>
      <c r="AM86" s="343">
        <v>0</v>
      </c>
      <c r="AN86" s="343">
        <v>0</v>
      </c>
      <c r="AO86" s="343">
        <v>0</v>
      </c>
      <c r="AP86" s="343">
        <v>0</v>
      </c>
      <c r="AQ86" s="343">
        <v>1</v>
      </c>
      <c r="AR86" s="343">
        <v>0</v>
      </c>
      <c r="AS86" s="343">
        <v>0</v>
      </c>
      <c r="AT86" s="343">
        <v>0</v>
      </c>
      <c r="AU86" s="343">
        <v>0</v>
      </c>
      <c r="AV86" s="343">
        <v>0</v>
      </c>
      <c r="AW86" s="343">
        <v>0</v>
      </c>
      <c r="AX86" s="343">
        <v>0</v>
      </c>
      <c r="AY86" s="343">
        <v>0</v>
      </c>
      <c r="AZ86" s="343">
        <v>0</v>
      </c>
      <c r="BA86" s="343">
        <v>0</v>
      </c>
      <c r="BB86" s="343">
        <v>0</v>
      </c>
      <c r="BC86" s="343">
        <v>0</v>
      </c>
      <c r="BD86" s="343">
        <v>0</v>
      </c>
      <c r="BE86" s="343">
        <v>0</v>
      </c>
      <c r="BF86" s="340">
        <f t="shared" si="3"/>
        <v>1</v>
      </c>
    </row>
    <row r="87" spans="1:58" ht="14.1" customHeight="1">
      <c r="A87" s="342" t="str">
        <f>'(SUP13)'!A92</f>
        <v>3315 - Moldeo por fundición de piezas metálicas</v>
      </c>
      <c r="B87" s="343">
        <v>0</v>
      </c>
      <c r="C87" s="343">
        <v>0</v>
      </c>
      <c r="D87" s="343">
        <v>0</v>
      </c>
      <c r="E87" s="343">
        <v>0</v>
      </c>
      <c r="F87" s="343">
        <v>0</v>
      </c>
      <c r="G87" s="343">
        <v>0</v>
      </c>
      <c r="H87" s="343">
        <v>0</v>
      </c>
      <c r="I87" s="343">
        <v>0</v>
      </c>
      <c r="J87" s="343">
        <v>0</v>
      </c>
      <c r="K87" s="343">
        <v>0</v>
      </c>
      <c r="L87" s="343">
        <v>0</v>
      </c>
      <c r="M87" s="343">
        <v>1</v>
      </c>
      <c r="N87" s="343">
        <v>0</v>
      </c>
      <c r="O87" s="343">
        <v>0</v>
      </c>
      <c r="P87" s="343">
        <v>0</v>
      </c>
      <c r="Q87" s="343">
        <v>0</v>
      </c>
      <c r="R87" s="343">
        <v>0</v>
      </c>
      <c r="S87" s="343">
        <v>0</v>
      </c>
      <c r="T87" s="343">
        <v>0</v>
      </c>
      <c r="U87" s="343">
        <v>0</v>
      </c>
      <c r="V87" s="343">
        <v>0</v>
      </c>
      <c r="W87" s="343">
        <v>0</v>
      </c>
      <c r="X87" s="343">
        <v>0</v>
      </c>
      <c r="Y87" s="344">
        <v>0</v>
      </c>
      <c r="Z87" s="344">
        <v>0</v>
      </c>
      <c r="AA87" s="340">
        <f t="shared" si="2"/>
        <v>1</v>
      </c>
      <c r="AE87" s="342" t="str">
        <f>'(SUP13)'!A88</f>
        <v>3311 - Industria básica del hierro y del acero</v>
      </c>
      <c r="AF87" s="343">
        <v>0</v>
      </c>
      <c r="AG87" s="343">
        <v>0</v>
      </c>
      <c r="AH87" s="343">
        <v>0</v>
      </c>
      <c r="AI87" s="343">
        <v>0</v>
      </c>
      <c r="AJ87" s="343">
        <v>0</v>
      </c>
      <c r="AK87" s="343">
        <v>0</v>
      </c>
      <c r="AL87" s="343">
        <v>1</v>
      </c>
      <c r="AM87" s="343">
        <v>0</v>
      </c>
      <c r="AN87" s="343">
        <v>0</v>
      </c>
      <c r="AO87" s="343">
        <v>0</v>
      </c>
      <c r="AP87" s="343">
        <v>0</v>
      </c>
      <c r="AQ87" s="343">
        <v>0</v>
      </c>
      <c r="AR87" s="343">
        <v>0</v>
      </c>
      <c r="AS87" s="343">
        <v>0</v>
      </c>
      <c r="AT87" s="343">
        <v>0</v>
      </c>
      <c r="AU87" s="343">
        <v>0</v>
      </c>
      <c r="AV87" s="343">
        <v>0</v>
      </c>
      <c r="AW87" s="343">
        <v>0</v>
      </c>
      <c r="AX87" s="343">
        <v>0</v>
      </c>
      <c r="AY87" s="343">
        <v>0</v>
      </c>
      <c r="AZ87" s="343">
        <v>0</v>
      </c>
      <c r="BA87" s="343">
        <v>0</v>
      </c>
      <c r="BB87" s="343">
        <v>0</v>
      </c>
      <c r="BC87" s="343">
        <v>0</v>
      </c>
      <c r="BD87" s="343">
        <v>0</v>
      </c>
      <c r="BE87" s="343">
        <v>0</v>
      </c>
      <c r="BF87" s="340">
        <f t="shared" si="3"/>
        <v>1</v>
      </c>
    </row>
    <row r="88" spans="1:58" ht="14.1" customHeight="1">
      <c r="A88" s="342" t="str">
        <f>'(SUP13)'!A93</f>
        <v>3321 - Fabricación de productos metálicos forjados y troquelados</v>
      </c>
      <c r="B88" s="343">
        <v>0</v>
      </c>
      <c r="C88" s="343">
        <v>0</v>
      </c>
      <c r="D88" s="343">
        <v>0</v>
      </c>
      <c r="E88" s="343">
        <v>0</v>
      </c>
      <c r="F88" s="343">
        <v>0</v>
      </c>
      <c r="G88" s="343">
        <v>0</v>
      </c>
      <c r="H88" s="343">
        <v>0</v>
      </c>
      <c r="I88" s="343">
        <v>0</v>
      </c>
      <c r="J88" s="343">
        <v>0</v>
      </c>
      <c r="K88" s="343">
        <v>0</v>
      </c>
      <c r="L88" s="343">
        <v>0</v>
      </c>
      <c r="M88" s="343">
        <v>1</v>
      </c>
      <c r="N88" s="343">
        <v>0</v>
      </c>
      <c r="O88" s="343">
        <v>0</v>
      </c>
      <c r="P88" s="343">
        <v>0</v>
      </c>
      <c r="Q88" s="343">
        <v>0</v>
      </c>
      <c r="R88" s="343">
        <v>0</v>
      </c>
      <c r="S88" s="343">
        <v>0</v>
      </c>
      <c r="T88" s="343">
        <v>0</v>
      </c>
      <c r="U88" s="343">
        <v>0</v>
      </c>
      <c r="V88" s="343">
        <v>0</v>
      </c>
      <c r="W88" s="343">
        <v>0</v>
      </c>
      <c r="X88" s="343">
        <v>0</v>
      </c>
      <c r="Y88" s="344">
        <v>0</v>
      </c>
      <c r="Z88" s="344">
        <v>0</v>
      </c>
      <c r="AA88" s="340">
        <f t="shared" si="2"/>
        <v>1</v>
      </c>
      <c r="AE88" s="342" t="str">
        <f>'(SUP13)'!A89</f>
        <v>3312 - Fabricación de productos de hierro y acero</v>
      </c>
      <c r="AF88" s="343">
        <v>0</v>
      </c>
      <c r="AG88" s="343">
        <v>0</v>
      </c>
      <c r="AH88" s="343">
        <v>0</v>
      </c>
      <c r="AI88" s="343">
        <v>0</v>
      </c>
      <c r="AJ88" s="343">
        <v>0</v>
      </c>
      <c r="AK88" s="343">
        <v>0</v>
      </c>
      <c r="AL88" s="343">
        <v>0</v>
      </c>
      <c r="AM88" s="343">
        <v>0</v>
      </c>
      <c r="AN88" s="343">
        <v>0</v>
      </c>
      <c r="AO88" s="343">
        <v>0</v>
      </c>
      <c r="AP88" s="343">
        <v>0</v>
      </c>
      <c r="AQ88" s="343">
        <v>1</v>
      </c>
      <c r="AR88" s="343">
        <v>0</v>
      </c>
      <c r="AS88" s="343">
        <v>0</v>
      </c>
      <c r="AT88" s="343">
        <v>0</v>
      </c>
      <c r="AU88" s="343">
        <v>0</v>
      </c>
      <c r="AV88" s="343">
        <v>0</v>
      </c>
      <c r="AW88" s="343">
        <v>0</v>
      </c>
      <c r="AX88" s="343">
        <v>0</v>
      </c>
      <c r="AY88" s="343">
        <v>0</v>
      </c>
      <c r="AZ88" s="343">
        <v>0</v>
      </c>
      <c r="BA88" s="343">
        <v>0</v>
      </c>
      <c r="BB88" s="343">
        <v>0</v>
      </c>
      <c r="BC88" s="343">
        <v>0</v>
      </c>
      <c r="BD88" s="343">
        <v>0</v>
      </c>
      <c r="BE88" s="343">
        <v>0</v>
      </c>
      <c r="BF88" s="340">
        <f t="shared" si="3"/>
        <v>1</v>
      </c>
    </row>
    <row r="89" spans="1:58" ht="16.5">
      <c r="A89" s="342" t="str">
        <f>'(SUP13)'!A94</f>
        <v>3322 - Fabricación de herramientas de mano sin motor y utensilios de cocina metálicos</v>
      </c>
      <c r="B89" s="343">
        <v>0</v>
      </c>
      <c r="C89" s="343">
        <v>0</v>
      </c>
      <c r="D89" s="343">
        <v>0</v>
      </c>
      <c r="E89" s="343">
        <v>0</v>
      </c>
      <c r="F89" s="343">
        <v>0</v>
      </c>
      <c r="G89" s="343">
        <v>0</v>
      </c>
      <c r="H89" s="343">
        <v>0</v>
      </c>
      <c r="I89" s="343">
        <v>0</v>
      </c>
      <c r="J89" s="343">
        <v>0</v>
      </c>
      <c r="K89" s="343">
        <v>0</v>
      </c>
      <c r="L89" s="343">
        <v>0</v>
      </c>
      <c r="M89" s="343">
        <v>1</v>
      </c>
      <c r="N89" s="343">
        <v>0</v>
      </c>
      <c r="O89" s="343">
        <v>0</v>
      </c>
      <c r="P89" s="343">
        <v>0</v>
      </c>
      <c r="Q89" s="343">
        <v>0</v>
      </c>
      <c r="R89" s="343">
        <v>0</v>
      </c>
      <c r="S89" s="343">
        <v>0</v>
      </c>
      <c r="T89" s="343">
        <v>0</v>
      </c>
      <c r="U89" s="343">
        <v>0</v>
      </c>
      <c r="V89" s="343">
        <v>0</v>
      </c>
      <c r="W89" s="343">
        <v>0</v>
      </c>
      <c r="X89" s="343">
        <v>0</v>
      </c>
      <c r="Y89" s="344">
        <v>0</v>
      </c>
      <c r="Z89" s="344">
        <v>0</v>
      </c>
      <c r="AA89" s="340">
        <f t="shared" si="2"/>
        <v>1</v>
      </c>
      <c r="AE89" s="342" t="str">
        <f>'(SUP13)'!A90</f>
        <v>3313 - Industria básica del aluminio</v>
      </c>
      <c r="AF89" s="343">
        <v>0</v>
      </c>
      <c r="AG89" s="343">
        <v>0</v>
      </c>
      <c r="AH89" s="343">
        <v>0</v>
      </c>
      <c r="AI89" s="343">
        <v>0</v>
      </c>
      <c r="AJ89" s="343">
        <v>0</v>
      </c>
      <c r="AK89" s="343">
        <v>0</v>
      </c>
      <c r="AL89" s="343">
        <v>0</v>
      </c>
      <c r="AM89" s="343">
        <v>0</v>
      </c>
      <c r="AN89" s="343">
        <v>0</v>
      </c>
      <c r="AO89" s="343">
        <v>0</v>
      </c>
      <c r="AP89" s="343">
        <v>0</v>
      </c>
      <c r="AQ89" s="343">
        <v>1</v>
      </c>
      <c r="AR89" s="343">
        <v>0</v>
      </c>
      <c r="AS89" s="343">
        <v>0</v>
      </c>
      <c r="AT89" s="343">
        <v>0</v>
      </c>
      <c r="AU89" s="343">
        <v>0</v>
      </c>
      <c r="AV89" s="343">
        <v>0</v>
      </c>
      <c r="AW89" s="343">
        <v>0</v>
      </c>
      <c r="AX89" s="343">
        <v>0</v>
      </c>
      <c r="AY89" s="343">
        <v>0</v>
      </c>
      <c r="AZ89" s="343">
        <v>0</v>
      </c>
      <c r="BA89" s="343">
        <v>0</v>
      </c>
      <c r="BB89" s="343">
        <v>0</v>
      </c>
      <c r="BC89" s="343">
        <v>0</v>
      </c>
      <c r="BD89" s="343">
        <v>0</v>
      </c>
      <c r="BE89" s="343">
        <v>0</v>
      </c>
      <c r="BF89" s="340">
        <f t="shared" si="3"/>
        <v>1</v>
      </c>
    </row>
    <row r="90" spans="1:58" ht="14.1" customHeight="1">
      <c r="A90" s="342" t="str">
        <f>'(SUP13)'!A95</f>
        <v>3323 - Fabricación de estructuras metálicas y productos de herrería</v>
      </c>
      <c r="B90" s="343">
        <v>0</v>
      </c>
      <c r="C90" s="343">
        <v>0</v>
      </c>
      <c r="D90" s="343">
        <v>0</v>
      </c>
      <c r="E90" s="343">
        <v>0</v>
      </c>
      <c r="F90" s="343">
        <v>0</v>
      </c>
      <c r="G90" s="343">
        <v>0</v>
      </c>
      <c r="H90" s="343">
        <v>0</v>
      </c>
      <c r="I90" s="343">
        <v>0</v>
      </c>
      <c r="J90" s="343">
        <v>0</v>
      </c>
      <c r="K90" s="343">
        <v>0</v>
      </c>
      <c r="L90" s="343">
        <v>0</v>
      </c>
      <c r="M90" s="343">
        <v>1</v>
      </c>
      <c r="N90" s="343">
        <v>0</v>
      </c>
      <c r="O90" s="343">
        <v>0</v>
      </c>
      <c r="P90" s="343">
        <v>0</v>
      </c>
      <c r="Q90" s="343">
        <v>0</v>
      </c>
      <c r="R90" s="343">
        <v>0</v>
      </c>
      <c r="S90" s="343">
        <v>0</v>
      </c>
      <c r="T90" s="343">
        <v>0</v>
      </c>
      <c r="U90" s="343">
        <v>0</v>
      </c>
      <c r="V90" s="343">
        <v>0</v>
      </c>
      <c r="W90" s="343">
        <v>0</v>
      </c>
      <c r="X90" s="343">
        <v>0</v>
      </c>
      <c r="Y90" s="344">
        <v>0</v>
      </c>
      <c r="Z90" s="344">
        <v>0</v>
      </c>
      <c r="AA90" s="340">
        <f t="shared" si="2"/>
        <v>1</v>
      </c>
      <c r="AE90" s="342" t="str">
        <f>'(SUP13)'!A91</f>
        <v>3314 - Industrias de metales no ferrosos, excepto aluminio</v>
      </c>
      <c r="AF90" s="343">
        <v>0</v>
      </c>
      <c r="AG90" s="343">
        <v>0</v>
      </c>
      <c r="AH90" s="343">
        <v>0</v>
      </c>
      <c r="AI90" s="343">
        <v>0</v>
      </c>
      <c r="AJ90" s="343">
        <v>0</v>
      </c>
      <c r="AK90" s="343">
        <v>0</v>
      </c>
      <c r="AL90" s="343">
        <v>0</v>
      </c>
      <c r="AM90" s="343">
        <v>0</v>
      </c>
      <c r="AN90" s="343">
        <v>0</v>
      </c>
      <c r="AO90" s="343">
        <v>0</v>
      </c>
      <c r="AP90" s="343">
        <v>0</v>
      </c>
      <c r="AQ90" s="343">
        <v>1</v>
      </c>
      <c r="AR90" s="343">
        <v>0</v>
      </c>
      <c r="AS90" s="343">
        <v>0</v>
      </c>
      <c r="AT90" s="343">
        <v>0</v>
      </c>
      <c r="AU90" s="343">
        <v>0</v>
      </c>
      <c r="AV90" s="343">
        <v>0</v>
      </c>
      <c r="AW90" s="343">
        <v>0</v>
      </c>
      <c r="AX90" s="343">
        <v>0</v>
      </c>
      <c r="AY90" s="343">
        <v>0</v>
      </c>
      <c r="AZ90" s="343">
        <v>0</v>
      </c>
      <c r="BA90" s="343">
        <v>0</v>
      </c>
      <c r="BB90" s="343">
        <v>0</v>
      </c>
      <c r="BC90" s="343">
        <v>0</v>
      </c>
      <c r="BD90" s="343">
        <v>0</v>
      </c>
      <c r="BE90" s="343">
        <v>0</v>
      </c>
      <c r="BF90" s="340">
        <f t="shared" si="3"/>
        <v>1</v>
      </c>
    </row>
    <row r="91" spans="1:58" ht="14.1" customHeight="1">
      <c r="A91" s="342" t="str">
        <f>'(SUP13)'!A96</f>
        <v>3324 - Fabricación de calderas, tanques y envases metálicos</v>
      </c>
      <c r="B91" s="343">
        <v>0</v>
      </c>
      <c r="C91" s="343">
        <v>0</v>
      </c>
      <c r="D91" s="343">
        <v>0</v>
      </c>
      <c r="E91" s="343">
        <v>0</v>
      </c>
      <c r="F91" s="343">
        <v>0</v>
      </c>
      <c r="G91" s="343">
        <v>0</v>
      </c>
      <c r="H91" s="343">
        <v>0</v>
      </c>
      <c r="I91" s="343">
        <v>0</v>
      </c>
      <c r="J91" s="343">
        <v>0</v>
      </c>
      <c r="K91" s="343">
        <v>0</v>
      </c>
      <c r="L91" s="343">
        <v>0</v>
      </c>
      <c r="M91" s="343">
        <v>1</v>
      </c>
      <c r="N91" s="343">
        <v>0</v>
      </c>
      <c r="O91" s="343">
        <v>0</v>
      </c>
      <c r="P91" s="343">
        <v>0</v>
      </c>
      <c r="Q91" s="343">
        <v>0</v>
      </c>
      <c r="R91" s="343">
        <v>0</v>
      </c>
      <c r="S91" s="343">
        <v>0</v>
      </c>
      <c r="T91" s="343">
        <v>0</v>
      </c>
      <c r="U91" s="343">
        <v>0</v>
      </c>
      <c r="V91" s="343">
        <v>0</v>
      </c>
      <c r="W91" s="343">
        <v>0</v>
      </c>
      <c r="X91" s="343">
        <v>0</v>
      </c>
      <c r="Y91" s="344">
        <v>0</v>
      </c>
      <c r="Z91" s="344">
        <v>0</v>
      </c>
      <c r="AA91" s="340">
        <f t="shared" si="2"/>
        <v>1</v>
      </c>
      <c r="AE91" s="342" t="str">
        <f>'(SUP13)'!A92</f>
        <v>3315 - Moldeo por fundición de piezas metálicas</v>
      </c>
      <c r="AF91" s="343">
        <v>0</v>
      </c>
      <c r="AG91" s="343">
        <v>0</v>
      </c>
      <c r="AH91" s="343">
        <v>0</v>
      </c>
      <c r="AI91" s="343">
        <v>0</v>
      </c>
      <c r="AJ91" s="343">
        <v>0</v>
      </c>
      <c r="AK91" s="343">
        <v>0</v>
      </c>
      <c r="AL91" s="343">
        <v>0</v>
      </c>
      <c r="AM91" s="343">
        <v>0</v>
      </c>
      <c r="AN91" s="343">
        <v>0</v>
      </c>
      <c r="AO91" s="343">
        <v>0</v>
      </c>
      <c r="AP91" s="343">
        <v>0</v>
      </c>
      <c r="AQ91" s="343">
        <v>1</v>
      </c>
      <c r="AR91" s="343">
        <v>0</v>
      </c>
      <c r="AS91" s="343">
        <v>0</v>
      </c>
      <c r="AT91" s="343">
        <v>0</v>
      </c>
      <c r="AU91" s="343">
        <v>0</v>
      </c>
      <c r="AV91" s="343">
        <v>0</v>
      </c>
      <c r="AW91" s="343">
        <v>0</v>
      </c>
      <c r="AX91" s="343">
        <v>0</v>
      </c>
      <c r="AY91" s="343">
        <v>0</v>
      </c>
      <c r="AZ91" s="343">
        <v>0</v>
      </c>
      <c r="BA91" s="343">
        <v>0</v>
      </c>
      <c r="BB91" s="343">
        <v>0</v>
      </c>
      <c r="BC91" s="343">
        <v>0</v>
      </c>
      <c r="BD91" s="343">
        <v>0</v>
      </c>
      <c r="BE91" s="343">
        <v>0</v>
      </c>
      <c r="BF91" s="340">
        <f t="shared" si="3"/>
        <v>1</v>
      </c>
    </row>
    <row r="92" spans="1:58" ht="14.1" customHeight="1">
      <c r="A92" s="342" t="str">
        <f>'(SUP13)'!A97</f>
        <v>3325 - Fabricación de herrajes y cerraduras</v>
      </c>
      <c r="B92" s="343">
        <v>0</v>
      </c>
      <c r="C92" s="343">
        <v>0</v>
      </c>
      <c r="D92" s="343">
        <v>0</v>
      </c>
      <c r="E92" s="343">
        <v>0</v>
      </c>
      <c r="F92" s="343">
        <v>0</v>
      </c>
      <c r="G92" s="343">
        <v>0</v>
      </c>
      <c r="H92" s="343">
        <v>0</v>
      </c>
      <c r="I92" s="343">
        <v>0</v>
      </c>
      <c r="J92" s="343">
        <v>0</v>
      </c>
      <c r="K92" s="343">
        <v>0</v>
      </c>
      <c r="L92" s="343">
        <v>0</v>
      </c>
      <c r="M92" s="343">
        <v>1</v>
      </c>
      <c r="N92" s="343">
        <v>0</v>
      </c>
      <c r="O92" s="343">
        <v>0</v>
      </c>
      <c r="P92" s="343">
        <v>0</v>
      </c>
      <c r="Q92" s="343">
        <v>0</v>
      </c>
      <c r="R92" s="343">
        <v>0</v>
      </c>
      <c r="S92" s="343">
        <v>0</v>
      </c>
      <c r="T92" s="343">
        <v>0</v>
      </c>
      <c r="U92" s="343">
        <v>0</v>
      </c>
      <c r="V92" s="343">
        <v>0</v>
      </c>
      <c r="W92" s="343">
        <v>0</v>
      </c>
      <c r="X92" s="343">
        <v>0</v>
      </c>
      <c r="Y92" s="344">
        <v>0</v>
      </c>
      <c r="Z92" s="344">
        <v>0</v>
      </c>
      <c r="AA92" s="340">
        <f t="shared" si="2"/>
        <v>1</v>
      </c>
      <c r="AE92" s="342" t="str">
        <f>'(SUP13)'!A93</f>
        <v>3321 - Fabricación de productos metálicos forjados y troquelados</v>
      </c>
      <c r="AF92" s="343">
        <v>0</v>
      </c>
      <c r="AG92" s="343">
        <v>0</v>
      </c>
      <c r="AH92" s="343">
        <v>0</v>
      </c>
      <c r="AI92" s="343">
        <v>0</v>
      </c>
      <c r="AJ92" s="343">
        <v>0</v>
      </c>
      <c r="AK92" s="343">
        <v>0</v>
      </c>
      <c r="AL92" s="343">
        <v>0</v>
      </c>
      <c r="AM92" s="343">
        <v>0</v>
      </c>
      <c r="AN92" s="343">
        <v>0</v>
      </c>
      <c r="AO92" s="343">
        <v>0</v>
      </c>
      <c r="AP92" s="343">
        <v>0</v>
      </c>
      <c r="AQ92" s="343">
        <v>1</v>
      </c>
      <c r="AR92" s="343">
        <v>0</v>
      </c>
      <c r="AS92" s="343">
        <v>0</v>
      </c>
      <c r="AT92" s="343">
        <v>0</v>
      </c>
      <c r="AU92" s="343">
        <v>0</v>
      </c>
      <c r="AV92" s="343">
        <v>0</v>
      </c>
      <c r="AW92" s="343">
        <v>0</v>
      </c>
      <c r="AX92" s="343">
        <v>0</v>
      </c>
      <c r="AY92" s="343">
        <v>0</v>
      </c>
      <c r="AZ92" s="343">
        <v>0</v>
      </c>
      <c r="BA92" s="343">
        <v>0</v>
      </c>
      <c r="BB92" s="343">
        <v>0</v>
      </c>
      <c r="BC92" s="343">
        <v>0</v>
      </c>
      <c r="BD92" s="343">
        <v>0</v>
      </c>
      <c r="BE92" s="343">
        <v>0</v>
      </c>
      <c r="BF92" s="340">
        <f t="shared" si="3"/>
        <v>1</v>
      </c>
    </row>
    <row r="93" spans="1:58" ht="14.1" customHeight="1">
      <c r="A93" s="342" t="str">
        <f>'(SUP13)'!A98</f>
        <v>3326 - Fabricación de alambre, productos de alambre y resortes</v>
      </c>
      <c r="B93" s="343">
        <v>0</v>
      </c>
      <c r="C93" s="343">
        <v>0</v>
      </c>
      <c r="D93" s="343">
        <v>0</v>
      </c>
      <c r="E93" s="343">
        <v>0</v>
      </c>
      <c r="F93" s="343">
        <v>0</v>
      </c>
      <c r="G93" s="343">
        <v>0</v>
      </c>
      <c r="H93" s="343">
        <v>0</v>
      </c>
      <c r="I93" s="343">
        <v>0</v>
      </c>
      <c r="J93" s="343">
        <v>0</v>
      </c>
      <c r="K93" s="343">
        <v>0</v>
      </c>
      <c r="L93" s="343">
        <v>0</v>
      </c>
      <c r="M93" s="343">
        <v>1</v>
      </c>
      <c r="N93" s="343">
        <v>0</v>
      </c>
      <c r="O93" s="343">
        <v>0</v>
      </c>
      <c r="P93" s="343">
        <v>0</v>
      </c>
      <c r="Q93" s="343">
        <v>0</v>
      </c>
      <c r="R93" s="343">
        <v>0</v>
      </c>
      <c r="S93" s="343">
        <v>0</v>
      </c>
      <c r="T93" s="343">
        <v>0</v>
      </c>
      <c r="U93" s="343">
        <v>0</v>
      </c>
      <c r="V93" s="343">
        <v>0</v>
      </c>
      <c r="W93" s="343">
        <v>0</v>
      </c>
      <c r="X93" s="343">
        <v>0</v>
      </c>
      <c r="Y93" s="344">
        <v>0</v>
      </c>
      <c r="Z93" s="344">
        <v>0</v>
      </c>
      <c r="AA93" s="340">
        <f t="shared" si="2"/>
        <v>1</v>
      </c>
      <c r="AE93" s="342" t="str">
        <f>'(SUP13)'!A94</f>
        <v>3322 - Fabricación de herramientas de mano sin motor y utensilios de cocina metálicos</v>
      </c>
      <c r="AF93" s="343">
        <v>0</v>
      </c>
      <c r="AG93" s="343">
        <v>0</v>
      </c>
      <c r="AH93" s="343">
        <v>0</v>
      </c>
      <c r="AI93" s="343">
        <v>0</v>
      </c>
      <c r="AJ93" s="343">
        <v>0</v>
      </c>
      <c r="AK93" s="343">
        <v>0</v>
      </c>
      <c r="AL93" s="343">
        <v>0</v>
      </c>
      <c r="AM93" s="343">
        <v>0</v>
      </c>
      <c r="AN93" s="343">
        <v>0</v>
      </c>
      <c r="AO93" s="343">
        <v>0</v>
      </c>
      <c r="AP93" s="343">
        <v>0</v>
      </c>
      <c r="AQ93" s="343">
        <v>1</v>
      </c>
      <c r="AR93" s="343">
        <v>0</v>
      </c>
      <c r="AS93" s="343">
        <v>0</v>
      </c>
      <c r="AT93" s="343">
        <v>0</v>
      </c>
      <c r="AU93" s="343">
        <v>0</v>
      </c>
      <c r="AV93" s="343">
        <v>0</v>
      </c>
      <c r="AW93" s="343">
        <v>0</v>
      </c>
      <c r="AX93" s="343">
        <v>0</v>
      </c>
      <c r="AY93" s="343">
        <v>0</v>
      </c>
      <c r="AZ93" s="343">
        <v>0</v>
      </c>
      <c r="BA93" s="343">
        <v>0</v>
      </c>
      <c r="BB93" s="343">
        <v>0</v>
      </c>
      <c r="BC93" s="343">
        <v>0</v>
      </c>
      <c r="BD93" s="343">
        <v>0</v>
      </c>
      <c r="BE93" s="343">
        <v>0</v>
      </c>
      <c r="BF93" s="340">
        <f t="shared" si="3"/>
        <v>1</v>
      </c>
    </row>
    <row r="94" spans="1:58" ht="14.1" customHeight="1">
      <c r="A94" s="342" t="str">
        <f>'(SUP13)'!A99</f>
        <v>3327 - Maquinado de piezas metálicas y fabricación de tornillos</v>
      </c>
      <c r="B94" s="343">
        <v>0</v>
      </c>
      <c r="C94" s="343">
        <v>0</v>
      </c>
      <c r="D94" s="343">
        <v>0</v>
      </c>
      <c r="E94" s="343">
        <v>0</v>
      </c>
      <c r="F94" s="343">
        <v>0</v>
      </c>
      <c r="G94" s="343">
        <v>0</v>
      </c>
      <c r="H94" s="343">
        <v>0</v>
      </c>
      <c r="I94" s="343">
        <v>0</v>
      </c>
      <c r="J94" s="343">
        <v>0</v>
      </c>
      <c r="K94" s="343">
        <v>0</v>
      </c>
      <c r="L94" s="343">
        <v>0</v>
      </c>
      <c r="M94" s="343">
        <v>1</v>
      </c>
      <c r="N94" s="343">
        <v>0</v>
      </c>
      <c r="O94" s="343">
        <v>0</v>
      </c>
      <c r="P94" s="343">
        <v>0</v>
      </c>
      <c r="Q94" s="343">
        <v>0</v>
      </c>
      <c r="R94" s="343">
        <v>0</v>
      </c>
      <c r="S94" s="343">
        <v>0</v>
      </c>
      <c r="T94" s="343">
        <v>0</v>
      </c>
      <c r="U94" s="343">
        <v>0</v>
      </c>
      <c r="V94" s="343">
        <v>0</v>
      </c>
      <c r="W94" s="343">
        <v>0</v>
      </c>
      <c r="X94" s="343">
        <v>0</v>
      </c>
      <c r="Y94" s="344">
        <v>0</v>
      </c>
      <c r="Z94" s="344">
        <v>0</v>
      </c>
      <c r="AA94" s="340">
        <f t="shared" si="2"/>
        <v>1</v>
      </c>
      <c r="AE94" s="342" t="str">
        <f>'(SUP13)'!A95</f>
        <v>3323 - Fabricación de estructuras metálicas y productos de herrería</v>
      </c>
      <c r="AF94" s="343">
        <v>0</v>
      </c>
      <c r="AG94" s="343">
        <v>0</v>
      </c>
      <c r="AH94" s="343">
        <v>0</v>
      </c>
      <c r="AI94" s="343">
        <v>0</v>
      </c>
      <c r="AJ94" s="343">
        <v>0</v>
      </c>
      <c r="AK94" s="343">
        <v>0</v>
      </c>
      <c r="AL94" s="343">
        <v>0</v>
      </c>
      <c r="AM94" s="343">
        <v>0</v>
      </c>
      <c r="AN94" s="343">
        <v>0</v>
      </c>
      <c r="AO94" s="343">
        <v>0</v>
      </c>
      <c r="AP94" s="343">
        <v>0</v>
      </c>
      <c r="AQ94" s="343">
        <v>1</v>
      </c>
      <c r="AR94" s="343">
        <v>0</v>
      </c>
      <c r="AS94" s="343">
        <v>0</v>
      </c>
      <c r="AT94" s="343">
        <v>0</v>
      </c>
      <c r="AU94" s="343">
        <v>0</v>
      </c>
      <c r="AV94" s="343">
        <v>0</v>
      </c>
      <c r="AW94" s="343">
        <v>0</v>
      </c>
      <c r="AX94" s="343">
        <v>0</v>
      </c>
      <c r="AY94" s="343">
        <v>0</v>
      </c>
      <c r="AZ94" s="343">
        <v>0</v>
      </c>
      <c r="BA94" s="343">
        <v>0</v>
      </c>
      <c r="BB94" s="343">
        <v>0</v>
      </c>
      <c r="BC94" s="343">
        <v>0</v>
      </c>
      <c r="BD94" s="343">
        <v>0</v>
      </c>
      <c r="BE94" s="343">
        <v>0</v>
      </c>
      <c r="BF94" s="340">
        <f t="shared" si="3"/>
        <v>1</v>
      </c>
    </row>
    <row r="95" spans="1:58" ht="14.1" customHeight="1">
      <c r="A95" s="342" t="str">
        <f>'(SUP13)'!A100</f>
        <v>3328 - Recubrimientos y terminados metálicos</v>
      </c>
      <c r="B95" s="343">
        <v>0</v>
      </c>
      <c r="C95" s="343">
        <v>0</v>
      </c>
      <c r="D95" s="343">
        <v>0</v>
      </c>
      <c r="E95" s="343">
        <v>0</v>
      </c>
      <c r="F95" s="343">
        <v>0</v>
      </c>
      <c r="G95" s="343">
        <v>0</v>
      </c>
      <c r="H95" s="343">
        <v>0</v>
      </c>
      <c r="I95" s="343">
        <v>0</v>
      </c>
      <c r="J95" s="343">
        <v>0</v>
      </c>
      <c r="K95" s="343">
        <v>0</v>
      </c>
      <c r="L95" s="343">
        <v>0</v>
      </c>
      <c r="M95" s="343">
        <v>1</v>
      </c>
      <c r="N95" s="343">
        <v>0</v>
      </c>
      <c r="O95" s="343">
        <v>0</v>
      </c>
      <c r="P95" s="343">
        <v>0</v>
      </c>
      <c r="Q95" s="343">
        <v>0</v>
      </c>
      <c r="R95" s="343">
        <v>0</v>
      </c>
      <c r="S95" s="343">
        <v>0</v>
      </c>
      <c r="T95" s="343">
        <v>0</v>
      </c>
      <c r="U95" s="343">
        <v>0</v>
      </c>
      <c r="V95" s="343">
        <v>0</v>
      </c>
      <c r="W95" s="343">
        <v>0</v>
      </c>
      <c r="X95" s="343">
        <v>0</v>
      </c>
      <c r="Y95" s="344">
        <v>0</v>
      </c>
      <c r="Z95" s="344">
        <v>0</v>
      </c>
      <c r="AA95" s="340">
        <f t="shared" si="2"/>
        <v>1</v>
      </c>
      <c r="AE95" s="342" t="str">
        <f>'(SUP13)'!A96</f>
        <v>3324 - Fabricación de calderas, tanques y envases metálicos</v>
      </c>
      <c r="AF95" s="343">
        <v>0</v>
      </c>
      <c r="AG95" s="343">
        <v>0</v>
      </c>
      <c r="AH95" s="343">
        <v>0</v>
      </c>
      <c r="AI95" s="343">
        <v>0</v>
      </c>
      <c r="AJ95" s="343">
        <v>0</v>
      </c>
      <c r="AK95" s="343">
        <v>0</v>
      </c>
      <c r="AL95" s="343">
        <v>0</v>
      </c>
      <c r="AM95" s="343">
        <v>0</v>
      </c>
      <c r="AN95" s="343">
        <v>0</v>
      </c>
      <c r="AO95" s="343">
        <v>0</v>
      </c>
      <c r="AP95" s="343">
        <v>0</v>
      </c>
      <c r="AQ95" s="343">
        <v>1</v>
      </c>
      <c r="AR95" s="343">
        <v>0</v>
      </c>
      <c r="AS95" s="343">
        <v>0</v>
      </c>
      <c r="AT95" s="343">
        <v>0</v>
      </c>
      <c r="AU95" s="343">
        <v>0</v>
      </c>
      <c r="AV95" s="343">
        <v>0</v>
      </c>
      <c r="AW95" s="343">
        <v>0</v>
      </c>
      <c r="AX95" s="343">
        <v>0</v>
      </c>
      <c r="AY95" s="343">
        <v>0</v>
      </c>
      <c r="AZ95" s="343">
        <v>0</v>
      </c>
      <c r="BA95" s="343">
        <v>0</v>
      </c>
      <c r="BB95" s="343">
        <v>0</v>
      </c>
      <c r="BC95" s="343">
        <v>0</v>
      </c>
      <c r="BD95" s="343">
        <v>0</v>
      </c>
      <c r="BE95" s="343">
        <v>0</v>
      </c>
      <c r="BF95" s="340">
        <f t="shared" si="3"/>
        <v>1</v>
      </c>
    </row>
    <row r="96" spans="1:58" ht="14.1" customHeight="1">
      <c r="A96" s="342" t="str">
        <f>'(SUP13)'!A101</f>
        <v>3329 - Fabricación de otros productos metálicos</v>
      </c>
      <c r="B96" s="343">
        <v>0</v>
      </c>
      <c r="C96" s="343">
        <v>0</v>
      </c>
      <c r="D96" s="343">
        <v>0</v>
      </c>
      <c r="E96" s="343">
        <v>0</v>
      </c>
      <c r="F96" s="343">
        <v>0</v>
      </c>
      <c r="G96" s="343">
        <v>0</v>
      </c>
      <c r="H96" s="343">
        <v>0</v>
      </c>
      <c r="I96" s="343">
        <v>0</v>
      </c>
      <c r="J96" s="343">
        <v>0</v>
      </c>
      <c r="K96" s="343">
        <v>0</v>
      </c>
      <c r="L96" s="343">
        <v>0</v>
      </c>
      <c r="M96" s="343">
        <v>1</v>
      </c>
      <c r="N96" s="343">
        <v>0</v>
      </c>
      <c r="O96" s="343">
        <v>0</v>
      </c>
      <c r="P96" s="343">
        <v>0</v>
      </c>
      <c r="Q96" s="343">
        <v>0</v>
      </c>
      <c r="R96" s="343">
        <v>0</v>
      </c>
      <c r="S96" s="343">
        <v>0</v>
      </c>
      <c r="T96" s="343">
        <v>0</v>
      </c>
      <c r="U96" s="343">
        <v>0</v>
      </c>
      <c r="V96" s="343">
        <v>0</v>
      </c>
      <c r="W96" s="343">
        <v>0</v>
      </c>
      <c r="X96" s="343">
        <v>0</v>
      </c>
      <c r="Y96" s="344">
        <v>0</v>
      </c>
      <c r="Z96" s="344">
        <v>0</v>
      </c>
      <c r="AA96" s="340">
        <f t="shared" si="2"/>
        <v>1</v>
      </c>
      <c r="AE96" s="342" t="str">
        <f>'(SUP13)'!A97</f>
        <v>3325 - Fabricación de herrajes y cerraduras</v>
      </c>
      <c r="AF96" s="343">
        <v>0</v>
      </c>
      <c r="AG96" s="343">
        <v>0</v>
      </c>
      <c r="AH96" s="343">
        <v>0</v>
      </c>
      <c r="AI96" s="343">
        <v>0</v>
      </c>
      <c r="AJ96" s="343">
        <v>0</v>
      </c>
      <c r="AK96" s="343">
        <v>0</v>
      </c>
      <c r="AL96" s="343">
        <v>0</v>
      </c>
      <c r="AM96" s="343">
        <v>0</v>
      </c>
      <c r="AN96" s="343">
        <v>0</v>
      </c>
      <c r="AO96" s="343">
        <v>0</v>
      </c>
      <c r="AP96" s="343">
        <v>0</v>
      </c>
      <c r="AQ96" s="343">
        <v>1</v>
      </c>
      <c r="AR96" s="343">
        <v>0</v>
      </c>
      <c r="AS96" s="343">
        <v>0</v>
      </c>
      <c r="AT96" s="343">
        <v>0</v>
      </c>
      <c r="AU96" s="343">
        <v>0</v>
      </c>
      <c r="AV96" s="343">
        <v>0</v>
      </c>
      <c r="AW96" s="343">
        <v>0</v>
      </c>
      <c r="AX96" s="343">
        <v>0</v>
      </c>
      <c r="AY96" s="343">
        <v>0</v>
      </c>
      <c r="AZ96" s="343">
        <v>0</v>
      </c>
      <c r="BA96" s="343">
        <v>0</v>
      </c>
      <c r="BB96" s="343">
        <v>0</v>
      </c>
      <c r="BC96" s="343">
        <v>0</v>
      </c>
      <c r="BD96" s="343">
        <v>0</v>
      </c>
      <c r="BE96" s="343">
        <v>0</v>
      </c>
      <c r="BF96" s="340">
        <f t="shared" si="3"/>
        <v>1</v>
      </c>
    </row>
    <row r="97" spans="1:58" ht="24.75">
      <c r="A97" s="342" t="str">
        <f>'(SUP13)'!A102</f>
        <v>3331 - Fabricación de maquinaria y equipo agropecuario, para la construcción y para la industria extractiva</v>
      </c>
      <c r="B97" s="343">
        <v>0</v>
      </c>
      <c r="C97" s="343">
        <v>0</v>
      </c>
      <c r="D97" s="343">
        <v>0</v>
      </c>
      <c r="E97" s="343">
        <v>0</v>
      </c>
      <c r="F97" s="343">
        <v>0</v>
      </c>
      <c r="G97" s="343">
        <v>0</v>
      </c>
      <c r="H97" s="343">
        <v>0</v>
      </c>
      <c r="I97" s="343">
        <v>1</v>
      </c>
      <c r="J97" s="343">
        <v>0</v>
      </c>
      <c r="K97" s="343">
        <v>0</v>
      </c>
      <c r="L97" s="343">
        <v>0</v>
      </c>
      <c r="M97" s="343">
        <v>0</v>
      </c>
      <c r="N97" s="343">
        <v>0</v>
      </c>
      <c r="O97" s="343">
        <v>0</v>
      </c>
      <c r="P97" s="343">
        <v>0</v>
      </c>
      <c r="Q97" s="343">
        <v>0</v>
      </c>
      <c r="R97" s="343">
        <v>0</v>
      </c>
      <c r="S97" s="343">
        <v>0</v>
      </c>
      <c r="T97" s="343">
        <v>0</v>
      </c>
      <c r="U97" s="343">
        <v>0</v>
      </c>
      <c r="V97" s="343">
        <v>0</v>
      </c>
      <c r="W97" s="343">
        <v>0</v>
      </c>
      <c r="X97" s="343">
        <v>0</v>
      </c>
      <c r="Y97" s="344">
        <v>0</v>
      </c>
      <c r="Z97" s="344">
        <v>0</v>
      </c>
      <c r="AA97" s="340">
        <f t="shared" si="2"/>
        <v>1</v>
      </c>
      <c r="AE97" s="342" t="str">
        <f>'(SUP13)'!A98</f>
        <v>3326 - Fabricación de alambre, productos de alambre y resortes</v>
      </c>
      <c r="AF97" s="343">
        <v>0</v>
      </c>
      <c r="AG97" s="343">
        <v>0</v>
      </c>
      <c r="AH97" s="343">
        <v>0</v>
      </c>
      <c r="AI97" s="343">
        <v>0</v>
      </c>
      <c r="AJ97" s="343">
        <v>0</v>
      </c>
      <c r="AK97" s="343">
        <v>0</v>
      </c>
      <c r="AL97" s="343">
        <v>0</v>
      </c>
      <c r="AM97" s="343">
        <v>0</v>
      </c>
      <c r="AN97" s="343">
        <v>0</v>
      </c>
      <c r="AO97" s="343">
        <v>0</v>
      </c>
      <c r="AP97" s="343">
        <v>0</v>
      </c>
      <c r="AQ97" s="343">
        <v>1</v>
      </c>
      <c r="AR97" s="343">
        <v>0</v>
      </c>
      <c r="AS97" s="343">
        <v>0</v>
      </c>
      <c r="AT97" s="343">
        <v>0</v>
      </c>
      <c r="AU97" s="343">
        <v>0</v>
      </c>
      <c r="AV97" s="343">
        <v>0</v>
      </c>
      <c r="AW97" s="343">
        <v>0</v>
      </c>
      <c r="AX97" s="343">
        <v>0</v>
      </c>
      <c r="AY97" s="343">
        <v>0</v>
      </c>
      <c r="AZ97" s="343">
        <v>0</v>
      </c>
      <c r="BA97" s="343">
        <v>0</v>
      </c>
      <c r="BB97" s="343">
        <v>0</v>
      </c>
      <c r="BC97" s="343">
        <v>0</v>
      </c>
      <c r="BD97" s="343">
        <v>0</v>
      </c>
      <c r="BE97" s="343">
        <v>0</v>
      </c>
      <c r="BF97" s="340">
        <f t="shared" si="3"/>
        <v>1</v>
      </c>
    </row>
    <row r="98" spans="1:58" ht="24.75">
      <c r="A98" s="342" t="str">
        <f>'(SUP13)'!A103</f>
        <v>3332 - Fabricación de maquinaria y equipo para las industrias manufactureras, excepto la metalmecánica</v>
      </c>
      <c r="B98" s="343">
        <v>0</v>
      </c>
      <c r="C98" s="343">
        <v>0</v>
      </c>
      <c r="D98" s="343">
        <v>0</v>
      </c>
      <c r="E98" s="343">
        <v>0</v>
      </c>
      <c r="F98" s="343">
        <v>0</v>
      </c>
      <c r="G98" s="343">
        <v>0</v>
      </c>
      <c r="H98" s="343">
        <v>0</v>
      </c>
      <c r="I98" s="343">
        <v>1</v>
      </c>
      <c r="J98" s="343">
        <v>0</v>
      </c>
      <c r="K98" s="343">
        <v>0</v>
      </c>
      <c r="L98" s="343">
        <v>0</v>
      </c>
      <c r="M98" s="343">
        <v>0</v>
      </c>
      <c r="N98" s="343">
        <v>0</v>
      </c>
      <c r="O98" s="343">
        <v>0</v>
      </c>
      <c r="P98" s="343">
        <v>0</v>
      </c>
      <c r="Q98" s="343">
        <v>0</v>
      </c>
      <c r="R98" s="343">
        <v>0</v>
      </c>
      <c r="S98" s="343">
        <v>0</v>
      </c>
      <c r="T98" s="343">
        <v>0</v>
      </c>
      <c r="U98" s="343">
        <v>0</v>
      </c>
      <c r="V98" s="343">
        <v>0</v>
      </c>
      <c r="W98" s="343">
        <v>0</v>
      </c>
      <c r="X98" s="343">
        <v>0</v>
      </c>
      <c r="Y98" s="344">
        <v>0</v>
      </c>
      <c r="Z98" s="344">
        <v>0</v>
      </c>
      <c r="AA98" s="340">
        <f t="shared" si="2"/>
        <v>1</v>
      </c>
      <c r="AE98" s="342" t="str">
        <f>'(SUP13)'!A99</f>
        <v>3327 - Maquinado de piezas metálicas y fabricación de tornillos</v>
      </c>
      <c r="AF98" s="343">
        <v>0</v>
      </c>
      <c r="AG98" s="343">
        <v>0</v>
      </c>
      <c r="AH98" s="343">
        <v>0</v>
      </c>
      <c r="AI98" s="343">
        <v>0</v>
      </c>
      <c r="AJ98" s="343">
        <v>0</v>
      </c>
      <c r="AK98" s="343">
        <v>0</v>
      </c>
      <c r="AL98" s="343">
        <v>0</v>
      </c>
      <c r="AM98" s="343">
        <v>0</v>
      </c>
      <c r="AN98" s="343">
        <v>0</v>
      </c>
      <c r="AO98" s="343">
        <v>0</v>
      </c>
      <c r="AP98" s="343">
        <v>0</v>
      </c>
      <c r="AQ98" s="343">
        <v>1</v>
      </c>
      <c r="AR98" s="343">
        <v>0</v>
      </c>
      <c r="AS98" s="343">
        <v>0</v>
      </c>
      <c r="AT98" s="343">
        <v>0</v>
      </c>
      <c r="AU98" s="343">
        <v>0</v>
      </c>
      <c r="AV98" s="343">
        <v>0</v>
      </c>
      <c r="AW98" s="343">
        <v>0</v>
      </c>
      <c r="AX98" s="343">
        <v>0</v>
      </c>
      <c r="AY98" s="343">
        <v>0</v>
      </c>
      <c r="AZ98" s="343">
        <v>0</v>
      </c>
      <c r="BA98" s="343">
        <v>0</v>
      </c>
      <c r="BB98" s="343">
        <v>0</v>
      </c>
      <c r="BC98" s="343">
        <v>0</v>
      </c>
      <c r="BD98" s="343">
        <v>0</v>
      </c>
      <c r="BE98" s="343">
        <v>0</v>
      </c>
      <c r="BF98" s="340">
        <f t="shared" si="3"/>
        <v>1</v>
      </c>
    </row>
    <row r="99" spans="1:58" ht="14.1" customHeight="1">
      <c r="A99" s="342" t="str">
        <f>'(SUP13)'!A104</f>
        <v>3333 - Fabricación de maquinaria y equipo para el comercio y los servicios</v>
      </c>
      <c r="B99" s="343">
        <v>0</v>
      </c>
      <c r="C99" s="343">
        <v>0</v>
      </c>
      <c r="D99" s="343">
        <v>0</v>
      </c>
      <c r="E99" s="343">
        <v>0</v>
      </c>
      <c r="F99" s="343">
        <v>0</v>
      </c>
      <c r="G99" s="343">
        <v>0</v>
      </c>
      <c r="H99" s="343">
        <v>0</v>
      </c>
      <c r="I99" s="343">
        <v>1</v>
      </c>
      <c r="J99" s="343">
        <v>0</v>
      </c>
      <c r="K99" s="343">
        <v>0</v>
      </c>
      <c r="L99" s="343">
        <v>0</v>
      </c>
      <c r="M99" s="343">
        <v>0</v>
      </c>
      <c r="N99" s="343">
        <v>0</v>
      </c>
      <c r="O99" s="343">
        <v>0</v>
      </c>
      <c r="P99" s="343">
        <v>0</v>
      </c>
      <c r="Q99" s="343">
        <v>0</v>
      </c>
      <c r="R99" s="343">
        <v>0</v>
      </c>
      <c r="S99" s="343">
        <v>0</v>
      </c>
      <c r="T99" s="343">
        <v>0</v>
      </c>
      <c r="U99" s="343">
        <v>0</v>
      </c>
      <c r="V99" s="343">
        <v>0</v>
      </c>
      <c r="W99" s="343">
        <v>0</v>
      </c>
      <c r="X99" s="343">
        <v>0</v>
      </c>
      <c r="Y99" s="344">
        <v>0</v>
      </c>
      <c r="Z99" s="344">
        <v>0</v>
      </c>
      <c r="AA99" s="340">
        <f t="shared" si="2"/>
        <v>1</v>
      </c>
      <c r="AE99" s="342" t="str">
        <f>'(SUP13)'!A100</f>
        <v>3328 - Recubrimientos y terminados metálicos</v>
      </c>
      <c r="AF99" s="343">
        <v>0</v>
      </c>
      <c r="AG99" s="343">
        <v>0</v>
      </c>
      <c r="AH99" s="343">
        <v>0</v>
      </c>
      <c r="AI99" s="343">
        <v>0</v>
      </c>
      <c r="AJ99" s="343">
        <v>0</v>
      </c>
      <c r="AK99" s="343">
        <v>0</v>
      </c>
      <c r="AL99" s="343">
        <v>0</v>
      </c>
      <c r="AM99" s="343">
        <v>0</v>
      </c>
      <c r="AN99" s="343">
        <v>0</v>
      </c>
      <c r="AO99" s="343">
        <v>0</v>
      </c>
      <c r="AP99" s="343">
        <v>0</v>
      </c>
      <c r="AQ99" s="343">
        <v>1</v>
      </c>
      <c r="AR99" s="343">
        <v>0</v>
      </c>
      <c r="AS99" s="343">
        <v>0</v>
      </c>
      <c r="AT99" s="343">
        <v>0</v>
      </c>
      <c r="AU99" s="343">
        <v>0</v>
      </c>
      <c r="AV99" s="343">
        <v>0</v>
      </c>
      <c r="AW99" s="343">
        <v>0</v>
      </c>
      <c r="AX99" s="343">
        <v>0</v>
      </c>
      <c r="AY99" s="343">
        <v>0</v>
      </c>
      <c r="AZ99" s="343">
        <v>0</v>
      </c>
      <c r="BA99" s="343">
        <v>0</v>
      </c>
      <c r="BB99" s="343">
        <v>0</v>
      </c>
      <c r="BC99" s="343">
        <v>0</v>
      </c>
      <c r="BD99" s="343">
        <v>0</v>
      </c>
      <c r="BE99" s="343">
        <v>0</v>
      </c>
      <c r="BF99" s="340">
        <f t="shared" si="3"/>
        <v>1</v>
      </c>
    </row>
    <row r="100" spans="1:58" ht="24.75">
      <c r="A100" s="342" t="str">
        <f>'(SUP13)'!A105</f>
        <v>3334 - Fabricación de equipo de aire acondicionado, calefacción, y de refrigeración industrial y comercial</v>
      </c>
      <c r="B100" s="343">
        <v>0</v>
      </c>
      <c r="C100" s="343">
        <v>0</v>
      </c>
      <c r="D100" s="343">
        <v>0</v>
      </c>
      <c r="E100" s="343">
        <v>0</v>
      </c>
      <c r="F100" s="343">
        <v>0</v>
      </c>
      <c r="G100" s="343">
        <v>0</v>
      </c>
      <c r="H100" s="343">
        <v>0</v>
      </c>
      <c r="I100" s="343">
        <v>1</v>
      </c>
      <c r="J100" s="343">
        <v>0</v>
      </c>
      <c r="K100" s="343">
        <v>0</v>
      </c>
      <c r="L100" s="343">
        <v>0</v>
      </c>
      <c r="M100" s="343">
        <v>0</v>
      </c>
      <c r="N100" s="343">
        <v>0</v>
      </c>
      <c r="O100" s="343">
        <v>0</v>
      </c>
      <c r="P100" s="343">
        <v>0</v>
      </c>
      <c r="Q100" s="343">
        <v>0</v>
      </c>
      <c r="R100" s="343">
        <v>0</v>
      </c>
      <c r="S100" s="343">
        <v>0</v>
      </c>
      <c r="T100" s="343">
        <v>0</v>
      </c>
      <c r="U100" s="343">
        <v>0</v>
      </c>
      <c r="V100" s="343">
        <v>0</v>
      </c>
      <c r="W100" s="343">
        <v>0</v>
      </c>
      <c r="X100" s="343">
        <v>0</v>
      </c>
      <c r="Y100" s="344">
        <v>0</v>
      </c>
      <c r="Z100" s="344">
        <v>0</v>
      </c>
      <c r="AA100" s="340">
        <f t="shared" si="2"/>
        <v>1</v>
      </c>
      <c r="AE100" s="342" t="str">
        <f>'(SUP13)'!A101</f>
        <v>3329 - Fabricación de otros productos metálicos</v>
      </c>
      <c r="AF100" s="343">
        <v>0</v>
      </c>
      <c r="AG100" s="343">
        <v>0</v>
      </c>
      <c r="AH100" s="343">
        <v>0</v>
      </c>
      <c r="AI100" s="343">
        <v>0</v>
      </c>
      <c r="AJ100" s="343">
        <v>0</v>
      </c>
      <c r="AK100" s="343">
        <v>0</v>
      </c>
      <c r="AL100" s="343">
        <v>0</v>
      </c>
      <c r="AM100" s="343">
        <v>0</v>
      </c>
      <c r="AN100" s="343">
        <v>0</v>
      </c>
      <c r="AO100" s="343">
        <v>0</v>
      </c>
      <c r="AP100" s="343">
        <v>0</v>
      </c>
      <c r="AQ100" s="343">
        <v>1</v>
      </c>
      <c r="AR100" s="343">
        <v>0</v>
      </c>
      <c r="AS100" s="343">
        <v>0</v>
      </c>
      <c r="AT100" s="343">
        <v>0</v>
      </c>
      <c r="AU100" s="343">
        <v>0</v>
      </c>
      <c r="AV100" s="343">
        <v>0</v>
      </c>
      <c r="AW100" s="343">
        <v>0</v>
      </c>
      <c r="AX100" s="343">
        <v>0</v>
      </c>
      <c r="AY100" s="343">
        <v>0</v>
      </c>
      <c r="AZ100" s="343">
        <v>0</v>
      </c>
      <c r="BA100" s="343">
        <v>0</v>
      </c>
      <c r="BB100" s="343">
        <v>0</v>
      </c>
      <c r="BC100" s="343">
        <v>0</v>
      </c>
      <c r="BD100" s="343">
        <v>0</v>
      </c>
      <c r="BE100" s="343">
        <v>0</v>
      </c>
      <c r="BF100" s="340">
        <f t="shared" si="3"/>
        <v>1</v>
      </c>
    </row>
    <row r="101" spans="1:58" ht="24.75">
      <c r="A101" s="342" t="str">
        <f>'(SUP13)'!A106</f>
        <v>3335 - Fabricación de maquinaria y equipo para la industria metalmecánica</v>
      </c>
      <c r="B101" s="343">
        <v>0</v>
      </c>
      <c r="C101" s="343">
        <v>0</v>
      </c>
      <c r="D101" s="343">
        <v>0</v>
      </c>
      <c r="E101" s="343">
        <v>0</v>
      </c>
      <c r="F101" s="343">
        <v>0</v>
      </c>
      <c r="G101" s="343">
        <v>0</v>
      </c>
      <c r="H101" s="343">
        <v>0</v>
      </c>
      <c r="I101" s="343">
        <v>1</v>
      </c>
      <c r="J101" s="343">
        <v>0</v>
      </c>
      <c r="K101" s="343">
        <v>0</v>
      </c>
      <c r="L101" s="343">
        <v>0</v>
      </c>
      <c r="M101" s="343">
        <v>0</v>
      </c>
      <c r="N101" s="343">
        <v>0</v>
      </c>
      <c r="O101" s="343">
        <v>0</v>
      </c>
      <c r="P101" s="343">
        <v>0</v>
      </c>
      <c r="Q101" s="343">
        <v>0</v>
      </c>
      <c r="R101" s="343">
        <v>0</v>
      </c>
      <c r="S101" s="343">
        <v>0</v>
      </c>
      <c r="T101" s="343">
        <v>0</v>
      </c>
      <c r="U101" s="343">
        <v>0</v>
      </c>
      <c r="V101" s="343">
        <v>0</v>
      </c>
      <c r="W101" s="343">
        <v>0</v>
      </c>
      <c r="X101" s="343">
        <v>0</v>
      </c>
      <c r="Y101" s="344">
        <v>0</v>
      </c>
      <c r="Z101" s="344">
        <v>0</v>
      </c>
      <c r="AA101" s="340">
        <f t="shared" si="2"/>
        <v>1</v>
      </c>
      <c r="AE101" s="342" t="str">
        <f>'(SUP13)'!A102</f>
        <v>3331 - Fabricación de maquinaria y equipo agropecuario, para la construcción y para la industria extractiva</v>
      </c>
      <c r="AF101" s="343">
        <v>0</v>
      </c>
      <c r="AG101" s="343">
        <v>0</v>
      </c>
      <c r="AH101" s="343">
        <v>0</v>
      </c>
      <c r="AI101" s="343">
        <v>0</v>
      </c>
      <c r="AJ101" s="343">
        <v>0</v>
      </c>
      <c r="AK101" s="343">
        <v>0</v>
      </c>
      <c r="AL101" s="343">
        <v>0</v>
      </c>
      <c r="AM101" s="343">
        <v>1</v>
      </c>
      <c r="AN101" s="343">
        <v>0</v>
      </c>
      <c r="AO101" s="343">
        <v>0</v>
      </c>
      <c r="AP101" s="343">
        <v>0</v>
      </c>
      <c r="AQ101" s="343">
        <v>0</v>
      </c>
      <c r="AR101" s="343">
        <v>0</v>
      </c>
      <c r="AS101" s="343">
        <v>0</v>
      </c>
      <c r="AT101" s="343">
        <v>0</v>
      </c>
      <c r="AU101" s="343">
        <v>0</v>
      </c>
      <c r="AV101" s="343">
        <v>0</v>
      </c>
      <c r="AW101" s="343">
        <v>0</v>
      </c>
      <c r="AX101" s="343">
        <v>0</v>
      </c>
      <c r="AY101" s="343">
        <v>0</v>
      </c>
      <c r="AZ101" s="343">
        <v>0</v>
      </c>
      <c r="BA101" s="343">
        <v>0</v>
      </c>
      <c r="BB101" s="343">
        <v>0</v>
      </c>
      <c r="BC101" s="343">
        <v>0</v>
      </c>
      <c r="BD101" s="343">
        <v>0</v>
      </c>
      <c r="BE101" s="343">
        <v>0</v>
      </c>
      <c r="BF101" s="340">
        <f t="shared" si="3"/>
        <v>1</v>
      </c>
    </row>
    <row r="102" spans="1:58" ht="24.75">
      <c r="A102" s="342" t="str">
        <f>'(SUP13)'!A107</f>
        <v>3336 - Fabricación de motores de combustión interna, turbinas y transmisiones</v>
      </c>
      <c r="B102" s="343">
        <v>0</v>
      </c>
      <c r="C102" s="343">
        <v>0</v>
      </c>
      <c r="D102" s="343">
        <v>0</v>
      </c>
      <c r="E102" s="343">
        <v>0</v>
      </c>
      <c r="F102" s="343">
        <v>0</v>
      </c>
      <c r="G102" s="343">
        <v>0</v>
      </c>
      <c r="H102" s="343">
        <v>0</v>
      </c>
      <c r="I102" s="343">
        <v>1</v>
      </c>
      <c r="J102" s="343">
        <v>0</v>
      </c>
      <c r="K102" s="343">
        <v>0</v>
      </c>
      <c r="L102" s="343">
        <v>0</v>
      </c>
      <c r="M102" s="343">
        <v>0</v>
      </c>
      <c r="N102" s="343">
        <v>0</v>
      </c>
      <c r="O102" s="343">
        <v>0</v>
      </c>
      <c r="P102" s="343">
        <v>0</v>
      </c>
      <c r="Q102" s="343">
        <v>0</v>
      </c>
      <c r="R102" s="343">
        <v>0</v>
      </c>
      <c r="S102" s="343">
        <v>0</v>
      </c>
      <c r="T102" s="343">
        <v>0</v>
      </c>
      <c r="U102" s="343">
        <v>0</v>
      </c>
      <c r="V102" s="343">
        <v>0</v>
      </c>
      <c r="W102" s="343">
        <v>0</v>
      </c>
      <c r="X102" s="343">
        <v>0</v>
      </c>
      <c r="Y102" s="344">
        <v>0</v>
      </c>
      <c r="Z102" s="344">
        <v>0</v>
      </c>
      <c r="AA102" s="340">
        <f t="shared" si="2"/>
        <v>1</v>
      </c>
      <c r="AE102" s="342" t="str">
        <f>'(SUP13)'!A103</f>
        <v>3332 - Fabricación de maquinaria y equipo para las industrias manufactureras, excepto la metalmecánica</v>
      </c>
      <c r="AF102" s="343">
        <v>0</v>
      </c>
      <c r="AG102" s="343">
        <v>0</v>
      </c>
      <c r="AH102" s="343">
        <v>0</v>
      </c>
      <c r="AI102" s="343">
        <v>0</v>
      </c>
      <c r="AJ102" s="343">
        <v>0</v>
      </c>
      <c r="AK102" s="343">
        <v>0</v>
      </c>
      <c r="AL102" s="343">
        <v>0</v>
      </c>
      <c r="AM102" s="343">
        <v>1</v>
      </c>
      <c r="AN102" s="343">
        <v>0</v>
      </c>
      <c r="AO102" s="343">
        <v>0</v>
      </c>
      <c r="AP102" s="343">
        <v>0</v>
      </c>
      <c r="AQ102" s="343">
        <v>0</v>
      </c>
      <c r="AR102" s="343">
        <v>0</v>
      </c>
      <c r="AS102" s="343">
        <v>0</v>
      </c>
      <c r="AT102" s="343">
        <v>0</v>
      </c>
      <c r="AU102" s="343">
        <v>0</v>
      </c>
      <c r="AV102" s="343">
        <v>0</v>
      </c>
      <c r="AW102" s="343">
        <v>0</v>
      </c>
      <c r="AX102" s="343">
        <v>0</v>
      </c>
      <c r="AY102" s="343">
        <v>0</v>
      </c>
      <c r="AZ102" s="343">
        <v>0</v>
      </c>
      <c r="BA102" s="343">
        <v>0</v>
      </c>
      <c r="BB102" s="343">
        <v>0</v>
      </c>
      <c r="BC102" s="343">
        <v>0</v>
      </c>
      <c r="BD102" s="343">
        <v>0</v>
      </c>
      <c r="BE102" s="343">
        <v>0</v>
      </c>
      <c r="BF102" s="340">
        <f t="shared" si="3"/>
        <v>1</v>
      </c>
    </row>
    <row r="103" spans="1:58" ht="14.1" customHeight="1">
      <c r="A103" s="342" t="str">
        <f>'(SUP13)'!A108</f>
        <v>3339 - Fabricación de otra maquinaria y equipo para la industria en general</v>
      </c>
      <c r="B103" s="343">
        <v>0</v>
      </c>
      <c r="C103" s="343">
        <v>0</v>
      </c>
      <c r="D103" s="343">
        <v>0</v>
      </c>
      <c r="E103" s="343">
        <v>0</v>
      </c>
      <c r="F103" s="343">
        <v>0</v>
      </c>
      <c r="G103" s="343">
        <v>0</v>
      </c>
      <c r="H103" s="343">
        <v>0</v>
      </c>
      <c r="I103" s="343">
        <v>1</v>
      </c>
      <c r="J103" s="343">
        <v>0</v>
      </c>
      <c r="K103" s="343">
        <v>0</v>
      </c>
      <c r="L103" s="343">
        <v>0</v>
      </c>
      <c r="M103" s="343">
        <v>0</v>
      </c>
      <c r="N103" s="343">
        <v>0</v>
      </c>
      <c r="O103" s="343">
        <v>0</v>
      </c>
      <c r="P103" s="343">
        <v>0</v>
      </c>
      <c r="Q103" s="343">
        <v>0</v>
      </c>
      <c r="R103" s="343">
        <v>0</v>
      </c>
      <c r="S103" s="343">
        <v>0</v>
      </c>
      <c r="T103" s="343">
        <v>0</v>
      </c>
      <c r="U103" s="343">
        <v>0</v>
      </c>
      <c r="V103" s="343">
        <v>0</v>
      </c>
      <c r="W103" s="343">
        <v>0</v>
      </c>
      <c r="X103" s="343">
        <v>0</v>
      </c>
      <c r="Y103" s="344">
        <v>0</v>
      </c>
      <c r="Z103" s="344">
        <v>0</v>
      </c>
      <c r="AA103" s="340">
        <f t="shared" si="2"/>
        <v>1</v>
      </c>
      <c r="AE103" s="342" t="str">
        <f>'(SUP13)'!A104</f>
        <v>3333 - Fabricación de maquinaria y equipo para el comercio y los servicios</v>
      </c>
      <c r="AF103" s="343">
        <v>0</v>
      </c>
      <c r="AG103" s="343">
        <v>0</v>
      </c>
      <c r="AH103" s="343">
        <v>0</v>
      </c>
      <c r="AI103" s="343">
        <v>0</v>
      </c>
      <c r="AJ103" s="343">
        <v>0</v>
      </c>
      <c r="AK103" s="343">
        <v>0</v>
      </c>
      <c r="AL103" s="343">
        <v>0</v>
      </c>
      <c r="AM103" s="343">
        <v>1</v>
      </c>
      <c r="AN103" s="343">
        <v>0</v>
      </c>
      <c r="AO103" s="343">
        <v>0</v>
      </c>
      <c r="AP103" s="343">
        <v>0</v>
      </c>
      <c r="AQ103" s="343">
        <v>0</v>
      </c>
      <c r="AR103" s="343">
        <v>0</v>
      </c>
      <c r="AS103" s="343">
        <v>0</v>
      </c>
      <c r="AT103" s="343">
        <v>0</v>
      </c>
      <c r="AU103" s="343">
        <v>0</v>
      </c>
      <c r="AV103" s="343">
        <v>0</v>
      </c>
      <c r="AW103" s="343">
        <v>0</v>
      </c>
      <c r="AX103" s="343">
        <v>0</v>
      </c>
      <c r="AY103" s="343">
        <v>0</v>
      </c>
      <c r="AZ103" s="343">
        <v>0</v>
      </c>
      <c r="BA103" s="343">
        <v>0</v>
      </c>
      <c r="BB103" s="343">
        <v>0</v>
      </c>
      <c r="BC103" s="343">
        <v>0</v>
      </c>
      <c r="BD103" s="343">
        <v>0</v>
      </c>
      <c r="BE103" s="343">
        <v>0</v>
      </c>
      <c r="BF103" s="340">
        <f t="shared" si="3"/>
        <v>1</v>
      </c>
    </row>
    <row r="104" spans="1:58" ht="14.1" customHeight="1">
      <c r="A104" s="342" t="str">
        <f>'(SUP13)'!A109</f>
        <v>3341 - Fabricación de computadoras y equipo periférico</v>
      </c>
      <c r="B104" s="343">
        <v>0</v>
      </c>
      <c r="C104" s="343">
        <v>0</v>
      </c>
      <c r="D104" s="343">
        <v>0</v>
      </c>
      <c r="E104" s="343">
        <v>0</v>
      </c>
      <c r="F104" s="343">
        <v>0</v>
      </c>
      <c r="G104" s="343">
        <v>0</v>
      </c>
      <c r="H104" s="343">
        <v>0</v>
      </c>
      <c r="I104" s="343">
        <v>1</v>
      </c>
      <c r="J104" s="343">
        <v>0</v>
      </c>
      <c r="K104" s="343">
        <v>0</v>
      </c>
      <c r="L104" s="343">
        <v>0</v>
      </c>
      <c r="M104" s="343">
        <v>0</v>
      </c>
      <c r="N104" s="343">
        <v>0</v>
      </c>
      <c r="O104" s="343">
        <v>0</v>
      </c>
      <c r="P104" s="343">
        <v>0</v>
      </c>
      <c r="Q104" s="343">
        <v>0</v>
      </c>
      <c r="R104" s="343">
        <v>0</v>
      </c>
      <c r="S104" s="343">
        <v>0</v>
      </c>
      <c r="T104" s="343">
        <v>0</v>
      </c>
      <c r="U104" s="343">
        <v>0</v>
      </c>
      <c r="V104" s="343">
        <v>0</v>
      </c>
      <c r="W104" s="343">
        <v>0</v>
      </c>
      <c r="X104" s="343">
        <v>0</v>
      </c>
      <c r="Y104" s="344">
        <v>0</v>
      </c>
      <c r="Z104" s="344">
        <v>0</v>
      </c>
      <c r="AA104" s="340">
        <f t="shared" si="2"/>
        <v>1</v>
      </c>
      <c r="AE104" s="342" t="str">
        <f>'(SUP13)'!A105</f>
        <v>3334 - Fabricación de equipo de aire acondicionado, calefacción, y de refrigeración industrial y comercial</v>
      </c>
      <c r="AF104" s="343">
        <v>0</v>
      </c>
      <c r="AG104" s="343">
        <v>0</v>
      </c>
      <c r="AH104" s="343">
        <v>0</v>
      </c>
      <c r="AI104" s="343">
        <v>0</v>
      </c>
      <c r="AJ104" s="343">
        <v>0</v>
      </c>
      <c r="AK104" s="343">
        <v>0</v>
      </c>
      <c r="AL104" s="343">
        <v>0</v>
      </c>
      <c r="AM104" s="343">
        <v>1</v>
      </c>
      <c r="AN104" s="343">
        <v>0</v>
      </c>
      <c r="AO104" s="343">
        <v>0</v>
      </c>
      <c r="AP104" s="343">
        <v>0</v>
      </c>
      <c r="AQ104" s="343">
        <v>0</v>
      </c>
      <c r="AR104" s="343">
        <v>0</v>
      </c>
      <c r="AS104" s="343">
        <v>0</v>
      </c>
      <c r="AT104" s="343">
        <v>0</v>
      </c>
      <c r="AU104" s="343">
        <v>0</v>
      </c>
      <c r="AV104" s="343">
        <v>0</v>
      </c>
      <c r="AW104" s="343">
        <v>0</v>
      </c>
      <c r="AX104" s="343">
        <v>0</v>
      </c>
      <c r="AY104" s="343">
        <v>0</v>
      </c>
      <c r="AZ104" s="343">
        <v>0</v>
      </c>
      <c r="BA104" s="343">
        <v>0</v>
      </c>
      <c r="BB104" s="343">
        <v>0</v>
      </c>
      <c r="BC104" s="343">
        <v>0</v>
      </c>
      <c r="BD104" s="343">
        <v>0</v>
      </c>
      <c r="BE104" s="343">
        <v>0</v>
      </c>
      <c r="BF104" s="340">
        <f t="shared" si="3"/>
        <v>1</v>
      </c>
    </row>
    <row r="105" spans="1:58" ht="14.1" customHeight="1">
      <c r="A105" s="342" t="str">
        <f>'(SUP13)'!A110</f>
        <v>3342 - Fabricación de equipo de comunicación</v>
      </c>
      <c r="B105" s="343">
        <v>0</v>
      </c>
      <c r="C105" s="343">
        <v>0</v>
      </c>
      <c r="D105" s="343">
        <v>0</v>
      </c>
      <c r="E105" s="343">
        <v>0</v>
      </c>
      <c r="F105" s="343">
        <v>0</v>
      </c>
      <c r="G105" s="343">
        <v>0</v>
      </c>
      <c r="H105" s="343">
        <v>0</v>
      </c>
      <c r="I105" s="343">
        <v>1</v>
      </c>
      <c r="J105" s="343">
        <v>0</v>
      </c>
      <c r="K105" s="343">
        <v>0</v>
      </c>
      <c r="L105" s="343">
        <v>0</v>
      </c>
      <c r="M105" s="343">
        <v>0</v>
      </c>
      <c r="N105" s="343">
        <v>0</v>
      </c>
      <c r="O105" s="343">
        <v>0</v>
      </c>
      <c r="P105" s="343">
        <v>0</v>
      </c>
      <c r="Q105" s="343">
        <v>0</v>
      </c>
      <c r="R105" s="343">
        <v>0</v>
      </c>
      <c r="S105" s="343">
        <v>0</v>
      </c>
      <c r="T105" s="343">
        <v>0</v>
      </c>
      <c r="U105" s="343">
        <v>0</v>
      </c>
      <c r="V105" s="343">
        <v>0</v>
      </c>
      <c r="W105" s="343">
        <v>0</v>
      </c>
      <c r="X105" s="343">
        <v>0</v>
      </c>
      <c r="Y105" s="344">
        <v>0</v>
      </c>
      <c r="Z105" s="344">
        <v>0</v>
      </c>
      <c r="AA105" s="340">
        <f t="shared" si="2"/>
        <v>1</v>
      </c>
      <c r="AE105" s="342" t="str">
        <f>'(SUP13)'!A106</f>
        <v>3335 - Fabricación de maquinaria y equipo para la industria metalmecánica</v>
      </c>
      <c r="AF105" s="343">
        <v>0</v>
      </c>
      <c r="AG105" s="343">
        <v>0</v>
      </c>
      <c r="AH105" s="343">
        <v>0</v>
      </c>
      <c r="AI105" s="343">
        <v>0</v>
      </c>
      <c r="AJ105" s="343">
        <v>0</v>
      </c>
      <c r="AK105" s="343">
        <v>0</v>
      </c>
      <c r="AL105" s="343">
        <v>0</v>
      </c>
      <c r="AM105" s="343">
        <v>1</v>
      </c>
      <c r="AN105" s="343">
        <v>0</v>
      </c>
      <c r="AO105" s="343">
        <v>0</v>
      </c>
      <c r="AP105" s="343">
        <v>0</v>
      </c>
      <c r="AQ105" s="343">
        <v>0</v>
      </c>
      <c r="AR105" s="343">
        <v>0</v>
      </c>
      <c r="AS105" s="343">
        <v>0</v>
      </c>
      <c r="AT105" s="343">
        <v>0</v>
      </c>
      <c r="AU105" s="343">
        <v>0</v>
      </c>
      <c r="AV105" s="343">
        <v>0</v>
      </c>
      <c r="AW105" s="343">
        <v>0</v>
      </c>
      <c r="AX105" s="343">
        <v>0</v>
      </c>
      <c r="AY105" s="343">
        <v>0</v>
      </c>
      <c r="AZ105" s="343">
        <v>0</v>
      </c>
      <c r="BA105" s="343">
        <v>0</v>
      </c>
      <c r="BB105" s="343">
        <v>0</v>
      </c>
      <c r="BC105" s="343">
        <v>0</v>
      </c>
      <c r="BD105" s="343">
        <v>0</v>
      </c>
      <c r="BE105" s="343">
        <v>0</v>
      </c>
      <c r="BF105" s="340">
        <f t="shared" si="3"/>
        <v>1</v>
      </c>
    </row>
    <row r="106" spans="1:58" ht="14.1" customHeight="1">
      <c r="A106" s="342" t="str">
        <f>'(SUP13)'!A111</f>
        <v>3343 - Fabricación de equipo de audio y de video</v>
      </c>
      <c r="B106" s="343">
        <v>0</v>
      </c>
      <c r="C106" s="343">
        <v>0</v>
      </c>
      <c r="D106" s="343">
        <v>0</v>
      </c>
      <c r="E106" s="343">
        <v>0</v>
      </c>
      <c r="F106" s="343">
        <v>0</v>
      </c>
      <c r="G106" s="343">
        <v>0</v>
      </c>
      <c r="H106" s="343">
        <v>0</v>
      </c>
      <c r="I106" s="343">
        <v>1</v>
      </c>
      <c r="J106" s="343">
        <v>0</v>
      </c>
      <c r="K106" s="343">
        <v>0</v>
      </c>
      <c r="L106" s="343">
        <v>0</v>
      </c>
      <c r="M106" s="343">
        <v>0</v>
      </c>
      <c r="N106" s="343">
        <v>0</v>
      </c>
      <c r="O106" s="343">
        <v>0</v>
      </c>
      <c r="P106" s="343">
        <v>0</v>
      </c>
      <c r="Q106" s="343">
        <v>0</v>
      </c>
      <c r="R106" s="343">
        <v>0</v>
      </c>
      <c r="S106" s="343">
        <v>0</v>
      </c>
      <c r="T106" s="343">
        <v>0</v>
      </c>
      <c r="U106" s="343">
        <v>0</v>
      </c>
      <c r="V106" s="343">
        <v>0</v>
      </c>
      <c r="W106" s="343">
        <v>0</v>
      </c>
      <c r="X106" s="343">
        <v>0</v>
      </c>
      <c r="Y106" s="344">
        <v>0</v>
      </c>
      <c r="Z106" s="344">
        <v>0</v>
      </c>
      <c r="AA106" s="340">
        <f t="shared" si="2"/>
        <v>1</v>
      </c>
      <c r="AE106" s="342" t="str">
        <f>'(SUP13)'!A107</f>
        <v>3336 - Fabricación de motores de combustión interna, turbinas y transmisiones</v>
      </c>
      <c r="AF106" s="343">
        <v>0</v>
      </c>
      <c r="AG106" s="343">
        <v>0</v>
      </c>
      <c r="AH106" s="343">
        <v>0</v>
      </c>
      <c r="AI106" s="343">
        <v>0</v>
      </c>
      <c r="AJ106" s="343">
        <v>0</v>
      </c>
      <c r="AK106" s="343">
        <v>0</v>
      </c>
      <c r="AL106" s="343">
        <v>0</v>
      </c>
      <c r="AM106" s="343">
        <v>1</v>
      </c>
      <c r="AN106" s="343">
        <v>0</v>
      </c>
      <c r="AO106" s="343">
        <v>0</v>
      </c>
      <c r="AP106" s="343">
        <v>0</v>
      </c>
      <c r="AQ106" s="343">
        <v>0</v>
      </c>
      <c r="AR106" s="343">
        <v>0</v>
      </c>
      <c r="AS106" s="343">
        <v>0</v>
      </c>
      <c r="AT106" s="343">
        <v>0</v>
      </c>
      <c r="AU106" s="343">
        <v>0</v>
      </c>
      <c r="AV106" s="343">
        <v>0</v>
      </c>
      <c r="AW106" s="343">
        <v>0</v>
      </c>
      <c r="AX106" s="343">
        <v>0</v>
      </c>
      <c r="AY106" s="343">
        <v>0</v>
      </c>
      <c r="AZ106" s="343">
        <v>0</v>
      </c>
      <c r="BA106" s="343">
        <v>0</v>
      </c>
      <c r="BB106" s="343">
        <v>0</v>
      </c>
      <c r="BC106" s="343">
        <v>0</v>
      </c>
      <c r="BD106" s="343">
        <v>0</v>
      </c>
      <c r="BE106" s="343">
        <v>0</v>
      </c>
      <c r="BF106" s="340">
        <f t="shared" si="3"/>
        <v>1</v>
      </c>
    </row>
    <row r="107" spans="1:58" ht="14.1" customHeight="1">
      <c r="A107" s="342" t="str">
        <f>'(SUP13)'!A112</f>
        <v>3344 - Fabricación de componentes electrónicos</v>
      </c>
      <c r="B107" s="343">
        <v>0</v>
      </c>
      <c r="C107" s="343">
        <v>0</v>
      </c>
      <c r="D107" s="343">
        <v>0</v>
      </c>
      <c r="E107" s="343">
        <v>0</v>
      </c>
      <c r="F107" s="343">
        <v>0</v>
      </c>
      <c r="G107" s="343">
        <v>0</v>
      </c>
      <c r="H107" s="343">
        <v>0</v>
      </c>
      <c r="I107" s="343">
        <v>1</v>
      </c>
      <c r="J107" s="343">
        <v>0</v>
      </c>
      <c r="K107" s="343">
        <v>0</v>
      </c>
      <c r="L107" s="343">
        <v>0</v>
      </c>
      <c r="M107" s="343">
        <v>0</v>
      </c>
      <c r="N107" s="343">
        <v>0</v>
      </c>
      <c r="O107" s="343">
        <v>0</v>
      </c>
      <c r="P107" s="343">
        <v>0</v>
      </c>
      <c r="Q107" s="343">
        <v>0</v>
      </c>
      <c r="R107" s="343">
        <v>0</v>
      </c>
      <c r="S107" s="343">
        <v>0</v>
      </c>
      <c r="T107" s="343">
        <v>0</v>
      </c>
      <c r="U107" s="343">
        <v>0</v>
      </c>
      <c r="V107" s="343">
        <v>0</v>
      </c>
      <c r="W107" s="343">
        <v>0</v>
      </c>
      <c r="X107" s="343">
        <v>0</v>
      </c>
      <c r="Y107" s="344">
        <v>0</v>
      </c>
      <c r="Z107" s="344">
        <v>0</v>
      </c>
      <c r="AA107" s="340">
        <f t="shared" si="2"/>
        <v>1</v>
      </c>
      <c r="AE107" s="342" t="str">
        <f>'(SUP13)'!A108</f>
        <v>3339 - Fabricación de otra maquinaria y equipo para la industria en general</v>
      </c>
      <c r="AF107" s="343">
        <v>0</v>
      </c>
      <c r="AG107" s="343">
        <v>0</v>
      </c>
      <c r="AH107" s="343">
        <v>0</v>
      </c>
      <c r="AI107" s="343">
        <v>0</v>
      </c>
      <c r="AJ107" s="343">
        <v>0</v>
      </c>
      <c r="AK107" s="343">
        <v>0</v>
      </c>
      <c r="AL107" s="343">
        <v>0</v>
      </c>
      <c r="AM107" s="343">
        <v>1</v>
      </c>
      <c r="AN107" s="343">
        <v>0</v>
      </c>
      <c r="AO107" s="343">
        <v>0</v>
      </c>
      <c r="AP107" s="343">
        <v>0</v>
      </c>
      <c r="AQ107" s="343">
        <v>0</v>
      </c>
      <c r="AR107" s="343">
        <v>0</v>
      </c>
      <c r="AS107" s="343">
        <v>0</v>
      </c>
      <c r="AT107" s="343">
        <v>0</v>
      </c>
      <c r="AU107" s="343">
        <v>0</v>
      </c>
      <c r="AV107" s="343">
        <v>0</v>
      </c>
      <c r="AW107" s="343">
        <v>0</v>
      </c>
      <c r="AX107" s="343">
        <v>0</v>
      </c>
      <c r="AY107" s="343">
        <v>0</v>
      </c>
      <c r="AZ107" s="343">
        <v>0</v>
      </c>
      <c r="BA107" s="343">
        <v>0</v>
      </c>
      <c r="BB107" s="343">
        <v>0</v>
      </c>
      <c r="BC107" s="343">
        <v>0</v>
      </c>
      <c r="BD107" s="343">
        <v>0</v>
      </c>
      <c r="BE107" s="343">
        <v>0</v>
      </c>
      <c r="BF107" s="340">
        <f t="shared" si="3"/>
        <v>1</v>
      </c>
    </row>
    <row r="108" spans="1:58" ht="24.75">
      <c r="A108" s="342" t="str">
        <f>'(SUP13)'!A113</f>
        <v>3345 - Fabricación de instrumentos de medición, control, navegación, y equipo médico electrónico</v>
      </c>
      <c r="B108" s="343">
        <v>0</v>
      </c>
      <c r="C108" s="343">
        <v>0</v>
      </c>
      <c r="D108" s="343">
        <v>0</v>
      </c>
      <c r="E108" s="343">
        <v>0</v>
      </c>
      <c r="F108" s="343">
        <v>0</v>
      </c>
      <c r="G108" s="343">
        <v>0</v>
      </c>
      <c r="H108" s="343">
        <v>0</v>
      </c>
      <c r="I108" s="343">
        <v>1</v>
      </c>
      <c r="J108" s="343">
        <v>0</v>
      </c>
      <c r="K108" s="343">
        <v>0</v>
      </c>
      <c r="L108" s="343">
        <v>0</v>
      </c>
      <c r="M108" s="343">
        <v>0</v>
      </c>
      <c r="N108" s="343">
        <v>0</v>
      </c>
      <c r="O108" s="343">
        <v>0</v>
      </c>
      <c r="P108" s="343">
        <v>0</v>
      </c>
      <c r="Q108" s="343">
        <v>0</v>
      </c>
      <c r="R108" s="343">
        <v>0</v>
      </c>
      <c r="S108" s="343">
        <v>0</v>
      </c>
      <c r="T108" s="343">
        <v>0</v>
      </c>
      <c r="U108" s="343">
        <v>0</v>
      </c>
      <c r="V108" s="343">
        <v>0</v>
      </c>
      <c r="W108" s="343">
        <v>0</v>
      </c>
      <c r="X108" s="343">
        <v>0</v>
      </c>
      <c r="Y108" s="344">
        <v>0</v>
      </c>
      <c r="Z108" s="344">
        <v>0</v>
      </c>
      <c r="AA108" s="340">
        <f t="shared" si="2"/>
        <v>1</v>
      </c>
      <c r="AE108" s="342" t="str">
        <f>'(SUP13)'!A109</f>
        <v>3341 - Fabricación de computadoras y equipo periférico</v>
      </c>
      <c r="AF108" s="343">
        <v>0</v>
      </c>
      <c r="AG108" s="343">
        <v>0</v>
      </c>
      <c r="AH108" s="343">
        <v>0</v>
      </c>
      <c r="AI108" s="343">
        <v>0</v>
      </c>
      <c r="AJ108" s="343">
        <v>0</v>
      </c>
      <c r="AK108" s="343">
        <v>0</v>
      </c>
      <c r="AL108" s="343">
        <v>0</v>
      </c>
      <c r="AM108" s="343">
        <v>1</v>
      </c>
      <c r="AN108" s="343">
        <v>0</v>
      </c>
      <c r="AO108" s="343">
        <v>0</v>
      </c>
      <c r="AP108" s="343">
        <v>0</v>
      </c>
      <c r="AQ108" s="343">
        <v>0</v>
      </c>
      <c r="AR108" s="343">
        <v>0</v>
      </c>
      <c r="AS108" s="343">
        <v>0</v>
      </c>
      <c r="AT108" s="343">
        <v>0</v>
      </c>
      <c r="AU108" s="343">
        <v>0</v>
      </c>
      <c r="AV108" s="343">
        <v>0</v>
      </c>
      <c r="AW108" s="343">
        <v>0</v>
      </c>
      <c r="AX108" s="343">
        <v>0</v>
      </c>
      <c r="AY108" s="343">
        <v>0</v>
      </c>
      <c r="AZ108" s="343">
        <v>0</v>
      </c>
      <c r="BA108" s="343">
        <v>0</v>
      </c>
      <c r="BB108" s="343">
        <v>0</v>
      </c>
      <c r="BC108" s="343">
        <v>0</v>
      </c>
      <c r="BD108" s="343">
        <v>0</v>
      </c>
      <c r="BE108" s="343">
        <v>0</v>
      </c>
      <c r="BF108" s="340">
        <f t="shared" si="3"/>
        <v>1</v>
      </c>
    </row>
    <row r="109" spans="1:58" ht="14.1" customHeight="1">
      <c r="A109" s="342" t="str">
        <f>'(SUP13)'!A114</f>
        <v>3346 - Fabricación y reproducción de medios magnéticos y ópticos</v>
      </c>
      <c r="B109" s="343">
        <v>0</v>
      </c>
      <c r="C109" s="343">
        <v>0</v>
      </c>
      <c r="D109" s="343">
        <v>0</v>
      </c>
      <c r="E109" s="343">
        <v>0</v>
      </c>
      <c r="F109" s="343">
        <v>0</v>
      </c>
      <c r="G109" s="343">
        <v>0</v>
      </c>
      <c r="H109" s="343">
        <v>0</v>
      </c>
      <c r="I109" s="343">
        <v>1</v>
      </c>
      <c r="J109" s="343">
        <v>0</v>
      </c>
      <c r="K109" s="343">
        <v>0</v>
      </c>
      <c r="L109" s="343">
        <v>0</v>
      </c>
      <c r="M109" s="343">
        <v>0</v>
      </c>
      <c r="N109" s="343">
        <v>0</v>
      </c>
      <c r="O109" s="343">
        <v>0</v>
      </c>
      <c r="P109" s="343">
        <v>0</v>
      </c>
      <c r="Q109" s="343">
        <v>0</v>
      </c>
      <c r="R109" s="343">
        <v>0</v>
      </c>
      <c r="S109" s="343">
        <v>0</v>
      </c>
      <c r="T109" s="343">
        <v>0</v>
      </c>
      <c r="U109" s="343">
        <v>0</v>
      </c>
      <c r="V109" s="343">
        <v>0</v>
      </c>
      <c r="W109" s="343">
        <v>0</v>
      </c>
      <c r="X109" s="343">
        <v>0</v>
      </c>
      <c r="Y109" s="344">
        <v>0</v>
      </c>
      <c r="Z109" s="344">
        <v>0</v>
      </c>
      <c r="AA109" s="340">
        <f t="shared" si="2"/>
        <v>1</v>
      </c>
      <c r="AE109" s="342" t="str">
        <f>'(SUP13)'!A110</f>
        <v>3342 - Fabricación de equipo de comunicación</v>
      </c>
      <c r="AF109" s="343">
        <v>0</v>
      </c>
      <c r="AG109" s="343">
        <v>0</v>
      </c>
      <c r="AH109" s="343">
        <v>0</v>
      </c>
      <c r="AI109" s="343">
        <v>0</v>
      </c>
      <c r="AJ109" s="343">
        <v>0</v>
      </c>
      <c r="AK109" s="343">
        <v>0</v>
      </c>
      <c r="AL109" s="343">
        <v>0</v>
      </c>
      <c r="AM109" s="343">
        <v>1</v>
      </c>
      <c r="AN109" s="343">
        <v>0</v>
      </c>
      <c r="AO109" s="343">
        <v>0</v>
      </c>
      <c r="AP109" s="343">
        <v>0</v>
      </c>
      <c r="AQ109" s="343">
        <v>0</v>
      </c>
      <c r="AR109" s="343">
        <v>0</v>
      </c>
      <c r="AS109" s="343">
        <v>0</v>
      </c>
      <c r="AT109" s="343">
        <v>0</v>
      </c>
      <c r="AU109" s="343">
        <v>0</v>
      </c>
      <c r="AV109" s="343">
        <v>0</v>
      </c>
      <c r="AW109" s="343">
        <v>0</v>
      </c>
      <c r="AX109" s="343">
        <v>0</v>
      </c>
      <c r="AY109" s="343">
        <v>0</v>
      </c>
      <c r="AZ109" s="343">
        <v>0</v>
      </c>
      <c r="BA109" s="343">
        <v>0</v>
      </c>
      <c r="BB109" s="343">
        <v>0</v>
      </c>
      <c r="BC109" s="343">
        <v>0</v>
      </c>
      <c r="BD109" s="343">
        <v>0</v>
      </c>
      <c r="BE109" s="343">
        <v>0</v>
      </c>
      <c r="BF109" s="340">
        <f t="shared" si="3"/>
        <v>1</v>
      </c>
    </row>
    <row r="110" spans="1:58" ht="14.1" customHeight="1">
      <c r="A110" s="342" t="str">
        <f>'(SUP13)'!A115</f>
        <v>3351 - Fabricación de accesorios de iluminación</v>
      </c>
      <c r="B110" s="343">
        <v>0</v>
      </c>
      <c r="C110" s="343">
        <v>0</v>
      </c>
      <c r="D110" s="343">
        <v>0</v>
      </c>
      <c r="E110" s="343">
        <v>0</v>
      </c>
      <c r="F110" s="343">
        <v>0</v>
      </c>
      <c r="G110" s="343">
        <v>0</v>
      </c>
      <c r="H110" s="343">
        <v>0</v>
      </c>
      <c r="I110" s="343">
        <v>1</v>
      </c>
      <c r="J110" s="343">
        <v>0</v>
      </c>
      <c r="K110" s="343">
        <v>0</v>
      </c>
      <c r="L110" s="343">
        <v>0</v>
      </c>
      <c r="M110" s="343">
        <v>0</v>
      </c>
      <c r="N110" s="343">
        <v>0</v>
      </c>
      <c r="O110" s="343">
        <v>0</v>
      </c>
      <c r="P110" s="343">
        <v>0</v>
      </c>
      <c r="Q110" s="343">
        <v>0</v>
      </c>
      <c r="R110" s="343">
        <v>0</v>
      </c>
      <c r="S110" s="343">
        <v>0</v>
      </c>
      <c r="T110" s="343">
        <v>0</v>
      </c>
      <c r="U110" s="343">
        <v>0</v>
      </c>
      <c r="V110" s="343">
        <v>0</v>
      </c>
      <c r="W110" s="343">
        <v>0</v>
      </c>
      <c r="X110" s="343">
        <v>0</v>
      </c>
      <c r="Y110" s="344">
        <v>0</v>
      </c>
      <c r="Z110" s="344">
        <v>0</v>
      </c>
      <c r="AA110" s="340">
        <f t="shared" si="2"/>
        <v>1</v>
      </c>
      <c r="AE110" s="342" t="str">
        <f>'(SUP13)'!A111</f>
        <v>3343 - Fabricación de equipo de audio y de video</v>
      </c>
      <c r="AF110" s="343">
        <v>0</v>
      </c>
      <c r="AG110" s="343">
        <v>0</v>
      </c>
      <c r="AH110" s="343">
        <v>0</v>
      </c>
      <c r="AI110" s="343">
        <v>0</v>
      </c>
      <c r="AJ110" s="343">
        <v>0</v>
      </c>
      <c r="AK110" s="343">
        <v>0</v>
      </c>
      <c r="AL110" s="343">
        <v>0</v>
      </c>
      <c r="AM110" s="343">
        <v>1</v>
      </c>
      <c r="AN110" s="343">
        <v>0</v>
      </c>
      <c r="AO110" s="343">
        <v>0</v>
      </c>
      <c r="AP110" s="343">
        <v>0</v>
      </c>
      <c r="AQ110" s="343">
        <v>0</v>
      </c>
      <c r="AR110" s="343">
        <v>0</v>
      </c>
      <c r="AS110" s="343">
        <v>0</v>
      </c>
      <c r="AT110" s="343">
        <v>0</v>
      </c>
      <c r="AU110" s="343">
        <v>0</v>
      </c>
      <c r="AV110" s="343">
        <v>0</v>
      </c>
      <c r="AW110" s="343">
        <v>0</v>
      </c>
      <c r="AX110" s="343">
        <v>0</v>
      </c>
      <c r="AY110" s="343">
        <v>0</v>
      </c>
      <c r="AZ110" s="343">
        <v>0</v>
      </c>
      <c r="BA110" s="343">
        <v>0</v>
      </c>
      <c r="BB110" s="343">
        <v>0</v>
      </c>
      <c r="BC110" s="343">
        <v>0</v>
      </c>
      <c r="BD110" s="343">
        <v>0</v>
      </c>
      <c r="BE110" s="343">
        <v>0</v>
      </c>
      <c r="BF110" s="340">
        <f t="shared" si="3"/>
        <v>1</v>
      </c>
    </row>
    <row r="111" spans="1:58" ht="14.1" customHeight="1">
      <c r="A111" s="342" t="str">
        <f>'(SUP13)'!A116</f>
        <v>3352 - Fabricación de aparatos eléctricos de uso doméstico</v>
      </c>
      <c r="B111" s="343">
        <v>0</v>
      </c>
      <c r="C111" s="343">
        <v>0</v>
      </c>
      <c r="D111" s="343">
        <v>0</v>
      </c>
      <c r="E111" s="343">
        <v>0</v>
      </c>
      <c r="F111" s="343">
        <v>0</v>
      </c>
      <c r="G111" s="343">
        <v>0</v>
      </c>
      <c r="H111" s="343">
        <v>0</v>
      </c>
      <c r="I111" s="343">
        <v>1</v>
      </c>
      <c r="J111" s="343">
        <v>0</v>
      </c>
      <c r="K111" s="343">
        <v>0</v>
      </c>
      <c r="L111" s="343">
        <v>0</v>
      </c>
      <c r="M111" s="343">
        <v>0</v>
      </c>
      <c r="N111" s="343">
        <v>0</v>
      </c>
      <c r="O111" s="343">
        <v>0</v>
      </c>
      <c r="P111" s="343">
        <v>0</v>
      </c>
      <c r="Q111" s="343">
        <v>0</v>
      </c>
      <c r="R111" s="343">
        <v>0</v>
      </c>
      <c r="S111" s="343">
        <v>0</v>
      </c>
      <c r="T111" s="343">
        <v>0</v>
      </c>
      <c r="U111" s="343">
        <v>0</v>
      </c>
      <c r="V111" s="343">
        <v>0</v>
      </c>
      <c r="W111" s="343">
        <v>0</v>
      </c>
      <c r="X111" s="343">
        <v>0</v>
      </c>
      <c r="Y111" s="344">
        <v>0</v>
      </c>
      <c r="Z111" s="344">
        <v>0</v>
      </c>
      <c r="AA111" s="340">
        <f t="shared" si="2"/>
        <v>1</v>
      </c>
      <c r="AE111" s="342" t="str">
        <f>'(SUP13)'!A112</f>
        <v>3344 - Fabricación de componentes electrónicos</v>
      </c>
      <c r="AF111" s="343">
        <v>0</v>
      </c>
      <c r="AG111" s="343">
        <v>0</v>
      </c>
      <c r="AH111" s="343">
        <v>0</v>
      </c>
      <c r="AI111" s="343">
        <v>0</v>
      </c>
      <c r="AJ111" s="343">
        <v>0</v>
      </c>
      <c r="AK111" s="343">
        <v>0</v>
      </c>
      <c r="AL111" s="343">
        <v>0</v>
      </c>
      <c r="AM111" s="343">
        <v>1</v>
      </c>
      <c r="AN111" s="343">
        <v>0</v>
      </c>
      <c r="AO111" s="343">
        <v>0</v>
      </c>
      <c r="AP111" s="343">
        <v>0</v>
      </c>
      <c r="AQ111" s="343">
        <v>0</v>
      </c>
      <c r="AR111" s="343">
        <v>0</v>
      </c>
      <c r="AS111" s="343">
        <v>0</v>
      </c>
      <c r="AT111" s="343">
        <v>0</v>
      </c>
      <c r="AU111" s="343">
        <v>0</v>
      </c>
      <c r="AV111" s="343">
        <v>0</v>
      </c>
      <c r="AW111" s="343">
        <v>0</v>
      </c>
      <c r="AX111" s="343">
        <v>0</v>
      </c>
      <c r="AY111" s="343">
        <v>0</v>
      </c>
      <c r="AZ111" s="343">
        <v>0</v>
      </c>
      <c r="BA111" s="343">
        <v>0</v>
      </c>
      <c r="BB111" s="343">
        <v>0</v>
      </c>
      <c r="BC111" s="343">
        <v>0</v>
      </c>
      <c r="BD111" s="343">
        <v>0</v>
      </c>
      <c r="BE111" s="343">
        <v>0</v>
      </c>
      <c r="BF111" s="340">
        <f t="shared" si="3"/>
        <v>1</v>
      </c>
    </row>
    <row r="112" spans="1:58" ht="14.1" customHeight="1">
      <c r="A112" s="342" t="str">
        <f>'(SUP13)'!A117</f>
        <v>3353 - Fabricación de equipo de generación y distribución de energía eléctrica</v>
      </c>
      <c r="B112" s="343">
        <v>0</v>
      </c>
      <c r="C112" s="343">
        <v>0</v>
      </c>
      <c r="D112" s="343">
        <v>0</v>
      </c>
      <c r="E112" s="343">
        <v>0</v>
      </c>
      <c r="F112" s="343">
        <v>0</v>
      </c>
      <c r="G112" s="343">
        <v>0</v>
      </c>
      <c r="H112" s="343">
        <v>0</v>
      </c>
      <c r="I112" s="343">
        <v>1</v>
      </c>
      <c r="J112" s="343">
        <v>0</v>
      </c>
      <c r="K112" s="343">
        <v>0</v>
      </c>
      <c r="L112" s="343">
        <v>0</v>
      </c>
      <c r="M112" s="343">
        <v>0</v>
      </c>
      <c r="N112" s="343">
        <v>0</v>
      </c>
      <c r="O112" s="343">
        <v>0</v>
      </c>
      <c r="P112" s="343">
        <v>0</v>
      </c>
      <c r="Q112" s="343">
        <v>0</v>
      </c>
      <c r="R112" s="343">
        <v>0</v>
      </c>
      <c r="S112" s="343">
        <v>0</v>
      </c>
      <c r="T112" s="343">
        <v>0</v>
      </c>
      <c r="U112" s="343">
        <v>0</v>
      </c>
      <c r="V112" s="343">
        <v>0</v>
      </c>
      <c r="W112" s="343">
        <v>0</v>
      </c>
      <c r="X112" s="343">
        <v>0</v>
      </c>
      <c r="Y112" s="344">
        <v>0</v>
      </c>
      <c r="Z112" s="344">
        <v>0</v>
      </c>
      <c r="AA112" s="340">
        <f t="shared" si="2"/>
        <v>1</v>
      </c>
      <c r="AE112" s="342" t="str">
        <f>'(SUP13)'!A113</f>
        <v>3345 - Fabricación de instrumentos de medición, control, navegación, y equipo médico electrónico</v>
      </c>
      <c r="AF112" s="343">
        <v>0</v>
      </c>
      <c r="AG112" s="343">
        <v>0</v>
      </c>
      <c r="AH112" s="343">
        <v>0</v>
      </c>
      <c r="AI112" s="343">
        <v>0</v>
      </c>
      <c r="AJ112" s="343">
        <v>0</v>
      </c>
      <c r="AK112" s="343">
        <v>0</v>
      </c>
      <c r="AL112" s="343">
        <v>0</v>
      </c>
      <c r="AM112" s="343">
        <v>1</v>
      </c>
      <c r="AN112" s="343">
        <v>0</v>
      </c>
      <c r="AO112" s="343">
        <v>0</v>
      </c>
      <c r="AP112" s="343">
        <v>0</v>
      </c>
      <c r="AQ112" s="343">
        <v>0</v>
      </c>
      <c r="AR112" s="343">
        <v>0</v>
      </c>
      <c r="AS112" s="343">
        <v>0</v>
      </c>
      <c r="AT112" s="343">
        <v>0</v>
      </c>
      <c r="AU112" s="343">
        <v>0</v>
      </c>
      <c r="AV112" s="343">
        <v>0</v>
      </c>
      <c r="AW112" s="343">
        <v>0</v>
      </c>
      <c r="AX112" s="343">
        <v>0</v>
      </c>
      <c r="AY112" s="343">
        <v>0</v>
      </c>
      <c r="AZ112" s="343">
        <v>0</v>
      </c>
      <c r="BA112" s="343">
        <v>0</v>
      </c>
      <c r="BB112" s="343">
        <v>0</v>
      </c>
      <c r="BC112" s="343">
        <v>0</v>
      </c>
      <c r="BD112" s="343">
        <v>0</v>
      </c>
      <c r="BE112" s="343">
        <v>0</v>
      </c>
      <c r="BF112" s="340">
        <f t="shared" si="3"/>
        <v>1</v>
      </c>
    </row>
    <row r="113" spans="1:58" ht="14.1" customHeight="1">
      <c r="A113" s="342" t="str">
        <f>'(SUP13)'!A118</f>
        <v>3359 - Fabricación de otros equipos y accesorios eléctricos</v>
      </c>
      <c r="B113" s="343">
        <v>0</v>
      </c>
      <c r="C113" s="343">
        <v>0</v>
      </c>
      <c r="D113" s="343">
        <v>0</v>
      </c>
      <c r="E113" s="343">
        <v>0</v>
      </c>
      <c r="F113" s="343">
        <v>0</v>
      </c>
      <c r="G113" s="343">
        <v>0</v>
      </c>
      <c r="H113" s="343">
        <v>0</v>
      </c>
      <c r="I113" s="343">
        <v>1</v>
      </c>
      <c r="J113" s="343">
        <v>0</v>
      </c>
      <c r="K113" s="343">
        <v>0</v>
      </c>
      <c r="L113" s="343">
        <v>0</v>
      </c>
      <c r="M113" s="343">
        <v>0</v>
      </c>
      <c r="N113" s="343">
        <v>0</v>
      </c>
      <c r="O113" s="343">
        <v>0</v>
      </c>
      <c r="P113" s="343">
        <v>0</v>
      </c>
      <c r="Q113" s="343">
        <v>0</v>
      </c>
      <c r="R113" s="343">
        <v>0</v>
      </c>
      <c r="S113" s="343">
        <v>0</v>
      </c>
      <c r="T113" s="343">
        <v>0</v>
      </c>
      <c r="U113" s="343">
        <v>0</v>
      </c>
      <c r="V113" s="343">
        <v>0</v>
      </c>
      <c r="W113" s="343">
        <v>0</v>
      </c>
      <c r="X113" s="343">
        <v>0</v>
      </c>
      <c r="Y113" s="344">
        <v>0</v>
      </c>
      <c r="Z113" s="344">
        <v>0</v>
      </c>
      <c r="AA113" s="340">
        <f t="shared" si="2"/>
        <v>1</v>
      </c>
      <c r="AE113" s="342" t="str">
        <f>'(SUP13)'!A114</f>
        <v>3346 - Fabricación y reproducción de medios magnéticos y ópticos</v>
      </c>
      <c r="AF113" s="343">
        <v>0</v>
      </c>
      <c r="AG113" s="343">
        <v>0</v>
      </c>
      <c r="AH113" s="343">
        <v>0</v>
      </c>
      <c r="AI113" s="343">
        <v>0</v>
      </c>
      <c r="AJ113" s="343">
        <v>0</v>
      </c>
      <c r="AK113" s="343">
        <v>0</v>
      </c>
      <c r="AL113" s="343">
        <v>0</v>
      </c>
      <c r="AM113" s="343">
        <v>1</v>
      </c>
      <c r="AN113" s="343">
        <v>0</v>
      </c>
      <c r="AO113" s="343">
        <v>0</v>
      </c>
      <c r="AP113" s="343">
        <v>0</v>
      </c>
      <c r="AQ113" s="343">
        <v>0</v>
      </c>
      <c r="AR113" s="343">
        <v>0</v>
      </c>
      <c r="AS113" s="343">
        <v>0</v>
      </c>
      <c r="AT113" s="343">
        <v>0</v>
      </c>
      <c r="AU113" s="343">
        <v>0</v>
      </c>
      <c r="AV113" s="343">
        <v>0</v>
      </c>
      <c r="AW113" s="343">
        <v>0</v>
      </c>
      <c r="AX113" s="343">
        <v>0</v>
      </c>
      <c r="AY113" s="343">
        <v>0</v>
      </c>
      <c r="AZ113" s="343">
        <v>0</v>
      </c>
      <c r="BA113" s="343">
        <v>0</v>
      </c>
      <c r="BB113" s="343">
        <v>0</v>
      </c>
      <c r="BC113" s="343">
        <v>0</v>
      </c>
      <c r="BD113" s="343">
        <v>0</v>
      </c>
      <c r="BE113" s="343">
        <v>0</v>
      </c>
      <c r="BF113" s="340">
        <f t="shared" si="3"/>
        <v>1</v>
      </c>
    </row>
    <row r="114" spans="1:58" ht="14.1" customHeight="1">
      <c r="A114" s="342" t="str">
        <f>'(SUP13)'!A119</f>
        <v>3361 - Fabricación de automóviles y camiones</v>
      </c>
      <c r="B114" s="343">
        <v>0</v>
      </c>
      <c r="C114" s="343">
        <v>0</v>
      </c>
      <c r="D114" s="343">
        <v>0</v>
      </c>
      <c r="E114" s="343">
        <v>0</v>
      </c>
      <c r="F114" s="343">
        <v>0</v>
      </c>
      <c r="G114" s="343">
        <v>0</v>
      </c>
      <c r="H114" s="343">
        <v>0</v>
      </c>
      <c r="I114" s="343">
        <v>1</v>
      </c>
      <c r="J114" s="343">
        <v>0</v>
      </c>
      <c r="K114" s="343">
        <v>0</v>
      </c>
      <c r="L114" s="343">
        <v>0</v>
      </c>
      <c r="M114" s="343">
        <v>0</v>
      </c>
      <c r="N114" s="343">
        <v>0</v>
      </c>
      <c r="O114" s="343">
        <v>0</v>
      </c>
      <c r="P114" s="343">
        <v>0</v>
      </c>
      <c r="Q114" s="343">
        <v>0</v>
      </c>
      <c r="R114" s="343">
        <v>0</v>
      </c>
      <c r="S114" s="343">
        <v>0</v>
      </c>
      <c r="T114" s="343">
        <v>0</v>
      </c>
      <c r="U114" s="343">
        <v>0</v>
      </c>
      <c r="V114" s="343">
        <v>0</v>
      </c>
      <c r="W114" s="343">
        <v>0</v>
      </c>
      <c r="X114" s="343">
        <v>0</v>
      </c>
      <c r="Y114" s="344">
        <v>0</v>
      </c>
      <c r="Z114" s="344">
        <v>0</v>
      </c>
      <c r="AA114" s="340">
        <f t="shared" si="2"/>
        <v>1</v>
      </c>
      <c r="AE114" s="342" t="str">
        <f>'(SUP13)'!A115</f>
        <v>3351 - Fabricación de accesorios de iluminación</v>
      </c>
      <c r="AF114" s="343">
        <v>0</v>
      </c>
      <c r="AG114" s="343">
        <v>0</v>
      </c>
      <c r="AH114" s="343">
        <v>0</v>
      </c>
      <c r="AI114" s="343">
        <v>0</v>
      </c>
      <c r="AJ114" s="343">
        <v>0</v>
      </c>
      <c r="AK114" s="343">
        <v>0</v>
      </c>
      <c r="AL114" s="343">
        <v>0</v>
      </c>
      <c r="AM114" s="343">
        <v>1</v>
      </c>
      <c r="AN114" s="343">
        <v>0</v>
      </c>
      <c r="AO114" s="343">
        <v>0</v>
      </c>
      <c r="AP114" s="343">
        <v>0</v>
      </c>
      <c r="AQ114" s="343">
        <v>0</v>
      </c>
      <c r="AR114" s="343">
        <v>0</v>
      </c>
      <c r="AS114" s="343">
        <v>0</v>
      </c>
      <c r="AT114" s="343">
        <v>0</v>
      </c>
      <c r="AU114" s="343">
        <v>0</v>
      </c>
      <c r="AV114" s="343">
        <v>0</v>
      </c>
      <c r="AW114" s="343">
        <v>0</v>
      </c>
      <c r="AX114" s="343">
        <v>0</v>
      </c>
      <c r="AY114" s="343">
        <v>0</v>
      </c>
      <c r="AZ114" s="343">
        <v>0</v>
      </c>
      <c r="BA114" s="343">
        <v>0</v>
      </c>
      <c r="BB114" s="343">
        <v>0</v>
      </c>
      <c r="BC114" s="343">
        <v>0</v>
      </c>
      <c r="BD114" s="343">
        <v>0</v>
      </c>
      <c r="BE114" s="343">
        <v>0</v>
      </c>
      <c r="BF114" s="340">
        <f t="shared" si="3"/>
        <v>1</v>
      </c>
    </row>
    <row r="115" spans="1:58" ht="14.1" customHeight="1">
      <c r="A115" s="342" t="str">
        <f>'(SUP13)'!A120</f>
        <v>3362 - Fabricación de carrocerías y remolques</v>
      </c>
      <c r="B115" s="343">
        <v>0</v>
      </c>
      <c r="C115" s="343">
        <v>0</v>
      </c>
      <c r="D115" s="343">
        <v>0</v>
      </c>
      <c r="E115" s="343">
        <v>0</v>
      </c>
      <c r="F115" s="343">
        <v>0</v>
      </c>
      <c r="G115" s="343">
        <v>0</v>
      </c>
      <c r="H115" s="343">
        <v>0</v>
      </c>
      <c r="I115" s="343">
        <v>1</v>
      </c>
      <c r="J115" s="343">
        <v>0</v>
      </c>
      <c r="K115" s="343">
        <v>0</v>
      </c>
      <c r="L115" s="343">
        <v>0</v>
      </c>
      <c r="M115" s="343">
        <v>0</v>
      </c>
      <c r="N115" s="343">
        <v>0</v>
      </c>
      <c r="O115" s="343">
        <v>0</v>
      </c>
      <c r="P115" s="343">
        <v>0</v>
      </c>
      <c r="Q115" s="343">
        <v>0</v>
      </c>
      <c r="R115" s="343">
        <v>0</v>
      </c>
      <c r="S115" s="343">
        <v>0</v>
      </c>
      <c r="T115" s="343">
        <v>0</v>
      </c>
      <c r="U115" s="343">
        <v>0</v>
      </c>
      <c r="V115" s="343">
        <v>0</v>
      </c>
      <c r="W115" s="343">
        <v>0</v>
      </c>
      <c r="X115" s="343">
        <v>0</v>
      </c>
      <c r="Y115" s="344">
        <v>0</v>
      </c>
      <c r="Z115" s="344">
        <v>0</v>
      </c>
      <c r="AA115" s="340">
        <f t="shared" si="2"/>
        <v>1</v>
      </c>
      <c r="AE115" s="342" t="str">
        <f>'(SUP13)'!A116</f>
        <v>3352 - Fabricación de aparatos eléctricos de uso doméstico</v>
      </c>
      <c r="AF115" s="343">
        <v>0</v>
      </c>
      <c r="AG115" s="343">
        <v>0</v>
      </c>
      <c r="AH115" s="343">
        <v>0</v>
      </c>
      <c r="AI115" s="343">
        <v>0</v>
      </c>
      <c r="AJ115" s="343">
        <v>0</v>
      </c>
      <c r="AK115" s="343">
        <v>0</v>
      </c>
      <c r="AL115" s="343">
        <v>0</v>
      </c>
      <c r="AM115" s="343">
        <v>1</v>
      </c>
      <c r="AN115" s="343">
        <v>0</v>
      </c>
      <c r="AO115" s="343">
        <v>0</v>
      </c>
      <c r="AP115" s="343">
        <v>0</v>
      </c>
      <c r="AQ115" s="343">
        <v>0</v>
      </c>
      <c r="AR115" s="343">
        <v>0</v>
      </c>
      <c r="AS115" s="343">
        <v>0</v>
      </c>
      <c r="AT115" s="343">
        <v>0</v>
      </c>
      <c r="AU115" s="343">
        <v>0</v>
      </c>
      <c r="AV115" s="343">
        <v>0</v>
      </c>
      <c r="AW115" s="343">
        <v>0</v>
      </c>
      <c r="AX115" s="343">
        <v>0</v>
      </c>
      <c r="AY115" s="343">
        <v>0</v>
      </c>
      <c r="AZ115" s="343">
        <v>0</v>
      </c>
      <c r="BA115" s="343">
        <v>0</v>
      </c>
      <c r="BB115" s="343">
        <v>0</v>
      </c>
      <c r="BC115" s="343">
        <v>0</v>
      </c>
      <c r="BD115" s="343">
        <v>0</v>
      </c>
      <c r="BE115" s="343">
        <v>0</v>
      </c>
      <c r="BF115" s="340">
        <f t="shared" si="3"/>
        <v>1</v>
      </c>
    </row>
    <row r="116" spans="1:58" ht="14.1" customHeight="1">
      <c r="A116" s="342" t="str">
        <f>'(SUP13)'!A121</f>
        <v>3363 - Fabricación de partes para vehículos automotores</v>
      </c>
      <c r="B116" s="343">
        <v>0</v>
      </c>
      <c r="C116" s="343">
        <v>0</v>
      </c>
      <c r="D116" s="343">
        <v>0</v>
      </c>
      <c r="E116" s="343">
        <v>0</v>
      </c>
      <c r="F116" s="343">
        <v>0</v>
      </c>
      <c r="G116" s="343">
        <v>0</v>
      </c>
      <c r="H116" s="343">
        <v>0</v>
      </c>
      <c r="I116" s="343">
        <v>1</v>
      </c>
      <c r="J116" s="343">
        <v>0</v>
      </c>
      <c r="K116" s="343">
        <v>0</v>
      </c>
      <c r="L116" s="343">
        <v>0</v>
      </c>
      <c r="M116" s="343">
        <v>0</v>
      </c>
      <c r="N116" s="343">
        <v>0</v>
      </c>
      <c r="O116" s="343">
        <v>0</v>
      </c>
      <c r="P116" s="343">
        <v>0</v>
      </c>
      <c r="Q116" s="343">
        <v>0</v>
      </c>
      <c r="R116" s="343">
        <v>0</v>
      </c>
      <c r="S116" s="343">
        <v>0</v>
      </c>
      <c r="T116" s="343">
        <v>0</v>
      </c>
      <c r="U116" s="343">
        <v>0</v>
      </c>
      <c r="V116" s="343">
        <v>0</v>
      </c>
      <c r="W116" s="343">
        <v>0</v>
      </c>
      <c r="X116" s="343">
        <v>0</v>
      </c>
      <c r="Y116" s="344">
        <v>0</v>
      </c>
      <c r="Z116" s="344">
        <v>0</v>
      </c>
      <c r="AA116" s="340">
        <f t="shared" si="2"/>
        <v>1</v>
      </c>
      <c r="AE116" s="342" t="str">
        <f>'(SUP13)'!A117</f>
        <v>3353 - Fabricación de equipo de generación y distribución de energía eléctrica</v>
      </c>
      <c r="AF116" s="343">
        <v>0</v>
      </c>
      <c r="AG116" s="343">
        <v>0</v>
      </c>
      <c r="AH116" s="343">
        <v>0</v>
      </c>
      <c r="AI116" s="343">
        <v>0</v>
      </c>
      <c r="AJ116" s="343">
        <v>0</v>
      </c>
      <c r="AK116" s="343">
        <v>0</v>
      </c>
      <c r="AL116" s="343">
        <v>0</v>
      </c>
      <c r="AM116" s="343">
        <v>1</v>
      </c>
      <c r="AN116" s="343">
        <v>0</v>
      </c>
      <c r="AO116" s="343">
        <v>0</v>
      </c>
      <c r="AP116" s="343">
        <v>0</v>
      </c>
      <c r="AQ116" s="343">
        <v>0</v>
      </c>
      <c r="AR116" s="343">
        <v>0</v>
      </c>
      <c r="AS116" s="343">
        <v>0</v>
      </c>
      <c r="AT116" s="343">
        <v>0</v>
      </c>
      <c r="AU116" s="343">
        <v>0</v>
      </c>
      <c r="AV116" s="343">
        <v>0</v>
      </c>
      <c r="AW116" s="343">
        <v>0</v>
      </c>
      <c r="AX116" s="343">
        <v>0</v>
      </c>
      <c r="AY116" s="343">
        <v>0</v>
      </c>
      <c r="AZ116" s="343">
        <v>0</v>
      </c>
      <c r="BA116" s="343">
        <v>0</v>
      </c>
      <c r="BB116" s="343">
        <v>0</v>
      </c>
      <c r="BC116" s="343">
        <v>0</v>
      </c>
      <c r="BD116" s="343">
        <v>0</v>
      </c>
      <c r="BE116" s="343">
        <v>0</v>
      </c>
      <c r="BF116" s="340">
        <f t="shared" si="3"/>
        <v>1</v>
      </c>
    </row>
    <row r="117" spans="1:58" ht="14.1" customHeight="1">
      <c r="A117" s="342" t="str">
        <f>'(SUP13)'!A122</f>
        <v>3364 - Fabricación de equipo aeroespacial</v>
      </c>
      <c r="B117" s="343">
        <v>0</v>
      </c>
      <c r="C117" s="343">
        <v>0</v>
      </c>
      <c r="D117" s="343">
        <v>0</v>
      </c>
      <c r="E117" s="343">
        <v>0</v>
      </c>
      <c r="F117" s="343">
        <v>0</v>
      </c>
      <c r="G117" s="343">
        <v>0</v>
      </c>
      <c r="H117" s="343">
        <v>0</v>
      </c>
      <c r="I117" s="343">
        <v>1</v>
      </c>
      <c r="J117" s="343">
        <v>0</v>
      </c>
      <c r="K117" s="343">
        <v>0</v>
      </c>
      <c r="L117" s="343">
        <v>0</v>
      </c>
      <c r="M117" s="343">
        <v>0</v>
      </c>
      <c r="N117" s="343">
        <v>0</v>
      </c>
      <c r="O117" s="343">
        <v>0</v>
      </c>
      <c r="P117" s="343">
        <v>0</v>
      </c>
      <c r="Q117" s="343">
        <v>0</v>
      </c>
      <c r="R117" s="343">
        <v>0</v>
      </c>
      <c r="S117" s="343">
        <v>0</v>
      </c>
      <c r="T117" s="343">
        <v>0</v>
      </c>
      <c r="U117" s="343">
        <v>0</v>
      </c>
      <c r="V117" s="343">
        <v>0</v>
      </c>
      <c r="W117" s="343">
        <v>0</v>
      </c>
      <c r="X117" s="343">
        <v>0</v>
      </c>
      <c r="Y117" s="344">
        <v>0</v>
      </c>
      <c r="Z117" s="344">
        <v>0</v>
      </c>
      <c r="AA117" s="340">
        <f t="shared" si="2"/>
        <v>1</v>
      </c>
      <c r="AE117" s="342" t="str">
        <f>'(SUP13)'!A118</f>
        <v>3359 - Fabricación de otros equipos y accesorios eléctricos</v>
      </c>
      <c r="AF117" s="343">
        <v>0</v>
      </c>
      <c r="AG117" s="343">
        <v>0</v>
      </c>
      <c r="AH117" s="343">
        <v>0</v>
      </c>
      <c r="AI117" s="343">
        <v>0</v>
      </c>
      <c r="AJ117" s="343">
        <v>0</v>
      </c>
      <c r="AK117" s="343">
        <v>0</v>
      </c>
      <c r="AL117" s="343">
        <v>0</v>
      </c>
      <c r="AM117" s="343">
        <v>1</v>
      </c>
      <c r="AN117" s="343">
        <v>0</v>
      </c>
      <c r="AO117" s="343">
        <v>0</v>
      </c>
      <c r="AP117" s="343">
        <v>0</v>
      </c>
      <c r="AQ117" s="343">
        <v>0</v>
      </c>
      <c r="AR117" s="343">
        <v>0</v>
      </c>
      <c r="AS117" s="343">
        <v>0</v>
      </c>
      <c r="AT117" s="343">
        <v>0</v>
      </c>
      <c r="AU117" s="343">
        <v>0</v>
      </c>
      <c r="AV117" s="343">
        <v>0</v>
      </c>
      <c r="AW117" s="343">
        <v>0</v>
      </c>
      <c r="AX117" s="343">
        <v>0</v>
      </c>
      <c r="AY117" s="343">
        <v>0</v>
      </c>
      <c r="AZ117" s="343">
        <v>0</v>
      </c>
      <c r="BA117" s="343">
        <v>0</v>
      </c>
      <c r="BB117" s="343">
        <v>0</v>
      </c>
      <c r="BC117" s="343">
        <v>0</v>
      </c>
      <c r="BD117" s="343">
        <v>0</v>
      </c>
      <c r="BE117" s="343">
        <v>0</v>
      </c>
      <c r="BF117" s="340">
        <f t="shared" si="3"/>
        <v>1</v>
      </c>
    </row>
    <row r="118" spans="1:58" ht="14.1" customHeight="1">
      <c r="A118" s="342" t="str">
        <f>'(SUP13)'!A123</f>
        <v>3365 - Fabricación de equipo ferroviario</v>
      </c>
      <c r="B118" s="343">
        <v>0</v>
      </c>
      <c r="C118" s="343">
        <v>0</v>
      </c>
      <c r="D118" s="343">
        <v>0</v>
      </c>
      <c r="E118" s="343">
        <v>0</v>
      </c>
      <c r="F118" s="343">
        <v>0</v>
      </c>
      <c r="G118" s="343">
        <v>0</v>
      </c>
      <c r="H118" s="343">
        <v>0</v>
      </c>
      <c r="I118" s="343">
        <v>1</v>
      </c>
      <c r="J118" s="343">
        <v>0</v>
      </c>
      <c r="K118" s="343">
        <v>0</v>
      </c>
      <c r="L118" s="343">
        <v>0</v>
      </c>
      <c r="M118" s="343">
        <v>0</v>
      </c>
      <c r="N118" s="343">
        <v>0</v>
      </c>
      <c r="O118" s="343">
        <v>0</v>
      </c>
      <c r="P118" s="343">
        <v>0</v>
      </c>
      <c r="Q118" s="343">
        <v>0</v>
      </c>
      <c r="R118" s="343">
        <v>0</v>
      </c>
      <c r="S118" s="343">
        <v>0</v>
      </c>
      <c r="T118" s="343">
        <v>0</v>
      </c>
      <c r="U118" s="343">
        <v>0</v>
      </c>
      <c r="V118" s="343">
        <v>0</v>
      </c>
      <c r="W118" s="343">
        <v>0</v>
      </c>
      <c r="X118" s="343">
        <v>0</v>
      </c>
      <c r="Y118" s="344">
        <v>0</v>
      </c>
      <c r="Z118" s="344">
        <v>0</v>
      </c>
      <c r="AA118" s="340">
        <f t="shared" si="2"/>
        <v>1</v>
      </c>
      <c r="AE118" s="342" t="str">
        <f>'(SUP13)'!A119</f>
        <v>3361 - Fabricación de automóviles y camiones</v>
      </c>
      <c r="AF118" s="343">
        <v>0</v>
      </c>
      <c r="AG118" s="343">
        <v>0</v>
      </c>
      <c r="AH118" s="343">
        <v>0</v>
      </c>
      <c r="AI118" s="343">
        <v>0</v>
      </c>
      <c r="AJ118" s="343">
        <v>0</v>
      </c>
      <c r="AK118" s="343">
        <v>0</v>
      </c>
      <c r="AL118" s="343">
        <v>0</v>
      </c>
      <c r="AM118" s="343">
        <v>1</v>
      </c>
      <c r="AN118" s="343">
        <v>0</v>
      </c>
      <c r="AO118" s="343">
        <v>0</v>
      </c>
      <c r="AP118" s="343">
        <v>0</v>
      </c>
      <c r="AQ118" s="343">
        <v>0</v>
      </c>
      <c r="AR118" s="343">
        <v>0</v>
      </c>
      <c r="AS118" s="343">
        <v>0</v>
      </c>
      <c r="AT118" s="343">
        <v>0</v>
      </c>
      <c r="AU118" s="343">
        <v>0</v>
      </c>
      <c r="AV118" s="343">
        <v>0</v>
      </c>
      <c r="AW118" s="343">
        <v>0</v>
      </c>
      <c r="AX118" s="343">
        <v>0</v>
      </c>
      <c r="AY118" s="343">
        <v>0</v>
      </c>
      <c r="AZ118" s="343">
        <v>0</v>
      </c>
      <c r="BA118" s="343">
        <v>0</v>
      </c>
      <c r="BB118" s="343">
        <v>0</v>
      </c>
      <c r="BC118" s="343">
        <v>0</v>
      </c>
      <c r="BD118" s="343">
        <v>0</v>
      </c>
      <c r="BE118" s="343">
        <v>0</v>
      </c>
      <c r="BF118" s="340">
        <f t="shared" si="3"/>
        <v>1</v>
      </c>
    </row>
    <row r="119" spans="1:58" ht="14.1" customHeight="1">
      <c r="A119" s="342" t="str">
        <f>'(SUP13)'!A124</f>
        <v>3366 - Fabricación de embarcaciones</v>
      </c>
      <c r="B119" s="343">
        <v>0</v>
      </c>
      <c r="C119" s="343">
        <v>0</v>
      </c>
      <c r="D119" s="343">
        <v>0</v>
      </c>
      <c r="E119" s="343">
        <v>0</v>
      </c>
      <c r="F119" s="343">
        <v>0</v>
      </c>
      <c r="G119" s="343">
        <v>0</v>
      </c>
      <c r="H119" s="343">
        <v>0</v>
      </c>
      <c r="I119" s="343">
        <v>1</v>
      </c>
      <c r="J119" s="343">
        <v>0</v>
      </c>
      <c r="K119" s="343">
        <v>0</v>
      </c>
      <c r="L119" s="343">
        <v>0</v>
      </c>
      <c r="M119" s="343">
        <v>0</v>
      </c>
      <c r="N119" s="343">
        <v>0</v>
      </c>
      <c r="O119" s="343">
        <v>0</v>
      </c>
      <c r="P119" s="343">
        <v>0</v>
      </c>
      <c r="Q119" s="343">
        <v>0</v>
      </c>
      <c r="R119" s="343">
        <v>0</v>
      </c>
      <c r="S119" s="343">
        <v>0</v>
      </c>
      <c r="T119" s="343">
        <v>0</v>
      </c>
      <c r="U119" s="343">
        <v>0</v>
      </c>
      <c r="V119" s="343">
        <v>0</v>
      </c>
      <c r="W119" s="343">
        <v>0</v>
      </c>
      <c r="X119" s="343">
        <v>0</v>
      </c>
      <c r="Y119" s="344">
        <v>0</v>
      </c>
      <c r="Z119" s="344">
        <v>0</v>
      </c>
      <c r="AA119" s="340">
        <f t="shared" si="2"/>
        <v>1</v>
      </c>
      <c r="AE119" s="342" t="str">
        <f>'(SUP13)'!A120</f>
        <v>3362 - Fabricación de carrocerías y remolques</v>
      </c>
      <c r="AF119" s="343">
        <v>0</v>
      </c>
      <c r="AG119" s="343">
        <v>0</v>
      </c>
      <c r="AH119" s="343">
        <v>0</v>
      </c>
      <c r="AI119" s="343">
        <v>0</v>
      </c>
      <c r="AJ119" s="343">
        <v>0</v>
      </c>
      <c r="AK119" s="343">
        <v>0</v>
      </c>
      <c r="AL119" s="343">
        <v>0</v>
      </c>
      <c r="AM119" s="343">
        <v>1</v>
      </c>
      <c r="AN119" s="343">
        <v>0</v>
      </c>
      <c r="AO119" s="343">
        <v>0</v>
      </c>
      <c r="AP119" s="343">
        <v>0</v>
      </c>
      <c r="AQ119" s="343">
        <v>0</v>
      </c>
      <c r="AR119" s="343">
        <v>0</v>
      </c>
      <c r="AS119" s="343">
        <v>0</v>
      </c>
      <c r="AT119" s="343">
        <v>0</v>
      </c>
      <c r="AU119" s="343">
        <v>0</v>
      </c>
      <c r="AV119" s="343">
        <v>0</v>
      </c>
      <c r="AW119" s="343">
        <v>0</v>
      </c>
      <c r="AX119" s="343">
        <v>0</v>
      </c>
      <c r="AY119" s="343">
        <v>0</v>
      </c>
      <c r="AZ119" s="343">
        <v>0</v>
      </c>
      <c r="BA119" s="343">
        <v>0</v>
      </c>
      <c r="BB119" s="343">
        <v>0</v>
      </c>
      <c r="BC119" s="343">
        <v>0</v>
      </c>
      <c r="BD119" s="343">
        <v>0</v>
      </c>
      <c r="BE119" s="343">
        <v>0</v>
      </c>
      <c r="BF119" s="340">
        <f t="shared" si="3"/>
        <v>1</v>
      </c>
    </row>
    <row r="120" spans="1:58" ht="14.1" customHeight="1">
      <c r="A120" s="342" t="str">
        <f>'(SUP13)'!A125</f>
        <v>3369 - Fabricación de otro equipo de transporte</v>
      </c>
      <c r="B120" s="343">
        <v>0</v>
      </c>
      <c r="C120" s="343">
        <v>0</v>
      </c>
      <c r="D120" s="343">
        <v>0</v>
      </c>
      <c r="E120" s="343">
        <v>0</v>
      </c>
      <c r="F120" s="343">
        <v>0</v>
      </c>
      <c r="G120" s="343">
        <v>0</v>
      </c>
      <c r="H120" s="343">
        <v>0</v>
      </c>
      <c r="I120" s="343">
        <v>1</v>
      </c>
      <c r="J120" s="343">
        <v>0</v>
      </c>
      <c r="K120" s="343">
        <v>0</v>
      </c>
      <c r="L120" s="343">
        <v>0</v>
      </c>
      <c r="M120" s="343">
        <v>0</v>
      </c>
      <c r="N120" s="343">
        <v>0</v>
      </c>
      <c r="O120" s="343">
        <v>0</v>
      </c>
      <c r="P120" s="343">
        <v>0</v>
      </c>
      <c r="Q120" s="343">
        <v>0</v>
      </c>
      <c r="R120" s="343">
        <v>0</v>
      </c>
      <c r="S120" s="343">
        <v>0</v>
      </c>
      <c r="T120" s="343">
        <v>0</v>
      </c>
      <c r="U120" s="343">
        <v>0</v>
      </c>
      <c r="V120" s="343">
        <v>0</v>
      </c>
      <c r="W120" s="343">
        <v>0</v>
      </c>
      <c r="X120" s="343">
        <v>0</v>
      </c>
      <c r="Y120" s="344">
        <v>0</v>
      </c>
      <c r="Z120" s="344">
        <v>0</v>
      </c>
      <c r="AA120" s="340">
        <f t="shared" si="2"/>
        <v>1</v>
      </c>
      <c r="AE120" s="342" t="str">
        <f>'(SUP13)'!A121</f>
        <v>3363 - Fabricación de partes para vehículos automotores</v>
      </c>
      <c r="AF120" s="343">
        <v>0</v>
      </c>
      <c r="AG120" s="343">
        <v>0</v>
      </c>
      <c r="AH120" s="343">
        <v>0</v>
      </c>
      <c r="AI120" s="343">
        <v>0</v>
      </c>
      <c r="AJ120" s="343">
        <v>0</v>
      </c>
      <c r="AK120" s="343">
        <v>0</v>
      </c>
      <c r="AL120" s="343">
        <v>0</v>
      </c>
      <c r="AM120" s="343">
        <v>1</v>
      </c>
      <c r="AN120" s="343">
        <v>0</v>
      </c>
      <c r="AO120" s="343">
        <v>0</v>
      </c>
      <c r="AP120" s="343">
        <v>0</v>
      </c>
      <c r="AQ120" s="343">
        <v>0</v>
      </c>
      <c r="AR120" s="343">
        <v>0</v>
      </c>
      <c r="AS120" s="343">
        <v>0</v>
      </c>
      <c r="AT120" s="343">
        <v>0</v>
      </c>
      <c r="AU120" s="343">
        <v>0</v>
      </c>
      <c r="AV120" s="343">
        <v>0</v>
      </c>
      <c r="AW120" s="343">
        <v>0</v>
      </c>
      <c r="AX120" s="343">
        <v>0</v>
      </c>
      <c r="AY120" s="343">
        <v>0</v>
      </c>
      <c r="AZ120" s="343">
        <v>0</v>
      </c>
      <c r="BA120" s="343">
        <v>0</v>
      </c>
      <c r="BB120" s="343">
        <v>0</v>
      </c>
      <c r="BC120" s="343">
        <v>0</v>
      </c>
      <c r="BD120" s="343">
        <v>0</v>
      </c>
      <c r="BE120" s="343">
        <v>0</v>
      </c>
      <c r="BF120" s="340">
        <f t="shared" si="3"/>
        <v>1</v>
      </c>
    </row>
    <row r="121" spans="1:58" ht="14.1" customHeight="1">
      <c r="A121" s="342" t="str">
        <f>'(SUP13)'!A126</f>
        <v>3371 - Fabricación de muebles, excepto de oficina y estantería</v>
      </c>
      <c r="B121" s="343">
        <v>0</v>
      </c>
      <c r="C121" s="343">
        <v>0</v>
      </c>
      <c r="D121" s="343">
        <v>0</v>
      </c>
      <c r="E121" s="343">
        <v>0</v>
      </c>
      <c r="F121" s="343">
        <v>0</v>
      </c>
      <c r="G121" s="343">
        <v>0</v>
      </c>
      <c r="H121" s="343">
        <v>0</v>
      </c>
      <c r="I121" s="343">
        <v>0</v>
      </c>
      <c r="J121" s="343">
        <v>0</v>
      </c>
      <c r="K121" s="343">
        <v>0</v>
      </c>
      <c r="L121" s="343">
        <v>0</v>
      </c>
      <c r="M121" s="343">
        <v>1</v>
      </c>
      <c r="N121" s="343">
        <v>0</v>
      </c>
      <c r="O121" s="343">
        <v>0</v>
      </c>
      <c r="P121" s="343">
        <v>0</v>
      </c>
      <c r="Q121" s="343">
        <v>0</v>
      </c>
      <c r="R121" s="343">
        <v>0</v>
      </c>
      <c r="S121" s="343">
        <v>0</v>
      </c>
      <c r="T121" s="343">
        <v>0</v>
      </c>
      <c r="U121" s="343">
        <v>0</v>
      </c>
      <c r="V121" s="343">
        <v>0</v>
      </c>
      <c r="W121" s="343">
        <v>0</v>
      </c>
      <c r="X121" s="343">
        <v>0</v>
      </c>
      <c r="Y121" s="344">
        <v>0</v>
      </c>
      <c r="Z121" s="344">
        <v>0</v>
      </c>
      <c r="AA121" s="340">
        <f t="shared" si="2"/>
        <v>1</v>
      </c>
      <c r="AE121" s="342" t="str">
        <f>'(SUP13)'!A122</f>
        <v>3364 - Fabricación de equipo aeroespacial</v>
      </c>
      <c r="AF121" s="343">
        <v>0</v>
      </c>
      <c r="AG121" s="343">
        <v>0</v>
      </c>
      <c r="AH121" s="343">
        <v>0</v>
      </c>
      <c r="AI121" s="343">
        <v>0</v>
      </c>
      <c r="AJ121" s="343">
        <v>0</v>
      </c>
      <c r="AK121" s="343">
        <v>0</v>
      </c>
      <c r="AL121" s="343">
        <v>0</v>
      </c>
      <c r="AM121" s="343">
        <v>1</v>
      </c>
      <c r="AN121" s="343">
        <v>0</v>
      </c>
      <c r="AO121" s="343">
        <v>0</v>
      </c>
      <c r="AP121" s="343">
        <v>0</v>
      </c>
      <c r="AQ121" s="343">
        <v>0</v>
      </c>
      <c r="AR121" s="343">
        <v>0</v>
      </c>
      <c r="AS121" s="343">
        <v>0</v>
      </c>
      <c r="AT121" s="343">
        <v>0</v>
      </c>
      <c r="AU121" s="343">
        <v>0</v>
      </c>
      <c r="AV121" s="343">
        <v>0</v>
      </c>
      <c r="AW121" s="343">
        <v>0</v>
      </c>
      <c r="AX121" s="343">
        <v>0</v>
      </c>
      <c r="AY121" s="343">
        <v>0</v>
      </c>
      <c r="AZ121" s="343">
        <v>0</v>
      </c>
      <c r="BA121" s="343">
        <v>0</v>
      </c>
      <c r="BB121" s="343">
        <v>0</v>
      </c>
      <c r="BC121" s="343">
        <v>0</v>
      </c>
      <c r="BD121" s="343">
        <v>0</v>
      </c>
      <c r="BE121" s="343">
        <v>0</v>
      </c>
      <c r="BF121" s="340">
        <f t="shared" si="3"/>
        <v>1</v>
      </c>
    </row>
    <row r="122" spans="1:58" ht="14.1" customHeight="1">
      <c r="A122" s="342" t="str">
        <f>'(SUP13)'!A127</f>
        <v>3372 - Fabricación de muebles de oficina y estantería</v>
      </c>
      <c r="B122" s="343">
        <v>0</v>
      </c>
      <c r="C122" s="343">
        <v>0</v>
      </c>
      <c r="D122" s="343">
        <v>0</v>
      </c>
      <c r="E122" s="343">
        <v>0</v>
      </c>
      <c r="F122" s="343">
        <v>0</v>
      </c>
      <c r="G122" s="343">
        <v>0</v>
      </c>
      <c r="H122" s="343">
        <v>0</v>
      </c>
      <c r="I122" s="343">
        <v>0</v>
      </c>
      <c r="J122" s="343">
        <v>0</v>
      </c>
      <c r="K122" s="343">
        <v>0</v>
      </c>
      <c r="L122" s="343">
        <v>0</v>
      </c>
      <c r="M122" s="343">
        <v>1</v>
      </c>
      <c r="N122" s="343">
        <v>0</v>
      </c>
      <c r="O122" s="343">
        <v>0</v>
      </c>
      <c r="P122" s="343">
        <v>0</v>
      </c>
      <c r="Q122" s="343">
        <v>0</v>
      </c>
      <c r="R122" s="343">
        <v>0</v>
      </c>
      <c r="S122" s="343">
        <v>0</v>
      </c>
      <c r="T122" s="343">
        <v>0</v>
      </c>
      <c r="U122" s="343">
        <v>0</v>
      </c>
      <c r="V122" s="343">
        <v>0</v>
      </c>
      <c r="W122" s="343">
        <v>0</v>
      </c>
      <c r="X122" s="343">
        <v>0</v>
      </c>
      <c r="Y122" s="344">
        <v>0</v>
      </c>
      <c r="Z122" s="344">
        <v>0</v>
      </c>
      <c r="AA122" s="340">
        <f t="shared" si="2"/>
        <v>1</v>
      </c>
      <c r="AE122" s="342" t="str">
        <f>'(SUP13)'!A123</f>
        <v>3365 - Fabricación de equipo ferroviario</v>
      </c>
      <c r="AF122" s="343">
        <v>0</v>
      </c>
      <c r="AG122" s="343">
        <v>0</v>
      </c>
      <c r="AH122" s="343">
        <v>0</v>
      </c>
      <c r="AI122" s="343">
        <v>0</v>
      </c>
      <c r="AJ122" s="343">
        <v>0</v>
      </c>
      <c r="AK122" s="343">
        <v>0</v>
      </c>
      <c r="AL122" s="343">
        <v>0</v>
      </c>
      <c r="AM122" s="343">
        <v>1</v>
      </c>
      <c r="AN122" s="343">
        <v>0</v>
      </c>
      <c r="AO122" s="343">
        <v>0</v>
      </c>
      <c r="AP122" s="343">
        <v>0</v>
      </c>
      <c r="AQ122" s="343">
        <v>0</v>
      </c>
      <c r="AR122" s="343">
        <v>0</v>
      </c>
      <c r="AS122" s="343">
        <v>0</v>
      </c>
      <c r="AT122" s="343">
        <v>0</v>
      </c>
      <c r="AU122" s="343">
        <v>0</v>
      </c>
      <c r="AV122" s="343">
        <v>0</v>
      </c>
      <c r="AW122" s="343">
        <v>0</v>
      </c>
      <c r="AX122" s="343">
        <v>0</v>
      </c>
      <c r="AY122" s="343">
        <v>0</v>
      </c>
      <c r="AZ122" s="343">
        <v>0</v>
      </c>
      <c r="BA122" s="343">
        <v>0</v>
      </c>
      <c r="BB122" s="343">
        <v>0</v>
      </c>
      <c r="BC122" s="343">
        <v>0</v>
      </c>
      <c r="BD122" s="343">
        <v>0</v>
      </c>
      <c r="BE122" s="343">
        <v>0</v>
      </c>
      <c r="BF122" s="340">
        <f t="shared" si="3"/>
        <v>1</v>
      </c>
    </row>
    <row r="123" spans="1:58" ht="16.5">
      <c r="A123" s="342" t="str">
        <f>'(SUP13)'!A128</f>
        <v>3379 - Fabricación de colchones, persianas y cortineros</v>
      </c>
      <c r="B123" s="343">
        <v>0</v>
      </c>
      <c r="C123" s="343">
        <v>0</v>
      </c>
      <c r="D123" s="343">
        <v>0</v>
      </c>
      <c r="E123" s="343">
        <v>0</v>
      </c>
      <c r="F123" s="343">
        <v>0</v>
      </c>
      <c r="G123" s="343">
        <v>0</v>
      </c>
      <c r="H123" s="343">
        <v>0</v>
      </c>
      <c r="I123" s="343">
        <v>0</v>
      </c>
      <c r="J123" s="343">
        <v>0</v>
      </c>
      <c r="K123" s="343">
        <v>0</v>
      </c>
      <c r="L123" s="343">
        <v>0</v>
      </c>
      <c r="M123" s="343">
        <v>1</v>
      </c>
      <c r="N123" s="343">
        <v>0</v>
      </c>
      <c r="O123" s="343">
        <v>0</v>
      </c>
      <c r="P123" s="343">
        <v>0</v>
      </c>
      <c r="Q123" s="343">
        <v>0</v>
      </c>
      <c r="R123" s="343">
        <v>0</v>
      </c>
      <c r="S123" s="343">
        <v>0</v>
      </c>
      <c r="T123" s="343">
        <v>0</v>
      </c>
      <c r="U123" s="343">
        <v>0</v>
      </c>
      <c r="V123" s="343">
        <v>0</v>
      </c>
      <c r="W123" s="343">
        <v>0</v>
      </c>
      <c r="X123" s="343">
        <v>0</v>
      </c>
      <c r="Y123" s="344">
        <v>0</v>
      </c>
      <c r="Z123" s="344">
        <v>0</v>
      </c>
      <c r="AA123" s="340">
        <f t="shared" si="2"/>
        <v>1</v>
      </c>
      <c r="AE123" s="342" t="str">
        <f>'(SUP13)'!A124</f>
        <v>3366 - Fabricación de embarcaciones</v>
      </c>
      <c r="AF123" s="343">
        <v>0</v>
      </c>
      <c r="AG123" s="343">
        <v>0</v>
      </c>
      <c r="AH123" s="343">
        <v>0</v>
      </c>
      <c r="AI123" s="343">
        <v>0</v>
      </c>
      <c r="AJ123" s="343">
        <v>0</v>
      </c>
      <c r="AK123" s="343">
        <v>0</v>
      </c>
      <c r="AL123" s="343">
        <v>0</v>
      </c>
      <c r="AM123" s="343">
        <v>1</v>
      </c>
      <c r="AN123" s="343">
        <v>0</v>
      </c>
      <c r="AO123" s="343">
        <v>0</v>
      </c>
      <c r="AP123" s="343">
        <v>0</v>
      </c>
      <c r="AQ123" s="343">
        <v>0</v>
      </c>
      <c r="AR123" s="343">
        <v>0</v>
      </c>
      <c r="AS123" s="343">
        <v>0</v>
      </c>
      <c r="AT123" s="343">
        <v>0</v>
      </c>
      <c r="AU123" s="343">
        <v>0</v>
      </c>
      <c r="AV123" s="343">
        <v>0</v>
      </c>
      <c r="AW123" s="343">
        <v>0</v>
      </c>
      <c r="AX123" s="343">
        <v>0</v>
      </c>
      <c r="AY123" s="343">
        <v>0</v>
      </c>
      <c r="AZ123" s="343">
        <v>0</v>
      </c>
      <c r="BA123" s="343">
        <v>0</v>
      </c>
      <c r="BB123" s="343">
        <v>0</v>
      </c>
      <c r="BC123" s="343">
        <v>0</v>
      </c>
      <c r="BD123" s="343">
        <v>0</v>
      </c>
      <c r="BE123" s="343">
        <v>0</v>
      </c>
      <c r="BF123" s="340">
        <f t="shared" si="3"/>
        <v>1</v>
      </c>
    </row>
    <row r="124" spans="1:58" ht="24.75">
      <c r="A124" s="342" t="str">
        <f>'(SUP13)'!A129</f>
        <v>3391 - Fabricación de equipo no electrónico y material desechable de uso médico, dental y para laboratorio, y artículos oftálmicos</v>
      </c>
      <c r="B124" s="343">
        <v>0</v>
      </c>
      <c r="C124" s="343">
        <v>0</v>
      </c>
      <c r="D124" s="343">
        <v>0</v>
      </c>
      <c r="E124" s="343">
        <v>0</v>
      </c>
      <c r="F124" s="343">
        <v>0</v>
      </c>
      <c r="G124" s="343">
        <v>0</v>
      </c>
      <c r="H124" s="343">
        <v>0</v>
      </c>
      <c r="I124" s="343">
        <v>0</v>
      </c>
      <c r="J124" s="343">
        <v>0</v>
      </c>
      <c r="K124" s="343">
        <v>0</v>
      </c>
      <c r="L124" s="343">
        <v>0</v>
      </c>
      <c r="M124" s="343">
        <v>1</v>
      </c>
      <c r="N124" s="343">
        <v>0</v>
      </c>
      <c r="O124" s="343">
        <v>0</v>
      </c>
      <c r="P124" s="343">
        <v>0</v>
      </c>
      <c r="Q124" s="343">
        <v>0</v>
      </c>
      <c r="R124" s="343">
        <v>0</v>
      </c>
      <c r="S124" s="343">
        <v>0</v>
      </c>
      <c r="T124" s="343">
        <v>0</v>
      </c>
      <c r="U124" s="343">
        <v>0</v>
      </c>
      <c r="V124" s="343">
        <v>0</v>
      </c>
      <c r="W124" s="343">
        <v>0</v>
      </c>
      <c r="X124" s="343">
        <v>0</v>
      </c>
      <c r="Y124" s="344">
        <v>0</v>
      </c>
      <c r="Z124" s="344">
        <v>0</v>
      </c>
      <c r="AA124" s="340">
        <f t="shared" si="2"/>
        <v>1</v>
      </c>
      <c r="AE124" s="342" t="str">
        <f>'(SUP13)'!A125</f>
        <v>3369 - Fabricación de otro equipo de transporte</v>
      </c>
      <c r="AF124" s="343">
        <v>0</v>
      </c>
      <c r="AG124" s="343">
        <v>0</v>
      </c>
      <c r="AH124" s="343">
        <v>0</v>
      </c>
      <c r="AI124" s="343">
        <v>0</v>
      </c>
      <c r="AJ124" s="343">
        <v>0</v>
      </c>
      <c r="AK124" s="343">
        <v>0</v>
      </c>
      <c r="AL124" s="343">
        <v>0</v>
      </c>
      <c r="AM124" s="343">
        <v>1</v>
      </c>
      <c r="AN124" s="343">
        <v>0</v>
      </c>
      <c r="AO124" s="343">
        <v>0</v>
      </c>
      <c r="AP124" s="343">
        <v>0</v>
      </c>
      <c r="AQ124" s="343">
        <v>0</v>
      </c>
      <c r="AR124" s="343">
        <v>0</v>
      </c>
      <c r="AS124" s="343">
        <v>0</v>
      </c>
      <c r="AT124" s="343">
        <v>0</v>
      </c>
      <c r="AU124" s="343">
        <v>0</v>
      </c>
      <c r="AV124" s="343">
        <v>0</v>
      </c>
      <c r="AW124" s="343">
        <v>0</v>
      </c>
      <c r="AX124" s="343">
        <v>0</v>
      </c>
      <c r="AY124" s="343">
        <v>0</v>
      </c>
      <c r="AZ124" s="343">
        <v>0</v>
      </c>
      <c r="BA124" s="343">
        <v>0</v>
      </c>
      <c r="BB124" s="343">
        <v>0</v>
      </c>
      <c r="BC124" s="343">
        <v>0</v>
      </c>
      <c r="BD124" s="343">
        <v>0</v>
      </c>
      <c r="BE124" s="343">
        <v>0</v>
      </c>
      <c r="BF124" s="340">
        <f t="shared" si="3"/>
        <v>1</v>
      </c>
    </row>
    <row r="125" spans="1:58" ht="14.1" customHeight="1">
      <c r="A125" s="342" t="str">
        <f>'(SUP13)'!A130</f>
        <v>3399 - Otras industrias manufactureras</v>
      </c>
      <c r="B125" s="343">
        <v>0</v>
      </c>
      <c r="C125" s="343">
        <v>0</v>
      </c>
      <c r="D125" s="343">
        <v>0</v>
      </c>
      <c r="E125" s="343">
        <v>0</v>
      </c>
      <c r="F125" s="343">
        <v>0</v>
      </c>
      <c r="G125" s="343">
        <v>0</v>
      </c>
      <c r="H125" s="343">
        <v>0</v>
      </c>
      <c r="I125" s="343">
        <v>0</v>
      </c>
      <c r="J125" s="343">
        <v>0</v>
      </c>
      <c r="K125" s="343">
        <v>0</v>
      </c>
      <c r="L125" s="343">
        <v>0</v>
      </c>
      <c r="M125" s="343">
        <v>1</v>
      </c>
      <c r="N125" s="343">
        <v>0</v>
      </c>
      <c r="O125" s="343">
        <v>0</v>
      </c>
      <c r="P125" s="343">
        <v>0</v>
      </c>
      <c r="Q125" s="343">
        <v>0</v>
      </c>
      <c r="R125" s="343">
        <v>0</v>
      </c>
      <c r="S125" s="343">
        <v>0</v>
      </c>
      <c r="T125" s="343">
        <v>0</v>
      </c>
      <c r="U125" s="343">
        <v>0</v>
      </c>
      <c r="V125" s="343">
        <v>0</v>
      </c>
      <c r="W125" s="343">
        <v>0</v>
      </c>
      <c r="X125" s="343">
        <v>0</v>
      </c>
      <c r="Y125" s="344">
        <v>0</v>
      </c>
      <c r="Z125" s="344">
        <v>0</v>
      </c>
      <c r="AA125" s="340">
        <f t="shared" si="2"/>
        <v>1</v>
      </c>
      <c r="AE125" s="342" t="str">
        <f>'(SUP13)'!A126</f>
        <v>3371 - Fabricación de muebles, excepto de oficina y estantería</v>
      </c>
      <c r="AF125" s="343">
        <v>0</v>
      </c>
      <c r="AG125" s="343">
        <v>0</v>
      </c>
      <c r="AH125" s="343">
        <v>0</v>
      </c>
      <c r="AI125" s="343">
        <v>0</v>
      </c>
      <c r="AJ125" s="343">
        <v>0</v>
      </c>
      <c r="AK125" s="343">
        <v>0</v>
      </c>
      <c r="AL125" s="343">
        <v>0</v>
      </c>
      <c r="AM125" s="343">
        <v>0</v>
      </c>
      <c r="AN125" s="343">
        <v>0</v>
      </c>
      <c r="AO125" s="343">
        <v>0</v>
      </c>
      <c r="AP125" s="343">
        <v>0</v>
      </c>
      <c r="AQ125" s="343">
        <v>1</v>
      </c>
      <c r="AR125" s="343">
        <v>0</v>
      </c>
      <c r="AS125" s="343">
        <v>0</v>
      </c>
      <c r="AT125" s="343">
        <v>0</v>
      </c>
      <c r="AU125" s="343">
        <v>0</v>
      </c>
      <c r="AV125" s="343">
        <v>0</v>
      </c>
      <c r="AW125" s="343">
        <v>0</v>
      </c>
      <c r="AX125" s="343">
        <v>0</v>
      </c>
      <c r="AY125" s="343">
        <v>0</v>
      </c>
      <c r="AZ125" s="343">
        <v>0</v>
      </c>
      <c r="BA125" s="343">
        <v>0</v>
      </c>
      <c r="BB125" s="343">
        <v>0</v>
      </c>
      <c r="BC125" s="343">
        <v>0</v>
      </c>
      <c r="BD125" s="343">
        <v>0</v>
      </c>
      <c r="BE125" s="343">
        <v>0</v>
      </c>
      <c r="BF125" s="340">
        <f t="shared" si="3"/>
        <v>1</v>
      </c>
    </row>
    <row r="126" spans="1:58" ht="14.1" customHeight="1">
      <c r="A126" s="342" t="str">
        <f>'(SUP13)'!A131</f>
        <v>4311 - Comercio al por mayor de abarrotes y alimentos</v>
      </c>
      <c r="B126" s="343">
        <v>0</v>
      </c>
      <c r="C126" s="343">
        <v>0</v>
      </c>
      <c r="D126" s="343">
        <v>0</v>
      </c>
      <c r="E126" s="343">
        <v>0</v>
      </c>
      <c r="F126" s="343">
        <v>0</v>
      </c>
      <c r="G126" s="343">
        <v>0</v>
      </c>
      <c r="H126" s="343">
        <v>0</v>
      </c>
      <c r="I126" s="343">
        <v>0</v>
      </c>
      <c r="J126" s="343">
        <v>0</v>
      </c>
      <c r="K126" s="343">
        <v>0</v>
      </c>
      <c r="L126" s="343">
        <v>0</v>
      </c>
      <c r="M126" s="343">
        <v>0</v>
      </c>
      <c r="N126" s="343">
        <v>0</v>
      </c>
      <c r="O126" s="343">
        <v>0</v>
      </c>
      <c r="P126" s="343">
        <v>0</v>
      </c>
      <c r="Q126" s="343">
        <v>0</v>
      </c>
      <c r="R126" s="343">
        <v>0</v>
      </c>
      <c r="S126" s="343">
        <v>0</v>
      </c>
      <c r="T126" s="343">
        <v>1</v>
      </c>
      <c r="U126" s="343">
        <v>0</v>
      </c>
      <c r="V126" s="343">
        <v>0</v>
      </c>
      <c r="W126" s="343">
        <v>0</v>
      </c>
      <c r="X126" s="343">
        <v>0</v>
      </c>
      <c r="Y126" s="344">
        <v>0</v>
      </c>
      <c r="Z126" s="344">
        <v>0</v>
      </c>
      <c r="AA126" s="340">
        <f t="shared" si="2"/>
        <v>1</v>
      </c>
      <c r="AE126" s="342" t="str">
        <f>'(SUP13)'!A127</f>
        <v>3372 - Fabricación de muebles de oficina y estantería</v>
      </c>
      <c r="AF126" s="343">
        <v>0</v>
      </c>
      <c r="AG126" s="343">
        <v>0</v>
      </c>
      <c r="AH126" s="343">
        <v>0</v>
      </c>
      <c r="AI126" s="343">
        <v>0</v>
      </c>
      <c r="AJ126" s="343">
        <v>0</v>
      </c>
      <c r="AK126" s="343">
        <v>0</v>
      </c>
      <c r="AL126" s="343">
        <v>0</v>
      </c>
      <c r="AM126" s="343">
        <v>0</v>
      </c>
      <c r="AN126" s="343">
        <v>0</v>
      </c>
      <c r="AO126" s="343">
        <v>0</v>
      </c>
      <c r="AP126" s="343">
        <v>0</v>
      </c>
      <c r="AQ126" s="343">
        <v>1</v>
      </c>
      <c r="AR126" s="343">
        <v>0</v>
      </c>
      <c r="AS126" s="343">
        <v>0</v>
      </c>
      <c r="AT126" s="343">
        <v>0</v>
      </c>
      <c r="AU126" s="343">
        <v>0</v>
      </c>
      <c r="AV126" s="343">
        <v>0</v>
      </c>
      <c r="AW126" s="343">
        <v>0</v>
      </c>
      <c r="AX126" s="343">
        <v>0</v>
      </c>
      <c r="AY126" s="343">
        <v>0</v>
      </c>
      <c r="AZ126" s="343">
        <v>0</v>
      </c>
      <c r="BA126" s="343">
        <v>0</v>
      </c>
      <c r="BB126" s="343">
        <v>0</v>
      </c>
      <c r="BC126" s="343">
        <v>0</v>
      </c>
      <c r="BD126" s="343">
        <v>0</v>
      </c>
      <c r="BE126" s="343">
        <v>0</v>
      </c>
      <c r="BF126" s="340">
        <f t="shared" si="3"/>
        <v>1</v>
      </c>
    </row>
    <row r="127" spans="1:58" ht="14.1" customHeight="1">
      <c r="A127" s="342" t="str">
        <f>'(SUP13)'!A132</f>
        <v>4611 - Comercio al por menor de abarrotes y alimentos</v>
      </c>
      <c r="B127" s="343">
        <v>0</v>
      </c>
      <c r="C127" s="343">
        <v>0</v>
      </c>
      <c r="D127" s="343">
        <v>0</v>
      </c>
      <c r="E127" s="343">
        <v>0</v>
      </c>
      <c r="F127" s="343">
        <v>0</v>
      </c>
      <c r="G127" s="343">
        <v>0</v>
      </c>
      <c r="H127" s="343">
        <v>0</v>
      </c>
      <c r="I127" s="343">
        <v>0</v>
      </c>
      <c r="J127" s="343">
        <v>0</v>
      </c>
      <c r="K127" s="343">
        <v>0</v>
      </c>
      <c r="L127" s="343">
        <v>0</v>
      </c>
      <c r="M127" s="343">
        <v>0</v>
      </c>
      <c r="N127" s="343">
        <v>0</v>
      </c>
      <c r="O127" s="343">
        <v>0</v>
      </c>
      <c r="P127" s="343">
        <v>0</v>
      </c>
      <c r="Q127" s="343">
        <v>0</v>
      </c>
      <c r="R127" s="343">
        <v>0</v>
      </c>
      <c r="S127" s="343">
        <v>0</v>
      </c>
      <c r="T127" s="343">
        <v>1</v>
      </c>
      <c r="U127" s="343">
        <v>0</v>
      </c>
      <c r="V127" s="343">
        <v>0</v>
      </c>
      <c r="W127" s="343">
        <v>0</v>
      </c>
      <c r="X127" s="343">
        <v>0</v>
      </c>
      <c r="Y127" s="344">
        <v>0</v>
      </c>
      <c r="Z127" s="344">
        <v>0</v>
      </c>
      <c r="AA127" s="340">
        <f t="shared" si="2"/>
        <v>1</v>
      </c>
      <c r="AE127" s="342" t="str">
        <f>'(SUP13)'!A128</f>
        <v>3379 - Fabricación de colchones, persianas y cortineros</v>
      </c>
      <c r="AF127" s="343">
        <v>0</v>
      </c>
      <c r="AG127" s="343">
        <v>0</v>
      </c>
      <c r="AH127" s="343">
        <v>0</v>
      </c>
      <c r="AI127" s="343">
        <v>0</v>
      </c>
      <c r="AJ127" s="343">
        <v>0</v>
      </c>
      <c r="AK127" s="343">
        <v>0</v>
      </c>
      <c r="AL127" s="343">
        <v>0</v>
      </c>
      <c r="AM127" s="343">
        <v>0</v>
      </c>
      <c r="AN127" s="343">
        <v>0</v>
      </c>
      <c r="AO127" s="343">
        <v>0</v>
      </c>
      <c r="AP127" s="343">
        <v>0</v>
      </c>
      <c r="AQ127" s="343">
        <v>1</v>
      </c>
      <c r="AR127" s="343">
        <v>0</v>
      </c>
      <c r="AS127" s="343">
        <v>0</v>
      </c>
      <c r="AT127" s="343">
        <v>0</v>
      </c>
      <c r="AU127" s="343">
        <v>0</v>
      </c>
      <c r="AV127" s="343">
        <v>0</v>
      </c>
      <c r="AW127" s="343">
        <v>0</v>
      </c>
      <c r="AX127" s="343">
        <v>0</v>
      </c>
      <c r="AY127" s="343">
        <v>0</v>
      </c>
      <c r="AZ127" s="343">
        <v>0</v>
      </c>
      <c r="BA127" s="343">
        <v>0</v>
      </c>
      <c r="BB127" s="343">
        <v>0</v>
      </c>
      <c r="BC127" s="343">
        <v>0</v>
      </c>
      <c r="BD127" s="343">
        <v>0</v>
      </c>
      <c r="BE127" s="343">
        <v>0</v>
      </c>
      <c r="BF127" s="340">
        <f t="shared" si="3"/>
        <v>1</v>
      </c>
    </row>
    <row r="128" spans="1:58" ht="14.1" customHeight="1">
      <c r="A128" s="342" t="str">
        <f>'(SUP13)'!A133</f>
        <v>4811 - Transporte aéreo regular</v>
      </c>
      <c r="B128" s="343">
        <v>0</v>
      </c>
      <c r="C128" s="343">
        <v>0</v>
      </c>
      <c r="D128" s="343">
        <v>0</v>
      </c>
      <c r="E128" s="343">
        <v>0</v>
      </c>
      <c r="F128" s="343">
        <v>0</v>
      </c>
      <c r="G128" s="343">
        <v>0</v>
      </c>
      <c r="H128" s="343">
        <v>0</v>
      </c>
      <c r="I128" s="343">
        <v>0</v>
      </c>
      <c r="J128" s="343">
        <v>0</v>
      </c>
      <c r="K128" s="343">
        <v>0</v>
      </c>
      <c r="L128" s="343">
        <v>0</v>
      </c>
      <c r="M128" s="343">
        <v>0</v>
      </c>
      <c r="N128" s="343">
        <v>1</v>
      </c>
      <c r="O128" s="343">
        <v>0</v>
      </c>
      <c r="P128" s="343">
        <v>0</v>
      </c>
      <c r="Q128" s="343">
        <v>0</v>
      </c>
      <c r="R128" s="343">
        <v>0</v>
      </c>
      <c r="S128" s="343">
        <v>0</v>
      </c>
      <c r="T128" s="343">
        <v>0</v>
      </c>
      <c r="U128" s="343">
        <v>0</v>
      </c>
      <c r="V128" s="343">
        <v>0</v>
      </c>
      <c r="W128" s="343">
        <v>0</v>
      </c>
      <c r="X128" s="343">
        <v>0</v>
      </c>
      <c r="Y128" s="344">
        <v>0</v>
      </c>
      <c r="Z128" s="344">
        <v>0</v>
      </c>
      <c r="AA128" s="340">
        <f t="shared" si="2"/>
        <v>1</v>
      </c>
      <c r="AE128" s="342" t="str">
        <f>'(SUP13)'!A129</f>
        <v>3391 - Fabricación de equipo no electrónico y material desechable de uso médico, dental y para laboratorio, y artículos oftálmicos</v>
      </c>
      <c r="AF128" s="343">
        <v>0</v>
      </c>
      <c r="AG128" s="343">
        <v>0</v>
      </c>
      <c r="AH128" s="343">
        <v>0</v>
      </c>
      <c r="AI128" s="343">
        <v>0</v>
      </c>
      <c r="AJ128" s="343">
        <v>0</v>
      </c>
      <c r="AK128" s="343">
        <v>0</v>
      </c>
      <c r="AL128" s="343">
        <v>0</v>
      </c>
      <c r="AM128" s="343">
        <v>0</v>
      </c>
      <c r="AN128" s="343">
        <v>0</v>
      </c>
      <c r="AO128" s="343">
        <v>0</v>
      </c>
      <c r="AP128" s="343">
        <v>0</v>
      </c>
      <c r="AQ128" s="343">
        <v>1</v>
      </c>
      <c r="AR128" s="343">
        <v>0</v>
      </c>
      <c r="AS128" s="343">
        <v>0</v>
      </c>
      <c r="AT128" s="343">
        <v>0</v>
      </c>
      <c r="AU128" s="343">
        <v>0</v>
      </c>
      <c r="AV128" s="343">
        <v>0</v>
      </c>
      <c r="AW128" s="343">
        <v>0</v>
      </c>
      <c r="AX128" s="343">
        <v>0</v>
      </c>
      <c r="AY128" s="343">
        <v>0</v>
      </c>
      <c r="AZ128" s="343">
        <v>0</v>
      </c>
      <c r="BA128" s="343">
        <v>0</v>
      </c>
      <c r="BB128" s="343">
        <v>0</v>
      </c>
      <c r="BC128" s="343">
        <v>0</v>
      </c>
      <c r="BD128" s="343">
        <v>0</v>
      </c>
      <c r="BE128" s="343">
        <v>0</v>
      </c>
      <c r="BF128" s="340">
        <f t="shared" si="3"/>
        <v>1</v>
      </c>
    </row>
    <row r="129" spans="1:58" ht="14.1" customHeight="1">
      <c r="A129" s="342" t="str">
        <f>'(SUP13)'!A134</f>
        <v>4812 - Transporte aéreo no regular</v>
      </c>
      <c r="B129" s="343">
        <v>0</v>
      </c>
      <c r="C129" s="343">
        <v>0</v>
      </c>
      <c r="D129" s="343">
        <v>0</v>
      </c>
      <c r="E129" s="343">
        <v>0</v>
      </c>
      <c r="F129" s="343">
        <v>0</v>
      </c>
      <c r="G129" s="343">
        <v>0</v>
      </c>
      <c r="H129" s="343">
        <v>0</v>
      </c>
      <c r="I129" s="343">
        <v>0</v>
      </c>
      <c r="J129" s="343">
        <v>0</v>
      </c>
      <c r="K129" s="343">
        <v>0</v>
      </c>
      <c r="L129" s="343">
        <v>0</v>
      </c>
      <c r="M129" s="343">
        <v>0</v>
      </c>
      <c r="N129" s="343">
        <v>1</v>
      </c>
      <c r="O129" s="343">
        <v>0</v>
      </c>
      <c r="P129" s="343">
        <v>0</v>
      </c>
      <c r="Q129" s="343">
        <v>0</v>
      </c>
      <c r="R129" s="343">
        <v>0</v>
      </c>
      <c r="S129" s="343">
        <v>0</v>
      </c>
      <c r="T129" s="343">
        <v>0</v>
      </c>
      <c r="U129" s="343">
        <v>0</v>
      </c>
      <c r="V129" s="343">
        <v>0</v>
      </c>
      <c r="W129" s="343">
        <v>0</v>
      </c>
      <c r="X129" s="343">
        <v>0</v>
      </c>
      <c r="Y129" s="344">
        <v>0</v>
      </c>
      <c r="Z129" s="344">
        <v>0</v>
      </c>
      <c r="AA129" s="340">
        <f t="shared" si="2"/>
        <v>1</v>
      </c>
      <c r="AE129" s="342" t="str">
        <f>'(SUP13)'!A130</f>
        <v>3399 - Otras industrias manufactureras</v>
      </c>
      <c r="AF129" s="343">
        <v>0</v>
      </c>
      <c r="AG129" s="343">
        <v>0</v>
      </c>
      <c r="AH129" s="343">
        <v>0</v>
      </c>
      <c r="AI129" s="343">
        <v>0</v>
      </c>
      <c r="AJ129" s="343">
        <v>0</v>
      </c>
      <c r="AK129" s="343">
        <v>0</v>
      </c>
      <c r="AL129" s="343">
        <v>0</v>
      </c>
      <c r="AM129" s="343">
        <v>0</v>
      </c>
      <c r="AN129" s="343">
        <v>0</v>
      </c>
      <c r="AO129" s="343">
        <v>0</v>
      </c>
      <c r="AP129" s="343">
        <v>0</v>
      </c>
      <c r="AQ129" s="343">
        <v>1</v>
      </c>
      <c r="AR129" s="343">
        <v>0</v>
      </c>
      <c r="AS129" s="343">
        <v>0</v>
      </c>
      <c r="AT129" s="343">
        <v>0</v>
      </c>
      <c r="AU129" s="343">
        <v>0</v>
      </c>
      <c r="AV129" s="343">
        <v>0</v>
      </c>
      <c r="AW129" s="343">
        <v>0</v>
      </c>
      <c r="AX129" s="343">
        <v>0</v>
      </c>
      <c r="AY129" s="343">
        <v>0</v>
      </c>
      <c r="AZ129" s="343">
        <v>0</v>
      </c>
      <c r="BA129" s="343">
        <v>0</v>
      </c>
      <c r="BB129" s="343">
        <v>0</v>
      </c>
      <c r="BC129" s="343">
        <v>0</v>
      </c>
      <c r="BD129" s="343">
        <v>0</v>
      </c>
      <c r="BE129" s="343">
        <v>0</v>
      </c>
      <c r="BF129" s="340">
        <f t="shared" si="3"/>
        <v>1</v>
      </c>
    </row>
    <row r="130" spans="1:58" ht="14.1" customHeight="1">
      <c r="A130" s="342" t="str">
        <f>'(SUP13)'!A135</f>
        <v>4821 - Transporte por ferrocarril</v>
      </c>
      <c r="B130" s="343">
        <v>0</v>
      </c>
      <c r="C130" s="343">
        <v>0</v>
      </c>
      <c r="D130" s="343">
        <v>0</v>
      </c>
      <c r="E130" s="343">
        <v>0</v>
      </c>
      <c r="F130" s="343">
        <v>0</v>
      </c>
      <c r="G130" s="343">
        <v>0</v>
      </c>
      <c r="H130" s="343">
        <v>0</v>
      </c>
      <c r="I130" s="343">
        <v>0</v>
      </c>
      <c r="J130" s="343">
        <v>0</v>
      </c>
      <c r="K130" s="343">
        <v>0</v>
      </c>
      <c r="L130" s="343">
        <v>0</v>
      </c>
      <c r="M130" s="343">
        <v>0</v>
      </c>
      <c r="N130" s="343">
        <v>0</v>
      </c>
      <c r="O130" s="343">
        <v>1</v>
      </c>
      <c r="P130" s="343">
        <v>0</v>
      </c>
      <c r="Q130" s="343">
        <v>0</v>
      </c>
      <c r="R130" s="343">
        <v>0</v>
      </c>
      <c r="S130" s="343">
        <v>0</v>
      </c>
      <c r="T130" s="343">
        <v>0</v>
      </c>
      <c r="U130" s="343">
        <v>0</v>
      </c>
      <c r="V130" s="343">
        <v>0</v>
      </c>
      <c r="W130" s="343">
        <v>0</v>
      </c>
      <c r="X130" s="343">
        <v>0</v>
      </c>
      <c r="Y130" s="344">
        <v>0</v>
      </c>
      <c r="Z130" s="344">
        <v>0</v>
      </c>
      <c r="AA130" s="340">
        <f t="shared" si="2"/>
        <v>1</v>
      </c>
      <c r="AE130" s="342" t="str">
        <f>'(SUP13)'!A131</f>
        <v>4311 - Comercio al por mayor de abarrotes y alimentos</v>
      </c>
      <c r="AF130" s="343">
        <v>0</v>
      </c>
      <c r="AG130" s="343">
        <v>0</v>
      </c>
      <c r="AH130" s="343">
        <v>0</v>
      </c>
      <c r="AI130" s="343">
        <v>0</v>
      </c>
      <c r="AJ130" s="343">
        <v>0</v>
      </c>
      <c r="AK130" s="343">
        <v>0</v>
      </c>
      <c r="AL130" s="343">
        <v>0</v>
      </c>
      <c r="AM130" s="343">
        <v>0</v>
      </c>
      <c r="AN130" s="343">
        <v>0</v>
      </c>
      <c r="AO130" s="343">
        <v>0</v>
      </c>
      <c r="AP130" s="343">
        <v>0</v>
      </c>
      <c r="AQ130" s="343">
        <v>0</v>
      </c>
      <c r="AR130" s="343">
        <v>0</v>
      </c>
      <c r="AS130" s="343">
        <v>0</v>
      </c>
      <c r="AT130" s="343">
        <v>0</v>
      </c>
      <c r="AU130" s="343">
        <v>0</v>
      </c>
      <c r="AV130" s="343">
        <v>0</v>
      </c>
      <c r="AW130" s="343">
        <v>0</v>
      </c>
      <c r="AX130" s="343">
        <v>1</v>
      </c>
      <c r="AY130" s="343">
        <v>0</v>
      </c>
      <c r="AZ130" s="343">
        <v>0</v>
      </c>
      <c r="BA130" s="343">
        <v>0</v>
      </c>
      <c r="BB130" s="343">
        <v>0</v>
      </c>
      <c r="BC130" s="343">
        <v>0</v>
      </c>
      <c r="BD130" s="343">
        <v>0</v>
      </c>
      <c r="BE130" s="343">
        <v>0</v>
      </c>
      <c r="BF130" s="340">
        <f t="shared" si="3"/>
        <v>1</v>
      </c>
    </row>
    <row r="131" spans="1:58" ht="14.1" customHeight="1">
      <c r="A131" s="342" t="str">
        <f>'(SUP13)'!A136</f>
        <v>4831 - Transporte marítimo</v>
      </c>
      <c r="B131" s="343">
        <v>0</v>
      </c>
      <c r="C131" s="343">
        <v>0</v>
      </c>
      <c r="D131" s="343">
        <v>0</v>
      </c>
      <c r="E131" s="343">
        <v>0</v>
      </c>
      <c r="F131" s="343">
        <v>0</v>
      </c>
      <c r="G131" s="343">
        <v>0</v>
      </c>
      <c r="H131" s="343">
        <v>0</v>
      </c>
      <c r="I131" s="343">
        <v>0</v>
      </c>
      <c r="J131" s="343">
        <v>0</v>
      </c>
      <c r="K131" s="343">
        <v>0</v>
      </c>
      <c r="L131" s="343">
        <v>0</v>
      </c>
      <c r="M131" s="343">
        <v>0</v>
      </c>
      <c r="N131" s="343">
        <v>0</v>
      </c>
      <c r="O131" s="343">
        <v>0</v>
      </c>
      <c r="P131" s="343">
        <v>1</v>
      </c>
      <c r="Q131" s="343">
        <v>0</v>
      </c>
      <c r="R131" s="343">
        <v>0</v>
      </c>
      <c r="S131" s="343">
        <v>0</v>
      </c>
      <c r="T131" s="343">
        <v>0</v>
      </c>
      <c r="U131" s="343">
        <v>0</v>
      </c>
      <c r="V131" s="343">
        <v>0</v>
      </c>
      <c r="W131" s="343">
        <v>0</v>
      </c>
      <c r="X131" s="343">
        <v>0</v>
      </c>
      <c r="Y131" s="344">
        <v>0</v>
      </c>
      <c r="Z131" s="344">
        <v>0</v>
      </c>
      <c r="AA131" s="340">
        <f t="shared" ref="AA131:AA194" si="4">SUM(B131:Z131)</f>
        <v>1</v>
      </c>
      <c r="AE131" s="342" t="str">
        <f>'(SUP13)'!A132</f>
        <v>4611 - Comercio al por menor de abarrotes y alimentos</v>
      </c>
      <c r="AF131" s="343">
        <v>0</v>
      </c>
      <c r="AG131" s="343">
        <v>0</v>
      </c>
      <c r="AH131" s="343">
        <v>0</v>
      </c>
      <c r="AI131" s="343">
        <v>0</v>
      </c>
      <c r="AJ131" s="343">
        <v>0</v>
      </c>
      <c r="AK131" s="343">
        <v>0</v>
      </c>
      <c r="AL131" s="343">
        <v>0</v>
      </c>
      <c r="AM131" s="343">
        <v>0</v>
      </c>
      <c r="AN131" s="343">
        <v>0</v>
      </c>
      <c r="AO131" s="343">
        <v>0</v>
      </c>
      <c r="AP131" s="343">
        <v>0</v>
      </c>
      <c r="AQ131" s="343">
        <v>0</v>
      </c>
      <c r="AR131" s="343">
        <v>0</v>
      </c>
      <c r="AS131" s="343">
        <v>0</v>
      </c>
      <c r="AT131" s="343">
        <v>0</v>
      </c>
      <c r="AU131" s="343">
        <v>0</v>
      </c>
      <c r="AV131" s="343">
        <v>0</v>
      </c>
      <c r="AW131" s="343">
        <v>0</v>
      </c>
      <c r="AX131" s="343">
        <v>1</v>
      </c>
      <c r="AY131" s="343">
        <v>0</v>
      </c>
      <c r="AZ131" s="343">
        <v>0</v>
      </c>
      <c r="BA131" s="343">
        <v>0</v>
      </c>
      <c r="BB131" s="343">
        <v>0</v>
      </c>
      <c r="BC131" s="343">
        <v>0</v>
      </c>
      <c r="BD131" s="343">
        <v>0</v>
      </c>
      <c r="BE131" s="343">
        <v>0</v>
      </c>
      <c r="BF131" s="340">
        <f t="shared" ref="BF131:BF194" si="5">SUM(AF131:BE131)</f>
        <v>1</v>
      </c>
    </row>
    <row r="132" spans="1:58" ht="14.1" customHeight="1">
      <c r="A132" s="342" t="str">
        <f>'(SUP13)'!A137</f>
        <v>4832 - Transporte por aguas interiores</v>
      </c>
      <c r="B132" s="343">
        <v>0</v>
      </c>
      <c r="C132" s="343">
        <v>0</v>
      </c>
      <c r="D132" s="343">
        <v>0</v>
      </c>
      <c r="E132" s="343">
        <v>0</v>
      </c>
      <c r="F132" s="343">
        <v>0</v>
      </c>
      <c r="G132" s="343">
        <v>0</v>
      </c>
      <c r="H132" s="343">
        <v>0</v>
      </c>
      <c r="I132" s="343">
        <v>0</v>
      </c>
      <c r="J132" s="343">
        <v>0</v>
      </c>
      <c r="K132" s="343">
        <v>0</v>
      </c>
      <c r="L132" s="343">
        <v>0</v>
      </c>
      <c r="M132" s="343">
        <v>0</v>
      </c>
      <c r="N132" s="343">
        <v>0</v>
      </c>
      <c r="O132" s="343">
        <v>0</v>
      </c>
      <c r="P132" s="343">
        <v>1</v>
      </c>
      <c r="Q132" s="343">
        <v>0</v>
      </c>
      <c r="R132" s="343">
        <v>0</v>
      </c>
      <c r="S132" s="343">
        <v>0</v>
      </c>
      <c r="T132" s="343">
        <v>0</v>
      </c>
      <c r="U132" s="343">
        <v>0</v>
      </c>
      <c r="V132" s="343">
        <v>0</v>
      </c>
      <c r="W132" s="343">
        <v>0</v>
      </c>
      <c r="X132" s="343">
        <v>0</v>
      </c>
      <c r="Y132" s="344">
        <v>0</v>
      </c>
      <c r="Z132" s="344">
        <v>0</v>
      </c>
      <c r="AA132" s="340">
        <f t="shared" si="4"/>
        <v>1</v>
      </c>
      <c r="AE132" s="342" t="str">
        <f>'(SUP13)'!A133</f>
        <v>4811 - Transporte aéreo regular</v>
      </c>
      <c r="AF132" s="343">
        <v>0</v>
      </c>
      <c r="AG132" s="343">
        <v>0</v>
      </c>
      <c r="AH132" s="343">
        <v>0</v>
      </c>
      <c r="AI132" s="343">
        <v>0</v>
      </c>
      <c r="AJ132" s="343">
        <v>0</v>
      </c>
      <c r="AK132" s="343">
        <v>0</v>
      </c>
      <c r="AL132" s="343">
        <v>0</v>
      </c>
      <c r="AM132" s="343">
        <v>0</v>
      </c>
      <c r="AN132" s="343">
        <v>0</v>
      </c>
      <c r="AO132" s="343">
        <v>0</v>
      </c>
      <c r="AP132" s="343">
        <v>0</v>
      </c>
      <c r="AQ132" s="343">
        <v>0</v>
      </c>
      <c r="AR132" s="343">
        <v>1</v>
      </c>
      <c r="AS132" s="343">
        <v>0</v>
      </c>
      <c r="AT132" s="343">
        <v>0</v>
      </c>
      <c r="AU132" s="343">
        <v>0</v>
      </c>
      <c r="AV132" s="343">
        <v>0</v>
      </c>
      <c r="AW132" s="343">
        <v>0</v>
      </c>
      <c r="AX132" s="343">
        <v>0</v>
      </c>
      <c r="AY132" s="343">
        <v>0</v>
      </c>
      <c r="AZ132" s="343">
        <v>0</v>
      </c>
      <c r="BA132" s="343">
        <v>0</v>
      </c>
      <c r="BB132" s="343">
        <v>0</v>
      </c>
      <c r="BC132" s="343">
        <v>0</v>
      </c>
      <c r="BD132" s="343">
        <v>0</v>
      </c>
      <c r="BE132" s="343">
        <v>0</v>
      </c>
      <c r="BF132" s="340">
        <f t="shared" si="5"/>
        <v>1</v>
      </c>
    </row>
    <row r="133" spans="1:58" ht="14.1" customHeight="1">
      <c r="A133" s="342" t="str">
        <f>'(SUP13)'!A138</f>
        <v>4841 - Autotransporte de carga general</v>
      </c>
      <c r="B133" s="343">
        <v>0</v>
      </c>
      <c r="C133" s="343">
        <v>0</v>
      </c>
      <c r="D133" s="343">
        <v>0</v>
      </c>
      <c r="E133" s="343">
        <v>0</v>
      </c>
      <c r="F133" s="343">
        <v>0</v>
      </c>
      <c r="G133" s="343">
        <v>0</v>
      </c>
      <c r="H133" s="343">
        <v>0</v>
      </c>
      <c r="I133" s="343">
        <v>0</v>
      </c>
      <c r="J133" s="343">
        <v>0</v>
      </c>
      <c r="K133" s="343">
        <v>0</v>
      </c>
      <c r="L133" s="343">
        <v>0</v>
      </c>
      <c r="M133" s="343">
        <v>0</v>
      </c>
      <c r="N133" s="343">
        <v>0</v>
      </c>
      <c r="O133" s="343">
        <v>0</v>
      </c>
      <c r="P133" s="343">
        <v>0</v>
      </c>
      <c r="Q133" s="343">
        <v>1</v>
      </c>
      <c r="R133" s="343">
        <v>0</v>
      </c>
      <c r="S133" s="343">
        <v>0</v>
      </c>
      <c r="T133" s="343">
        <v>0</v>
      </c>
      <c r="U133" s="343">
        <v>0</v>
      </c>
      <c r="V133" s="343">
        <v>0</v>
      </c>
      <c r="W133" s="343">
        <v>0</v>
      </c>
      <c r="X133" s="343">
        <v>0</v>
      </c>
      <c r="Y133" s="344">
        <v>0</v>
      </c>
      <c r="Z133" s="344">
        <v>0</v>
      </c>
      <c r="AA133" s="340">
        <f t="shared" si="4"/>
        <v>1</v>
      </c>
      <c r="AE133" s="342" t="str">
        <f>'(SUP13)'!A134</f>
        <v>4812 - Transporte aéreo no regular</v>
      </c>
      <c r="AF133" s="343">
        <v>0</v>
      </c>
      <c r="AG133" s="343">
        <v>0</v>
      </c>
      <c r="AH133" s="343">
        <v>0</v>
      </c>
      <c r="AI133" s="343">
        <v>0</v>
      </c>
      <c r="AJ133" s="343">
        <v>0</v>
      </c>
      <c r="AK133" s="343">
        <v>0</v>
      </c>
      <c r="AL133" s="343">
        <v>0</v>
      </c>
      <c r="AM133" s="343">
        <v>0</v>
      </c>
      <c r="AN133" s="343">
        <v>0</v>
      </c>
      <c r="AO133" s="343">
        <v>0</v>
      </c>
      <c r="AP133" s="343">
        <v>0</v>
      </c>
      <c r="AQ133" s="343">
        <v>0</v>
      </c>
      <c r="AR133" s="343">
        <v>1</v>
      </c>
      <c r="AS133" s="343">
        <v>0</v>
      </c>
      <c r="AT133" s="343">
        <v>0</v>
      </c>
      <c r="AU133" s="343">
        <v>0</v>
      </c>
      <c r="AV133" s="343">
        <v>0</v>
      </c>
      <c r="AW133" s="343">
        <v>0</v>
      </c>
      <c r="AX133" s="343">
        <v>0</v>
      </c>
      <c r="AY133" s="343">
        <v>0</v>
      </c>
      <c r="AZ133" s="343">
        <v>0</v>
      </c>
      <c r="BA133" s="343">
        <v>0</v>
      </c>
      <c r="BB133" s="343">
        <v>0</v>
      </c>
      <c r="BC133" s="343">
        <v>0</v>
      </c>
      <c r="BD133" s="343">
        <v>0</v>
      </c>
      <c r="BE133" s="343">
        <v>0</v>
      </c>
      <c r="BF133" s="340">
        <f t="shared" si="5"/>
        <v>1</v>
      </c>
    </row>
    <row r="134" spans="1:58" ht="14.1" customHeight="1">
      <c r="A134" s="342" t="str">
        <f>'(SUP13)'!A139</f>
        <v>4851 - Transporte colectivo urbano y suburbano de pasajeros de ruta fija</v>
      </c>
      <c r="B134" s="343">
        <v>0</v>
      </c>
      <c r="C134" s="343">
        <v>0</v>
      </c>
      <c r="D134" s="343">
        <v>0</v>
      </c>
      <c r="E134" s="343">
        <v>0</v>
      </c>
      <c r="F134" s="343">
        <v>0</v>
      </c>
      <c r="G134" s="343">
        <v>0</v>
      </c>
      <c r="H134" s="343">
        <v>0</v>
      </c>
      <c r="I134" s="343">
        <v>0</v>
      </c>
      <c r="J134" s="343">
        <v>0</v>
      </c>
      <c r="K134" s="343">
        <v>0</v>
      </c>
      <c r="L134" s="343">
        <v>0</v>
      </c>
      <c r="M134" s="343">
        <v>0</v>
      </c>
      <c r="N134" s="343">
        <v>0</v>
      </c>
      <c r="O134" s="343">
        <v>0</v>
      </c>
      <c r="P134" s="343">
        <v>0</v>
      </c>
      <c r="Q134" s="343">
        <v>0</v>
      </c>
      <c r="R134" s="343">
        <v>1</v>
      </c>
      <c r="S134" s="343">
        <v>0</v>
      </c>
      <c r="T134" s="343">
        <v>0</v>
      </c>
      <c r="U134" s="343">
        <v>0</v>
      </c>
      <c r="V134" s="343">
        <v>0</v>
      </c>
      <c r="W134" s="343">
        <v>0</v>
      </c>
      <c r="X134" s="343">
        <v>0</v>
      </c>
      <c r="Y134" s="344">
        <v>0</v>
      </c>
      <c r="Z134" s="344">
        <v>0</v>
      </c>
      <c r="AA134" s="340">
        <f t="shared" si="4"/>
        <v>1</v>
      </c>
      <c r="AE134" s="342" t="str">
        <f>'(SUP13)'!A135</f>
        <v>4821 - Transporte por ferrocarril</v>
      </c>
      <c r="AF134" s="343">
        <v>0</v>
      </c>
      <c r="AG134" s="343">
        <v>0</v>
      </c>
      <c r="AH134" s="343">
        <v>0</v>
      </c>
      <c r="AI134" s="343">
        <v>0</v>
      </c>
      <c r="AJ134" s="343">
        <v>0</v>
      </c>
      <c r="AK134" s="343">
        <v>0</v>
      </c>
      <c r="AL134" s="343">
        <v>0</v>
      </c>
      <c r="AM134" s="343">
        <v>0</v>
      </c>
      <c r="AN134" s="343">
        <v>0</v>
      </c>
      <c r="AO134" s="343">
        <v>0</v>
      </c>
      <c r="AP134" s="343">
        <v>0</v>
      </c>
      <c r="AQ134" s="343">
        <v>0</v>
      </c>
      <c r="AR134" s="343">
        <v>0</v>
      </c>
      <c r="AS134" s="343">
        <v>1</v>
      </c>
      <c r="AT134" s="343">
        <v>0</v>
      </c>
      <c r="AU134" s="343">
        <v>0</v>
      </c>
      <c r="AV134" s="343">
        <v>0</v>
      </c>
      <c r="AW134" s="343">
        <v>0</v>
      </c>
      <c r="AX134" s="343">
        <v>0</v>
      </c>
      <c r="AY134" s="343">
        <v>0</v>
      </c>
      <c r="AZ134" s="343">
        <v>0</v>
      </c>
      <c r="BA134" s="343">
        <v>0</v>
      </c>
      <c r="BB134" s="343">
        <v>0</v>
      </c>
      <c r="BC134" s="343">
        <v>0</v>
      </c>
      <c r="BD134" s="343">
        <v>0</v>
      </c>
      <c r="BE134" s="343">
        <v>0</v>
      </c>
      <c r="BF134" s="340">
        <f t="shared" si="5"/>
        <v>1</v>
      </c>
    </row>
    <row r="135" spans="1:58" ht="14.1" customHeight="1">
      <c r="A135" s="342" t="str">
        <f>'(SUP13)'!A140</f>
        <v>4852 - Transporte colectivo foráneo de pasajeros de ruta fija</v>
      </c>
      <c r="B135" s="343">
        <v>0</v>
      </c>
      <c r="C135" s="343">
        <v>0</v>
      </c>
      <c r="D135" s="343">
        <v>0</v>
      </c>
      <c r="E135" s="343">
        <v>0</v>
      </c>
      <c r="F135" s="343">
        <v>0</v>
      </c>
      <c r="G135" s="343">
        <v>0</v>
      </c>
      <c r="H135" s="343">
        <v>0</v>
      </c>
      <c r="I135" s="343">
        <v>0</v>
      </c>
      <c r="J135" s="343">
        <v>0</v>
      </c>
      <c r="K135" s="343">
        <v>0</v>
      </c>
      <c r="L135" s="343">
        <v>0</v>
      </c>
      <c r="M135" s="343">
        <v>0</v>
      </c>
      <c r="N135" s="343">
        <v>0</v>
      </c>
      <c r="O135" s="343">
        <v>0</v>
      </c>
      <c r="P135" s="343">
        <v>0</v>
      </c>
      <c r="Q135" s="343">
        <v>0</v>
      </c>
      <c r="R135" s="343">
        <v>1</v>
      </c>
      <c r="S135" s="343">
        <v>0</v>
      </c>
      <c r="T135" s="343">
        <v>0</v>
      </c>
      <c r="U135" s="343">
        <v>0</v>
      </c>
      <c r="V135" s="343">
        <v>0</v>
      </c>
      <c r="W135" s="343">
        <v>0</v>
      </c>
      <c r="X135" s="343">
        <v>0</v>
      </c>
      <c r="Y135" s="344">
        <v>0</v>
      </c>
      <c r="Z135" s="344">
        <v>0</v>
      </c>
      <c r="AA135" s="340">
        <f t="shared" si="4"/>
        <v>1</v>
      </c>
      <c r="AE135" s="342" t="str">
        <f>'(SUP13)'!A136</f>
        <v>4831 - Transporte marítimo</v>
      </c>
      <c r="AF135" s="343">
        <v>0</v>
      </c>
      <c r="AG135" s="343">
        <v>0</v>
      </c>
      <c r="AH135" s="343">
        <v>0</v>
      </c>
      <c r="AI135" s="343">
        <v>0</v>
      </c>
      <c r="AJ135" s="343">
        <v>0</v>
      </c>
      <c r="AK135" s="343">
        <v>0</v>
      </c>
      <c r="AL135" s="343">
        <v>0</v>
      </c>
      <c r="AM135" s="343">
        <v>0</v>
      </c>
      <c r="AN135" s="343">
        <v>0</v>
      </c>
      <c r="AO135" s="343">
        <v>0</v>
      </c>
      <c r="AP135" s="343">
        <v>0</v>
      </c>
      <c r="AQ135" s="343">
        <v>0</v>
      </c>
      <c r="AR135" s="343">
        <v>0</v>
      </c>
      <c r="AS135" s="343">
        <v>0</v>
      </c>
      <c r="AT135" s="343">
        <v>1</v>
      </c>
      <c r="AU135" s="343">
        <v>0</v>
      </c>
      <c r="AV135" s="343">
        <v>0</v>
      </c>
      <c r="AW135" s="343">
        <v>0</v>
      </c>
      <c r="AX135" s="343">
        <v>0</v>
      </c>
      <c r="AY135" s="343">
        <v>0</v>
      </c>
      <c r="AZ135" s="343">
        <v>0</v>
      </c>
      <c r="BA135" s="343">
        <v>0</v>
      </c>
      <c r="BB135" s="343">
        <v>0</v>
      </c>
      <c r="BC135" s="343">
        <v>0</v>
      </c>
      <c r="BD135" s="343">
        <v>0</v>
      </c>
      <c r="BE135" s="343">
        <v>0</v>
      </c>
      <c r="BF135" s="340">
        <f t="shared" si="5"/>
        <v>1</v>
      </c>
    </row>
    <row r="136" spans="1:58" ht="14.1" customHeight="1">
      <c r="A136" s="342" t="str">
        <f>'(SUP13)'!A141</f>
        <v>4853 - Servicio de taxis y limusinas</v>
      </c>
      <c r="B136" s="343">
        <v>0</v>
      </c>
      <c r="C136" s="343">
        <v>0</v>
      </c>
      <c r="D136" s="343">
        <v>0</v>
      </c>
      <c r="E136" s="343">
        <v>0</v>
      </c>
      <c r="F136" s="343">
        <v>0</v>
      </c>
      <c r="G136" s="343">
        <v>0</v>
      </c>
      <c r="H136" s="343">
        <v>0</v>
      </c>
      <c r="I136" s="343">
        <v>0</v>
      </c>
      <c r="J136" s="343">
        <v>0</v>
      </c>
      <c r="K136" s="343">
        <v>0</v>
      </c>
      <c r="L136" s="343">
        <v>0</v>
      </c>
      <c r="M136" s="343">
        <v>0</v>
      </c>
      <c r="N136" s="343">
        <v>0</v>
      </c>
      <c r="O136" s="343">
        <v>0</v>
      </c>
      <c r="P136" s="343">
        <v>0</v>
      </c>
      <c r="Q136" s="343">
        <v>0</v>
      </c>
      <c r="R136" s="343">
        <v>1</v>
      </c>
      <c r="S136" s="343">
        <v>0</v>
      </c>
      <c r="T136" s="343">
        <v>0</v>
      </c>
      <c r="U136" s="343">
        <v>0</v>
      </c>
      <c r="V136" s="343">
        <v>0</v>
      </c>
      <c r="W136" s="343">
        <v>0</v>
      </c>
      <c r="X136" s="343">
        <v>0</v>
      </c>
      <c r="Y136" s="344">
        <v>0</v>
      </c>
      <c r="Z136" s="344">
        <v>0</v>
      </c>
      <c r="AA136" s="340">
        <f t="shared" si="4"/>
        <v>1</v>
      </c>
      <c r="AE136" s="342" t="str">
        <f>'(SUP13)'!A137</f>
        <v>4832 - Transporte por aguas interiores</v>
      </c>
      <c r="AF136" s="343">
        <v>0</v>
      </c>
      <c r="AG136" s="343">
        <v>0</v>
      </c>
      <c r="AH136" s="343">
        <v>0</v>
      </c>
      <c r="AI136" s="343">
        <v>0</v>
      </c>
      <c r="AJ136" s="343">
        <v>0</v>
      </c>
      <c r="AK136" s="343">
        <v>0</v>
      </c>
      <c r="AL136" s="343">
        <v>0</v>
      </c>
      <c r="AM136" s="343">
        <v>0</v>
      </c>
      <c r="AN136" s="343">
        <v>0</v>
      </c>
      <c r="AO136" s="343">
        <v>0</v>
      </c>
      <c r="AP136" s="343">
        <v>0</v>
      </c>
      <c r="AQ136" s="343">
        <v>0</v>
      </c>
      <c r="AR136" s="343">
        <v>0</v>
      </c>
      <c r="AS136" s="343">
        <v>0</v>
      </c>
      <c r="AT136" s="343">
        <v>1</v>
      </c>
      <c r="AU136" s="343">
        <v>0</v>
      </c>
      <c r="AV136" s="343">
        <v>0</v>
      </c>
      <c r="AW136" s="343">
        <v>0</v>
      </c>
      <c r="AX136" s="343">
        <v>0</v>
      </c>
      <c r="AY136" s="343">
        <v>0</v>
      </c>
      <c r="AZ136" s="343">
        <v>0</v>
      </c>
      <c r="BA136" s="343">
        <v>0</v>
      </c>
      <c r="BB136" s="343">
        <v>0</v>
      </c>
      <c r="BC136" s="343">
        <v>0</v>
      </c>
      <c r="BD136" s="343">
        <v>0</v>
      </c>
      <c r="BE136" s="343">
        <v>0</v>
      </c>
      <c r="BF136" s="340">
        <f t="shared" si="5"/>
        <v>1</v>
      </c>
    </row>
    <row r="137" spans="1:58" ht="14.1" customHeight="1">
      <c r="A137" s="342" t="str">
        <f>'(SUP13)'!A142</f>
        <v>4854 - Transporte escolar y de personal</v>
      </c>
      <c r="B137" s="343">
        <v>0</v>
      </c>
      <c r="C137" s="343">
        <v>0</v>
      </c>
      <c r="D137" s="343">
        <v>0</v>
      </c>
      <c r="E137" s="343">
        <v>0</v>
      </c>
      <c r="F137" s="343">
        <v>0</v>
      </c>
      <c r="G137" s="343">
        <v>0</v>
      </c>
      <c r="H137" s="343">
        <v>0</v>
      </c>
      <c r="I137" s="343">
        <v>0</v>
      </c>
      <c r="J137" s="343">
        <v>0</v>
      </c>
      <c r="K137" s="343">
        <v>0</v>
      </c>
      <c r="L137" s="343">
        <v>0</v>
      </c>
      <c r="M137" s="343">
        <v>0</v>
      </c>
      <c r="N137" s="343">
        <v>0</v>
      </c>
      <c r="O137" s="343">
        <v>0</v>
      </c>
      <c r="P137" s="343">
        <v>0</v>
      </c>
      <c r="Q137" s="343">
        <v>0</v>
      </c>
      <c r="R137" s="343">
        <v>1</v>
      </c>
      <c r="S137" s="343">
        <v>0</v>
      </c>
      <c r="T137" s="343">
        <v>0</v>
      </c>
      <c r="U137" s="343">
        <v>0</v>
      </c>
      <c r="V137" s="343">
        <v>0</v>
      </c>
      <c r="W137" s="343">
        <v>0</v>
      </c>
      <c r="X137" s="343">
        <v>0</v>
      </c>
      <c r="Y137" s="344">
        <v>0</v>
      </c>
      <c r="Z137" s="344">
        <v>0</v>
      </c>
      <c r="AA137" s="340">
        <f t="shared" si="4"/>
        <v>1</v>
      </c>
      <c r="AE137" s="342" t="str">
        <f>'(SUP13)'!A138</f>
        <v>4841 - Autotransporte de carga general</v>
      </c>
      <c r="AF137" s="343">
        <v>0</v>
      </c>
      <c r="AG137" s="343">
        <v>0</v>
      </c>
      <c r="AH137" s="343">
        <v>0</v>
      </c>
      <c r="AI137" s="343">
        <v>0</v>
      </c>
      <c r="AJ137" s="343">
        <v>0</v>
      </c>
      <c r="AK137" s="343">
        <v>0</v>
      </c>
      <c r="AL137" s="343">
        <v>0</v>
      </c>
      <c r="AM137" s="343">
        <v>0</v>
      </c>
      <c r="AN137" s="343">
        <v>0</v>
      </c>
      <c r="AO137" s="343">
        <v>0</v>
      </c>
      <c r="AP137" s="343">
        <v>0</v>
      </c>
      <c r="AQ137" s="343">
        <v>0</v>
      </c>
      <c r="AR137" s="343">
        <v>0</v>
      </c>
      <c r="AS137" s="343">
        <v>0</v>
      </c>
      <c r="AT137" s="343">
        <v>0</v>
      </c>
      <c r="AU137" s="343">
        <v>1</v>
      </c>
      <c r="AV137" s="343">
        <v>0</v>
      </c>
      <c r="AW137" s="343">
        <v>0</v>
      </c>
      <c r="AX137" s="343">
        <v>0</v>
      </c>
      <c r="AY137" s="343">
        <v>0</v>
      </c>
      <c r="AZ137" s="343">
        <v>0</v>
      </c>
      <c r="BA137" s="343">
        <v>0</v>
      </c>
      <c r="BB137" s="343">
        <v>0</v>
      </c>
      <c r="BC137" s="343">
        <v>0</v>
      </c>
      <c r="BD137" s="343">
        <v>0</v>
      </c>
      <c r="BE137" s="343">
        <v>0</v>
      </c>
      <c r="BF137" s="340">
        <f t="shared" si="5"/>
        <v>1</v>
      </c>
    </row>
    <row r="138" spans="1:58" ht="14.1" customHeight="1">
      <c r="A138" s="342" t="str">
        <f>'(SUP13)'!A143</f>
        <v>4855 - Alquiler de autobuses con chofer</v>
      </c>
      <c r="B138" s="343">
        <v>0</v>
      </c>
      <c r="C138" s="343">
        <v>0</v>
      </c>
      <c r="D138" s="343">
        <v>0</v>
      </c>
      <c r="E138" s="343">
        <v>0</v>
      </c>
      <c r="F138" s="343">
        <v>0</v>
      </c>
      <c r="G138" s="343">
        <v>0</v>
      </c>
      <c r="H138" s="343">
        <v>0</v>
      </c>
      <c r="I138" s="343">
        <v>0</v>
      </c>
      <c r="J138" s="343">
        <v>0</v>
      </c>
      <c r="K138" s="343">
        <v>0</v>
      </c>
      <c r="L138" s="343">
        <v>0</v>
      </c>
      <c r="M138" s="343">
        <v>0</v>
      </c>
      <c r="N138" s="343">
        <v>0</v>
      </c>
      <c r="O138" s="343">
        <v>0</v>
      </c>
      <c r="P138" s="343">
        <v>0</v>
      </c>
      <c r="Q138" s="343">
        <v>0</v>
      </c>
      <c r="R138" s="343">
        <v>1</v>
      </c>
      <c r="S138" s="343">
        <v>0</v>
      </c>
      <c r="T138" s="343">
        <v>0</v>
      </c>
      <c r="U138" s="343">
        <v>0</v>
      </c>
      <c r="V138" s="343">
        <v>0</v>
      </c>
      <c r="W138" s="343">
        <v>0</v>
      </c>
      <c r="X138" s="343">
        <v>0</v>
      </c>
      <c r="Y138" s="344">
        <v>0</v>
      </c>
      <c r="Z138" s="344">
        <v>0</v>
      </c>
      <c r="AA138" s="340">
        <f t="shared" si="4"/>
        <v>1</v>
      </c>
      <c r="AE138" s="342" t="str">
        <f>'(SUP13)'!A139</f>
        <v>4851 - Transporte colectivo urbano y suburbano de pasajeros de ruta fija</v>
      </c>
      <c r="AF138" s="343">
        <v>0</v>
      </c>
      <c r="AG138" s="343">
        <v>0</v>
      </c>
      <c r="AH138" s="343">
        <v>0</v>
      </c>
      <c r="AI138" s="343">
        <v>0</v>
      </c>
      <c r="AJ138" s="343">
        <v>0</v>
      </c>
      <c r="AK138" s="343">
        <v>0</v>
      </c>
      <c r="AL138" s="343">
        <v>0</v>
      </c>
      <c r="AM138" s="343">
        <v>0</v>
      </c>
      <c r="AN138" s="343">
        <v>0</v>
      </c>
      <c r="AO138" s="343">
        <v>0</v>
      </c>
      <c r="AP138" s="343">
        <v>0</v>
      </c>
      <c r="AQ138" s="343">
        <v>0</v>
      </c>
      <c r="AR138" s="343">
        <v>0</v>
      </c>
      <c r="AS138" s="343">
        <v>0</v>
      </c>
      <c r="AT138" s="343">
        <v>0</v>
      </c>
      <c r="AU138" s="343">
        <v>0</v>
      </c>
      <c r="AV138" s="343">
        <v>1</v>
      </c>
      <c r="AW138" s="343">
        <v>0</v>
      </c>
      <c r="AX138" s="343">
        <v>0</v>
      </c>
      <c r="AY138" s="343">
        <v>0</v>
      </c>
      <c r="AZ138" s="343">
        <v>0</v>
      </c>
      <c r="BA138" s="343">
        <v>0</v>
      </c>
      <c r="BB138" s="343">
        <v>0</v>
      </c>
      <c r="BC138" s="343">
        <v>0</v>
      </c>
      <c r="BD138" s="343">
        <v>0</v>
      </c>
      <c r="BE138" s="343">
        <v>0</v>
      </c>
      <c r="BF138" s="340">
        <f t="shared" si="5"/>
        <v>1</v>
      </c>
    </row>
    <row r="139" spans="1:58" ht="14.1" customHeight="1">
      <c r="A139" s="342" t="str">
        <f>'(SUP13)'!A144</f>
        <v>4859 - Otro transporte terrestre de pasajeros</v>
      </c>
      <c r="B139" s="343">
        <v>0</v>
      </c>
      <c r="C139" s="343">
        <v>0</v>
      </c>
      <c r="D139" s="343">
        <v>0</v>
      </c>
      <c r="E139" s="343">
        <v>0</v>
      </c>
      <c r="F139" s="343">
        <v>0</v>
      </c>
      <c r="G139" s="343">
        <v>0</v>
      </c>
      <c r="H139" s="343">
        <v>0</v>
      </c>
      <c r="I139" s="343">
        <v>0</v>
      </c>
      <c r="J139" s="343">
        <v>0</v>
      </c>
      <c r="K139" s="343">
        <v>0</v>
      </c>
      <c r="L139" s="343">
        <v>0</v>
      </c>
      <c r="M139" s="343">
        <v>0</v>
      </c>
      <c r="N139" s="343">
        <v>0</v>
      </c>
      <c r="O139" s="343">
        <v>0</v>
      </c>
      <c r="P139" s="343">
        <v>0</v>
      </c>
      <c r="Q139" s="343">
        <v>0</v>
      </c>
      <c r="R139" s="343">
        <v>1</v>
      </c>
      <c r="S139" s="343">
        <v>0</v>
      </c>
      <c r="T139" s="343">
        <v>0</v>
      </c>
      <c r="U139" s="343">
        <v>0</v>
      </c>
      <c r="V139" s="343">
        <v>0</v>
      </c>
      <c r="W139" s="343">
        <v>0</v>
      </c>
      <c r="X139" s="343">
        <v>0</v>
      </c>
      <c r="Y139" s="344">
        <v>0</v>
      </c>
      <c r="Z139" s="344">
        <v>0</v>
      </c>
      <c r="AA139" s="340">
        <f t="shared" si="4"/>
        <v>1</v>
      </c>
      <c r="AE139" s="342" t="str">
        <f>'(SUP13)'!A140</f>
        <v>4852 - Transporte colectivo foráneo de pasajeros de ruta fija</v>
      </c>
      <c r="AF139" s="343">
        <v>0</v>
      </c>
      <c r="AG139" s="343">
        <v>0</v>
      </c>
      <c r="AH139" s="343">
        <v>0</v>
      </c>
      <c r="AI139" s="343">
        <v>0</v>
      </c>
      <c r="AJ139" s="343">
        <v>0</v>
      </c>
      <c r="AK139" s="343">
        <v>0</v>
      </c>
      <c r="AL139" s="343">
        <v>0</v>
      </c>
      <c r="AM139" s="343">
        <v>0</v>
      </c>
      <c r="AN139" s="343">
        <v>0</v>
      </c>
      <c r="AO139" s="343">
        <v>0</v>
      </c>
      <c r="AP139" s="343">
        <v>0</v>
      </c>
      <c r="AQ139" s="343">
        <v>0</v>
      </c>
      <c r="AR139" s="343">
        <v>0</v>
      </c>
      <c r="AS139" s="343">
        <v>0</v>
      </c>
      <c r="AT139" s="343">
        <v>0</v>
      </c>
      <c r="AU139" s="343">
        <v>0</v>
      </c>
      <c r="AV139" s="343">
        <v>1</v>
      </c>
      <c r="AW139" s="343">
        <v>0</v>
      </c>
      <c r="AX139" s="343">
        <v>0</v>
      </c>
      <c r="AY139" s="343">
        <v>0</v>
      </c>
      <c r="AZ139" s="343">
        <v>0</v>
      </c>
      <c r="BA139" s="343">
        <v>0</v>
      </c>
      <c r="BB139" s="343">
        <v>0</v>
      </c>
      <c r="BC139" s="343">
        <v>0</v>
      </c>
      <c r="BD139" s="343">
        <v>0</v>
      </c>
      <c r="BE139" s="343">
        <v>0</v>
      </c>
      <c r="BF139" s="340">
        <f t="shared" si="5"/>
        <v>1</v>
      </c>
    </row>
    <row r="140" spans="1:58" ht="14.1" customHeight="1">
      <c r="A140" s="342" t="str">
        <f>'(SUP13)'!A145</f>
        <v>4862 - Transporte de gas natural por ductos</v>
      </c>
      <c r="B140" s="343">
        <v>0</v>
      </c>
      <c r="C140" s="343">
        <v>0</v>
      </c>
      <c r="D140" s="343">
        <v>0</v>
      </c>
      <c r="E140" s="343">
        <v>0</v>
      </c>
      <c r="F140" s="343">
        <v>0</v>
      </c>
      <c r="G140" s="343">
        <v>0</v>
      </c>
      <c r="H140" s="343">
        <v>0</v>
      </c>
      <c r="I140" s="343">
        <v>0</v>
      </c>
      <c r="J140" s="343">
        <v>0</v>
      </c>
      <c r="K140" s="343">
        <v>0</v>
      </c>
      <c r="L140" s="343">
        <v>0</v>
      </c>
      <c r="M140" s="343">
        <v>0</v>
      </c>
      <c r="N140" s="343">
        <v>0</v>
      </c>
      <c r="O140" s="343">
        <v>0</v>
      </c>
      <c r="P140" s="343">
        <v>0</v>
      </c>
      <c r="Q140" s="343">
        <v>0</v>
      </c>
      <c r="R140" s="343">
        <v>0</v>
      </c>
      <c r="S140" s="343">
        <v>1</v>
      </c>
      <c r="T140" s="343">
        <v>0</v>
      </c>
      <c r="U140" s="343">
        <v>0</v>
      </c>
      <c r="V140" s="343">
        <v>0</v>
      </c>
      <c r="W140" s="343">
        <v>0</v>
      </c>
      <c r="X140" s="343">
        <v>0</v>
      </c>
      <c r="Y140" s="344">
        <v>0</v>
      </c>
      <c r="Z140" s="344">
        <v>0</v>
      </c>
      <c r="AA140" s="340">
        <f t="shared" si="4"/>
        <v>1</v>
      </c>
      <c r="AE140" s="342" t="str">
        <f>'(SUP13)'!A141</f>
        <v>4853 - Servicio de taxis y limusinas</v>
      </c>
      <c r="AF140" s="343">
        <v>0</v>
      </c>
      <c r="AG140" s="343">
        <v>0</v>
      </c>
      <c r="AH140" s="343">
        <v>0</v>
      </c>
      <c r="AI140" s="343">
        <v>0</v>
      </c>
      <c r="AJ140" s="343">
        <v>0</v>
      </c>
      <c r="AK140" s="343">
        <v>0</v>
      </c>
      <c r="AL140" s="343">
        <v>0</v>
      </c>
      <c r="AM140" s="343">
        <v>0</v>
      </c>
      <c r="AN140" s="343">
        <v>0</v>
      </c>
      <c r="AO140" s="343">
        <v>0</v>
      </c>
      <c r="AP140" s="343">
        <v>0</v>
      </c>
      <c r="AQ140" s="343">
        <v>0</v>
      </c>
      <c r="AR140" s="343">
        <v>0</v>
      </c>
      <c r="AS140" s="343">
        <v>0</v>
      </c>
      <c r="AT140" s="343">
        <v>0</v>
      </c>
      <c r="AU140" s="343">
        <v>0</v>
      </c>
      <c r="AV140" s="343">
        <v>1</v>
      </c>
      <c r="AW140" s="343">
        <v>0</v>
      </c>
      <c r="AX140" s="343">
        <v>0</v>
      </c>
      <c r="AY140" s="343">
        <v>0</v>
      </c>
      <c r="AZ140" s="343">
        <v>0</v>
      </c>
      <c r="BA140" s="343">
        <v>0</v>
      </c>
      <c r="BB140" s="343">
        <v>0</v>
      </c>
      <c r="BC140" s="343">
        <v>0</v>
      </c>
      <c r="BD140" s="343">
        <v>0</v>
      </c>
      <c r="BE140" s="343">
        <v>0</v>
      </c>
      <c r="BF140" s="340">
        <f t="shared" si="5"/>
        <v>1</v>
      </c>
    </row>
    <row r="141" spans="1:58" ht="14.1" customHeight="1">
      <c r="A141" s="342" t="str">
        <f>'(SUP13)'!A146</f>
        <v>4869 - Transporte por ductos de otros productos</v>
      </c>
      <c r="B141" s="343">
        <v>0</v>
      </c>
      <c r="C141" s="343">
        <v>0</v>
      </c>
      <c r="D141" s="343">
        <v>0</v>
      </c>
      <c r="E141" s="343">
        <v>0</v>
      </c>
      <c r="F141" s="343">
        <v>0</v>
      </c>
      <c r="G141" s="343">
        <v>0</v>
      </c>
      <c r="H141" s="343">
        <v>0</v>
      </c>
      <c r="I141" s="343">
        <v>0</v>
      </c>
      <c r="J141" s="343">
        <v>0</v>
      </c>
      <c r="K141" s="343">
        <v>0</v>
      </c>
      <c r="L141" s="343">
        <v>0</v>
      </c>
      <c r="M141" s="343">
        <v>0</v>
      </c>
      <c r="N141" s="343">
        <v>0</v>
      </c>
      <c r="O141" s="343">
        <v>0</v>
      </c>
      <c r="P141" s="343">
        <v>0</v>
      </c>
      <c r="Q141" s="343">
        <v>0</v>
      </c>
      <c r="R141" s="343">
        <v>0</v>
      </c>
      <c r="S141" s="343">
        <v>1</v>
      </c>
      <c r="T141" s="343">
        <v>0</v>
      </c>
      <c r="U141" s="343">
        <v>0</v>
      </c>
      <c r="V141" s="343">
        <v>0</v>
      </c>
      <c r="W141" s="343">
        <v>0</v>
      </c>
      <c r="X141" s="343">
        <v>0</v>
      </c>
      <c r="Y141" s="344">
        <v>0</v>
      </c>
      <c r="Z141" s="344">
        <v>0</v>
      </c>
      <c r="AA141" s="340">
        <f t="shared" si="4"/>
        <v>1</v>
      </c>
      <c r="AE141" s="342" t="str">
        <f>'(SUP13)'!A142</f>
        <v>4854 - Transporte escolar y de personal</v>
      </c>
      <c r="AF141" s="343">
        <v>0</v>
      </c>
      <c r="AG141" s="343">
        <v>0</v>
      </c>
      <c r="AH141" s="343">
        <v>0</v>
      </c>
      <c r="AI141" s="343">
        <v>0</v>
      </c>
      <c r="AJ141" s="343">
        <v>0</v>
      </c>
      <c r="AK141" s="343">
        <v>0</v>
      </c>
      <c r="AL141" s="343">
        <v>0</v>
      </c>
      <c r="AM141" s="343">
        <v>0</v>
      </c>
      <c r="AN141" s="343">
        <v>0</v>
      </c>
      <c r="AO141" s="343">
        <v>0</v>
      </c>
      <c r="AP141" s="343">
        <v>0</v>
      </c>
      <c r="AQ141" s="343">
        <v>0</v>
      </c>
      <c r="AR141" s="343">
        <v>0</v>
      </c>
      <c r="AS141" s="343">
        <v>0</v>
      </c>
      <c r="AT141" s="343">
        <v>0</v>
      </c>
      <c r="AU141" s="343">
        <v>0</v>
      </c>
      <c r="AV141" s="343">
        <v>1</v>
      </c>
      <c r="AW141" s="343">
        <v>0</v>
      </c>
      <c r="AX141" s="343">
        <v>0</v>
      </c>
      <c r="AY141" s="343">
        <v>0</v>
      </c>
      <c r="AZ141" s="343">
        <v>0</v>
      </c>
      <c r="BA141" s="343">
        <v>0</v>
      </c>
      <c r="BB141" s="343">
        <v>0</v>
      </c>
      <c r="BC141" s="343">
        <v>0</v>
      </c>
      <c r="BD141" s="343">
        <v>0</v>
      </c>
      <c r="BE141" s="343">
        <v>0</v>
      </c>
      <c r="BF141" s="340">
        <f t="shared" si="5"/>
        <v>1</v>
      </c>
    </row>
    <row r="142" spans="1:58" ht="14.1" customHeight="1">
      <c r="A142" s="342" t="str">
        <f>'(SUP13)'!A147</f>
        <v>4871 - Transporte turístico por tierra</v>
      </c>
      <c r="B142" s="343">
        <v>0</v>
      </c>
      <c r="C142" s="343">
        <v>0</v>
      </c>
      <c r="D142" s="343">
        <v>0</v>
      </c>
      <c r="E142" s="343">
        <v>0</v>
      </c>
      <c r="F142" s="343">
        <v>0</v>
      </c>
      <c r="G142" s="343">
        <v>0</v>
      </c>
      <c r="H142" s="343">
        <v>0</v>
      </c>
      <c r="I142" s="343">
        <v>0</v>
      </c>
      <c r="J142" s="343">
        <v>0</v>
      </c>
      <c r="K142" s="343">
        <v>0</v>
      </c>
      <c r="L142" s="343">
        <v>0</v>
      </c>
      <c r="M142" s="343">
        <v>0</v>
      </c>
      <c r="N142" s="343">
        <v>0</v>
      </c>
      <c r="O142" s="343">
        <v>0</v>
      </c>
      <c r="P142" s="343">
        <v>0</v>
      </c>
      <c r="Q142" s="343">
        <v>0</v>
      </c>
      <c r="R142" s="343">
        <v>0</v>
      </c>
      <c r="S142" s="343">
        <v>1</v>
      </c>
      <c r="T142" s="343">
        <v>0</v>
      </c>
      <c r="U142" s="343">
        <v>0</v>
      </c>
      <c r="V142" s="343">
        <v>0</v>
      </c>
      <c r="W142" s="343">
        <v>0</v>
      </c>
      <c r="X142" s="343">
        <v>0</v>
      </c>
      <c r="Y142" s="344">
        <v>0</v>
      </c>
      <c r="Z142" s="344">
        <v>0</v>
      </c>
      <c r="AA142" s="340">
        <f t="shared" si="4"/>
        <v>1</v>
      </c>
      <c r="AE142" s="342" t="str">
        <f>'(SUP13)'!A143</f>
        <v>4855 - Alquiler de autobuses con chofer</v>
      </c>
      <c r="AF142" s="343">
        <v>0</v>
      </c>
      <c r="AG142" s="343">
        <v>0</v>
      </c>
      <c r="AH142" s="343">
        <v>0</v>
      </c>
      <c r="AI142" s="343">
        <v>0</v>
      </c>
      <c r="AJ142" s="343">
        <v>0</v>
      </c>
      <c r="AK142" s="343">
        <v>0</v>
      </c>
      <c r="AL142" s="343">
        <v>0</v>
      </c>
      <c r="AM142" s="343">
        <v>0</v>
      </c>
      <c r="AN142" s="343">
        <v>0</v>
      </c>
      <c r="AO142" s="343">
        <v>0</v>
      </c>
      <c r="AP142" s="343">
        <v>0</v>
      </c>
      <c r="AQ142" s="343">
        <v>0</v>
      </c>
      <c r="AR142" s="343">
        <v>0</v>
      </c>
      <c r="AS142" s="343">
        <v>0</v>
      </c>
      <c r="AT142" s="343">
        <v>0</v>
      </c>
      <c r="AU142" s="343">
        <v>0</v>
      </c>
      <c r="AV142" s="343">
        <v>1</v>
      </c>
      <c r="AW142" s="343">
        <v>0</v>
      </c>
      <c r="AX142" s="343">
        <v>0</v>
      </c>
      <c r="AY142" s="343">
        <v>0</v>
      </c>
      <c r="AZ142" s="343">
        <v>0</v>
      </c>
      <c r="BA142" s="343">
        <v>0</v>
      </c>
      <c r="BB142" s="343">
        <v>0</v>
      </c>
      <c r="BC142" s="343">
        <v>0</v>
      </c>
      <c r="BD142" s="343">
        <v>0</v>
      </c>
      <c r="BE142" s="343">
        <v>0</v>
      </c>
      <c r="BF142" s="340">
        <f t="shared" si="5"/>
        <v>1</v>
      </c>
    </row>
    <row r="143" spans="1:58" ht="14.1" customHeight="1">
      <c r="A143" s="342" t="str">
        <f>'(SUP13)'!A148</f>
        <v>4872 - Transporte turístico por agua</v>
      </c>
      <c r="B143" s="343">
        <v>0</v>
      </c>
      <c r="C143" s="343">
        <v>0</v>
      </c>
      <c r="D143" s="343">
        <v>0</v>
      </c>
      <c r="E143" s="343">
        <v>0</v>
      </c>
      <c r="F143" s="343">
        <v>0</v>
      </c>
      <c r="G143" s="343">
        <v>0</v>
      </c>
      <c r="H143" s="343">
        <v>0</v>
      </c>
      <c r="I143" s="343">
        <v>0</v>
      </c>
      <c r="J143" s="343">
        <v>0</v>
      </c>
      <c r="K143" s="343">
        <v>0</v>
      </c>
      <c r="L143" s="343">
        <v>0</v>
      </c>
      <c r="M143" s="343">
        <v>0</v>
      </c>
      <c r="N143" s="343">
        <v>0</v>
      </c>
      <c r="O143" s="343">
        <v>0</v>
      </c>
      <c r="P143" s="343">
        <v>0</v>
      </c>
      <c r="Q143" s="343">
        <v>0</v>
      </c>
      <c r="R143" s="343">
        <v>0</v>
      </c>
      <c r="S143" s="343">
        <v>1</v>
      </c>
      <c r="T143" s="343">
        <v>0</v>
      </c>
      <c r="U143" s="343">
        <v>0</v>
      </c>
      <c r="V143" s="343">
        <v>0</v>
      </c>
      <c r="W143" s="343">
        <v>0</v>
      </c>
      <c r="X143" s="343">
        <v>0</v>
      </c>
      <c r="Y143" s="344">
        <v>0</v>
      </c>
      <c r="Z143" s="344">
        <v>0</v>
      </c>
      <c r="AA143" s="340">
        <f t="shared" si="4"/>
        <v>1</v>
      </c>
      <c r="AE143" s="342" t="str">
        <f>'(SUP13)'!A144</f>
        <v>4859 - Otro transporte terrestre de pasajeros</v>
      </c>
      <c r="AF143" s="343">
        <v>0</v>
      </c>
      <c r="AG143" s="343">
        <v>0</v>
      </c>
      <c r="AH143" s="343">
        <v>0</v>
      </c>
      <c r="AI143" s="343">
        <v>0</v>
      </c>
      <c r="AJ143" s="343">
        <v>0</v>
      </c>
      <c r="AK143" s="343">
        <v>0</v>
      </c>
      <c r="AL143" s="343">
        <v>0</v>
      </c>
      <c r="AM143" s="343">
        <v>0</v>
      </c>
      <c r="AN143" s="343">
        <v>0</v>
      </c>
      <c r="AO143" s="343">
        <v>0</v>
      </c>
      <c r="AP143" s="343">
        <v>0</v>
      </c>
      <c r="AQ143" s="343">
        <v>0</v>
      </c>
      <c r="AR143" s="343">
        <v>0</v>
      </c>
      <c r="AS143" s="343">
        <v>0</v>
      </c>
      <c r="AT143" s="343">
        <v>0</v>
      </c>
      <c r="AU143" s="343">
        <v>0</v>
      </c>
      <c r="AV143" s="343">
        <v>1</v>
      </c>
      <c r="AW143" s="343">
        <v>0</v>
      </c>
      <c r="AX143" s="343">
        <v>0</v>
      </c>
      <c r="AY143" s="343">
        <v>0</v>
      </c>
      <c r="AZ143" s="343">
        <v>0</v>
      </c>
      <c r="BA143" s="343">
        <v>0</v>
      </c>
      <c r="BB143" s="343">
        <v>0</v>
      </c>
      <c r="BC143" s="343">
        <v>0</v>
      </c>
      <c r="BD143" s="343">
        <v>0</v>
      </c>
      <c r="BE143" s="343">
        <v>0</v>
      </c>
      <c r="BF143" s="340">
        <f t="shared" si="5"/>
        <v>1</v>
      </c>
    </row>
    <row r="144" spans="1:58" ht="14.1" customHeight="1">
      <c r="A144" s="342" t="str">
        <f>'(SUP13)'!A149</f>
        <v>4879 - Otro transporte turístico</v>
      </c>
      <c r="B144" s="343">
        <v>0</v>
      </c>
      <c r="C144" s="343">
        <v>0</v>
      </c>
      <c r="D144" s="343">
        <v>0</v>
      </c>
      <c r="E144" s="343">
        <v>0</v>
      </c>
      <c r="F144" s="343">
        <v>0</v>
      </c>
      <c r="G144" s="343">
        <v>0</v>
      </c>
      <c r="H144" s="343">
        <v>0</v>
      </c>
      <c r="I144" s="343">
        <v>0</v>
      </c>
      <c r="J144" s="343">
        <v>0</v>
      </c>
      <c r="K144" s="343">
        <v>0</v>
      </c>
      <c r="L144" s="343">
        <v>0</v>
      </c>
      <c r="M144" s="343">
        <v>0</v>
      </c>
      <c r="N144" s="343">
        <v>0</v>
      </c>
      <c r="O144" s="343">
        <v>0</v>
      </c>
      <c r="P144" s="343">
        <v>0</v>
      </c>
      <c r="Q144" s="343">
        <v>0</v>
      </c>
      <c r="R144" s="343">
        <v>0</v>
      </c>
      <c r="S144" s="343">
        <v>1</v>
      </c>
      <c r="T144" s="343">
        <v>0</v>
      </c>
      <c r="U144" s="343">
        <v>0</v>
      </c>
      <c r="V144" s="343">
        <v>0</v>
      </c>
      <c r="W144" s="343">
        <v>0</v>
      </c>
      <c r="X144" s="343">
        <v>0</v>
      </c>
      <c r="Y144" s="344">
        <v>0</v>
      </c>
      <c r="Z144" s="344">
        <v>0</v>
      </c>
      <c r="AA144" s="340">
        <f t="shared" si="4"/>
        <v>1</v>
      </c>
      <c r="AE144" s="342" t="str">
        <f>'(SUP13)'!A145</f>
        <v>4862 - Transporte de gas natural por ductos</v>
      </c>
      <c r="AF144" s="343">
        <v>0</v>
      </c>
      <c r="AG144" s="343">
        <v>0</v>
      </c>
      <c r="AH144" s="343">
        <v>0</v>
      </c>
      <c r="AI144" s="343">
        <v>0</v>
      </c>
      <c r="AJ144" s="343">
        <v>0</v>
      </c>
      <c r="AK144" s="343">
        <v>0</v>
      </c>
      <c r="AL144" s="343">
        <v>0</v>
      </c>
      <c r="AM144" s="343">
        <v>0</v>
      </c>
      <c r="AN144" s="343">
        <v>0</v>
      </c>
      <c r="AO144" s="343">
        <v>0</v>
      </c>
      <c r="AP144" s="343">
        <v>0</v>
      </c>
      <c r="AQ144" s="343">
        <v>0</v>
      </c>
      <c r="AR144" s="343">
        <v>0</v>
      </c>
      <c r="AS144" s="343">
        <v>0</v>
      </c>
      <c r="AT144" s="343">
        <v>0</v>
      </c>
      <c r="AU144" s="343">
        <v>0</v>
      </c>
      <c r="AV144" s="343">
        <v>0</v>
      </c>
      <c r="AW144" s="343">
        <v>1</v>
      </c>
      <c r="AX144" s="343">
        <v>0</v>
      </c>
      <c r="AY144" s="343">
        <v>0</v>
      </c>
      <c r="AZ144" s="343">
        <v>0</v>
      </c>
      <c r="BA144" s="343">
        <v>0</v>
      </c>
      <c r="BB144" s="343">
        <v>0</v>
      </c>
      <c r="BC144" s="343">
        <v>0</v>
      </c>
      <c r="BD144" s="343">
        <v>0</v>
      </c>
      <c r="BE144" s="343">
        <v>0</v>
      </c>
      <c r="BF144" s="340">
        <f t="shared" si="5"/>
        <v>1</v>
      </c>
    </row>
    <row r="145" spans="1:58" ht="14.1" customHeight="1">
      <c r="A145" s="342" t="str">
        <f>'(SUP13)'!A150</f>
        <v>4881 - Servicios relacionados con el transporte aéreo</v>
      </c>
      <c r="B145" s="343">
        <v>0</v>
      </c>
      <c r="C145" s="343">
        <v>0</v>
      </c>
      <c r="D145" s="343">
        <v>0</v>
      </c>
      <c r="E145" s="343">
        <v>0</v>
      </c>
      <c r="F145" s="343">
        <v>0</v>
      </c>
      <c r="G145" s="343">
        <v>0</v>
      </c>
      <c r="H145" s="343">
        <v>0</v>
      </c>
      <c r="I145" s="343">
        <v>0</v>
      </c>
      <c r="J145" s="343">
        <v>0</v>
      </c>
      <c r="K145" s="343">
        <v>0</v>
      </c>
      <c r="L145" s="343">
        <v>0</v>
      </c>
      <c r="M145" s="343">
        <v>0</v>
      </c>
      <c r="N145" s="343">
        <v>1</v>
      </c>
      <c r="O145" s="343">
        <v>0</v>
      </c>
      <c r="P145" s="343">
        <v>0</v>
      </c>
      <c r="Q145" s="343">
        <v>0</v>
      </c>
      <c r="R145" s="343">
        <v>0</v>
      </c>
      <c r="S145" s="343">
        <v>0</v>
      </c>
      <c r="T145" s="343">
        <v>0</v>
      </c>
      <c r="U145" s="343">
        <v>0</v>
      </c>
      <c r="V145" s="343">
        <v>0</v>
      </c>
      <c r="W145" s="343">
        <v>0</v>
      </c>
      <c r="X145" s="343">
        <v>0</v>
      </c>
      <c r="Y145" s="344">
        <v>0</v>
      </c>
      <c r="Z145" s="344">
        <v>0</v>
      </c>
      <c r="AA145" s="340">
        <f t="shared" si="4"/>
        <v>1</v>
      </c>
      <c r="AE145" s="342" t="str">
        <f>'(SUP13)'!A146</f>
        <v>4869 - Transporte por ductos de otros productos</v>
      </c>
      <c r="AF145" s="343">
        <v>0</v>
      </c>
      <c r="AG145" s="343">
        <v>0</v>
      </c>
      <c r="AH145" s="343">
        <v>0</v>
      </c>
      <c r="AI145" s="343">
        <v>0</v>
      </c>
      <c r="AJ145" s="343">
        <v>0</v>
      </c>
      <c r="AK145" s="343">
        <v>0</v>
      </c>
      <c r="AL145" s="343">
        <v>0</v>
      </c>
      <c r="AM145" s="343">
        <v>0</v>
      </c>
      <c r="AN145" s="343">
        <v>0</v>
      </c>
      <c r="AO145" s="343">
        <v>0</v>
      </c>
      <c r="AP145" s="343">
        <v>0</v>
      </c>
      <c r="AQ145" s="343">
        <v>0</v>
      </c>
      <c r="AR145" s="343">
        <v>0</v>
      </c>
      <c r="AS145" s="343">
        <v>0</v>
      </c>
      <c r="AT145" s="343">
        <v>0</v>
      </c>
      <c r="AU145" s="343">
        <v>0</v>
      </c>
      <c r="AV145" s="343">
        <v>0</v>
      </c>
      <c r="AW145" s="343">
        <v>1</v>
      </c>
      <c r="AX145" s="343">
        <v>0</v>
      </c>
      <c r="AY145" s="343">
        <v>0</v>
      </c>
      <c r="AZ145" s="343">
        <v>0</v>
      </c>
      <c r="BA145" s="343">
        <v>0</v>
      </c>
      <c r="BB145" s="343">
        <v>0</v>
      </c>
      <c r="BC145" s="343">
        <v>0</v>
      </c>
      <c r="BD145" s="343">
        <v>0</v>
      </c>
      <c r="BE145" s="343">
        <v>0</v>
      </c>
      <c r="BF145" s="340">
        <f t="shared" si="5"/>
        <v>1</v>
      </c>
    </row>
    <row r="146" spans="1:58" ht="14.1" customHeight="1">
      <c r="A146" s="342" t="str">
        <f>'(SUP13)'!A151</f>
        <v>4882 - Servicios relacionados con el transporte por ferrocarril</v>
      </c>
      <c r="B146" s="343">
        <v>0</v>
      </c>
      <c r="C146" s="343">
        <v>0</v>
      </c>
      <c r="D146" s="343">
        <v>0</v>
      </c>
      <c r="E146" s="343">
        <v>0</v>
      </c>
      <c r="F146" s="343">
        <v>0</v>
      </c>
      <c r="G146" s="343">
        <v>0</v>
      </c>
      <c r="H146" s="343">
        <v>0</v>
      </c>
      <c r="I146" s="343">
        <v>0</v>
      </c>
      <c r="J146" s="343">
        <v>0</v>
      </c>
      <c r="K146" s="343">
        <v>0</v>
      </c>
      <c r="L146" s="343">
        <v>0</v>
      </c>
      <c r="M146" s="343">
        <v>0</v>
      </c>
      <c r="N146" s="343">
        <v>0</v>
      </c>
      <c r="O146" s="343">
        <v>1</v>
      </c>
      <c r="P146" s="343">
        <v>0</v>
      </c>
      <c r="Q146" s="343">
        <v>0</v>
      </c>
      <c r="R146" s="343">
        <v>0</v>
      </c>
      <c r="S146" s="343">
        <v>0</v>
      </c>
      <c r="T146" s="343">
        <v>0</v>
      </c>
      <c r="U146" s="343">
        <v>0</v>
      </c>
      <c r="V146" s="343">
        <v>0</v>
      </c>
      <c r="W146" s="343">
        <v>0</v>
      </c>
      <c r="X146" s="343">
        <v>0</v>
      </c>
      <c r="Y146" s="344">
        <v>0</v>
      </c>
      <c r="Z146" s="344">
        <v>0</v>
      </c>
      <c r="AA146" s="340">
        <f t="shared" si="4"/>
        <v>1</v>
      </c>
      <c r="AE146" s="342" t="str">
        <f>'(SUP13)'!A147</f>
        <v>4871 - Transporte turístico por tierra</v>
      </c>
      <c r="AF146" s="343">
        <v>0</v>
      </c>
      <c r="AG146" s="343">
        <v>0</v>
      </c>
      <c r="AH146" s="343">
        <v>0</v>
      </c>
      <c r="AI146" s="343">
        <v>0</v>
      </c>
      <c r="AJ146" s="343">
        <v>0</v>
      </c>
      <c r="AK146" s="343">
        <v>0</v>
      </c>
      <c r="AL146" s="343">
        <v>0</v>
      </c>
      <c r="AM146" s="343">
        <v>0</v>
      </c>
      <c r="AN146" s="343">
        <v>0</v>
      </c>
      <c r="AO146" s="343">
        <v>0</v>
      </c>
      <c r="AP146" s="343">
        <v>0</v>
      </c>
      <c r="AQ146" s="343">
        <v>0</v>
      </c>
      <c r="AR146" s="343">
        <v>0</v>
      </c>
      <c r="AS146" s="343">
        <v>0</v>
      </c>
      <c r="AT146" s="343">
        <v>0</v>
      </c>
      <c r="AU146" s="343">
        <v>0</v>
      </c>
      <c r="AV146" s="343">
        <v>0</v>
      </c>
      <c r="AW146" s="343">
        <v>1</v>
      </c>
      <c r="AX146" s="343">
        <v>0</v>
      </c>
      <c r="AY146" s="343">
        <v>0</v>
      </c>
      <c r="AZ146" s="343">
        <v>0</v>
      </c>
      <c r="BA146" s="343">
        <v>0</v>
      </c>
      <c r="BB146" s="343">
        <v>0</v>
      </c>
      <c r="BC146" s="343">
        <v>0</v>
      </c>
      <c r="BD146" s="343">
        <v>0</v>
      </c>
      <c r="BE146" s="343">
        <v>0</v>
      </c>
      <c r="BF146" s="340">
        <f t="shared" si="5"/>
        <v>1</v>
      </c>
    </row>
    <row r="147" spans="1:58" ht="14.1" customHeight="1">
      <c r="A147" s="342" t="str">
        <f>'(SUP13)'!A152</f>
        <v>4883 - Servicios relacionados con el transporte por agua</v>
      </c>
      <c r="B147" s="343">
        <v>0</v>
      </c>
      <c r="C147" s="343">
        <v>0</v>
      </c>
      <c r="D147" s="343">
        <v>0</v>
      </c>
      <c r="E147" s="343">
        <v>0</v>
      </c>
      <c r="F147" s="343">
        <v>0</v>
      </c>
      <c r="G147" s="343">
        <v>0</v>
      </c>
      <c r="H147" s="343">
        <v>0</v>
      </c>
      <c r="I147" s="343">
        <v>0</v>
      </c>
      <c r="J147" s="343">
        <v>0</v>
      </c>
      <c r="K147" s="343">
        <v>0</v>
      </c>
      <c r="L147" s="343">
        <v>0</v>
      </c>
      <c r="M147" s="343">
        <v>0</v>
      </c>
      <c r="N147" s="343">
        <v>0</v>
      </c>
      <c r="O147" s="343">
        <v>0</v>
      </c>
      <c r="P147" s="343">
        <v>1</v>
      </c>
      <c r="Q147" s="343">
        <v>0</v>
      </c>
      <c r="R147" s="343">
        <v>0</v>
      </c>
      <c r="S147" s="343">
        <v>0</v>
      </c>
      <c r="T147" s="343">
        <v>0</v>
      </c>
      <c r="U147" s="343">
        <v>0</v>
      </c>
      <c r="V147" s="343">
        <v>0</v>
      </c>
      <c r="W147" s="343">
        <v>0</v>
      </c>
      <c r="X147" s="343">
        <v>0</v>
      </c>
      <c r="Y147" s="344">
        <v>0</v>
      </c>
      <c r="Z147" s="344">
        <v>0</v>
      </c>
      <c r="AA147" s="340">
        <f t="shared" si="4"/>
        <v>1</v>
      </c>
      <c r="AE147" s="342" t="str">
        <f>'(SUP13)'!A148</f>
        <v>4872 - Transporte turístico por agua</v>
      </c>
      <c r="AF147" s="343">
        <v>0</v>
      </c>
      <c r="AG147" s="343">
        <v>0</v>
      </c>
      <c r="AH147" s="343">
        <v>0</v>
      </c>
      <c r="AI147" s="343">
        <v>0</v>
      </c>
      <c r="AJ147" s="343">
        <v>0</v>
      </c>
      <c r="AK147" s="343">
        <v>0</v>
      </c>
      <c r="AL147" s="343">
        <v>0</v>
      </c>
      <c r="AM147" s="343">
        <v>0</v>
      </c>
      <c r="AN147" s="343">
        <v>0</v>
      </c>
      <c r="AO147" s="343">
        <v>0</v>
      </c>
      <c r="AP147" s="343">
        <v>0</v>
      </c>
      <c r="AQ147" s="343">
        <v>0</v>
      </c>
      <c r="AR147" s="343">
        <v>0</v>
      </c>
      <c r="AS147" s="343">
        <v>0</v>
      </c>
      <c r="AT147" s="343">
        <v>0</v>
      </c>
      <c r="AU147" s="343">
        <v>0</v>
      </c>
      <c r="AV147" s="343">
        <v>0</v>
      </c>
      <c r="AW147" s="343">
        <v>1</v>
      </c>
      <c r="AX147" s="343">
        <v>0</v>
      </c>
      <c r="AY147" s="343">
        <v>0</v>
      </c>
      <c r="AZ147" s="343">
        <v>0</v>
      </c>
      <c r="BA147" s="343">
        <v>0</v>
      </c>
      <c r="BB147" s="343">
        <v>0</v>
      </c>
      <c r="BC147" s="343">
        <v>0</v>
      </c>
      <c r="BD147" s="343">
        <v>0</v>
      </c>
      <c r="BE147" s="343">
        <v>0</v>
      </c>
      <c r="BF147" s="340">
        <f t="shared" si="5"/>
        <v>1</v>
      </c>
    </row>
    <row r="148" spans="1:58" ht="14.1" customHeight="1">
      <c r="A148" s="342" t="str">
        <f>'(SUP13)'!A153</f>
        <v>4884 - Servicios relacionados con el transporte por carretera</v>
      </c>
      <c r="B148" s="343">
        <v>0</v>
      </c>
      <c r="C148" s="343">
        <v>0</v>
      </c>
      <c r="D148" s="343">
        <v>0</v>
      </c>
      <c r="E148" s="343">
        <v>0</v>
      </c>
      <c r="F148" s="343">
        <v>0</v>
      </c>
      <c r="G148" s="343">
        <v>0</v>
      </c>
      <c r="H148" s="343">
        <v>0</v>
      </c>
      <c r="I148" s="343">
        <v>0</v>
      </c>
      <c r="J148" s="343">
        <v>0</v>
      </c>
      <c r="K148" s="343">
        <v>0</v>
      </c>
      <c r="L148" s="343">
        <v>0</v>
      </c>
      <c r="M148" s="343">
        <v>0</v>
      </c>
      <c r="N148" s="343">
        <v>0</v>
      </c>
      <c r="O148" s="343">
        <v>0</v>
      </c>
      <c r="P148" s="343">
        <v>0</v>
      </c>
      <c r="Q148" s="343">
        <v>0</v>
      </c>
      <c r="R148" s="343">
        <v>1</v>
      </c>
      <c r="S148" s="343">
        <v>0</v>
      </c>
      <c r="T148" s="343">
        <v>0</v>
      </c>
      <c r="U148" s="343">
        <v>0</v>
      </c>
      <c r="V148" s="343">
        <v>0</v>
      </c>
      <c r="W148" s="343">
        <v>0</v>
      </c>
      <c r="X148" s="343">
        <v>0</v>
      </c>
      <c r="Y148" s="344">
        <v>0</v>
      </c>
      <c r="Z148" s="344">
        <v>0</v>
      </c>
      <c r="AA148" s="340">
        <f t="shared" si="4"/>
        <v>1</v>
      </c>
      <c r="AE148" s="342" t="str">
        <f>'(SUP13)'!A149</f>
        <v>4879 - Otro transporte turístico</v>
      </c>
      <c r="AF148" s="343">
        <v>0</v>
      </c>
      <c r="AG148" s="343">
        <v>0</v>
      </c>
      <c r="AH148" s="343">
        <v>0</v>
      </c>
      <c r="AI148" s="343">
        <v>0</v>
      </c>
      <c r="AJ148" s="343">
        <v>0</v>
      </c>
      <c r="AK148" s="343">
        <v>0</v>
      </c>
      <c r="AL148" s="343">
        <v>0</v>
      </c>
      <c r="AM148" s="343">
        <v>0</v>
      </c>
      <c r="AN148" s="343">
        <v>0</v>
      </c>
      <c r="AO148" s="343">
        <v>0</v>
      </c>
      <c r="AP148" s="343">
        <v>0</v>
      </c>
      <c r="AQ148" s="343">
        <v>0</v>
      </c>
      <c r="AR148" s="343">
        <v>0</v>
      </c>
      <c r="AS148" s="343">
        <v>0</v>
      </c>
      <c r="AT148" s="343">
        <v>0</v>
      </c>
      <c r="AU148" s="343">
        <v>0</v>
      </c>
      <c r="AV148" s="343">
        <v>0</v>
      </c>
      <c r="AW148" s="343">
        <v>1</v>
      </c>
      <c r="AX148" s="343">
        <v>0</v>
      </c>
      <c r="AY148" s="343">
        <v>0</v>
      </c>
      <c r="AZ148" s="343">
        <v>0</v>
      </c>
      <c r="BA148" s="343">
        <v>0</v>
      </c>
      <c r="BB148" s="343">
        <v>0</v>
      </c>
      <c r="BC148" s="343">
        <v>0</v>
      </c>
      <c r="BD148" s="343">
        <v>0</v>
      </c>
      <c r="BE148" s="343">
        <v>0</v>
      </c>
      <c r="BF148" s="340">
        <f t="shared" si="5"/>
        <v>1</v>
      </c>
    </row>
    <row r="149" spans="1:58" ht="14.1" customHeight="1">
      <c r="A149" s="342" t="str">
        <f>'(SUP13)'!A154</f>
        <v>4885 - Servicios de intermediación para el transporte de carga</v>
      </c>
      <c r="B149" s="343">
        <v>0</v>
      </c>
      <c r="C149" s="343">
        <v>0</v>
      </c>
      <c r="D149" s="343">
        <v>0</v>
      </c>
      <c r="E149" s="343">
        <v>0</v>
      </c>
      <c r="F149" s="343">
        <v>0</v>
      </c>
      <c r="G149" s="343">
        <v>0</v>
      </c>
      <c r="H149" s="343">
        <v>0</v>
      </c>
      <c r="I149" s="343">
        <v>0</v>
      </c>
      <c r="J149" s="343">
        <v>0</v>
      </c>
      <c r="K149" s="343">
        <v>0</v>
      </c>
      <c r="L149" s="343">
        <v>0</v>
      </c>
      <c r="M149" s="343">
        <v>0</v>
      </c>
      <c r="N149" s="343">
        <v>0</v>
      </c>
      <c r="O149" s="343">
        <v>0</v>
      </c>
      <c r="P149" s="343">
        <v>0</v>
      </c>
      <c r="Q149" s="343">
        <v>1</v>
      </c>
      <c r="R149" s="343">
        <v>0</v>
      </c>
      <c r="S149" s="343">
        <v>0</v>
      </c>
      <c r="T149" s="343">
        <v>0</v>
      </c>
      <c r="U149" s="343">
        <v>0</v>
      </c>
      <c r="V149" s="343">
        <v>0</v>
      </c>
      <c r="W149" s="343">
        <v>0</v>
      </c>
      <c r="X149" s="343">
        <v>0</v>
      </c>
      <c r="Y149" s="344">
        <v>0</v>
      </c>
      <c r="Z149" s="344">
        <v>0</v>
      </c>
      <c r="AA149" s="340">
        <f t="shared" si="4"/>
        <v>1</v>
      </c>
      <c r="AE149" s="342" t="str">
        <f>'(SUP13)'!A150</f>
        <v>4881 - Servicios relacionados con el transporte aéreo</v>
      </c>
      <c r="AF149" s="343">
        <v>0</v>
      </c>
      <c r="AG149" s="343">
        <v>0</v>
      </c>
      <c r="AH149" s="343">
        <v>0</v>
      </c>
      <c r="AI149" s="343">
        <v>0</v>
      </c>
      <c r="AJ149" s="343">
        <v>0</v>
      </c>
      <c r="AK149" s="343">
        <v>0</v>
      </c>
      <c r="AL149" s="343">
        <v>0</v>
      </c>
      <c r="AM149" s="343">
        <v>0</v>
      </c>
      <c r="AN149" s="343">
        <v>0</v>
      </c>
      <c r="AO149" s="343">
        <v>0</v>
      </c>
      <c r="AP149" s="343">
        <v>0</v>
      </c>
      <c r="AQ149" s="343">
        <v>0</v>
      </c>
      <c r="AR149" s="343">
        <v>1</v>
      </c>
      <c r="AS149" s="343">
        <v>0</v>
      </c>
      <c r="AT149" s="343">
        <v>0</v>
      </c>
      <c r="AU149" s="343">
        <v>0</v>
      </c>
      <c r="AV149" s="343">
        <v>0</v>
      </c>
      <c r="AW149" s="343">
        <v>0</v>
      </c>
      <c r="AX149" s="343">
        <v>0</v>
      </c>
      <c r="AY149" s="343">
        <v>0</v>
      </c>
      <c r="AZ149" s="343">
        <v>0</v>
      </c>
      <c r="BA149" s="343">
        <v>0</v>
      </c>
      <c r="BB149" s="343">
        <v>0</v>
      </c>
      <c r="BC149" s="343">
        <v>0</v>
      </c>
      <c r="BD149" s="343">
        <v>0</v>
      </c>
      <c r="BE149" s="343">
        <v>0</v>
      </c>
      <c r="BF149" s="340">
        <f t="shared" si="5"/>
        <v>1</v>
      </c>
    </row>
    <row r="150" spans="1:58" ht="14.1" customHeight="1">
      <c r="A150" s="342" t="str">
        <f>'(SUP13)'!A155</f>
        <v>4889 - Otros servicios relacionados con el transporte</v>
      </c>
      <c r="B150" s="343">
        <v>0</v>
      </c>
      <c r="C150" s="343">
        <v>0</v>
      </c>
      <c r="D150" s="343">
        <v>0</v>
      </c>
      <c r="E150" s="343">
        <v>0</v>
      </c>
      <c r="F150" s="343">
        <v>0</v>
      </c>
      <c r="G150" s="343">
        <v>0</v>
      </c>
      <c r="H150" s="343">
        <v>0</v>
      </c>
      <c r="I150" s="343">
        <v>0</v>
      </c>
      <c r="J150" s="343">
        <v>0</v>
      </c>
      <c r="K150" s="343">
        <v>0</v>
      </c>
      <c r="L150" s="343">
        <v>0</v>
      </c>
      <c r="M150" s="343">
        <v>0</v>
      </c>
      <c r="N150" s="343">
        <v>0</v>
      </c>
      <c r="O150" s="343">
        <v>0</v>
      </c>
      <c r="P150" s="343">
        <v>0</v>
      </c>
      <c r="Q150" s="343">
        <v>0</v>
      </c>
      <c r="R150" s="343">
        <v>0</v>
      </c>
      <c r="S150" s="343">
        <v>1</v>
      </c>
      <c r="T150" s="343">
        <v>0</v>
      </c>
      <c r="U150" s="343">
        <v>0</v>
      </c>
      <c r="V150" s="343">
        <v>0</v>
      </c>
      <c r="W150" s="343">
        <v>0</v>
      </c>
      <c r="X150" s="343">
        <v>0</v>
      </c>
      <c r="Y150" s="344">
        <v>0</v>
      </c>
      <c r="Z150" s="344">
        <v>0</v>
      </c>
      <c r="AA150" s="340">
        <f t="shared" si="4"/>
        <v>1</v>
      </c>
      <c r="AE150" s="342" t="str">
        <f>'(SUP13)'!A151</f>
        <v>4882 - Servicios relacionados con el transporte por ferrocarril</v>
      </c>
      <c r="AF150" s="343">
        <v>0</v>
      </c>
      <c r="AG150" s="343">
        <v>0</v>
      </c>
      <c r="AH150" s="343">
        <v>0</v>
      </c>
      <c r="AI150" s="343">
        <v>0</v>
      </c>
      <c r="AJ150" s="343">
        <v>0</v>
      </c>
      <c r="AK150" s="343">
        <v>0</v>
      </c>
      <c r="AL150" s="343">
        <v>0</v>
      </c>
      <c r="AM150" s="343">
        <v>0</v>
      </c>
      <c r="AN150" s="343">
        <v>0</v>
      </c>
      <c r="AO150" s="343">
        <v>0</v>
      </c>
      <c r="AP150" s="343">
        <v>0</v>
      </c>
      <c r="AQ150" s="343">
        <v>0</v>
      </c>
      <c r="AR150" s="343">
        <v>0</v>
      </c>
      <c r="AS150" s="343">
        <v>1</v>
      </c>
      <c r="AT150" s="343">
        <v>0</v>
      </c>
      <c r="AU150" s="343">
        <v>0</v>
      </c>
      <c r="AV150" s="343">
        <v>0</v>
      </c>
      <c r="AW150" s="343">
        <v>0</v>
      </c>
      <c r="AX150" s="343">
        <v>0</v>
      </c>
      <c r="AY150" s="343">
        <v>0</v>
      </c>
      <c r="AZ150" s="343">
        <v>0</v>
      </c>
      <c r="BA150" s="343">
        <v>0</v>
      </c>
      <c r="BB150" s="343">
        <v>0</v>
      </c>
      <c r="BC150" s="343">
        <v>0</v>
      </c>
      <c r="BD150" s="343">
        <v>0</v>
      </c>
      <c r="BE150" s="343">
        <v>0</v>
      </c>
      <c r="BF150" s="340">
        <f t="shared" si="5"/>
        <v>1</v>
      </c>
    </row>
    <row r="151" spans="1:58" ht="14.1" customHeight="1">
      <c r="A151" s="342" t="str">
        <f>'(SUP13)'!A156</f>
        <v>4911 - Servicios postales</v>
      </c>
      <c r="B151" s="343">
        <v>0</v>
      </c>
      <c r="C151" s="343">
        <v>0</v>
      </c>
      <c r="D151" s="343">
        <v>0</v>
      </c>
      <c r="E151" s="343">
        <v>0</v>
      </c>
      <c r="F151" s="343">
        <v>0</v>
      </c>
      <c r="G151" s="343">
        <v>0</v>
      </c>
      <c r="H151" s="343">
        <v>0</v>
      </c>
      <c r="I151" s="343">
        <v>0</v>
      </c>
      <c r="J151" s="343">
        <v>0</v>
      </c>
      <c r="K151" s="343">
        <v>0</v>
      </c>
      <c r="L151" s="343">
        <v>0</v>
      </c>
      <c r="M151" s="343">
        <v>0</v>
      </c>
      <c r="N151" s="343">
        <v>0</v>
      </c>
      <c r="O151" s="343">
        <v>0</v>
      </c>
      <c r="P151" s="343">
        <v>0</v>
      </c>
      <c r="Q151" s="343">
        <v>0</v>
      </c>
      <c r="R151" s="343">
        <v>0</v>
      </c>
      <c r="S151" s="343">
        <v>0</v>
      </c>
      <c r="T151" s="343">
        <v>1</v>
      </c>
      <c r="U151" s="343">
        <v>0</v>
      </c>
      <c r="V151" s="343">
        <v>0</v>
      </c>
      <c r="W151" s="343">
        <v>0</v>
      </c>
      <c r="X151" s="343">
        <v>0</v>
      </c>
      <c r="Y151" s="344">
        <v>0</v>
      </c>
      <c r="Z151" s="344">
        <v>0</v>
      </c>
      <c r="AA151" s="340">
        <f t="shared" si="4"/>
        <v>1</v>
      </c>
      <c r="AE151" s="342" t="str">
        <f>'(SUP13)'!A152</f>
        <v>4883 - Servicios relacionados con el transporte por agua</v>
      </c>
      <c r="AF151" s="343">
        <v>0</v>
      </c>
      <c r="AG151" s="343">
        <v>0</v>
      </c>
      <c r="AH151" s="343">
        <v>0</v>
      </c>
      <c r="AI151" s="343">
        <v>0</v>
      </c>
      <c r="AJ151" s="343">
        <v>0</v>
      </c>
      <c r="AK151" s="343">
        <v>0</v>
      </c>
      <c r="AL151" s="343">
        <v>0</v>
      </c>
      <c r="AM151" s="343">
        <v>0</v>
      </c>
      <c r="AN151" s="343">
        <v>0</v>
      </c>
      <c r="AO151" s="343">
        <v>0</v>
      </c>
      <c r="AP151" s="343">
        <v>0</v>
      </c>
      <c r="AQ151" s="343">
        <v>0</v>
      </c>
      <c r="AR151" s="343">
        <v>0</v>
      </c>
      <c r="AS151" s="343">
        <v>0</v>
      </c>
      <c r="AT151" s="343">
        <v>1</v>
      </c>
      <c r="AU151" s="343">
        <v>0</v>
      </c>
      <c r="AV151" s="343">
        <v>0</v>
      </c>
      <c r="AW151" s="343">
        <v>0</v>
      </c>
      <c r="AX151" s="343">
        <v>0</v>
      </c>
      <c r="AY151" s="343">
        <v>0</v>
      </c>
      <c r="AZ151" s="343">
        <v>0</v>
      </c>
      <c r="BA151" s="343">
        <v>0</v>
      </c>
      <c r="BB151" s="343">
        <v>0</v>
      </c>
      <c r="BC151" s="343">
        <v>0</v>
      </c>
      <c r="BD151" s="343">
        <v>0</v>
      </c>
      <c r="BE151" s="343">
        <v>0</v>
      </c>
      <c r="BF151" s="340">
        <f t="shared" si="5"/>
        <v>1</v>
      </c>
    </row>
    <row r="152" spans="1:58" ht="14.1" customHeight="1">
      <c r="A152" s="342" t="str">
        <f>'(SUP13)'!A157</f>
        <v>4921 - Servicios de mensajería y paquetería foránea</v>
      </c>
      <c r="B152" s="343">
        <v>0</v>
      </c>
      <c r="C152" s="343">
        <v>0</v>
      </c>
      <c r="D152" s="343">
        <v>0</v>
      </c>
      <c r="E152" s="343">
        <v>0</v>
      </c>
      <c r="F152" s="343">
        <v>0</v>
      </c>
      <c r="G152" s="343">
        <v>0</v>
      </c>
      <c r="H152" s="343">
        <v>0</v>
      </c>
      <c r="I152" s="343">
        <v>0</v>
      </c>
      <c r="J152" s="343">
        <v>0</v>
      </c>
      <c r="K152" s="343">
        <v>0</v>
      </c>
      <c r="L152" s="343">
        <v>0</v>
      </c>
      <c r="M152" s="343">
        <v>0</v>
      </c>
      <c r="N152" s="343">
        <v>0</v>
      </c>
      <c r="O152" s="343">
        <v>0</v>
      </c>
      <c r="P152" s="343">
        <v>0</v>
      </c>
      <c r="Q152" s="343">
        <v>0</v>
      </c>
      <c r="R152" s="343">
        <v>0</v>
      </c>
      <c r="S152" s="343">
        <v>0</v>
      </c>
      <c r="T152" s="343">
        <v>1</v>
      </c>
      <c r="U152" s="343">
        <v>0</v>
      </c>
      <c r="V152" s="343">
        <v>0</v>
      </c>
      <c r="W152" s="343">
        <v>0</v>
      </c>
      <c r="X152" s="343">
        <v>0</v>
      </c>
      <c r="Y152" s="344">
        <v>0</v>
      </c>
      <c r="Z152" s="344">
        <v>0</v>
      </c>
      <c r="AA152" s="340">
        <f t="shared" si="4"/>
        <v>1</v>
      </c>
      <c r="AE152" s="342" t="str">
        <f>'(SUP13)'!A153</f>
        <v>4884 - Servicios relacionados con el transporte por carretera</v>
      </c>
      <c r="AF152" s="343">
        <v>0</v>
      </c>
      <c r="AG152" s="343">
        <v>0</v>
      </c>
      <c r="AH152" s="343">
        <v>0</v>
      </c>
      <c r="AI152" s="343">
        <v>0</v>
      </c>
      <c r="AJ152" s="343">
        <v>0</v>
      </c>
      <c r="AK152" s="343">
        <v>0</v>
      </c>
      <c r="AL152" s="343">
        <v>0</v>
      </c>
      <c r="AM152" s="343">
        <v>0</v>
      </c>
      <c r="AN152" s="343">
        <v>0</v>
      </c>
      <c r="AO152" s="343">
        <v>0</v>
      </c>
      <c r="AP152" s="343">
        <v>0</v>
      </c>
      <c r="AQ152" s="343">
        <v>0</v>
      </c>
      <c r="AR152" s="343">
        <v>0</v>
      </c>
      <c r="AS152" s="343">
        <v>0</v>
      </c>
      <c r="AT152" s="343">
        <v>0</v>
      </c>
      <c r="AU152" s="343">
        <v>0</v>
      </c>
      <c r="AV152" s="343">
        <v>1</v>
      </c>
      <c r="AW152" s="343">
        <v>0</v>
      </c>
      <c r="AX152" s="343">
        <v>0</v>
      </c>
      <c r="AY152" s="343">
        <v>0</v>
      </c>
      <c r="AZ152" s="343">
        <v>0</v>
      </c>
      <c r="BA152" s="343">
        <v>0</v>
      </c>
      <c r="BB152" s="343">
        <v>0</v>
      </c>
      <c r="BC152" s="343">
        <v>0</v>
      </c>
      <c r="BD152" s="343">
        <v>0</v>
      </c>
      <c r="BE152" s="343">
        <v>0</v>
      </c>
      <c r="BF152" s="340">
        <f t="shared" si="5"/>
        <v>1</v>
      </c>
    </row>
    <row r="153" spans="1:58" ht="14.1" customHeight="1">
      <c r="A153" s="342" t="str">
        <f>'(SUP13)'!A158</f>
        <v>4922 - Servicios de mensajería y paquetería local</v>
      </c>
      <c r="B153" s="343">
        <v>0</v>
      </c>
      <c r="C153" s="343">
        <v>0</v>
      </c>
      <c r="D153" s="343">
        <v>0</v>
      </c>
      <c r="E153" s="343">
        <v>0</v>
      </c>
      <c r="F153" s="343">
        <v>0</v>
      </c>
      <c r="G153" s="343">
        <v>0</v>
      </c>
      <c r="H153" s="343">
        <v>0</v>
      </c>
      <c r="I153" s="343">
        <v>0</v>
      </c>
      <c r="J153" s="343">
        <v>0</v>
      </c>
      <c r="K153" s="343">
        <v>0</v>
      </c>
      <c r="L153" s="343">
        <v>0</v>
      </c>
      <c r="M153" s="343">
        <v>0</v>
      </c>
      <c r="N153" s="343">
        <v>0</v>
      </c>
      <c r="O153" s="343">
        <v>0</v>
      </c>
      <c r="P153" s="343">
        <v>0</v>
      </c>
      <c r="Q153" s="343">
        <v>0</v>
      </c>
      <c r="R153" s="343">
        <v>0</v>
      </c>
      <c r="S153" s="343">
        <v>0</v>
      </c>
      <c r="T153" s="343">
        <v>1</v>
      </c>
      <c r="U153" s="343">
        <v>0</v>
      </c>
      <c r="V153" s="343">
        <v>0</v>
      </c>
      <c r="W153" s="343">
        <v>0</v>
      </c>
      <c r="X153" s="343">
        <v>0</v>
      </c>
      <c r="Y153" s="344">
        <v>0</v>
      </c>
      <c r="Z153" s="344">
        <v>0</v>
      </c>
      <c r="AA153" s="340">
        <f t="shared" si="4"/>
        <v>1</v>
      </c>
      <c r="AE153" s="342" t="str">
        <f>'(SUP13)'!A154</f>
        <v>4885 - Servicios de intermediación para el transporte de carga</v>
      </c>
      <c r="AF153" s="343">
        <v>0</v>
      </c>
      <c r="AG153" s="343">
        <v>0</v>
      </c>
      <c r="AH153" s="343">
        <v>0</v>
      </c>
      <c r="AI153" s="343">
        <v>0</v>
      </c>
      <c r="AJ153" s="343">
        <v>0</v>
      </c>
      <c r="AK153" s="343">
        <v>0</v>
      </c>
      <c r="AL153" s="343">
        <v>0</v>
      </c>
      <c r="AM153" s="343">
        <v>0</v>
      </c>
      <c r="AN153" s="343">
        <v>0</v>
      </c>
      <c r="AO153" s="343">
        <v>0</v>
      </c>
      <c r="AP153" s="343">
        <v>0</v>
      </c>
      <c r="AQ153" s="343">
        <v>0</v>
      </c>
      <c r="AR153" s="343">
        <v>0</v>
      </c>
      <c r="AS153" s="343">
        <v>0</v>
      </c>
      <c r="AT153" s="343">
        <v>0</v>
      </c>
      <c r="AU153" s="343">
        <v>1</v>
      </c>
      <c r="AV153" s="343">
        <v>0</v>
      </c>
      <c r="AW153" s="343">
        <v>0</v>
      </c>
      <c r="AX153" s="343">
        <v>0</v>
      </c>
      <c r="AY153" s="343">
        <v>0</v>
      </c>
      <c r="AZ153" s="343">
        <v>0</v>
      </c>
      <c r="BA153" s="343">
        <v>0</v>
      </c>
      <c r="BB153" s="343">
        <v>0</v>
      </c>
      <c r="BC153" s="343">
        <v>0</v>
      </c>
      <c r="BD153" s="343">
        <v>0</v>
      </c>
      <c r="BE153" s="343">
        <v>0</v>
      </c>
      <c r="BF153" s="340">
        <f t="shared" si="5"/>
        <v>1</v>
      </c>
    </row>
    <row r="154" spans="1:58" ht="14.1" customHeight="1">
      <c r="A154" s="342" t="str">
        <f>'(SUP13)'!A159</f>
        <v>4931 - Servicios de almacenamiento</v>
      </c>
      <c r="B154" s="343">
        <v>0</v>
      </c>
      <c r="C154" s="343">
        <v>0</v>
      </c>
      <c r="D154" s="343">
        <v>0</v>
      </c>
      <c r="E154" s="343">
        <v>0</v>
      </c>
      <c r="F154" s="343">
        <v>0</v>
      </c>
      <c r="G154" s="343">
        <v>0</v>
      </c>
      <c r="H154" s="343">
        <v>0</v>
      </c>
      <c r="I154" s="343">
        <v>0</v>
      </c>
      <c r="J154" s="343">
        <v>0</v>
      </c>
      <c r="K154" s="343">
        <v>0</v>
      </c>
      <c r="L154" s="343">
        <v>0</v>
      </c>
      <c r="M154" s="343">
        <v>0</v>
      </c>
      <c r="N154" s="343">
        <v>0</v>
      </c>
      <c r="O154" s="343">
        <v>0</v>
      </c>
      <c r="P154" s="343">
        <v>0</v>
      </c>
      <c r="Q154" s="343">
        <v>0</v>
      </c>
      <c r="R154" s="343">
        <v>0</v>
      </c>
      <c r="S154" s="343">
        <v>0</v>
      </c>
      <c r="T154" s="343">
        <v>1</v>
      </c>
      <c r="U154" s="343">
        <v>0</v>
      </c>
      <c r="V154" s="343">
        <v>0</v>
      </c>
      <c r="W154" s="343">
        <v>0</v>
      </c>
      <c r="X154" s="343">
        <v>0</v>
      </c>
      <c r="Y154" s="344">
        <v>0</v>
      </c>
      <c r="Z154" s="344">
        <v>0</v>
      </c>
      <c r="AA154" s="340">
        <f t="shared" si="4"/>
        <v>1</v>
      </c>
      <c r="AE154" s="342" t="str">
        <f>'(SUP13)'!A155</f>
        <v>4889 - Otros servicios relacionados con el transporte</v>
      </c>
      <c r="AF154" s="343">
        <v>0</v>
      </c>
      <c r="AG154" s="343">
        <v>0</v>
      </c>
      <c r="AH154" s="343">
        <v>0</v>
      </c>
      <c r="AI154" s="343">
        <v>0</v>
      </c>
      <c r="AJ154" s="343">
        <v>0</v>
      </c>
      <c r="AK154" s="343">
        <v>0</v>
      </c>
      <c r="AL154" s="343">
        <v>0</v>
      </c>
      <c r="AM154" s="343">
        <v>0</v>
      </c>
      <c r="AN154" s="343">
        <v>0</v>
      </c>
      <c r="AO154" s="343">
        <v>0</v>
      </c>
      <c r="AP154" s="343">
        <v>0</v>
      </c>
      <c r="AQ154" s="343">
        <v>0</v>
      </c>
      <c r="AR154" s="343">
        <v>0</v>
      </c>
      <c r="AS154" s="343">
        <v>0</v>
      </c>
      <c r="AT154" s="343">
        <v>0</v>
      </c>
      <c r="AU154" s="343">
        <v>0</v>
      </c>
      <c r="AV154" s="343">
        <v>0</v>
      </c>
      <c r="AW154" s="343">
        <v>1</v>
      </c>
      <c r="AX154" s="343">
        <v>0</v>
      </c>
      <c r="AY154" s="343">
        <v>0</v>
      </c>
      <c r="AZ154" s="343">
        <v>0</v>
      </c>
      <c r="BA154" s="343">
        <v>0</v>
      </c>
      <c r="BB154" s="343">
        <v>0</v>
      </c>
      <c r="BC154" s="343">
        <v>0</v>
      </c>
      <c r="BD154" s="343">
        <v>0</v>
      </c>
      <c r="BE154" s="343">
        <v>0</v>
      </c>
      <c r="BF154" s="340">
        <f t="shared" si="5"/>
        <v>1</v>
      </c>
    </row>
    <row r="155" spans="1:58" ht="24.75">
      <c r="A155" s="342" t="str">
        <f>'(SUP13)'!A160</f>
        <v>5111 - Edición de periódicos, revistas, libros y similares, y edición de estas publicaciones integrada con la impresión</v>
      </c>
      <c r="B155" s="343">
        <v>0</v>
      </c>
      <c r="C155" s="343">
        <v>0</v>
      </c>
      <c r="D155" s="343">
        <v>0</v>
      </c>
      <c r="E155" s="343">
        <v>0</v>
      </c>
      <c r="F155" s="343">
        <v>0</v>
      </c>
      <c r="G155" s="343">
        <v>0</v>
      </c>
      <c r="H155" s="343">
        <v>0</v>
      </c>
      <c r="I155" s="343">
        <v>0</v>
      </c>
      <c r="J155" s="343">
        <v>0</v>
      </c>
      <c r="K155" s="343">
        <v>0</v>
      </c>
      <c r="L155" s="343">
        <v>0</v>
      </c>
      <c r="M155" s="343">
        <v>0</v>
      </c>
      <c r="N155" s="343">
        <v>0</v>
      </c>
      <c r="O155" s="343">
        <v>0</v>
      </c>
      <c r="P155" s="343">
        <v>0</v>
      </c>
      <c r="Q155" s="343">
        <v>0</v>
      </c>
      <c r="R155" s="343">
        <v>0</v>
      </c>
      <c r="S155" s="343">
        <v>0</v>
      </c>
      <c r="T155" s="343">
        <v>1</v>
      </c>
      <c r="U155" s="343">
        <v>0</v>
      </c>
      <c r="V155" s="343">
        <v>0</v>
      </c>
      <c r="W155" s="343">
        <v>0</v>
      </c>
      <c r="X155" s="343">
        <v>0</v>
      </c>
      <c r="Y155" s="344">
        <v>0</v>
      </c>
      <c r="Z155" s="344">
        <v>0</v>
      </c>
      <c r="AA155" s="340">
        <f t="shared" si="4"/>
        <v>1</v>
      </c>
      <c r="AE155" s="342" t="str">
        <f>'(SUP13)'!A156</f>
        <v>4911 - Servicios postales</v>
      </c>
      <c r="AF155" s="343">
        <v>0</v>
      </c>
      <c r="AG155" s="343">
        <v>0</v>
      </c>
      <c r="AH155" s="343">
        <v>0</v>
      </c>
      <c r="AI155" s="343">
        <v>0</v>
      </c>
      <c r="AJ155" s="343">
        <v>0</v>
      </c>
      <c r="AK155" s="343">
        <v>0</v>
      </c>
      <c r="AL155" s="343">
        <v>0</v>
      </c>
      <c r="AM155" s="343">
        <v>0</v>
      </c>
      <c r="AN155" s="343">
        <v>0</v>
      </c>
      <c r="AO155" s="343">
        <v>0</v>
      </c>
      <c r="AP155" s="343">
        <v>0</v>
      </c>
      <c r="AQ155" s="343">
        <v>0</v>
      </c>
      <c r="AR155" s="343">
        <v>0</v>
      </c>
      <c r="AS155" s="343">
        <v>0</v>
      </c>
      <c r="AT155" s="343">
        <v>0</v>
      </c>
      <c r="AU155" s="343">
        <v>0</v>
      </c>
      <c r="AV155" s="343">
        <v>0</v>
      </c>
      <c r="AW155" s="343">
        <v>0</v>
      </c>
      <c r="AX155" s="343">
        <v>1</v>
      </c>
      <c r="AY155" s="343">
        <v>0</v>
      </c>
      <c r="AZ155" s="343">
        <v>0</v>
      </c>
      <c r="BA155" s="343">
        <v>0</v>
      </c>
      <c r="BB155" s="343">
        <v>0</v>
      </c>
      <c r="BC155" s="343">
        <v>0</v>
      </c>
      <c r="BD155" s="343">
        <v>0</v>
      </c>
      <c r="BE155" s="343">
        <v>0</v>
      </c>
      <c r="BF155" s="340">
        <f t="shared" si="5"/>
        <v>1</v>
      </c>
    </row>
    <row r="156" spans="1:58" ht="14.1" customHeight="1">
      <c r="A156" s="342" t="str">
        <f>'(SUP13)'!A161</f>
        <v>5112 - Edición de software y edición de software integrada con la reproducción</v>
      </c>
      <c r="B156" s="343">
        <v>0</v>
      </c>
      <c r="C156" s="343">
        <v>0</v>
      </c>
      <c r="D156" s="343">
        <v>0</v>
      </c>
      <c r="E156" s="343">
        <v>0</v>
      </c>
      <c r="F156" s="343">
        <v>0</v>
      </c>
      <c r="G156" s="343">
        <v>0</v>
      </c>
      <c r="H156" s="343">
        <v>0</v>
      </c>
      <c r="I156" s="343">
        <v>0</v>
      </c>
      <c r="J156" s="343">
        <v>0</v>
      </c>
      <c r="K156" s="343">
        <v>0</v>
      </c>
      <c r="L156" s="343">
        <v>0</v>
      </c>
      <c r="M156" s="343">
        <v>0</v>
      </c>
      <c r="N156" s="343">
        <v>0</v>
      </c>
      <c r="O156" s="343">
        <v>0</v>
      </c>
      <c r="P156" s="343">
        <v>0</v>
      </c>
      <c r="Q156" s="343">
        <v>0</v>
      </c>
      <c r="R156" s="343">
        <v>0</v>
      </c>
      <c r="S156" s="343">
        <v>0</v>
      </c>
      <c r="T156" s="343">
        <v>1</v>
      </c>
      <c r="U156" s="343">
        <v>0</v>
      </c>
      <c r="V156" s="343">
        <v>0</v>
      </c>
      <c r="W156" s="343">
        <v>0</v>
      </c>
      <c r="X156" s="343">
        <v>0</v>
      </c>
      <c r="Y156" s="344">
        <v>0</v>
      </c>
      <c r="Z156" s="344">
        <v>0</v>
      </c>
      <c r="AA156" s="340">
        <f t="shared" si="4"/>
        <v>1</v>
      </c>
      <c r="AE156" s="342" t="str">
        <f>'(SUP13)'!A157</f>
        <v>4921 - Servicios de mensajería y paquetería foránea</v>
      </c>
      <c r="AF156" s="343">
        <v>0</v>
      </c>
      <c r="AG156" s="343">
        <v>0</v>
      </c>
      <c r="AH156" s="343">
        <v>0</v>
      </c>
      <c r="AI156" s="343">
        <v>0</v>
      </c>
      <c r="AJ156" s="343">
        <v>0</v>
      </c>
      <c r="AK156" s="343">
        <v>0</v>
      </c>
      <c r="AL156" s="343">
        <v>0</v>
      </c>
      <c r="AM156" s="343">
        <v>0</v>
      </c>
      <c r="AN156" s="343">
        <v>0</v>
      </c>
      <c r="AO156" s="343">
        <v>0</v>
      </c>
      <c r="AP156" s="343">
        <v>0</v>
      </c>
      <c r="AQ156" s="343">
        <v>0</v>
      </c>
      <c r="AR156" s="343">
        <v>0</v>
      </c>
      <c r="AS156" s="343">
        <v>0</v>
      </c>
      <c r="AT156" s="343">
        <v>0</v>
      </c>
      <c r="AU156" s="343">
        <v>0</v>
      </c>
      <c r="AV156" s="343">
        <v>0</v>
      </c>
      <c r="AW156" s="343">
        <v>0</v>
      </c>
      <c r="AX156" s="343">
        <v>1</v>
      </c>
      <c r="AY156" s="343">
        <v>0</v>
      </c>
      <c r="AZ156" s="343">
        <v>0</v>
      </c>
      <c r="BA156" s="343">
        <v>0</v>
      </c>
      <c r="BB156" s="343">
        <v>0</v>
      </c>
      <c r="BC156" s="343">
        <v>0</v>
      </c>
      <c r="BD156" s="343">
        <v>0</v>
      </c>
      <c r="BE156" s="343">
        <v>0</v>
      </c>
      <c r="BF156" s="340">
        <f t="shared" si="5"/>
        <v>1</v>
      </c>
    </row>
    <row r="157" spans="1:58" ht="14.1" customHeight="1">
      <c r="A157" s="342" t="str">
        <f>'(SUP13)'!A162</f>
        <v>5121 - Industria fílmica y del video</v>
      </c>
      <c r="B157" s="343">
        <v>0</v>
      </c>
      <c r="C157" s="343">
        <v>0</v>
      </c>
      <c r="D157" s="343">
        <v>0</v>
      </c>
      <c r="E157" s="343">
        <v>0</v>
      </c>
      <c r="F157" s="343">
        <v>0</v>
      </c>
      <c r="G157" s="343">
        <v>0</v>
      </c>
      <c r="H157" s="343">
        <v>0</v>
      </c>
      <c r="I157" s="343">
        <v>0</v>
      </c>
      <c r="J157" s="343">
        <v>0</v>
      </c>
      <c r="K157" s="343">
        <v>0</v>
      </c>
      <c r="L157" s="343">
        <v>0</v>
      </c>
      <c r="M157" s="343">
        <v>0</v>
      </c>
      <c r="N157" s="343">
        <v>0</v>
      </c>
      <c r="O157" s="343">
        <v>0</v>
      </c>
      <c r="P157" s="343">
        <v>0</v>
      </c>
      <c r="Q157" s="343">
        <v>0</v>
      </c>
      <c r="R157" s="343">
        <v>0</v>
      </c>
      <c r="S157" s="343">
        <v>0</v>
      </c>
      <c r="T157" s="343">
        <v>1</v>
      </c>
      <c r="U157" s="343">
        <v>0</v>
      </c>
      <c r="V157" s="343">
        <v>0</v>
      </c>
      <c r="W157" s="343">
        <v>0</v>
      </c>
      <c r="X157" s="343">
        <v>0</v>
      </c>
      <c r="Y157" s="344">
        <v>0</v>
      </c>
      <c r="Z157" s="344">
        <v>0</v>
      </c>
      <c r="AA157" s="340">
        <f t="shared" si="4"/>
        <v>1</v>
      </c>
      <c r="AE157" s="342" t="str">
        <f>'(SUP13)'!A158</f>
        <v>4922 - Servicios de mensajería y paquetería local</v>
      </c>
      <c r="AF157" s="343">
        <v>0</v>
      </c>
      <c r="AG157" s="343">
        <v>0</v>
      </c>
      <c r="AH157" s="343">
        <v>0</v>
      </c>
      <c r="AI157" s="343">
        <v>0</v>
      </c>
      <c r="AJ157" s="343">
        <v>0</v>
      </c>
      <c r="AK157" s="343">
        <v>0</v>
      </c>
      <c r="AL157" s="343">
        <v>0</v>
      </c>
      <c r="AM157" s="343">
        <v>0</v>
      </c>
      <c r="AN157" s="343">
        <v>0</v>
      </c>
      <c r="AO157" s="343">
        <v>0</v>
      </c>
      <c r="AP157" s="343">
        <v>0</v>
      </c>
      <c r="AQ157" s="343">
        <v>0</v>
      </c>
      <c r="AR157" s="343">
        <v>0</v>
      </c>
      <c r="AS157" s="343">
        <v>0</v>
      </c>
      <c r="AT157" s="343">
        <v>0</v>
      </c>
      <c r="AU157" s="343">
        <v>0</v>
      </c>
      <c r="AV157" s="343">
        <v>0</v>
      </c>
      <c r="AW157" s="343">
        <v>0</v>
      </c>
      <c r="AX157" s="343">
        <v>1</v>
      </c>
      <c r="AY157" s="343">
        <v>0</v>
      </c>
      <c r="AZ157" s="343">
        <v>0</v>
      </c>
      <c r="BA157" s="343">
        <v>0</v>
      </c>
      <c r="BB157" s="343">
        <v>0</v>
      </c>
      <c r="BC157" s="343">
        <v>0</v>
      </c>
      <c r="BD157" s="343">
        <v>0</v>
      </c>
      <c r="BE157" s="343">
        <v>0</v>
      </c>
      <c r="BF157" s="340">
        <f t="shared" si="5"/>
        <v>1</v>
      </c>
    </row>
    <row r="158" spans="1:58" ht="14.1" customHeight="1">
      <c r="A158" s="342" t="str">
        <f>'(SUP13)'!A163</f>
        <v>5122 - Industria del sonido</v>
      </c>
      <c r="B158" s="343">
        <v>0</v>
      </c>
      <c r="C158" s="343">
        <v>0</v>
      </c>
      <c r="D158" s="343">
        <v>0</v>
      </c>
      <c r="E158" s="343">
        <v>0</v>
      </c>
      <c r="F158" s="343">
        <v>0</v>
      </c>
      <c r="G158" s="343">
        <v>0</v>
      </c>
      <c r="H158" s="343">
        <v>0</v>
      </c>
      <c r="I158" s="343">
        <v>0</v>
      </c>
      <c r="J158" s="343">
        <v>0</v>
      </c>
      <c r="K158" s="343">
        <v>0</v>
      </c>
      <c r="L158" s="343">
        <v>0</v>
      </c>
      <c r="M158" s="343">
        <v>0</v>
      </c>
      <c r="N158" s="343">
        <v>0</v>
      </c>
      <c r="O158" s="343">
        <v>0</v>
      </c>
      <c r="P158" s="343">
        <v>0</v>
      </c>
      <c r="Q158" s="343">
        <v>0</v>
      </c>
      <c r="R158" s="343">
        <v>0</v>
      </c>
      <c r="S158" s="343">
        <v>0</v>
      </c>
      <c r="T158" s="343">
        <v>1</v>
      </c>
      <c r="U158" s="343">
        <v>0</v>
      </c>
      <c r="V158" s="343">
        <v>0</v>
      </c>
      <c r="W158" s="343">
        <v>0</v>
      </c>
      <c r="X158" s="343">
        <v>0</v>
      </c>
      <c r="Y158" s="344">
        <v>0</v>
      </c>
      <c r="Z158" s="344">
        <v>0</v>
      </c>
      <c r="AA158" s="340">
        <f t="shared" si="4"/>
        <v>1</v>
      </c>
      <c r="AE158" s="342" t="str">
        <f>'(SUP13)'!A159</f>
        <v>4931 - Servicios de almacenamiento</v>
      </c>
      <c r="AF158" s="343">
        <v>0</v>
      </c>
      <c r="AG158" s="343">
        <v>0</v>
      </c>
      <c r="AH158" s="343">
        <v>0</v>
      </c>
      <c r="AI158" s="343">
        <v>0</v>
      </c>
      <c r="AJ158" s="343">
        <v>0</v>
      </c>
      <c r="AK158" s="343">
        <v>0</v>
      </c>
      <c r="AL158" s="343">
        <v>0</v>
      </c>
      <c r="AM158" s="343">
        <v>0</v>
      </c>
      <c r="AN158" s="343">
        <v>0</v>
      </c>
      <c r="AO158" s="343">
        <v>0</v>
      </c>
      <c r="AP158" s="343">
        <v>0</v>
      </c>
      <c r="AQ158" s="343">
        <v>0</v>
      </c>
      <c r="AR158" s="343">
        <v>0</v>
      </c>
      <c r="AS158" s="343">
        <v>0</v>
      </c>
      <c r="AT158" s="343">
        <v>0</v>
      </c>
      <c r="AU158" s="343">
        <v>0</v>
      </c>
      <c r="AV158" s="343">
        <v>0</v>
      </c>
      <c r="AW158" s="343">
        <v>0</v>
      </c>
      <c r="AX158" s="343">
        <v>1</v>
      </c>
      <c r="AY158" s="343">
        <v>0</v>
      </c>
      <c r="AZ158" s="343">
        <v>0</v>
      </c>
      <c r="BA158" s="343">
        <v>0</v>
      </c>
      <c r="BB158" s="343">
        <v>0</v>
      </c>
      <c r="BC158" s="343">
        <v>0</v>
      </c>
      <c r="BD158" s="343">
        <v>0</v>
      </c>
      <c r="BE158" s="343">
        <v>0</v>
      </c>
      <c r="BF158" s="340">
        <f t="shared" si="5"/>
        <v>1</v>
      </c>
    </row>
    <row r="159" spans="1:58" ht="14.1" customHeight="1">
      <c r="A159" s="342" t="str">
        <f>'(SUP13)'!A164</f>
        <v>5151 - Transmisión de programas de radio y televisión</v>
      </c>
      <c r="B159" s="343">
        <v>0</v>
      </c>
      <c r="C159" s="343">
        <v>0</v>
      </c>
      <c r="D159" s="343">
        <v>0</v>
      </c>
      <c r="E159" s="343">
        <v>0</v>
      </c>
      <c r="F159" s="343">
        <v>0</v>
      </c>
      <c r="G159" s="343">
        <v>0</v>
      </c>
      <c r="H159" s="343">
        <v>0</v>
      </c>
      <c r="I159" s="343">
        <v>0</v>
      </c>
      <c r="J159" s="343">
        <v>0</v>
      </c>
      <c r="K159" s="343">
        <v>0</v>
      </c>
      <c r="L159" s="343">
        <v>0</v>
      </c>
      <c r="M159" s="343">
        <v>0</v>
      </c>
      <c r="N159" s="343">
        <v>0</v>
      </c>
      <c r="O159" s="343">
        <v>0</v>
      </c>
      <c r="P159" s="343">
        <v>0</v>
      </c>
      <c r="Q159" s="343">
        <v>0</v>
      </c>
      <c r="R159" s="343">
        <v>0</v>
      </c>
      <c r="S159" s="343">
        <v>0</v>
      </c>
      <c r="T159" s="343">
        <v>1</v>
      </c>
      <c r="U159" s="343">
        <v>0</v>
      </c>
      <c r="V159" s="343">
        <v>0</v>
      </c>
      <c r="W159" s="343">
        <v>0</v>
      </c>
      <c r="X159" s="343">
        <v>0</v>
      </c>
      <c r="Y159" s="344">
        <v>0</v>
      </c>
      <c r="Z159" s="344">
        <v>0</v>
      </c>
      <c r="AA159" s="340">
        <f t="shared" si="4"/>
        <v>1</v>
      </c>
      <c r="AE159" s="342" t="str">
        <f>'(SUP13)'!A160</f>
        <v>5111 - Edición de periódicos, revistas, libros y similares, y edición de estas publicaciones integrada con la impresión</v>
      </c>
      <c r="AF159" s="343">
        <v>0</v>
      </c>
      <c r="AG159" s="343">
        <v>0</v>
      </c>
      <c r="AH159" s="343">
        <v>0</v>
      </c>
      <c r="AI159" s="343">
        <v>0</v>
      </c>
      <c r="AJ159" s="343">
        <v>0</v>
      </c>
      <c r="AK159" s="343">
        <v>0</v>
      </c>
      <c r="AL159" s="343">
        <v>0</v>
      </c>
      <c r="AM159" s="343">
        <v>0</v>
      </c>
      <c r="AN159" s="343">
        <v>0</v>
      </c>
      <c r="AO159" s="343">
        <v>0</v>
      </c>
      <c r="AP159" s="343">
        <v>0</v>
      </c>
      <c r="AQ159" s="343">
        <v>0</v>
      </c>
      <c r="AR159" s="343">
        <v>0</v>
      </c>
      <c r="AS159" s="343">
        <v>0</v>
      </c>
      <c r="AT159" s="343">
        <v>0</v>
      </c>
      <c r="AU159" s="343">
        <v>0</v>
      </c>
      <c r="AV159" s="343">
        <v>0</v>
      </c>
      <c r="AW159" s="343">
        <v>0</v>
      </c>
      <c r="AX159" s="343">
        <v>1</v>
      </c>
      <c r="AY159" s="343">
        <v>0</v>
      </c>
      <c r="AZ159" s="343">
        <v>0</v>
      </c>
      <c r="BA159" s="343">
        <v>0</v>
      </c>
      <c r="BB159" s="343">
        <v>0</v>
      </c>
      <c r="BC159" s="343">
        <v>0</v>
      </c>
      <c r="BD159" s="343">
        <v>0</v>
      </c>
      <c r="BE159" s="343">
        <v>0</v>
      </c>
      <c r="BF159" s="340">
        <f t="shared" si="5"/>
        <v>1</v>
      </c>
    </row>
    <row r="160" spans="1:58" ht="24.75">
      <c r="A160" s="342" t="str">
        <f>'(SUP13)'!A165</f>
        <v>5152 - Producción de programación de canales para sistemas de televisión por cable o satelitales</v>
      </c>
      <c r="B160" s="343">
        <v>0</v>
      </c>
      <c r="C160" s="343">
        <v>0</v>
      </c>
      <c r="D160" s="343">
        <v>0</v>
      </c>
      <c r="E160" s="343">
        <v>0</v>
      </c>
      <c r="F160" s="343">
        <v>0</v>
      </c>
      <c r="G160" s="343">
        <v>0</v>
      </c>
      <c r="H160" s="343">
        <v>0</v>
      </c>
      <c r="I160" s="343">
        <v>0</v>
      </c>
      <c r="J160" s="343">
        <v>0</v>
      </c>
      <c r="K160" s="343">
        <v>0</v>
      </c>
      <c r="L160" s="343">
        <v>0</v>
      </c>
      <c r="M160" s="343">
        <v>0</v>
      </c>
      <c r="N160" s="343">
        <v>0</v>
      </c>
      <c r="O160" s="343">
        <v>0</v>
      </c>
      <c r="P160" s="343">
        <v>0</v>
      </c>
      <c r="Q160" s="343">
        <v>0</v>
      </c>
      <c r="R160" s="343">
        <v>0</v>
      </c>
      <c r="S160" s="343">
        <v>0</v>
      </c>
      <c r="T160" s="343">
        <v>1</v>
      </c>
      <c r="U160" s="343">
        <v>0</v>
      </c>
      <c r="V160" s="343">
        <v>0</v>
      </c>
      <c r="W160" s="343">
        <v>0</v>
      </c>
      <c r="X160" s="343">
        <v>0</v>
      </c>
      <c r="Y160" s="344">
        <v>0</v>
      </c>
      <c r="Z160" s="344">
        <v>0</v>
      </c>
      <c r="AA160" s="340">
        <f t="shared" si="4"/>
        <v>1</v>
      </c>
      <c r="AE160" s="342" t="str">
        <f>'(SUP13)'!A161</f>
        <v>5112 - Edición de software y edición de software integrada con la reproducción</v>
      </c>
      <c r="AF160" s="343">
        <v>0</v>
      </c>
      <c r="AG160" s="343">
        <v>0</v>
      </c>
      <c r="AH160" s="343">
        <v>0</v>
      </c>
      <c r="AI160" s="343">
        <v>0</v>
      </c>
      <c r="AJ160" s="343">
        <v>0</v>
      </c>
      <c r="AK160" s="343">
        <v>0</v>
      </c>
      <c r="AL160" s="343">
        <v>0</v>
      </c>
      <c r="AM160" s="343">
        <v>0</v>
      </c>
      <c r="AN160" s="343">
        <v>0</v>
      </c>
      <c r="AO160" s="343">
        <v>0</v>
      </c>
      <c r="AP160" s="343">
        <v>0</v>
      </c>
      <c r="AQ160" s="343">
        <v>0</v>
      </c>
      <c r="AR160" s="343">
        <v>0</v>
      </c>
      <c r="AS160" s="343">
        <v>0</v>
      </c>
      <c r="AT160" s="343">
        <v>0</v>
      </c>
      <c r="AU160" s="343">
        <v>0</v>
      </c>
      <c r="AV160" s="343">
        <v>0</v>
      </c>
      <c r="AW160" s="343">
        <v>0</v>
      </c>
      <c r="AX160" s="343">
        <v>1</v>
      </c>
      <c r="AY160" s="343">
        <v>0</v>
      </c>
      <c r="AZ160" s="343">
        <v>0</v>
      </c>
      <c r="BA160" s="343">
        <v>0</v>
      </c>
      <c r="BB160" s="343">
        <v>0</v>
      </c>
      <c r="BC160" s="343">
        <v>0</v>
      </c>
      <c r="BD160" s="343">
        <v>0</v>
      </c>
      <c r="BE160" s="343">
        <v>0</v>
      </c>
      <c r="BF160" s="340">
        <f t="shared" si="5"/>
        <v>1</v>
      </c>
    </row>
    <row r="161" spans="1:58" ht="14.1" customHeight="1">
      <c r="A161" s="342" t="str">
        <f>'(SUP13)'!A166</f>
        <v>5171 - Operadores de servicios de telecomunicaciones alámbricas</v>
      </c>
      <c r="B161" s="343">
        <v>0</v>
      </c>
      <c r="C161" s="343">
        <v>0</v>
      </c>
      <c r="D161" s="343">
        <v>0</v>
      </c>
      <c r="E161" s="343">
        <v>0</v>
      </c>
      <c r="F161" s="343">
        <v>0</v>
      </c>
      <c r="G161" s="343">
        <v>0</v>
      </c>
      <c r="H161" s="343">
        <v>0</v>
      </c>
      <c r="I161" s="343">
        <v>0</v>
      </c>
      <c r="J161" s="343">
        <v>0</v>
      </c>
      <c r="K161" s="343">
        <v>0</v>
      </c>
      <c r="L161" s="343">
        <v>0</v>
      </c>
      <c r="M161" s="343">
        <v>0</v>
      </c>
      <c r="N161" s="343">
        <v>0</v>
      </c>
      <c r="O161" s="343">
        <v>0</v>
      </c>
      <c r="P161" s="343">
        <v>0</v>
      </c>
      <c r="Q161" s="343">
        <v>0</v>
      </c>
      <c r="R161" s="343">
        <v>0</v>
      </c>
      <c r="S161" s="343">
        <v>0</v>
      </c>
      <c r="T161" s="343">
        <v>1</v>
      </c>
      <c r="U161" s="343">
        <v>0</v>
      </c>
      <c r="V161" s="343">
        <v>0</v>
      </c>
      <c r="W161" s="343">
        <v>0</v>
      </c>
      <c r="X161" s="343">
        <v>0</v>
      </c>
      <c r="Y161" s="344">
        <v>0</v>
      </c>
      <c r="Z161" s="344">
        <v>0</v>
      </c>
      <c r="AA161" s="340">
        <f t="shared" si="4"/>
        <v>1</v>
      </c>
      <c r="AE161" s="342" t="str">
        <f>'(SUP13)'!A162</f>
        <v>5121 - Industria fílmica y del video</v>
      </c>
      <c r="AF161" s="343">
        <v>0</v>
      </c>
      <c r="AG161" s="343">
        <v>0</v>
      </c>
      <c r="AH161" s="343">
        <v>0</v>
      </c>
      <c r="AI161" s="343">
        <v>0</v>
      </c>
      <c r="AJ161" s="343">
        <v>0</v>
      </c>
      <c r="AK161" s="343">
        <v>0</v>
      </c>
      <c r="AL161" s="343">
        <v>0</v>
      </c>
      <c r="AM161" s="343">
        <v>0</v>
      </c>
      <c r="AN161" s="343">
        <v>0</v>
      </c>
      <c r="AO161" s="343">
        <v>0</v>
      </c>
      <c r="AP161" s="343">
        <v>0</v>
      </c>
      <c r="AQ161" s="343">
        <v>0</v>
      </c>
      <c r="AR161" s="343">
        <v>0</v>
      </c>
      <c r="AS161" s="343">
        <v>0</v>
      </c>
      <c r="AT161" s="343">
        <v>0</v>
      </c>
      <c r="AU161" s="343">
        <v>0</v>
      </c>
      <c r="AV161" s="343">
        <v>0</v>
      </c>
      <c r="AW161" s="343">
        <v>0</v>
      </c>
      <c r="AX161" s="343">
        <v>1</v>
      </c>
      <c r="AY161" s="343">
        <v>0</v>
      </c>
      <c r="AZ161" s="343">
        <v>0</v>
      </c>
      <c r="BA161" s="343">
        <v>0</v>
      </c>
      <c r="BB161" s="343">
        <v>0</v>
      </c>
      <c r="BC161" s="343">
        <v>0</v>
      </c>
      <c r="BD161" s="343">
        <v>0</v>
      </c>
      <c r="BE161" s="343">
        <v>0</v>
      </c>
      <c r="BF161" s="340">
        <f t="shared" si="5"/>
        <v>1</v>
      </c>
    </row>
    <row r="162" spans="1:58" ht="14.1" customHeight="1">
      <c r="A162" s="342" t="str">
        <f>'(SUP13)'!A167</f>
        <v>5172 - Operadores de servicios de telecomunicaciones inalámbricas</v>
      </c>
      <c r="B162" s="343">
        <v>0</v>
      </c>
      <c r="C162" s="343">
        <v>0</v>
      </c>
      <c r="D162" s="343">
        <v>0</v>
      </c>
      <c r="E162" s="343">
        <v>0</v>
      </c>
      <c r="F162" s="343">
        <v>0</v>
      </c>
      <c r="G162" s="343">
        <v>0</v>
      </c>
      <c r="H162" s="343">
        <v>0</v>
      </c>
      <c r="I162" s="343">
        <v>0</v>
      </c>
      <c r="J162" s="343">
        <v>0</v>
      </c>
      <c r="K162" s="343">
        <v>0</v>
      </c>
      <c r="L162" s="343">
        <v>0</v>
      </c>
      <c r="M162" s="343">
        <v>0</v>
      </c>
      <c r="N162" s="343">
        <v>0</v>
      </c>
      <c r="O162" s="343">
        <v>0</v>
      </c>
      <c r="P162" s="343">
        <v>0</v>
      </c>
      <c r="Q162" s="343">
        <v>0</v>
      </c>
      <c r="R162" s="343">
        <v>0</v>
      </c>
      <c r="S162" s="343">
        <v>0</v>
      </c>
      <c r="T162" s="343">
        <v>1</v>
      </c>
      <c r="U162" s="343">
        <v>0</v>
      </c>
      <c r="V162" s="343">
        <v>0</v>
      </c>
      <c r="W162" s="343">
        <v>0</v>
      </c>
      <c r="X162" s="343">
        <v>0</v>
      </c>
      <c r="Y162" s="344">
        <v>0</v>
      </c>
      <c r="Z162" s="344">
        <v>0</v>
      </c>
      <c r="AA162" s="340">
        <f t="shared" si="4"/>
        <v>1</v>
      </c>
      <c r="AE162" s="342" t="str">
        <f>'(SUP13)'!A163</f>
        <v>5122 - Industria del sonido</v>
      </c>
      <c r="AF162" s="343">
        <v>0</v>
      </c>
      <c r="AG162" s="343">
        <v>0</v>
      </c>
      <c r="AH162" s="343">
        <v>0</v>
      </c>
      <c r="AI162" s="343">
        <v>0</v>
      </c>
      <c r="AJ162" s="343">
        <v>0</v>
      </c>
      <c r="AK162" s="343">
        <v>0</v>
      </c>
      <c r="AL162" s="343">
        <v>0</v>
      </c>
      <c r="AM162" s="343">
        <v>0</v>
      </c>
      <c r="AN162" s="343">
        <v>0</v>
      </c>
      <c r="AO162" s="343">
        <v>0</v>
      </c>
      <c r="AP162" s="343">
        <v>0</v>
      </c>
      <c r="AQ162" s="343">
        <v>0</v>
      </c>
      <c r="AR162" s="343">
        <v>0</v>
      </c>
      <c r="AS162" s="343">
        <v>0</v>
      </c>
      <c r="AT162" s="343">
        <v>0</v>
      </c>
      <c r="AU162" s="343">
        <v>0</v>
      </c>
      <c r="AV162" s="343">
        <v>0</v>
      </c>
      <c r="AW162" s="343">
        <v>0</v>
      </c>
      <c r="AX162" s="343">
        <v>1</v>
      </c>
      <c r="AY162" s="343">
        <v>0</v>
      </c>
      <c r="AZ162" s="343">
        <v>0</v>
      </c>
      <c r="BA162" s="343">
        <v>0</v>
      </c>
      <c r="BB162" s="343">
        <v>0</v>
      </c>
      <c r="BC162" s="343">
        <v>0</v>
      </c>
      <c r="BD162" s="343">
        <v>0</v>
      </c>
      <c r="BE162" s="343">
        <v>0</v>
      </c>
      <c r="BF162" s="340">
        <f t="shared" si="5"/>
        <v>1</v>
      </c>
    </row>
    <row r="163" spans="1:58" ht="14.1" customHeight="1">
      <c r="A163" s="342" t="str">
        <f>'(SUP13)'!A168</f>
        <v>5174 - Operadores de servicios de telecomunicaciones vía satélite</v>
      </c>
      <c r="B163" s="343">
        <v>0</v>
      </c>
      <c r="C163" s="343">
        <v>0</v>
      </c>
      <c r="D163" s="343">
        <v>0</v>
      </c>
      <c r="E163" s="343">
        <v>0</v>
      </c>
      <c r="F163" s="343">
        <v>0</v>
      </c>
      <c r="G163" s="343">
        <v>0</v>
      </c>
      <c r="H163" s="343">
        <v>0</v>
      </c>
      <c r="I163" s="343">
        <v>0</v>
      </c>
      <c r="J163" s="343">
        <v>0</v>
      </c>
      <c r="K163" s="343">
        <v>0</v>
      </c>
      <c r="L163" s="343">
        <v>0</v>
      </c>
      <c r="M163" s="343">
        <v>0</v>
      </c>
      <c r="N163" s="343">
        <v>0</v>
      </c>
      <c r="O163" s="343">
        <v>0</v>
      </c>
      <c r="P163" s="343">
        <v>0</v>
      </c>
      <c r="Q163" s="343">
        <v>0</v>
      </c>
      <c r="R163" s="343">
        <v>0</v>
      </c>
      <c r="S163" s="343">
        <v>0</v>
      </c>
      <c r="T163" s="343">
        <v>1</v>
      </c>
      <c r="U163" s="343">
        <v>0</v>
      </c>
      <c r="V163" s="343">
        <v>0</v>
      </c>
      <c r="W163" s="343">
        <v>0</v>
      </c>
      <c r="X163" s="343">
        <v>0</v>
      </c>
      <c r="Y163" s="344">
        <v>0</v>
      </c>
      <c r="Z163" s="344">
        <v>0</v>
      </c>
      <c r="AA163" s="340">
        <f t="shared" si="4"/>
        <v>1</v>
      </c>
      <c r="AE163" s="342" t="str">
        <f>'(SUP13)'!A164</f>
        <v>5151 - Transmisión de programas de radio y televisión</v>
      </c>
      <c r="AF163" s="343">
        <v>0</v>
      </c>
      <c r="AG163" s="343">
        <v>0</v>
      </c>
      <c r="AH163" s="343">
        <v>0</v>
      </c>
      <c r="AI163" s="343">
        <v>0</v>
      </c>
      <c r="AJ163" s="343">
        <v>0</v>
      </c>
      <c r="AK163" s="343">
        <v>0</v>
      </c>
      <c r="AL163" s="343">
        <v>0</v>
      </c>
      <c r="AM163" s="343">
        <v>0</v>
      </c>
      <c r="AN163" s="343">
        <v>0</v>
      </c>
      <c r="AO163" s="343">
        <v>0</v>
      </c>
      <c r="AP163" s="343">
        <v>0</v>
      </c>
      <c r="AQ163" s="343">
        <v>0</v>
      </c>
      <c r="AR163" s="343">
        <v>0</v>
      </c>
      <c r="AS163" s="343">
        <v>0</v>
      </c>
      <c r="AT163" s="343">
        <v>0</v>
      </c>
      <c r="AU163" s="343">
        <v>0</v>
      </c>
      <c r="AV163" s="343">
        <v>0</v>
      </c>
      <c r="AW163" s="343">
        <v>0</v>
      </c>
      <c r="AX163" s="343">
        <v>1</v>
      </c>
      <c r="AY163" s="343">
        <v>0</v>
      </c>
      <c r="AZ163" s="343">
        <v>0</v>
      </c>
      <c r="BA163" s="343">
        <v>0</v>
      </c>
      <c r="BB163" s="343">
        <v>0</v>
      </c>
      <c r="BC163" s="343">
        <v>0</v>
      </c>
      <c r="BD163" s="343">
        <v>0</v>
      </c>
      <c r="BE163" s="343">
        <v>0</v>
      </c>
      <c r="BF163" s="340">
        <f t="shared" si="5"/>
        <v>1</v>
      </c>
    </row>
    <row r="164" spans="1:58" ht="14.1" customHeight="1">
      <c r="A164" s="342" t="str">
        <f>'(SUP13)'!A169</f>
        <v>5179 - Otros servicios de telecomunicaciones</v>
      </c>
      <c r="B164" s="343">
        <v>0</v>
      </c>
      <c r="C164" s="343">
        <v>0</v>
      </c>
      <c r="D164" s="343">
        <v>0</v>
      </c>
      <c r="E164" s="343">
        <v>0</v>
      </c>
      <c r="F164" s="343">
        <v>0</v>
      </c>
      <c r="G164" s="343">
        <v>0</v>
      </c>
      <c r="H164" s="343">
        <v>0</v>
      </c>
      <c r="I164" s="343">
        <v>0</v>
      </c>
      <c r="J164" s="343">
        <v>0</v>
      </c>
      <c r="K164" s="343">
        <v>0</v>
      </c>
      <c r="L164" s="343">
        <v>0</v>
      </c>
      <c r="M164" s="343">
        <v>0</v>
      </c>
      <c r="N164" s="343">
        <v>0</v>
      </c>
      <c r="O164" s="343">
        <v>0</v>
      </c>
      <c r="P164" s="343">
        <v>0</v>
      </c>
      <c r="Q164" s="343">
        <v>0</v>
      </c>
      <c r="R164" s="343">
        <v>0</v>
      </c>
      <c r="S164" s="343">
        <v>0</v>
      </c>
      <c r="T164" s="343">
        <v>1</v>
      </c>
      <c r="U164" s="343">
        <v>0</v>
      </c>
      <c r="V164" s="343">
        <v>0</v>
      </c>
      <c r="W164" s="343">
        <v>0</v>
      </c>
      <c r="X164" s="343">
        <v>0</v>
      </c>
      <c r="Y164" s="344">
        <v>0</v>
      </c>
      <c r="Z164" s="344">
        <v>0</v>
      </c>
      <c r="AA164" s="340">
        <f t="shared" si="4"/>
        <v>1</v>
      </c>
      <c r="AE164" s="342" t="str">
        <f>'(SUP13)'!A165</f>
        <v>5152 - Producción de programación de canales para sistemas de televisión por cable o satelitales</v>
      </c>
      <c r="AF164" s="343">
        <v>0</v>
      </c>
      <c r="AG164" s="343">
        <v>0</v>
      </c>
      <c r="AH164" s="343">
        <v>0</v>
      </c>
      <c r="AI164" s="343">
        <v>0</v>
      </c>
      <c r="AJ164" s="343">
        <v>0</v>
      </c>
      <c r="AK164" s="343">
        <v>0</v>
      </c>
      <c r="AL164" s="343">
        <v>0</v>
      </c>
      <c r="AM164" s="343">
        <v>0</v>
      </c>
      <c r="AN164" s="343">
        <v>0</v>
      </c>
      <c r="AO164" s="343">
        <v>0</v>
      </c>
      <c r="AP164" s="343">
        <v>0</v>
      </c>
      <c r="AQ164" s="343">
        <v>0</v>
      </c>
      <c r="AR164" s="343">
        <v>0</v>
      </c>
      <c r="AS164" s="343">
        <v>0</v>
      </c>
      <c r="AT164" s="343">
        <v>0</v>
      </c>
      <c r="AU164" s="343">
        <v>0</v>
      </c>
      <c r="AV164" s="343">
        <v>0</v>
      </c>
      <c r="AW164" s="343">
        <v>0</v>
      </c>
      <c r="AX164" s="343">
        <v>1</v>
      </c>
      <c r="AY164" s="343">
        <v>0</v>
      </c>
      <c r="AZ164" s="343">
        <v>0</v>
      </c>
      <c r="BA164" s="343">
        <v>0</v>
      </c>
      <c r="BB164" s="343">
        <v>0</v>
      </c>
      <c r="BC164" s="343">
        <v>0</v>
      </c>
      <c r="BD164" s="343">
        <v>0</v>
      </c>
      <c r="BE164" s="343">
        <v>0</v>
      </c>
      <c r="BF164" s="340">
        <f t="shared" si="5"/>
        <v>1</v>
      </c>
    </row>
    <row r="165" spans="1:58" ht="14.1" customHeight="1">
      <c r="A165" s="342" t="str">
        <f>'(SUP13)'!A170</f>
        <v>5182 - Procesamiento electrónico de información, hospedaje y otros servicios relacionados</v>
      </c>
      <c r="B165" s="343">
        <v>0</v>
      </c>
      <c r="C165" s="343">
        <v>0</v>
      </c>
      <c r="D165" s="343">
        <v>0</v>
      </c>
      <c r="E165" s="343">
        <v>0</v>
      </c>
      <c r="F165" s="343">
        <v>0</v>
      </c>
      <c r="G165" s="343">
        <v>0</v>
      </c>
      <c r="H165" s="343">
        <v>0</v>
      </c>
      <c r="I165" s="343">
        <v>0</v>
      </c>
      <c r="J165" s="343">
        <v>0</v>
      </c>
      <c r="K165" s="343">
        <v>0</v>
      </c>
      <c r="L165" s="343">
        <v>0</v>
      </c>
      <c r="M165" s="343">
        <v>0</v>
      </c>
      <c r="N165" s="343">
        <v>0</v>
      </c>
      <c r="O165" s="343">
        <v>0</v>
      </c>
      <c r="P165" s="343">
        <v>0</v>
      </c>
      <c r="Q165" s="343">
        <v>0</v>
      </c>
      <c r="R165" s="343">
        <v>0</v>
      </c>
      <c r="S165" s="343">
        <v>0</v>
      </c>
      <c r="T165" s="343">
        <v>1</v>
      </c>
      <c r="U165" s="343">
        <v>0</v>
      </c>
      <c r="V165" s="343">
        <v>0</v>
      </c>
      <c r="W165" s="343">
        <v>0</v>
      </c>
      <c r="X165" s="343">
        <v>0</v>
      </c>
      <c r="Y165" s="344">
        <v>0</v>
      </c>
      <c r="Z165" s="344">
        <v>0</v>
      </c>
      <c r="AA165" s="340">
        <f t="shared" si="4"/>
        <v>1</v>
      </c>
      <c r="AE165" s="342" t="str">
        <f>'(SUP13)'!A166</f>
        <v>5171 - Operadores de servicios de telecomunicaciones alámbricas</v>
      </c>
      <c r="AF165" s="343">
        <v>0</v>
      </c>
      <c r="AG165" s="343">
        <v>0</v>
      </c>
      <c r="AH165" s="343">
        <v>0</v>
      </c>
      <c r="AI165" s="343">
        <v>0</v>
      </c>
      <c r="AJ165" s="343">
        <v>0</v>
      </c>
      <c r="AK165" s="343">
        <v>0</v>
      </c>
      <c r="AL165" s="343">
        <v>0</v>
      </c>
      <c r="AM165" s="343">
        <v>0</v>
      </c>
      <c r="AN165" s="343">
        <v>0</v>
      </c>
      <c r="AO165" s="343">
        <v>0</v>
      </c>
      <c r="AP165" s="343">
        <v>0</v>
      </c>
      <c r="AQ165" s="343">
        <v>0</v>
      </c>
      <c r="AR165" s="343">
        <v>0</v>
      </c>
      <c r="AS165" s="343">
        <v>0</v>
      </c>
      <c r="AT165" s="343">
        <v>0</v>
      </c>
      <c r="AU165" s="343">
        <v>0</v>
      </c>
      <c r="AV165" s="343">
        <v>0</v>
      </c>
      <c r="AW165" s="343">
        <v>0</v>
      </c>
      <c r="AX165" s="343">
        <v>1</v>
      </c>
      <c r="AY165" s="343">
        <v>0</v>
      </c>
      <c r="AZ165" s="343">
        <v>0</v>
      </c>
      <c r="BA165" s="343">
        <v>0</v>
      </c>
      <c r="BB165" s="343">
        <v>0</v>
      </c>
      <c r="BC165" s="343">
        <v>0</v>
      </c>
      <c r="BD165" s="343">
        <v>0</v>
      </c>
      <c r="BE165" s="343">
        <v>0</v>
      </c>
      <c r="BF165" s="340">
        <f t="shared" si="5"/>
        <v>1</v>
      </c>
    </row>
    <row r="166" spans="1:58" ht="14.1" customHeight="1">
      <c r="A166" s="342" t="str">
        <f>'(SUP13)'!A171</f>
        <v>5191 - Otros servicios de información</v>
      </c>
      <c r="B166" s="343">
        <v>0</v>
      </c>
      <c r="C166" s="343">
        <v>0</v>
      </c>
      <c r="D166" s="343">
        <v>0</v>
      </c>
      <c r="E166" s="343">
        <v>0</v>
      </c>
      <c r="F166" s="343">
        <v>0</v>
      </c>
      <c r="G166" s="343">
        <v>0</v>
      </c>
      <c r="H166" s="343">
        <v>0</v>
      </c>
      <c r="I166" s="343">
        <v>0</v>
      </c>
      <c r="J166" s="343">
        <v>0</v>
      </c>
      <c r="K166" s="343">
        <v>0</v>
      </c>
      <c r="L166" s="343">
        <v>0</v>
      </c>
      <c r="M166" s="343">
        <v>0</v>
      </c>
      <c r="N166" s="343">
        <v>0</v>
      </c>
      <c r="O166" s="343">
        <v>0</v>
      </c>
      <c r="P166" s="343">
        <v>0</v>
      </c>
      <c r="Q166" s="343">
        <v>0</v>
      </c>
      <c r="R166" s="343">
        <v>0</v>
      </c>
      <c r="S166" s="343">
        <v>0</v>
      </c>
      <c r="T166" s="343">
        <v>1</v>
      </c>
      <c r="U166" s="343">
        <v>0</v>
      </c>
      <c r="V166" s="343">
        <v>0</v>
      </c>
      <c r="W166" s="343">
        <v>0</v>
      </c>
      <c r="X166" s="343">
        <v>0</v>
      </c>
      <c r="Y166" s="344">
        <v>0</v>
      </c>
      <c r="Z166" s="344">
        <v>0</v>
      </c>
      <c r="AA166" s="340">
        <f t="shared" si="4"/>
        <v>1</v>
      </c>
      <c r="AE166" s="342" t="str">
        <f>'(SUP13)'!A167</f>
        <v>5172 - Operadores de servicios de telecomunicaciones inalámbricas</v>
      </c>
      <c r="AF166" s="343">
        <v>0</v>
      </c>
      <c r="AG166" s="343">
        <v>0</v>
      </c>
      <c r="AH166" s="343">
        <v>0</v>
      </c>
      <c r="AI166" s="343">
        <v>0</v>
      </c>
      <c r="AJ166" s="343">
        <v>0</v>
      </c>
      <c r="AK166" s="343">
        <v>0</v>
      </c>
      <c r="AL166" s="343">
        <v>0</v>
      </c>
      <c r="AM166" s="343">
        <v>0</v>
      </c>
      <c r="AN166" s="343">
        <v>0</v>
      </c>
      <c r="AO166" s="343">
        <v>0</v>
      </c>
      <c r="AP166" s="343">
        <v>0</v>
      </c>
      <c r="AQ166" s="343">
        <v>0</v>
      </c>
      <c r="AR166" s="343">
        <v>0</v>
      </c>
      <c r="AS166" s="343">
        <v>0</v>
      </c>
      <c r="AT166" s="343">
        <v>0</v>
      </c>
      <c r="AU166" s="343">
        <v>0</v>
      </c>
      <c r="AV166" s="343">
        <v>0</v>
      </c>
      <c r="AW166" s="343">
        <v>0</v>
      </c>
      <c r="AX166" s="343">
        <v>1</v>
      </c>
      <c r="AY166" s="343">
        <v>0</v>
      </c>
      <c r="AZ166" s="343">
        <v>0</v>
      </c>
      <c r="BA166" s="343">
        <v>0</v>
      </c>
      <c r="BB166" s="343">
        <v>0</v>
      </c>
      <c r="BC166" s="343">
        <v>0</v>
      </c>
      <c r="BD166" s="343">
        <v>0</v>
      </c>
      <c r="BE166" s="343">
        <v>0</v>
      </c>
      <c r="BF166" s="340">
        <f t="shared" si="5"/>
        <v>1</v>
      </c>
    </row>
    <row r="167" spans="1:58" ht="14.1" customHeight="1">
      <c r="A167" s="342" t="str">
        <f>'(SUP13)'!A172</f>
        <v>5211 - Banca central</v>
      </c>
      <c r="B167" s="343">
        <v>0</v>
      </c>
      <c r="C167" s="343">
        <v>0</v>
      </c>
      <c r="D167" s="343">
        <v>0</v>
      </c>
      <c r="E167" s="343">
        <v>0</v>
      </c>
      <c r="F167" s="343">
        <v>0</v>
      </c>
      <c r="G167" s="343">
        <v>0</v>
      </c>
      <c r="H167" s="343">
        <v>0</v>
      </c>
      <c r="I167" s="343">
        <v>0</v>
      </c>
      <c r="J167" s="343">
        <v>0</v>
      </c>
      <c r="K167" s="343">
        <v>0</v>
      </c>
      <c r="L167" s="343">
        <v>0</v>
      </c>
      <c r="M167" s="343">
        <v>0</v>
      </c>
      <c r="N167" s="343">
        <v>0</v>
      </c>
      <c r="O167" s="343">
        <v>0</v>
      </c>
      <c r="P167" s="343">
        <v>0</v>
      </c>
      <c r="Q167" s="343">
        <v>0</v>
      </c>
      <c r="R167" s="343">
        <v>0</v>
      </c>
      <c r="S167" s="343">
        <v>0</v>
      </c>
      <c r="T167" s="343">
        <v>1</v>
      </c>
      <c r="U167" s="343">
        <v>0</v>
      </c>
      <c r="V167" s="343">
        <v>0</v>
      </c>
      <c r="W167" s="343">
        <v>0</v>
      </c>
      <c r="X167" s="343">
        <v>0</v>
      </c>
      <c r="Y167" s="344">
        <v>0</v>
      </c>
      <c r="Z167" s="344">
        <v>0</v>
      </c>
      <c r="AA167" s="340">
        <f t="shared" si="4"/>
        <v>1</v>
      </c>
      <c r="AE167" s="342" t="str">
        <f>'(SUP13)'!A168</f>
        <v>5174 - Operadores de servicios de telecomunicaciones vía satélite</v>
      </c>
      <c r="AF167" s="343">
        <v>0</v>
      </c>
      <c r="AG167" s="343">
        <v>0</v>
      </c>
      <c r="AH167" s="343">
        <v>0</v>
      </c>
      <c r="AI167" s="343">
        <v>0</v>
      </c>
      <c r="AJ167" s="343">
        <v>0</v>
      </c>
      <c r="AK167" s="343">
        <v>0</v>
      </c>
      <c r="AL167" s="343">
        <v>0</v>
      </c>
      <c r="AM167" s="343">
        <v>0</v>
      </c>
      <c r="AN167" s="343">
        <v>0</v>
      </c>
      <c r="AO167" s="343">
        <v>0</v>
      </c>
      <c r="AP167" s="343">
        <v>0</v>
      </c>
      <c r="AQ167" s="343">
        <v>0</v>
      </c>
      <c r="AR167" s="343">
        <v>0</v>
      </c>
      <c r="AS167" s="343">
        <v>0</v>
      </c>
      <c r="AT167" s="343">
        <v>0</v>
      </c>
      <c r="AU167" s="343">
        <v>0</v>
      </c>
      <c r="AV167" s="343">
        <v>0</v>
      </c>
      <c r="AW167" s="343">
        <v>0</v>
      </c>
      <c r="AX167" s="343">
        <v>1</v>
      </c>
      <c r="AY167" s="343">
        <v>0</v>
      </c>
      <c r="AZ167" s="343">
        <v>0</v>
      </c>
      <c r="BA167" s="343">
        <v>0</v>
      </c>
      <c r="BB167" s="343">
        <v>0</v>
      </c>
      <c r="BC167" s="343">
        <v>0</v>
      </c>
      <c r="BD167" s="343">
        <v>0</v>
      </c>
      <c r="BE167" s="343">
        <v>0</v>
      </c>
      <c r="BF167" s="340">
        <f t="shared" si="5"/>
        <v>1</v>
      </c>
    </row>
    <row r="168" spans="1:58" ht="14.1" customHeight="1">
      <c r="A168" s="342" t="str">
        <f>'(SUP13)'!A173</f>
        <v>5221 - Banca múltiple</v>
      </c>
      <c r="B168" s="343">
        <v>0</v>
      </c>
      <c r="C168" s="343">
        <v>0</v>
      </c>
      <c r="D168" s="343">
        <v>0</v>
      </c>
      <c r="E168" s="343">
        <v>0</v>
      </c>
      <c r="F168" s="343">
        <v>0</v>
      </c>
      <c r="G168" s="343">
        <v>0</v>
      </c>
      <c r="H168" s="343">
        <v>0</v>
      </c>
      <c r="I168" s="343">
        <v>0</v>
      </c>
      <c r="J168" s="343">
        <v>0</v>
      </c>
      <c r="K168" s="343">
        <v>0</v>
      </c>
      <c r="L168" s="343">
        <v>0</v>
      </c>
      <c r="M168" s="343">
        <v>0</v>
      </c>
      <c r="N168" s="343">
        <v>0</v>
      </c>
      <c r="O168" s="343">
        <v>0</v>
      </c>
      <c r="P168" s="343">
        <v>0</v>
      </c>
      <c r="Q168" s="343">
        <v>0</v>
      </c>
      <c r="R168" s="343">
        <v>0</v>
      </c>
      <c r="S168" s="343">
        <v>0</v>
      </c>
      <c r="T168" s="343">
        <v>1</v>
      </c>
      <c r="U168" s="343">
        <v>0</v>
      </c>
      <c r="V168" s="343">
        <v>0</v>
      </c>
      <c r="W168" s="343">
        <v>0</v>
      </c>
      <c r="X168" s="343">
        <v>0</v>
      </c>
      <c r="Y168" s="344">
        <v>0</v>
      </c>
      <c r="Z168" s="344">
        <v>0</v>
      </c>
      <c r="AA168" s="340">
        <f t="shared" si="4"/>
        <v>1</v>
      </c>
      <c r="AE168" s="342" t="str">
        <f>'(SUP13)'!A169</f>
        <v>5179 - Otros servicios de telecomunicaciones</v>
      </c>
      <c r="AF168" s="343">
        <v>0</v>
      </c>
      <c r="AG168" s="343">
        <v>0</v>
      </c>
      <c r="AH168" s="343">
        <v>0</v>
      </c>
      <c r="AI168" s="343">
        <v>0</v>
      </c>
      <c r="AJ168" s="343">
        <v>0</v>
      </c>
      <c r="AK168" s="343">
        <v>0</v>
      </c>
      <c r="AL168" s="343">
        <v>0</v>
      </c>
      <c r="AM168" s="343">
        <v>0</v>
      </c>
      <c r="AN168" s="343">
        <v>0</v>
      </c>
      <c r="AO168" s="343">
        <v>0</v>
      </c>
      <c r="AP168" s="343">
        <v>0</v>
      </c>
      <c r="AQ168" s="343">
        <v>0</v>
      </c>
      <c r="AR168" s="343">
        <v>0</v>
      </c>
      <c r="AS168" s="343">
        <v>0</v>
      </c>
      <c r="AT168" s="343">
        <v>0</v>
      </c>
      <c r="AU168" s="343">
        <v>0</v>
      </c>
      <c r="AV168" s="343">
        <v>0</v>
      </c>
      <c r="AW168" s="343">
        <v>0</v>
      </c>
      <c r="AX168" s="343">
        <v>1</v>
      </c>
      <c r="AY168" s="343">
        <v>0</v>
      </c>
      <c r="AZ168" s="343">
        <v>0</v>
      </c>
      <c r="BA168" s="343">
        <v>0</v>
      </c>
      <c r="BB168" s="343">
        <v>0</v>
      </c>
      <c r="BC168" s="343">
        <v>0</v>
      </c>
      <c r="BD168" s="343">
        <v>0</v>
      </c>
      <c r="BE168" s="343">
        <v>0</v>
      </c>
      <c r="BF168" s="340">
        <f t="shared" si="5"/>
        <v>1</v>
      </c>
    </row>
    <row r="169" spans="1:58" ht="14.1" customHeight="1">
      <c r="A169" s="342" t="str">
        <f>'(SUP13)'!A174</f>
        <v>5222 - Instituciones financieras de fomento económico</v>
      </c>
      <c r="B169" s="343">
        <v>0</v>
      </c>
      <c r="C169" s="343">
        <v>0</v>
      </c>
      <c r="D169" s="343">
        <v>0</v>
      </c>
      <c r="E169" s="343">
        <v>0</v>
      </c>
      <c r="F169" s="343">
        <v>0</v>
      </c>
      <c r="G169" s="343">
        <v>0</v>
      </c>
      <c r="H169" s="343">
        <v>0</v>
      </c>
      <c r="I169" s="343">
        <v>0</v>
      </c>
      <c r="J169" s="343">
        <v>0</v>
      </c>
      <c r="K169" s="343">
        <v>0</v>
      </c>
      <c r="L169" s="343">
        <v>0</v>
      </c>
      <c r="M169" s="343">
        <v>0</v>
      </c>
      <c r="N169" s="343">
        <v>0</v>
      </c>
      <c r="O169" s="343">
        <v>0</v>
      </c>
      <c r="P169" s="343">
        <v>0</v>
      </c>
      <c r="Q169" s="343">
        <v>0</v>
      </c>
      <c r="R169" s="343">
        <v>0</v>
      </c>
      <c r="S169" s="343">
        <v>0</v>
      </c>
      <c r="T169" s="343">
        <v>1</v>
      </c>
      <c r="U169" s="343">
        <v>0</v>
      </c>
      <c r="V169" s="343">
        <v>0</v>
      </c>
      <c r="W169" s="343">
        <v>0</v>
      </c>
      <c r="X169" s="343">
        <v>0</v>
      </c>
      <c r="Y169" s="344">
        <v>0</v>
      </c>
      <c r="Z169" s="344">
        <v>0</v>
      </c>
      <c r="AA169" s="340">
        <f t="shared" si="4"/>
        <v>1</v>
      </c>
      <c r="AE169" s="342" t="str">
        <f>'(SUP13)'!A170</f>
        <v>5182 - Procesamiento electrónico de información, hospedaje y otros servicios relacionados</v>
      </c>
      <c r="AF169" s="343">
        <v>0</v>
      </c>
      <c r="AG169" s="343">
        <v>0</v>
      </c>
      <c r="AH169" s="343">
        <v>0</v>
      </c>
      <c r="AI169" s="343">
        <v>0</v>
      </c>
      <c r="AJ169" s="343">
        <v>0</v>
      </c>
      <c r="AK169" s="343">
        <v>0</v>
      </c>
      <c r="AL169" s="343">
        <v>0</v>
      </c>
      <c r="AM169" s="343">
        <v>0</v>
      </c>
      <c r="AN169" s="343">
        <v>0</v>
      </c>
      <c r="AO169" s="343">
        <v>0</v>
      </c>
      <c r="AP169" s="343">
        <v>0</v>
      </c>
      <c r="AQ169" s="343">
        <v>0</v>
      </c>
      <c r="AR169" s="343">
        <v>0</v>
      </c>
      <c r="AS169" s="343">
        <v>0</v>
      </c>
      <c r="AT169" s="343">
        <v>0</v>
      </c>
      <c r="AU169" s="343">
        <v>0</v>
      </c>
      <c r="AV169" s="343">
        <v>0</v>
      </c>
      <c r="AW169" s="343">
        <v>0</v>
      </c>
      <c r="AX169" s="343">
        <v>1</v>
      </c>
      <c r="AY169" s="343">
        <v>0</v>
      </c>
      <c r="AZ169" s="343">
        <v>0</v>
      </c>
      <c r="BA169" s="343">
        <v>0</v>
      </c>
      <c r="BB169" s="343">
        <v>0</v>
      </c>
      <c r="BC169" s="343">
        <v>0</v>
      </c>
      <c r="BD169" s="343">
        <v>0</v>
      </c>
      <c r="BE169" s="343">
        <v>0</v>
      </c>
      <c r="BF169" s="340">
        <f t="shared" si="5"/>
        <v>1</v>
      </c>
    </row>
    <row r="170" spans="1:58" ht="14.1" customHeight="1">
      <c r="A170" s="342" t="str">
        <f>'(SUP13)'!A175</f>
        <v>5223 - Uniones de crédito e instituciones de ahorro</v>
      </c>
      <c r="B170" s="343">
        <v>0</v>
      </c>
      <c r="C170" s="343">
        <v>0</v>
      </c>
      <c r="D170" s="343">
        <v>0</v>
      </c>
      <c r="E170" s="343">
        <v>0</v>
      </c>
      <c r="F170" s="343">
        <v>0</v>
      </c>
      <c r="G170" s="343">
        <v>0</v>
      </c>
      <c r="H170" s="343">
        <v>0</v>
      </c>
      <c r="I170" s="343">
        <v>0</v>
      </c>
      <c r="J170" s="343">
        <v>0</v>
      </c>
      <c r="K170" s="343">
        <v>0</v>
      </c>
      <c r="L170" s="343">
        <v>0</v>
      </c>
      <c r="M170" s="343">
        <v>0</v>
      </c>
      <c r="N170" s="343">
        <v>0</v>
      </c>
      <c r="O170" s="343">
        <v>0</v>
      </c>
      <c r="P170" s="343">
        <v>0</v>
      </c>
      <c r="Q170" s="343">
        <v>0</v>
      </c>
      <c r="R170" s="343">
        <v>0</v>
      </c>
      <c r="S170" s="343">
        <v>0</v>
      </c>
      <c r="T170" s="343">
        <v>1</v>
      </c>
      <c r="U170" s="343">
        <v>0</v>
      </c>
      <c r="V170" s="343">
        <v>0</v>
      </c>
      <c r="W170" s="343">
        <v>0</v>
      </c>
      <c r="X170" s="343">
        <v>0</v>
      </c>
      <c r="Y170" s="344">
        <v>0</v>
      </c>
      <c r="Z170" s="344">
        <v>0</v>
      </c>
      <c r="AA170" s="340">
        <f t="shared" si="4"/>
        <v>1</v>
      </c>
      <c r="AE170" s="342" t="str">
        <f>'(SUP13)'!A171</f>
        <v>5191 - Otros servicios de información</v>
      </c>
      <c r="AF170" s="343">
        <v>0</v>
      </c>
      <c r="AG170" s="343">
        <v>0</v>
      </c>
      <c r="AH170" s="343">
        <v>0</v>
      </c>
      <c r="AI170" s="343">
        <v>0</v>
      </c>
      <c r="AJ170" s="343">
        <v>0</v>
      </c>
      <c r="AK170" s="343">
        <v>0</v>
      </c>
      <c r="AL170" s="343">
        <v>0</v>
      </c>
      <c r="AM170" s="343">
        <v>0</v>
      </c>
      <c r="AN170" s="343">
        <v>0</v>
      </c>
      <c r="AO170" s="343">
        <v>0</v>
      </c>
      <c r="AP170" s="343">
        <v>0</v>
      </c>
      <c r="AQ170" s="343">
        <v>0</v>
      </c>
      <c r="AR170" s="343">
        <v>0</v>
      </c>
      <c r="AS170" s="343">
        <v>0</v>
      </c>
      <c r="AT170" s="343">
        <v>0</v>
      </c>
      <c r="AU170" s="343">
        <v>0</v>
      </c>
      <c r="AV170" s="343">
        <v>0</v>
      </c>
      <c r="AW170" s="343">
        <v>0</v>
      </c>
      <c r="AX170" s="343">
        <v>1</v>
      </c>
      <c r="AY170" s="343">
        <v>0</v>
      </c>
      <c r="AZ170" s="343">
        <v>0</v>
      </c>
      <c r="BA170" s="343">
        <v>0</v>
      </c>
      <c r="BB170" s="343">
        <v>0</v>
      </c>
      <c r="BC170" s="343">
        <v>0</v>
      </c>
      <c r="BD170" s="343">
        <v>0</v>
      </c>
      <c r="BE170" s="343">
        <v>0</v>
      </c>
      <c r="BF170" s="340">
        <f t="shared" si="5"/>
        <v>1</v>
      </c>
    </row>
    <row r="171" spans="1:58" ht="14.1" customHeight="1">
      <c r="A171" s="342" t="str">
        <f>'(SUP13)'!A176</f>
        <v>5224 - Otras instituciones de intermediación crediticia y financiera no bursátil</v>
      </c>
      <c r="B171" s="343">
        <v>0</v>
      </c>
      <c r="C171" s="343">
        <v>0</v>
      </c>
      <c r="D171" s="343">
        <v>0</v>
      </c>
      <c r="E171" s="343">
        <v>0</v>
      </c>
      <c r="F171" s="343">
        <v>0</v>
      </c>
      <c r="G171" s="343">
        <v>0</v>
      </c>
      <c r="H171" s="343">
        <v>0</v>
      </c>
      <c r="I171" s="343">
        <v>0</v>
      </c>
      <c r="J171" s="343">
        <v>0</v>
      </c>
      <c r="K171" s="343">
        <v>0</v>
      </c>
      <c r="L171" s="343">
        <v>0</v>
      </c>
      <c r="M171" s="343">
        <v>0</v>
      </c>
      <c r="N171" s="343">
        <v>0</v>
      </c>
      <c r="O171" s="343">
        <v>0</v>
      </c>
      <c r="P171" s="343">
        <v>0</v>
      </c>
      <c r="Q171" s="343">
        <v>0</v>
      </c>
      <c r="R171" s="343">
        <v>0</v>
      </c>
      <c r="S171" s="343">
        <v>0</v>
      </c>
      <c r="T171" s="343">
        <v>1</v>
      </c>
      <c r="U171" s="343">
        <v>0</v>
      </c>
      <c r="V171" s="343">
        <v>0</v>
      </c>
      <c r="W171" s="343">
        <v>0</v>
      </c>
      <c r="X171" s="343">
        <v>0</v>
      </c>
      <c r="Y171" s="344">
        <v>0</v>
      </c>
      <c r="Z171" s="344">
        <v>0</v>
      </c>
      <c r="AA171" s="340">
        <f t="shared" si="4"/>
        <v>1</v>
      </c>
      <c r="AE171" s="342" t="str">
        <f>'(SUP13)'!A172</f>
        <v>5211 - Banca central</v>
      </c>
      <c r="AF171" s="343">
        <v>0</v>
      </c>
      <c r="AG171" s="343">
        <v>0</v>
      </c>
      <c r="AH171" s="343">
        <v>0</v>
      </c>
      <c r="AI171" s="343">
        <v>0</v>
      </c>
      <c r="AJ171" s="343">
        <v>0</v>
      </c>
      <c r="AK171" s="343">
        <v>0</v>
      </c>
      <c r="AL171" s="343">
        <v>0</v>
      </c>
      <c r="AM171" s="343">
        <v>0</v>
      </c>
      <c r="AN171" s="343">
        <v>0</v>
      </c>
      <c r="AO171" s="343">
        <v>0</v>
      </c>
      <c r="AP171" s="343">
        <v>0</v>
      </c>
      <c r="AQ171" s="343">
        <v>0</v>
      </c>
      <c r="AR171" s="343">
        <v>0</v>
      </c>
      <c r="AS171" s="343">
        <v>0</v>
      </c>
      <c r="AT171" s="343">
        <v>0</v>
      </c>
      <c r="AU171" s="343">
        <v>0</v>
      </c>
      <c r="AV171" s="343">
        <v>0</v>
      </c>
      <c r="AW171" s="343">
        <v>0</v>
      </c>
      <c r="AX171" s="343">
        <v>1</v>
      </c>
      <c r="AY171" s="343">
        <v>0</v>
      </c>
      <c r="AZ171" s="343">
        <v>0</v>
      </c>
      <c r="BA171" s="343">
        <v>0</v>
      </c>
      <c r="BB171" s="343">
        <v>0</v>
      </c>
      <c r="BC171" s="343">
        <v>0</v>
      </c>
      <c r="BD171" s="343">
        <v>0</v>
      </c>
      <c r="BE171" s="343">
        <v>0</v>
      </c>
      <c r="BF171" s="340">
        <f t="shared" si="5"/>
        <v>1</v>
      </c>
    </row>
    <row r="172" spans="1:58" ht="14.1" customHeight="1">
      <c r="A172" s="342" t="str">
        <f>'(SUP13)'!A177</f>
        <v>5225 - Servicios relacionados con la intermediación crediticia no bursátil</v>
      </c>
      <c r="B172" s="343">
        <v>0</v>
      </c>
      <c r="C172" s="343">
        <v>0</v>
      </c>
      <c r="D172" s="343">
        <v>0</v>
      </c>
      <c r="E172" s="343">
        <v>0</v>
      </c>
      <c r="F172" s="343">
        <v>0</v>
      </c>
      <c r="G172" s="343">
        <v>0</v>
      </c>
      <c r="H172" s="343">
        <v>0</v>
      </c>
      <c r="I172" s="343">
        <v>0</v>
      </c>
      <c r="J172" s="343">
        <v>0</v>
      </c>
      <c r="K172" s="343">
        <v>0</v>
      </c>
      <c r="L172" s="343">
        <v>0</v>
      </c>
      <c r="M172" s="343">
        <v>0</v>
      </c>
      <c r="N172" s="343">
        <v>0</v>
      </c>
      <c r="O172" s="343">
        <v>0</v>
      </c>
      <c r="P172" s="343">
        <v>0</v>
      </c>
      <c r="Q172" s="343">
        <v>0</v>
      </c>
      <c r="R172" s="343">
        <v>0</v>
      </c>
      <c r="S172" s="343">
        <v>0</v>
      </c>
      <c r="T172" s="343">
        <v>1</v>
      </c>
      <c r="U172" s="343">
        <v>0</v>
      </c>
      <c r="V172" s="343">
        <v>0</v>
      </c>
      <c r="W172" s="343">
        <v>0</v>
      </c>
      <c r="X172" s="343">
        <v>0</v>
      </c>
      <c r="Y172" s="344">
        <v>0</v>
      </c>
      <c r="Z172" s="344">
        <v>0</v>
      </c>
      <c r="AA172" s="340">
        <f t="shared" si="4"/>
        <v>1</v>
      </c>
      <c r="AE172" s="342" t="str">
        <f>'(SUP13)'!A173</f>
        <v>5221 - Banca múltiple</v>
      </c>
      <c r="AF172" s="343">
        <v>0</v>
      </c>
      <c r="AG172" s="343">
        <v>0</v>
      </c>
      <c r="AH172" s="343">
        <v>0</v>
      </c>
      <c r="AI172" s="343">
        <v>0</v>
      </c>
      <c r="AJ172" s="343">
        <v>0</v>
      </c>
      <c r="AK172" s="343">
        <v>0</v>
      </c>
      <c r="AL172" s="343">
        <v>0</v>
      </c>
      <c r="AM172" s="343">
        <v>0</v>
      </c>
      <c r="AN172" s="343">
        <v>0</v>
      </c>
      <c r="AO172" s="343">
        <v>0</v>
      </c>
      <c r="AP172" s="343">
        <v>0</v>
      </c>
      <c r="AQ172" s="343">
        <v>0</v>
      </c>
      <c r="AR172" s="343">
        <v>0</v>
      </c>
      <c r="AS172" s="343">
        <v>0</v>
      </c>
      <c r="AT172" s="343">
        <v>0</v>
      </c>
      <c r="AU172" s="343">
        <v>0</v>
      </c>
      <c r="AV172" s="343">
        <v>0</v>
      </c>
      <c r="AW172" s="343">
        <v>0</v>
      </c>
      <c r="AX172" s="343">
        <v>1</v>
      </c>
      <c r="AY172" s="343">
        <v>0</v>
      </c>
      <c r="AZ172" s="343">
        <v>0</v>
      </c>
      <c r="BA172" s="343">
        <v>0</v>
      </c>
      <c r="BB172" s="343">
        <v>0</v>
      </c>
      <c r="BC172" s="343">
        <v>0</v>
      </c>
      <c r="BD172" s="343">
        <v>0</v>
      </c>
      <c r="BE172" s="343">
        <v>0</v>
      </c>
      <c r="BF172" s="340">
        <f t="shared" si="5"/>
        <v>1</v>
      </c>
    </row>
    <row r="173" spans="1:58" ht="14.1" customHeight="1">
      <c r="A173" s="342" t="str">
        <f>'(SUP13)'!A178</f>
        <v>5231 - Casas de bolsa, casas de cambio y centros cambiarios</v>
      </c>
      <c r="B173" s="343">
        <v>0</v>
      </c>
      <c r="C173" s="343">
        <v>0</v>
      </c>
      <c r="D173" s="343">
        <v>0</v>
      </c>
      <c r="E173" s="343">
        <v>0</v>
      </c>
      <c r="F173" s="343">
        <v>0</v>
      </c>
      <c r="G173" s="343">
        <v>0</v>
      </c>
      <c r="H173" s="343">
        <v>0</v>
      </c>
      <c r="I173" s="343">
        <v>0</v>
      </c>
      <c r="J173" s="343">
        <v>0</v>
      </c>
      <c r="K173" s="343">
        <v>0</v>
      </c>
      <c r="L173" s="343">
        <v>0</v>
      </c>
      <c r="M173" s="343">
        <v>0</v>
      </c>
      <c r="N173" s="343">
        <v>0</v>
      </c>
      <c r="O173" s="343">
        <v>0</v>
      </c>
      <c r="P173" s="343">
        <v>0</v>
      </c>
      <c r="Q173" s="343">
        <v>0</v>
      </c>
      <c r="R173" s="343">
        <v>0</v>
      </c>
      <c r="S173" s="343">
        <v>0</v>
      </c>
      <c r="T173" s="343">
        <v>1</v>
      </c>
      <c r="U173" s="343">
        <v>0</v>
      </c>
      <c r="V173" s="343">
        <v>0</v>
      </c>
      <c r="W173" s="343">
        <v>0</v>
      </c>
      <c r="X173" s="343">
        <v>0</v>
      </c>
      <c r="Y173" s="344">
        <v>0</v>
      </c>
      <c r="Z173" s="344">
        <v>0</v>
      </c>
      <c r="AA173" s="340">
        <f t="shared" si="4"/>
        <v>1</v>
      </c>
      <c r="AE173" s="342" t="str">
        <f>'(SUP13)'!A174</f>
        <v>5222 - Instituciones financieras de fomento económico</v>
      </c>
      <c r="AF173" s="343">
        <v>0</v>
      </c>
      <c r="AG173" s="343">
        <v>0</v>
      </c>
      <c r="AH173" s="343">
        <v>0</v>
      </c>
      <c r="AI173" s="343">
        <v>0</v>
      </c>
      <c r="AJ173" s="343">
        <v>0</v>
      </c>
      <c r="AK173" s="343">
        <v>0</v>
      </c>
      <c r="AL173" s="343">
        <v>0</v>
      </c>
      <c r="AM173" s="343">
        <v>0</v>
      </c>
      <c r="AN173" s="343">
        <v>0</v>
      </c>
      <c r="AO173" s="343">
        <v>0</v>
      </c>
      <c r="AP173" s="343">
        <v>0</v>
      </c>
      <c r="AQ173" s="343">
        <v>0</v>
      </c>
      <c r="AR173" s="343">
        <v>0</v>
      </c>
      <c r="AS173" s="343">
        <v>0</v>
      </c>
      <c r="AT173" s="343">
        <v>0</v>
      </c>
      <c r="AU173" s="343">
        <v>0</v>
      </c>
      <c r="AV173" s="343">
        <v>0</v>
      </c>
      <c r="AW173" s="343">
        <v>0</v>
      </c>
      <c r="AX173" s="343">
        <v>1</v>
      </c>
      <c r="AY173" s="343">
        <v>0</v>
      </c>
      <c r="AZ173" s="343">
        <v>0</v>
      </c>
      <c r="BA173" s="343">
        <v>0</v>
      </c>
      <c r="BB173" s="343">
        <v>0</v>
      </c>
      <c r="BC173" s="343">
        <v>0</v>
      </c>
      <c r="BD173" s="343">
        <v>0</v>
      </c>
      <c r="BE173" s="343">
        <v>0</v>
      </c>
      <c r="BF173" s="340">
        <f t="shared" si="5"/>
        <v>1</v>
      </c>
    </row>
    <row r="174" spans="1:58" ht="14.1" customHeight="1">
      <c r="A174" s="342" t="str">
        <f>'(SUP13)'!A179</f>
        <v>5232 - Bolsa de valores</v>
      </c>
      <c r="B174" s="343">
        <v>0</v>
      </c>
      <c r="C174" s="343">
        <v>0</v>
      </c>
      <c r="D174" s="343">
        <v>0</v>
      </c>
      <c r="E174" s="343">
        <v>0</v>
      </c>
      <c r="F174" s="343">
        <v>0</v>
      </c>
      <c r="G174" s="343">
        <v>0</v>
      </c>
      <c r="H174" s="343">
        <v>0</v>
      </c>
      <c r="I174" s="343">
        <v>0</v>
      </c>
      <c r="J174" s="343">
        <v>0</v>
      </c>
      <c r="K174" s="343">
        <v>0</v>
      </c>
      <c r="L174" s="343">
        <v>0</v>
      </c>
      <c r="M174" s="343">
        <v>0</v>
      </c>
      <c r="N174" s="343">
        <v>0</v>
      </c>
      <c r="O174" s="343">
        <v>0</v>
      </c>
      <c r="P174" s="343">
        <v>0</v>
      </c>
      <c r="Q174" s="343">
        <v>0</v>
      </c>
      <c r="R174" s="343">
        <v>0</v>
      </c>
      <c r="S174" s="343">
        <v>0</v>
      </c>
      <c r="T174" s="343">
        <v>1</v>
      </c>
      <c r="U174" s="343">
        <v>0</v>
      </c>
      <c r="V174" s="343">
        <v>0</v>
      </c>
      <c r="W174" s="343">
        <v>0</v>
      </c>
      <c r="X174" s="343">
        <v>0</v>
      </c>
      <c r="Y174" s="344">
        <v>0</v>
      </c>
      <c r="Z174" s="344">
        <v>0</v>
      </c>
      <c r="AA174" s="340">
        <f t="shared" si="4"/>
        <v>1</v>
      </c>
      <c r="AE174" s="342" t="str">
        <f>'(SUP13)'!A175</f>
        <v>5223 - Uniones de crédito e instituciones de ahorro</v>
      </c>
      <c r="AF174" s="343">
        <v>0</v>
      </c>
      <c r="AG174" s="343">
        <v>0</v>
      </c>
      <c r="AH174" s="343">
        <v>0</v>
      </c>
      <c r="AI174" s="343">
        <v>0</v>
      </c>
      <c r="AJ174" s="343">
        <v>0</v>
      </c>
      <c r="AK174" s="343">
        <v>0</v>
      </c>
      <c r="AL174" s="343">
        <v>0</v>
      </c>
      <c r="AM174" s="343">
        <v>0</v>
      </c>
      <c r="AN174" s="343">
        <v>0</v>
      </c>
      <c r="AO174" s="343">
        <v>0</v>
      </c>
      <c r="AP174" s="343">
        <v>0</v>
      </c>
      <c r="AQ174" s="343">
        <v>0</v>
      </c>
      <c r="AR174" s="343">
        <v>0</v>
      </c>
      <c r="AS174" s="343">
        <v>0</v>
      </c>
      <c r="AT174" s="343">
        <v>0</v>
      </c>
      <c r="AU174" s="343">
        <v>0</v>
      </c>
      <c r="AV174" s="343">
        <v>0</v>
      </c>
      <c r="AW174" s="343">
        <v>0</v>
      </c>
      <c r="AX174" s="343">
        <v>1</v>
      </c>
      <c r="AY174" s="343">
        <v>0</v>
      </c>
      <c r="AZ174" s="343">
        <v>0</v>
      </c>
      <c r="BA174" s="343">
        <v>0</v>
      </c>
      <c r="BB174" s="343">
        <v>0</v>
      </c>
      <c r="BC174" s="343">
        <v>0</v>
      </c>
      <c r="BD174" s="343">
        <v>0</v>
      </c>
      <c r="BE174" s="343">
        <v>0</v>
      </c>
      <c r="BF174" s="340">
        <f t="shared" si="5"/>
        <v>1</v>
      </c>
    </row>
    <row r="175" spans="1:58" ht="14.1" customHeight="1">
      <c r="A175" s="342" t="str">
        <f>'(SUP13)'!A180</f>
        <v>5239 - Asesoría en inversiones y otros servicios relacionados con la intermediación bursátil</v>
      </c>
      <c r="B175" s="343">
        <v>0</v>
      </c>
      <c r="C175" s="343">
        <v>0</v>
      </c>
      <c r="D175" s="343">
        <v>0</v>
      </c>
      <c r="E175" s="343">
        <v>0</v>
      </c>
      <c r="F175" s="343">
        <v>0</v>
      </c>
      <c r="G175" s="343">
        <v>0</v>
      </c>
      <c r="H175" s="343">
        <v>0</v>
      </c>
      <c r="I175" s="343">
        <v>0</v>
      </c>
      <c r="J175" s="343">
        <v>0</v>
      </c>
      <c r="K175" s="343">
        <v>0</v>
      </c>
      <c r="L175" s="343">
        <v>0</v>
      </c>
      <c r="M175" s="343">
        <v>0</v>
      </c>
      <c r="N175" s="343">
        <v>0</v>
      </c>
      <c r="O175" s="343">
        <v>0</v>
      </c>
      <c r="P175" s="343">
        <v>0</v>
      </c>
      <c r="Q175" s="343">
        <v>0</v>
      </c>
      <c r="R175" s="343">
        <v>0</v>
      </c>
      <c r="S175" s="343">
        <v>0</v>
      </c>
      <c r="T175" s="343">
        <v>1</v>
      </c>
      <c r="U175" s="343">
        <v>0</v>
      </c>
      <c r="V175" s="343">
        <v>0</v>
      </c>
      <c r="W175" s="343">
        <v>0</v>
      </c>
      <c r="X175" s="343">
        <v>0</v>
      </c>
      <c r="Y175" s="344">
        <v>0</v>
      </c>
      <c r="Z175" s="344">
        <v>0</v>
      </c>
      <c r="AA175" s="340">
        <f t="shared" si="4"/>
        <v>1</v>
      </c>
      <c r="AE175" s="342" t="str">
        <f>'(SUP13)'!A176</f>
        <v>5224 - Otras instituciones de intermediación crediticia y financiera no bursátil</v>
      </c>
      <c r="AF175" s="343">
        <v>0</v>
      </c>
      <c r="AG175" s="343">
        <v>0</v>
      </c>
      <c r="AH175" s="343">
        <v>0</v>
      </c>
      <c r="AI175" s="343">
        <v>0</v>
      </c>
      <c r="AJ175" s="343">
        <v>0</v>
      </c>
      <c r="AK175" s="343">
        <v>0</v>
      </c>
      <c r="AL175" s="343">
        <v>0</v>
      </c>
      <c r="AM175" s="343">
        <v>0</v>
      </c>
      <c r="AN175" s="343">
        <v>0</v>
      </c>
      <c r="AO175" s="343">
        <v>0</v>
      </c>
      <c r="AP175" s="343">
        <v>0</v>
      </c>
      <c r="AQ175" s="343">
        <v>0</v>
      </c>
      <c r="AR175" s="343">
        <v>0</v>
      </c>
      <c r="AS175" s="343">
        <v>0</v>
      </c>
      <c r="AT175" s="343">
        <v>0</v>
      </c>
      <c r="AU175" s="343">
        <v>0</v>
      </c>
      <c r="AV175" s="343">
        <v>0</v>
      </c>
      <c r="AW175" s="343">
        <v>0</v>
      </c>
      <c r="AX175" s="343">
        <v>1</v>
      </c>
      <c r="AY175" s="343">
        <v>0</v>
      </c>
      <c r="AZ175" s="343">
        <v>0</v>
      </c>
      <c r="BA175" s="343">
        <v>0</v>
      </c>
      <c r="BB175" s="343">
        <v>0</v>
      </c>
      <c r="BC175" s="343">
        <v>0</v>
      </c>
      <c r="BD175" s="343">
        <v>0</v>
      </c>
      <c r="BE175" s="343">
        <v>0</v>
      </c>
      <c r="BF175" s="340">
        <f t="shared" si="5"/>
        <v>1</v>
      </c>
    </row>
    <row r="176" spans="1:58" ht="14.1" customHeight="1">
      <c r="A176" s="342" t="str">
        <f>'(SUP13)'!A181</f>
        <v>5241 - Instituciones de seguros y fianzas</v>
      </c>
      <c r="B176" s="343">
        <v>0</v>
      </c>
      <c r="C176" s="343">
        <v>0</v>
      </c>
      <c r="D176" s="343">
        <v>0</v>
      </c>
      <c r="E176" s="343">
        <v>0</v>
      </c>
      <c r="F176" s="343">
        <v>0</v>
      </c>
      <c r="G176" s="343">
        <v>0</v>
      </c>
      <c r="H176" s="343">
        <v>0</v>
      </c>
      <c r="I176" s="343">
        <v>0</v>
      </c>
      <c r="J176" s="343">
        <v>0</v>
      </c>
      <c r="K176" s="343">
        <v>0</v>
      </c>
      <c r="L176" s="343">
        <v>0</v>
      </c>
      <c r="M176" s="343">
        <v>0</v>
      </c>
      <c r="N176" s="343">
        <v>0</v>
      </c>
      <c r="O176" s="343">
        <v>0</v>
      </c>
      <c r="P176" s="343">
        <v>0</v>
      </c>
      <c r="Q176" s="343">
        <v>0</v>
      </c>
      <c r="R176" s="343">
        <v>0</v>
      </c>
      <c r="S176" s="343">
        <v>0</v>
      </c>
      <c r="T176" s="343">
        <v>1</v>
      </c>
      <c r="U176" s="343">
        <v>0</v>
      </c>
      <c r="V176" s="343">
        <v>0</v>
      </c>
      <c r="W176" s="343">
        <v>0</v>
      </c>
      <c r="X176" s="343">
        <v>0</v>
      </c>
      <c r="Y176" s="344">
        <v>0</v>
      </c>
      <c r="Z176" s="344">
        <v>0</v>
      </c>
      <c r="AA176" s="340">
        <f t="shared" si="4"/>
        <v>1</v>
      </c>
      <c r="AE176" s="342" t="str">
        <f>'(SUP13)'!A177</f>
        <v>5225 - Servicios relacionados con la intermediación crediticia no bursátil</v>
      </c>
      <c r="AF176" s="343">
        <v>0</v>
      </c>
      <c r="AG176" s="343">
        <v>0</v>
      </c>
      <c r="AH176" s="343">
        <v>0</v>
      </c>
      <c r="AI176" s="343">
        <v>0</v>
      </c>
      <c r="AJ176" s="343">
        <v>0</v>
      </c>
      <c r="AK176" s="343">
        <v>0</v>
      </c>
      <c r="AL176" s="343">
        <v>0</v>
      </c>
      <c r="AM176" s="343">
        <v>0</v>
      </c>
      <c r="AN176" s="343">
        <v>0</v>
      </c>
      <c r="AO176" s="343">
        <v>0</v>
      </c>
      <c r="AP176" s="343">
        <v>0</v>
      </c>
      <c r="AQ176" s="343">
        <v>0</v>
      </c>
      <c r="AR176" s="343">
        <v>0</v>
      </c>
      <c r="AS176" s="343">
        <v>0</v>
      </c>
      <c r="AT176" s="343">
        <v>0</v>
      </c>
      <c r="AU176" s="343">
        <v>0</v>
      </c>
      <c r="AV176" s="343">
        <v>0</v>
      </c>
      <c r="AW176" s="343">
        <v>0</v>
      </c>
      <c r="AX176" s="343">
        <v>1</v>
      </c>
      <c r="AY176" s="343">
        <v>0</v>
      </c>
      <c r="AZ176" s="343">
        <v>0</v>
      </c>
      <c r="BA176" s="343">
        <v>0</v>
      </c>
      <c r="BB176" s="343">
        <v>0</v>
      </c>
      <c r="BC176" s="343">
        <v>0</v>
      </c>
      <c r="BD176" s="343">
        <v>0</v>
      </c>
      <c r="BE176" s="343">
        <v>0</v>
      </c>
      <c r="BF176" s="340">
        <f t="shared" si="5"/>
        <v>1</v>
      </c>
    </row>
    <row r="177" spans="1:58" ht="14.1" customHeight="1">
      <c r="A177" s="342" t="str">
        <f>'(SUP13)'!A182</f>
        <v>5242 - Servicios relacionados con los seguros y las fianzas</v>
      </c>
      <c r="B177" s="343">
        <v>0</v>
      </c>
      <c r="C177" s="343">
        <v>0</v>
      </c>
      <c r="D177" s="343">
        <v>0</v>
      </c>
      <c r="E177" s="343">
        <v>0</v>
      </c>
      <c r="F177" s="343">
        <v>0</v>
      </c>
      <c r="G177" s="343">
        <v>0</v>
      </c>
      <c r="H177" s="343">
        <v>0</v>
      </c>
      <c r="I177" s="343">
        <v>0</v>
      </c>
      <c r="J177" s="343">
        <v>0</v>
      </c>
      <c r="K177" s="343">
        <v>0</v>
      </c>
      <c r="L177" s="343">
        <v>0</v>
      </c>
      <c r="M177" s="343">
        <v>0</v>
      </c>
      <c r="N177" s="343">
        <v>0</v>
      </c>
      <c r="O177" s="343">
        <v>0</v>
      </c>
      <c r="P177" s="343">
        <v>0</v>
      </c>
      <c r="Q177" s="343">
        <v>0</v>
      </c>
      <c r="R177" s="343">
        <v>0</v>
      </c>
      <c r="S177" s="343">
        <v>0</v>
      </c>
      <c r="T177" s="343">
        <v>1</v>
      </c>
      <c r="U177" s="343">
        <v>0</v>
      </c>
      <c r="V177" s="343">
        <v>0</v>
      </c>
      <c r="W177" s="343">
        <v>0</v>
      </c>
      <c r="X177" s="343">
        <v>0</v>
      </c>
      <c r="Y177" s="344">
        <v>0</v>
      </c>
      <c r="Z177" s="344">
        <v>0</v>
      </c>
      <c r="AA177" s="340">
        <f t="shared" si="4"/>
        <v>1</v>
      </c>
      <c r="AE177" s="342" t="str">
        <f>'(SUP13)'!A178</f>
        <v>5231 - Casas de bolsa, casas de cambio y centros cambiarios</v>
      </c>
      <c r="AF177" s="343">
        <v>0</v>
      </c>
      <c r="AG177" s="343">
        <v>0</v>
      </c>
      <c r="AH177" s="343">
        <v>0</v>
      </c>
      <c r="AI177" s="343">
        <v>0</v>
      </c>
      <c r="AJ177" s="343">
        <v>0</v>
      </c>
      <c r="AK177" s="343">
        <v>0</v>
      </c>
      <c r="AL177" s="343">
        <v>0</v>
      </c>
      <c r="AM177" s="343">
        <v>0</v>
      </c>
      <c r="AN177" s="343">
        <v>0</v>
      </c>
      <c r="AO177" s="343">
        <v>0</v>
      </c>
      <c r="AP177" s="343">
        <v>0</v>
      </c>
      <c r="AQ177" s="343">
        <v>0</v>
      </c>
      <c r="AR177" s="343">
        <v>0</v>
      </c>
      <c r="AS177" s="343">
        <v>0</v>
      </c>
      <c r="AT177" s="343">
        <v>0</v>
      </c>
      <c r="AU177" s="343">
        <v>0</v>
      </c>
      <c r="AV177" s="343">
        <v>0</v>
      </c>
      <c r="AW177" s="343">
        <v>0</v>
      </c>
      <c r="AX177" s="343">
        <v>1</v>
      </c>
      <c r="AY177" s="343">
        <v>0</v>
      </c>
      <c r="AZ177" s="343">
        <v>0</v>
      </c>
      <c r="BA177" s="343">
        <v>0</v>
      </c>
      <c r="BB177" s="343">
        <v>0</v>
      </c>
      <c r="BC177" s="343">
        <v>0</v>
      </c>
      <c r="BD177" s="343">
        <v>0</v>
      </c>
      <c r="BE177" s="343">
        <v>0</v>
      </c>
      <c r="BF177" s="340">
        <f t="shared" si="5"/>
        <v>1</v>
      </c>
    </row>
    <row r="178" spans="1:58" ht="14.1" customHeight="1">
      <c r="A178" s="342" t="str">
        <f>'(SUP13)'!A183</f>
        <v>5311 - Alquiler sin intermediación de bienes raíces</v>
      </c>
      <c r="B178" s="343">
        <v>0</v>
      </c>
      <c r="C178" s="343">
        <v>0</v>
      </c>
      <c r="D178" s="343">
        <v>0</v>
      </c>
      <c r="E178" s="343">
        <v>0</v>
      </c>
      <c r="F178" s="343">
        <v>0</v>
      </c>
      <c r="G178" s="343">
        <v>0</v>
      </c>
      <c r="H178" s="343">
        <v>0</v>
      </c>
      <c r="I178" s="343">
        <v>0</v>
      </c>
      <c r="J178" s="343">
        <v>0</v>
      </c>
      <c r="K178" s="343">
        <v>0</v>
      </c>
      <c r="L178" s="343">
        <v>0</v>
      </c>
      <c r="M178" s="343">
        <v>0</v>
      </c>
      <c r="N178" s="343">
        <v>0</v>
      </c>
      <c r="O178" s="343">
        <v>0</v>
      </c>
      <c r="P178" s="343">
        <v>0</v>
      </c>
      <c r="Q178" s="343">
        <v>0</v>
      </c>
      <c r="R178" s="343">
        <v>0</v>
      </c>
      <c r="S178" s="343">
        <v>0</v>
      </c>
      <c r="T178" s="343">
        <v>1</v>
      </c>
      <c r="U178" s="343">
        <v>0</v>
      </c>
      <c r="V178" s="343">
        <v>0</v>
      </c>
      <c r="W178" s="343">
        <v>0</v>
      </c>
      <c r="X178" s="343">
        <v>0</v>
      </c>
      <c r="Y178" s="344">
        <v>0</v>
      </c>
      <c r="Z178" s="344">
        <v>0</v>
      </c>
      <c r="AA178" s="340">
        <f t="shared" si="4"/>
        <v>1</v>
      </c>
      <c r="AE178" s="342" t="str">
        <f>'(SUP13)'!A179</f>
        <v>5232 - Bolsa de valores</v>
      </c>
      <c r="AF178" s="343">
        <v>0</v>
      </c>
      <c r="AG178" s="343">
        <v>0</v>
      </c>
      <c r="AH178" s="343">
        <v>0</v>
      </c>
      <c r="AI178" s="343">
        <v>0</v>
      </c>
      <c r="AJ178" s="343">
        <v>0</v>
      </c>
      <c r="AK178" s="343">
        <v>0</v>
      </c>
      <c r="AL178" s="343">
        <v>0</v>
      </c>
      <c r="AM178" s="343">
        <v>0</v>
      </c>
      <c r="AN178" s="343">
        <v>0</v>
      </c>
      <c r="AO178" s="343">
        <v>0</v>
      </c>
      <c r="AP178" s="343">
        <v>0</v>
      </c>
      <c r="AQ178" s="343">
        <v>0</v>
      </c>
      <c r="AR178" s="343">
        <v>0</v>
      </c>
      <c r="AS178" s="343">
        <v>0</v>
      </c>
      <c r="AT178" s="343">
        <v>0</v>
      </c>
      <c r="AU178" s="343">
        <v>0</v>
      </c>
      <c r="AV178" s="343">
        <v>0</v>
      </c>
      <c r="AW178" s="343">
        <v>0</v>
      </c>
      <c r="AX178" s="343">
        <v>1</v>
      </c>
      <c r="AY178" s="343">
        <v>0</v>
      </c>
      <c r="AZ178" s="343">
        <v>0</v>
      </c>
      <c r="BA178" s="343">
        <v>0</v>
      </c>
      <c r="BB178" s="343">
        <v>0</v>
      </c>
      <c r="BC178" s="343">
        <v>0</v>
      </c>
      <c r="BD178" s="343">
        <v>0</v>
      </c>
      <c r="BE178" s="343">
        <v>0</v>
      </c>
      <c r="BF178" s="340">
        <f t="shared" si="5"/>
        <v>1</v>
      </c>
    </row>
    <row r="179" spans="1:58" ht="14.1" customHeight="1">
      <c r="A179" s="342" t="str">
        <f>'(SUP13)'!A184</f>
        <v>5312 - Inmobiliarias y corredores de bienes raíces</v>
      </c>
      <c r="B179" s="343">
        <v>0</v>
      </c>
      <c r="C179" s="343">
        <v>0</v>
      </c>
      <c r="D179" s="343">
        <v>0</v>
      </c>
      <c r="E179" s="343">
        <v>0</v>
      </c>
      <c r="F179" s="343">
        <v>0</v>
      </c>
      <c r="G179" s="343">
        <v>0</v>
      </c>
      <c r="H179" s="343">
        <v>0</v>
      </c>
      <c r="I179" s="343">
        <v>0</v>
      </c>
      <c r="J179" s="343">
        <v>0</v>
      </c>
      <c r="K179" s="343">
        <v>0</v>
      </c>
      <c r="L179" s="343">
        <v>0</v>
      </c>
      <c r="M179" s="343">
        <v>0</v>
      </c>
      <c r="N179" s="343">
        <v>0</v>
      </c>
      <c r="O179" s="343">
        <v>0</v>
      </c>
      <c r="P179" s="343">
        <v>0</v>
      </c>
      <c r="Q179" s="343">
        <v>0</v>
      </c>
      <c r="R179" s="343">
        <v>0</v>
      </c>
      <c r="S179" s="343">
        <v>0</v>
      </c>
      <c r="T179" s="343">
        <v>1</v>
      </c>
      <c r="U179" s="343">
        <v>0</v>
      </c>
      <c r="V179" s="343">
        <v>0</v>
      </c>
      <c r="W179" s="343">
        <v>0</v>
      </c>
      <c r="X179" s="343">
        <v>0</v>
      </c>
      <c r="Y179" s="344">
        <v>0</v>
      </c>
      <c r="Z179" s="344">
        <v>0</v>
      </c>
      <c r="AA179" s="340">
        <f t="shared" si="4"/>
        <v>1</v>
      </c>
      <c r="AE179" s="342" t="str">
        <f>'(SUP13)'!A180</f>
        <v>5239 - Asesoría en inversiones y otros servicios relacionados con la intermediación bursátil</v>
      </c>
      <c r="AF179" s="343">
        <v>0</v>
      </c>
      <c r="AG179" s="343">
        <v>0</v>
      </c>
      <c r="AH179" s="343">
        <v>0</v>
      </c>
      <c r="AI179" s="343">
        <v>0</v>
      </c>
      <c r="AJ179" s="343">
        <v>0</v>
      </c>
      <c r="AK179" s="343">
        <v>0</v>
      </c>
      <c r="AL179" s="343">
        <v>0</v>
      </c>
      <c r="AM179" s="343">
        <v>0</v>
      </c>
      <c r="AN179" s="343">
        <v>0</v>
      </c>
      <c r="AO179" s="343">
        <v>0</v>
      </c>
      <c r="AP179" s="343">
        <v>0</v>
      </c>
      <c r="AQ179" s="343">
        <v>0</v>
      </c>
      <c r="AR179" s="343">
        <v>0</v>
      </c>
      <c r="AS179" s="343">
        <v>0</v>
      </c>
      <c r="AT179" s="343">
        <v>0</v>
      </c>
      <c r="AU179" s="343">
        <v>0</v>
      </c>
      <c r="AV179" s="343">
        <v>0</v>
      </c>
      <c r="AW179" s="343">
        <v>0</v>
      </c>
      <c r="AX179" s="343">
        <v>1</v>
      </c>
      <c r="AY179" s="343">
        <v>0</v>
      </c>
      <c r="AZ179" s="343">
        <v>0</v>
      </c>
      <c r="BA179" s="343">
        <v>0</v>
      </c>
      <c r="BB179" s="343">
        <v>0</v>
      </c>
      <c r="BC179" s="343">
        <v>0</v>
      </c>
      <c r="BD179" s="343">
        <v>0</v>
      </c>
      <c r="BE179" s="343">
        <v>0</v>
      </c>
      <c r="BF179" s="340">
        <f t="shared" si="5"/>
        <v>1</v>
      </c>
    </row>
    <row r="180" spans="1:58" ht="14.1" customHeight="1">
      <c r="A180" s="342" t="str">
        <f>'(SUP13)'!A185</f>
        <v>5313 - Servicios relacionados con los servicios inmobiliarios</v>
      </c>
      <c r="B180" s="343">
        <v>0</v>
      </c>
      <c r="C180" s="343">
        <v>0</v>
      </c>
      <c r="D180" s="343">
        <v>0</v>
      </c>
      <c r="E180" s="343">
        <v>0</v>
      </c>
      <c r="F180" s="343">
        <v>0</v>
      </c>
      <c r="G180" s="343">
        <v>0</v>
      </c>
      <c r="H180" s="343">
        <v>0</v>
      </c>
      <c r="I180" s="343">
        <v>0</v>
      </c>
      <c r="J180" s="343">
        <v>0</v>
      </c>
      <c r="K180" s="343">
        <v>0</v>
      </c>
      <c r="L180" s="343">
        <v>0</v>
      </c>
      <c r="M180" s="343">
        <v>0</v>
      </c>
      <c r="N180" s="343">
        <v>0</v>
      </c>
      <c r="O180" s="343">
        <v>0</v>
      </c>
      <c r="P180" s="343">
        <v>0</v>
      </c>
      <c r="Q180" s="343">
        <v>0</v>
      </c>
      <c r="R180" s="343">
        <v>0</v>
      </c>
      <c r="S180" s="343">
        <v>0</v>
      </c>
      <c r="T180" s="343">
        <v>1</v>
      </c>
      <c r="U180" s="343">
        <v>0</v>
      </c>
      <c r="V180" s="343">
        <v>0</v>
      </c>
      <c r="W180" s="343">
        <v>0</v>
      </c>
      <c r="X180" s="343">
        <v>0</v>
      </c>
      <c r="Y180" s="344">
        <v>0</v>
      </c>
      <c r="Z180" s="344">
        <v>0</v>
      </c>
      <c r="AA180" s="340">
        <f t="shared" si="4"/>
        <v>1</v>
      </c>
      <c r="AE180" s="342" t="str">
        <f>'(SUP13)'!A181</f>
        <v>5241 - Instituciones de seguros y fianzas</v>
      </c>
      <c r="AF180" s="343">
        <v>0</v>
      </c>
      <c r="AG180" s="343">
        <v>0</v>
      </c>
      <c r="AH180" s="343">
        <v>0</v>
      </c>
      <c r="AI180" s="343">
        <v>0</v>
      </c>
      <c r="AJ180" s="343">
        <v>0</v>
      </c>
      <c r="AK180" s="343">
        <v>0</v>
      </c>
      <c r="AL180" s="343">
        <v>0</v>
      </c>
      <c r="AM180" s="343">
        <v>0</v>
      </c>
      <c r="AN180" s="343">
        <v>0</v>
      </c>
      <c r="AO180" s="343">
        <v>0</v>
      </c>
      <c r="AP180" s="343">
        <v>0</v>
      </c>
      <c r="AQ180" s="343">
        <v>0</v>
      </c>
      <c r="AR180" s="343">
        <v>0</v>
      </c>
      <c r="AS180" s="343">
        <v>0</v>
      </c>
      <c r="AT180" s="343">
        <v>0</v>
      </c>
      <c r="AU180" s="343">
        <v>0</v>
      </c>
      <c r="AV180" s="343">
        <v>0</v>
      </c>
      <c r="AW180" s="343">
        <v>0</v>
      </c>
      <c r="AX180" s="343">
        <v>1</v>
      </c>
      <c r="AY180" s="343">
        <v>0</v>
      </c>
      <c r="AZ180" s="343">
        <v>0</v>
      </c>
      <c r="BA180" s="343">
        <v>0</v>
      </c>
      <c r="BB180" s="343">
        <v>0</v>
      </c>
      <c r="BC180" s="343">
        <v>0</v>
      </c>
      <c r="BD180" s="343">
        <v>0</v>
      </c>
      <c r="BE180" s="343">
        <v>0</v>
      </c>
      <c r="BF180" s="340">
        <f t="shared" si="5"/>
        <v>1</v>
      </c>
    </row>
    <row r="181" spans="1:58" ht="14.1" customHeight="1">
      <c r="A181" s="342" t="str">
        <f>'(SUP13)'!A186</f>
        <v>5321 - Alquiler de automóviles, camiones y otros transportes terrestres</v>
      </c>
      <c r="B181" s="343">
        <v>0</v>
      </c>
      <c r="C181" s="343">
        <v>0</v>
      </c>
      <c r="D181" s="343">
        <v>0</v>
      </c>
      <c r="E181" s="343">
        <v>0</v>
      </c>
      <c r="F181" s="343">
        <v>0</v>
      </c>
      <c r="G181" s="343">
        <v>0</v>
      </c>
      <c r="H181" s="343">
        <v>0</v>
      </c>
      <c r="I181" s="343">
        <v>0</v>
      </c>
      <c r="J181" s="343">
        <v>0</v>
      </c>
      <c r="K181" s="343">
        <v>0</v>
      </c>
      <c r="L181" s="343">
        <v>0</v>
      </c>
      <c r="M181" s="343">
        <v>0</v>
      </c>
      <c r="N181" s="343">
        <v>0</v>
      </c>
      <c r="O181" s="343">
        <v>0</v>
      </c>
      <c r="P181" s="343">
        <v>0</v>
      </c>
      <c r="Q181" s="343">
        <v>0</v>
      </c>
      <c r="R181" s="343">
        <v>0</v>
      </c>
      <c r="S181" s="343">
        <v>0</v>
      </c>
      <c r="T181" s="343">
        <v>1</v>
      </c>
      <c r="U181" s="343">
        <v>0</v>
      </c>
      <c r="V181" s="343">
        <v>0</v>
      </c>
      <c r="W181" s="343">
        <v>0</v>
      </c>
      <c r="X181" s="343">
        <v>0</v>
      </c>
      <c r="Y181" s="344">
        <v>0</v>
      </c>
      <c r="Z181" s="344">
        <v>0</v>
      </c>
      <c r="AA181" s="340">
        <f t="shared" si="4"/>
        <v>1</v>
      </c>
      <c r="AE181" s="342" t="str">
        <f>'(SUP13)'!A182</f>
        <v>5242 - Servicios relacionados con los seguros y las fianzas</v>
      </c>
      <c r="AF181" s="343">
        <v>0</v>
      </c>
      <c r="AG181" s="343">
        <v>0</v>
      </c>
      <c r="AH181" s="343">
        <v>0</v>
      </c>
      <c r="AI181" s="343">
        <v>0</v>
      </c>
      <c r="AJ181" s="343">
        <v>0</v>
      </c>
      <c r="AK181" s="343">
        <v>0</v>
      </c>
      <c r="AL181" s="343">
        <v>0</v>
      </c>
      <c r="AM181" s="343">
        <v>0</v>
      </c>
      <c r="AN181" s="343">
        <v>0</v>
      </c>
      <c r="AO181" s="343">
        <v>0</v>
      </c>
      <c r="AP181" s="343">
        <v>0</v>
      </c>
      <c r="AQ181" s="343">
        <v>0</v>
      </c>
      <c r="AR181" s="343">
        <v>0</v>
      </c>
      <c r="AS181" s="343">
        <v>0</v>
      </c>
      <c r="AT181" s="343">
        <v>0</v>
      </c>
      <c r="AU181" s="343">
        <v>0</v>
      </c>
      <c r="AV181" s="343">
        <v>0</v>
      </c>
      <c r="AW181" s="343">
        <v>0</v>
      </c>
      <c r="AX181" s="343">
        <v>1</v>
      </c>
      <c r="AY181" s="343">
        <v>0</v>
      </c>
      <c r="AZ181" s="343">
        <v>0</v>
      </c>
      <c r="BA181" s="343">
        <v>0</v>
      </c>
      <c r="BB181" s="343">
        <v>0</v>
      </c>
      <c r="BC181" s="343">
        <v>0</v>
      </c>
      <c r="BD181" s="343">
        <v>0</v>
      </c>
      <c r="BE181" s="343">
        <v>0</v>
      </c>
      <c r="BF181" s="340">
        <f t="shared" si="5"/>
        <v>1</v>
      </c>
    </row>
    <row r="182" spans="1:58" ht="14.1" customHeight="1">
      <c r="A182" s="342" t="str">
        <f>'(SUP13)'!A187</f>
        <v>5322 - Alquiler de artículos para el hogar y personales</v>
      </c>
      <c r="B182" s="343">
        <v>0</v>
      </c>
      <c r="C182" s="343">
        <v>0</v>
      </c>
      <c r="D182" s="343">
        <v>0</v>
      </c>
      <c r="E182" s="343">
        <v>0</v>
      </c>
      <c r="F182" s="343">
        <v>0</v>
      </c>
      <c r="G182" s="343">
        <v>0</v>
      </c>
      <c r="H182" s="343">
        <v>0</v>
      </c>
      <c r="I182" s="343">
        <v>0</v>
      </c>
      <c r="J182" s="343">
        <v>0</v>
      </c>
      <c r="K182" s="343">
        <v>0</v>
      </c>
      <c r="L182" s="343">
        <v>0</v>
      </c>
      <c r="M182" s="343">
        <v>0</v>
      </c>
      <c r="N182" s="343">
        <v>0</v>
      </c>
      <c r="O182" s="343">
        <v>0</v>
      </c>
      <c r="P182" s="343">
        <v>0</v>
      </c>
      <c r="Q182" s="343">
        <v>0</v>
      </c>
      <c r="R182" s="343">
        <v>0</v>
      </c>
      <c r="S182" s="343">
        <v>0</v>
      </c>
      <c r="T182" s="343">
        <v>1</v>
      </c>
      <c r="U182" s="343">
        <v>0</v>
      </c>
      <c r="V182" s="343">
        <v>0</v>
      </c>
      <c r="W182" s="343">
        <v>0</v>
      </c>
      <c r="X182" s="343">
        <v>0</v>
      </c>
      <c r="Y182" s="344">
        <v>0</v>
      </c>
      <c r="Z182" s="344">
        <v>0</v>
      </c>
      <c r="AA182" s="340">
        <f t="shared" si="4"/>
        <v>1</v>
      </c>
      <c r="AE182" s="342" t="str">
        <f>'(SUP13)'!A183</f>
        <v>5311 - Alquiler sin intermediación de bienes raíces</v>
      </c>
      <c r="AF182" s="343">
        <v>0</v>
      </c>
      <c r="AG182" s="343">
        <v>0</v>
      </c>
      <c r="AH182" s="343">
        <v>0</v>
      </c>
      <c r="AI182" s="343">
        <v>0</v>
      </c>
      <c r="AJ182" s="343">
        <v>0</v>
      </c>
      <c r="AK182" s="343">
        <v>0</v>
      </c>
      <c r="AL182" s="343">
        <v>0</v>
      </c>
      <c r="AM182" s="343">
        <v>0</v>
      </c>
      <c r="AN182" s="343">
        <v>0</v>
      </c>
      <c r="AO182" s="343">
        <v>0</v>
      </c>
      <c r="AP182" s="343">
        <v>0</v>
      </c>
      <c r="AQ182" s="343">
        <v>0</v>
      </c>
      <c r="AR182" s="343">
        <v>0</v>
      </c>
      <c r="AS182" s="343">
        <v>0</v>
      </c>
      <c r="AT182" s="343">
        <v>0</v>
      </c>
      <c r="AU182" s="343">
        <v>0</v>
      </c>
      <c r="AV182" s="343">
        <v>0</v>
      </c>
      <c r="AW182" s="343">
        <v>0</v>
      </c>
      <c r="AX182" s="343">
        <v>1</v>
      </c>
      <c r="AY182" s="343">
        <v>0</v>
      </c>
      <c r="AZ182" s="343">
        <v>0</v>
      </c>
      <c r="BA182" s="343">
        <v>0</v>
      </c>
      <c r="BB182" s="343">
        <v>0</v>
      </c>
      <c r="BC182" s="343">
        <v>0</v>
      </c>
      <c r="BD182" s="343">
        <v>0</v>
      </c>
      <c r="BE182" s="343">
        <v>0</v>
      </c>
      <c r="BF182" s="340">
        <f t="shared" si="5"/>
        <v>1</v>
      </c>
    </row>
    <row r="183" spans="1:58" ht="14.1" customHeight="1">
      <c r="A183" s="342" t="str">
        <f>'(SUP13)'!A188</f>
        <v>5323 - Centros generales de alquiler</v>
      </c>
      <c r="B183" s="343">
        <v>0</v>
      </c>
      <c r="C183" s="343">
        <v>0</v>
      </c>
      <c r="D183" s="343">
        <v>0</v>
      </c>
      <c r="E183" s="343">
        <v>0</v>
      </c>
      <c r="F183" s="343">
        <v>0</v>
      </c>
      <c r="G183" s="343">
        <v>0</v>
      </c>
      <c r="H183" s="343">
        <v>0</v>
      </c>
      <c r="I183" s="343">
        <v>0</v>
      </c>
      <c r="J183" s="343">
        <v>0</v>
      </c>
      <c r="K183" s="343">
        <v>0</v>
      </c>
      <c r="L183" s="343">
        <v>0</v>
      </c>
      <c r="M183" s="343">
        <v>0</v>
      </c>
      <c r="N183" s="343">
        <v>0</v>
      </c>
      <c r="O183" s="343">
        <v>0</v>
      </c>
      <c r="P183" s="343">
        <v>0</v>
      </c>
      <c r="Q183" s="343">
        <v>0</v>
      </c>
      <c r="R183" s="343">
        <v>0</v>
      </c>
      <c r="S183" s="343">
        <v>0</v>
      </c>
      <c r="T183" s="343">
        <v>1</v>
      </c>
      <c r="U183" s="343">
        <v>0</v>
      </c>
      <c r="V183" s="343">
        <v>0</v>
      </c>
      <c r="W183" s="343">
        <v>0</v>
      </c>
      <c r="X183" s="343">
        <v>0</v>
      </c>
      <c r="Y183" s="344">
        <v>0</v>
      </c>
      <c r="Z183" s="344">
        <v>0</v>
      </c>
      <c r="AA183" s="340">
        <f t="shared" si="4"/>
        <v>1</v>
      </c>
      <c r="AE183" s="342" t="str">
        <f>'(SUP13)'!A184</f>
        <v>5312 - Inmobiliarias y corredores de bienes raíces</v>
      </c>
      <c r="AF183" s="343">
        <v>0</v>
      </c>
      <c r="AG183" s="343">
        <v>0</v>
      </c>
      <c r="AH183" s="343">
        <v>0</v>
      </c>
      <c r="AI183" s="343">
        <v>0</v>
      </c>
      <c r="AJ183" s="343">
        <v>0</v>
      </c>
      <c r="AK183" s="343">
        <v>0</v>
      </c>
      <c r="AL183" s="343">
        <v>0</v>
      </c>
      <c r="AM183" s="343">
        <v>0</v>
      </c>
      <c r="AN183" s="343">
        <v>0</v>
      </c>
      <c r="AO183" s="343">
        <v>0</v>
      </c>
      <c r="AP183" s="343">
        <v>0</v>
      </c>
      <c r="AQ183" s="343">
        <v>0</v>
      </c>
      <c r="AR183" s="343">
        <v>0</v>
      </c>
      <c r="AS183" s="343">
        <v>0</v>
      </c>
      <c r="AT183" s="343">
        <v>0</v>
      </c>
      <c r="AU183" s="343">
        <v>0</v>
      </c>
      <c r="AV183" s="343">
        <v>0</v>
      </c>
      <c r="AW183" s="343">
        <v>0</v>
      </c>
      <c r="AX183" s="343">
        <v>1</v>
      </c>
      <c r="AY183" s="343">
        <v>0</v>
      </c>
      <c r="AZ183" s="343">
        <v>0</v>
      </c>
      <c r="BA183" s="343">
        <v>0</v>
      </c>
      <c r="BB183" s="343">
        <v>0</v>
      </c>
      <c r="BC183" s="343">
        <v>0</v>
      </c>
      <c r="BD183" s="343">
        <v>0</v>
      </c>
      <c r="BE183" s="343">
        <v>0</v>
      </c>
      <c r="BF183" s="340">
        <f t="shared" si="5"/>
        <v>1</v>
      </c>
    </row>
    <row r="184" spans="1:58" ht="14.1" customHeight="1">
      <c r="A184" s="342" t="str">
        <f>'(SUP13)'!A189</f>
        <v>5324 - Alquiler de maquinaria y equipo agropecuario, pesquero, industrial, comercial y de servicios</v>
      </c>
      <c r="B184" s="343">
        <v>0</v>
      </c>
      <c r="C184" s="343">
        <v>0</v>
      </c>
      <c r="D184" s="343">
        <v>0</v>
      </c>
      <c r="E184" s="343">
        <v>0</v>
      </c>
      <c r="F184" s="343">
        <v>0</v>
      </c>
      <c r="G184" s="343">
        <v>0</v>
      </c>
      <c r="H184" s="343">
        <v>0</v>
      </c>
      <c r="I184" s="343">
        <v>0</v>
      </c>
      <c r="J184" s="343">
        <v>0</v>
      </c>
      <c r="K184" s="343">
        <v>0</v>
      </c>
      <c r="L184" s="343">
        <v>0</v>
      </c>
      <c r="M184" s="343">
        <v>0</v>
      </c>
      <c r="N184" s="343">
        <v>0</v>
      </c>
      <c r="O184" s="343">
        <v>0</v>
      </c>
      <c r="P184" s="343">
        <v>0</v>
      </c>
      <c r="Q184" s="343">
        <v>0</v>
      </c>
      <c r="R184" s="343">
        <v>0</v>
      </c>
      <c r="S184" s="343">
        <v>0</v>
      </c>
      <c r="T184" s="343">
        <v>1</v>
      </c>
      <c r="U184" s="343">
        <v>0</v>
      </c>
      <c r="V184" s="343">
        <v>0</v>
      </c>
      <c r="W184" s="343">
        <v>0</v>
      </c>
      <c r="X184" s="343">
        <v>0</v>
      </c>
      <c r="Y184" s="344">
        <v>0</v>
      </c>
      <c r="Z184" s="344">
        <v>0</v>
      </c>
      <c r="AA184" s="340">
        <f t="shared" si="4"/>
        <v>1</v>
      </c>
      <c r="AE184" s="342" t="str">
        <f>'(SUP13)'!A185</f>
        <v>5313 - Servicios relacionados con los servicios inmobiliarios</v>
      </c>
      <c r="AF184" s="343">
        <v>0</v>
      </c>
      <c r="AG184" s="343">
        <v>0</v>
      </c>
      <c r="AH184" s="343">
        <v>0</v>
      </c>
      <c r="AI184" s="343">
        <v>0</v>
      </c>
      <c r="AJ184" s="343">
        <v>0</v>
      </c>
      <c r="AK184" s="343">
        <v>0</v>
      </c>
      <c r="AL184" s="343">
        <v>0</v>
      </c>
      <c r="AM184" s="343">
        <v>0</v>
      </c>
      <c r="AN184" s="343">
        <v>0</v>
      </c>
      <c r="AO184" s="343">
        <v>0</v>
      </c>
      <c r="AP184" s="343">
        <v>0</v>
      </c>
      <c r="AQ184" s="343">
        <v>0</v>
      </c>
      <c r="AR184" s="343">
        <v>0</v>
      </c>
      <c r="AS184" s="343">
        <v>0</v>
      </c>
      <c r="AT184" s="343">
        <v>0</v>
      </c>
      <c r="AU184" s="343">
        <v>0</v>
      </c>
      <c r="AV184" s="343">
        <v>0</v>
      </c>
      <c r="AW184" s="343">
        <v>0</v>
      </c>
      <c r="AX184" s="343">
        <v>1</v>
      </c>
      <c r="AY184" s="343">
        <v>0</v>
      </c>
      <c r="AZ184" s="343">
        <v>0</v>
      </c>
      <c r="BA184" s="343">
        <v>0</v>
      </c>
      <c r="BB184" s="343">
        <v>0</v>
      </c>
      <c r="BC184" s="343">
        <v>0</v>
      </c>
      <c r="BD184" s="343">
        <v>0</v>
      </c>
      <c r="BE184" s="343">
        <v>0</v>
      </c>
      <c r="BF184" s="340">
        <f t="shared" si="5"/>
        <v>1</v>
      </c>
    </row>
    <row r="185" spans="1:58" ht="14.1" customHeight="1">
      <c r="A185" s="342" t="str">
        <f>'(SUP13)'!A190</f>
        <v>5331 - Servicios de alquiler de marcas registradas, patentes y franquicias</v>
      </c>
      <c r="B185" s="343">
        <v>0</v>
      </c>
      <c r="C185" s="343">
        <v>0</v>
      </c>
      <c r="D185" s="343">
        <v>0</v>
      </c>
      <c r="E185" s="343">
        <v>0</v>
      </c>
      <c r="F185" s="343">
        <v>0</v>
      </c>
      <c r="G185" s="343">
        <v>0</v>
      </c>
      <c r="H185" s="343">
        <v>0</v>
      </c>
      <c r="I185" s="343">
        <v>0</v>
      </c>
      <c r="J185" s="343">
        <v>0</v>
      </c>
      <c r="K185" s="343">
        <v>0</v>
      </c>
      <c r="L185" s="343">
        <v>0</v>
      </c>
      <c r="M185" s="343">
        <v>0</v>
      </c>
      <c r="N185" s="343">
        <v>0</v>
      </c>
      <c r="O185" s="343">
        <v>0</v>
      </c>
      <c r="P185" s="343">
        <v>0</v>
      </c>
      <c r="Q185" s="343">
        <v>0</v>
      </c>
      <c r="R185" s="343">
        <v>0</v>
      </c>
      <c r="S185" s="343">
        <v>0</v>
      </c>
      <c r="T185" s="343">
        <v>1</v>
      </c>
      <c r="U185" s="343">
        <v>0</v>
      </c>
      <c r="V185" s="343">
        <v>0</v>
      </c>
      <c r="W185" s="343">
        <v>0</v>
      </c>
      <c r="X185" s="343">
        <v>0</v>
      </c>
      <c r="Y185" s="344">
        <v>0</v>
      </c>
      <c r="Z185" s="344">
        <v>0</v>
      </c>
      <c r="AA185" s="340">
        <f t="shared" si="4"/>
        <v>1</v>
      </c>
      <c r="AE185" s="342" t="str">
        <f>'(SUP13)'!A186</f>
        <v>5321 - Alquiler de automóviles, camiones y otros transportes terrestres</v>
      </c>
      <c r="AF185" s="343">
        <v>0</v>
      </c>
      <c r="AG185" s="343">
        <v>0</v>
      </c>
      <c r="AH185" s="343">
        <v>0</v>
      </c>
      <c r="AI185" s="343">
        <v>0</v>
      </c>
      <c r="AJ185" s="343">
        <v>0</v>
      </c>
      <c r="AK185" s="343">
        <v>0</v>
      </c>
      <c r="AL185" s="343">
        <v>0</v>
      </c>
      <c r="AM185" s="343">
        <v>0</v>
      </c>
      <c r="AN185" s="343">
        <v>0</v>
      </c>
      <c r="AO185" s="343">
        <v>0</v>
      </c>
      <c r="AP185" s="343">
        <v>0</v>
      </c>
      <c r="AQ185" s="343">
        <v>0</v>
      </c>
      <c r="AR185" s="343">
        <v>0</v>
      </c>
      <c r="AS185" s="343">
        <v>0</v>
      </c>
      <c r="AT185" s="343">
        <v>0</v>
      </c>
      <c r="AU185" s="343">
        <v>0</v>
      </c>
      <c r="AV185" s="343">
        <v>0</v>
      </c>
      <c r="AW185" s="343">
        <v>0</v>
      </c>
      <c r="AX185" s="343">
        <v>1</v>
      </c>
      <c r="AY185" s="343">
        <v>0</v>
      </c>
      <c r="AZ185" s="343">
        <v>0</v>
      </c>
      <c r="BA185" s="343">
        <v>0</v>
      </c>
      <c r="BB185" s="343">
        <v>0</v>
      </c>
      <c r="BC185" s="343">
        <v>0</v>
      </c>
      <c r="BD185" s="343">
        <v>0</v>
      </c>
      <c r="BE185" s="343">
        <v>0</v>
      </c>
      <c r="BF185" s="340">
        <f t="shared" si="5"/>
        <v>1</v>
      </c>
    </row>
    <row r="186" spans="1:58" ht="14.1" customHeight="1">
      <c r="A186" s="342" t="str">
        <f>'(SUP13)'!A191</f>
        <v>5411 - Servicios legales</v>
      </c>
      <c r="B186" s="343">
        <v>0</v>
      </c>
      <c r="C186" s="343">
        <v>0</v>
      </c>
      <c r="D186" s="343">
        <v>0</v>
      </c>
      <c r="E186" s="343">
        <v>0</v>
      </c>
      <c r="F186" s="343">
        <v>0</v>
      </c>
      <c r="G186" s="343">
        <v>0</v>
      </c>
      <c r="H186" s="343">
        <v>0</v>
      </c>
      <c r="I186" s="343">
        <v>0</v>
      </c>
      <c r="J186" s="343">
        <v>0</v>
      </c>
      <c r="K186" s="343">
        <v>0</v>
      </c>
      <c r="L186" s="343">
        <v>0</v>
      </c>
      <c r="M186" s="343">
        <v>0</v>
      </c>
      <c r="N186" s="343">
        <v>0</v>
      </c>
      <c r="O186" s="343">
        <v>0</v>
      </c>
      <c r="P186" s="343">
        <v>0</v>
      </c>
      <c r="Q186" s="343">
        <v>0</v>
      </c>
      <c r="R186" s="343">
        <v>0</v>
      </c>
      <c r="S186" s="343">
        <v>0</v>
      </c>
      <c r="T186" s="343">
        <v>1</v>
      </c>
      <c r="U186" s="343">
        <v>0</v>
      </c>
      <c r="V186" s="343">
        <v>0</v>
      </c>
      <c r="W186" s="343">
        <v>0</v>
      </c>
      <c r="X186" s="343">
        <v>0</v>
      </c>
      <c r="Y186" s="344">
        <v>0</v>
      </c>
      <c r="Z186" s="344">
        <v>0</v>
      </c>
      <c r="AA186" s="340">
        <f t="shared" si="4"/>
        <v>1</v>
      </c>
      <c r="AE186" s="342" t="str">
        <f>'(SUP13)'!A187</f>
        <v>5322 - Alquiler de artículos para el hogar y personales</v>
      </c>
      <c r="AF186" s="343">
        <v>0</v>
      </c>
      <c r="AG186" s="343">
        <v>0</v>
      </c>
      <c r="AH186" s="343">
        <v>0</v>
      </c>
      <c r="AI186" s="343">
        <v>0</v>
      </c>
      <c r="AJ186" s="343">
        <v>0</v>
      </c>
      <c r="AK186" s="343">
        <v>0</v>
      </c>
      <c r="AL186" s="343">
        <v>0</v>
      </c>
      <c r="AM186" s="343">
        <v>0</v>
      </c>
      <c r="AN186" s="343">
        <v>0</v>
      </c>
      <c r="AO186" s="343">
        <v>0</v>
      </c>
      <c r="AP186" s="343">
        <v>0</v>
      </c>
      <c r="AQ186" s="343">
        <v>0</v>
      </c>
      <c r="AR186" s="343">
        <v>0</v>
      </c>
      <c r="AS186" s="343">
        <v>0</v>
      </c>
      <c r="AT186" s="343">
        <v>0</v>
      </c>
      <c r="AU186" s="343">
        <v>0</v>
      </c>
      <c r="AV186" s="343">
        <v>0</v>
      </c>
      <c r="AW186" s="343">
        <v>0</v>
      </c>
      <c r="AX186" s="343">
        <v>1</v>
      </c>
      <c r="AY186" s="343">
        <v>0</v>
      </c>
      <c r="AZ186" s="343">
        <v>0</v>
      </c>
      <c r="BA186" s="343">
        <v>0</v>
      </c>
      <c r="BB186" s="343">
        <v>0</v>
      </c>
      <c r="BC186" s="343">
        <v>0</v>
      </c>
      <c r="BD186" s="343">
        <v>0</v>
      </c>
      <c r="BE186" s="343">
        <v>0</v>
      </c>
      <c r="BF186" s="340">
        <f t="shared" si="5"/>
        <v>1</v>
      </c>
    </row>
    <row r="187" spans="1:58" ht="14.1" customHeight="1">
      <c r="A187" s="342" t="str">
        <f>'(SUP13)'!A192</f>
        <v>5412 - Servicios de contabilidad, auditoría y servicios relacionados</v>
      </c>
      <c r="B187" s="343">
        <v>0</v>
      </c>
      <c r="C187" s="343">
        <v>0</v>
      </c>
      <c r="D187" s="343">
        <v>0</v>
      </c>
      <c r="E187" s="343">
        <v>0</v>
      </c>
      <c r="F187" s="343">
        <v>0</v>
      </c>
      <c r="G187" s="343">
        <v>0</v>
      </c>
      <c r="H187" s="343">
        <v>0</v>
      </c>
      <c r="I187" s="343">
        <v>0</v>
      </c>
      <c r="J187" s="343">
        <v>0</v>
      </c>
      <c r="K187" s="343">
        <v>0</v>
      </c>
      <c r="L187" s="343">
        <v>0</v>
      </c>
      <c r="M187" s="343">
        <v>0</v>
      </c>
      <c r="N187" s="343">
        <v>0</v>
      </c>
      <c r="O187" s="343">
        <v>0</v>
      </c>
      <c r="P187" s="343">
        <v>0</v>
      </c>
      <c r="Q187" s="343">
        <v>0</v>
      </c>
      <c r="R187" s="343">
        <v>0</v>
      </c>
      <c r="S187" s="343">
        <v>0</v>
      </c>
      <c r="T187" s="343">
        <v>1</v>
      </c>
      <c r="U187" s="343">
        <v>0</v>
      </c>
      <c r="V187" s="343">
        <v>0</v>
      </c>
      <c r="W187" s="343">
        <v>0</v>
      </c>
      <c r="X187" s="343">
        <v>0</v>
      </c>
      <c r="Y187" s="344">
        <v>0</v>
      </c>
      <c r="Z187" s="344">
        <v>0</v>
      </c>
      <c r="AA187" s="340">
        <f t="shared" si="4"/>
        <v>1</v>
      </c>
      <c r="AE187" s="342" t="str">
        <f>'(SUP13)'!A188</f>
        <v>5323 - Centros generales de alquiler</v>
      </c>
      <c r="AF187" s="343">
        <v>0</v>
      </c>
      <c r="AG187" s="343">
        <v>0</v>
      </c>
      <c r="AH187" s="343">
        <v>0</v>
      </c>
      <c r="AI187" s="343">
        <v>0</v>
      </c>
      <c r="AJ187" s="343">
        <v>0</v>
      </c>
      <c r="AK187" s="343">
        <v>0</v>
      </c>
      <c r="AL187" s="343">
        <v>0</v>
      </c>
      <c r="AM187" s="343">
        <v>0</v>
      </c>
      <c r="AN187" s="343">
        <v>0</v>
      </c>
      <c r="AO187" s="343">
        <v>0</v>
      </c>
      <c r="AP187" s="343">
        <v>0</v>
      </c>
      <c r="AQ187" s="343">
        <v>0</v>
      </c>
      <c r="AR187" s="343">
        <v>0</v>
      </c>
      <c r="AS187" s="343">
        <v>0</v>
      </c>
      <c r="AT187" s="343">
        <v>0</v>
      </c>
      <c r="AU187" s="343">
        <v>0</v>
      </c>
      <c r="AV187" s="343">
        <v>0</v>
      </c>
      <c r="AW187" s="343">
        <v>0</v>
      </c>
      <c r="AX187" s="343">
        <v>1</v>
      </c>
      <c r="AY187" s="343">
        <v>0</v>
      </c>
      <c r="AZ187" s="343">
        <v>0</v>
      </c>
      <c r="BA187" s="343">
        <v>0</v>
      </c>
      <c r="BB187" s="343">
        <v>0</v>
      </c>
      <c r="BC187" s="343">
        <v>0</v>
      </c>
      <c r="BD187" s="343">
        <v>0</v>
      </c>
      <c r="BE187" s="343">
        <v>0</v>
      </c>
      <c r="BF187" s="340">
        <f t="shared" si="5"/>
        <v>1</v>
      </c>
    </row>
    <row r="188" spans="1:58" ht="14.1" customHeight="1">
      <c r="A188" s="342" t="str">
        <f>'(SUP13)'!A193</f>
        <v>5413 - Servicios de arquitectura, ingeniería y actividades relacionadas</v>
      </c>
      <c r="B188" s="343">
        <v>0</v>
      </c>
      <c r="C188" s="343">
        <v>0</v>
      </c>
      <c r="D188" s="343">
        <v>0</v>
      </c>
      <c r="E188" s="343">
        <v>0</v>
      </c>
      <c r="F188" s="343">
        <v>0</v>
      </c>
      <c r="G188" s="343">
        <v>0</v>
      </c>
      <c r="H188" s="343">
        <v>0</v>
      </c>
      <c r="I188" s="343">
        <v>0</v>
      </c>
      <c r="J188" s="343">
        <v>0</v>
      </c>
      <c r="K188" s="343">
        <v>0</v>
      </c>
      <c r="L188" s="343">
        <v>0</v>
      </c>
      <c r="M188" s="343">
        <v>0</v>
      </c>
      <c r="N188" s="343">
        <v>0</v>
      </c>
      <c r="O188" s="343">
        <v>0</v>
      </c>
      <c r="P188" s="343">
        <v>0</v>
      </c>
      <c r="Q188" s="343">
        <v>0</v>
      </c>
      <c r="R188" s="343">
        <v>0</v>
      </c>
      <c r="S188" s="343">
        <v>0</v>
      </c>
      <c r="T188" s="343">
        <v>1</v>
      </c>
      <c r="U188" s="343">
        <v>0</v>
      </c>
      <c r="V188" s="343">
        <v>0</v>
      </c>
      <c r="W188" s="343">
        <v>0</v>
      </c>
      <c r="X188" s="343">
        <v>0</v>
      </c>
      <c r="Y188" s="344">
        <v>0</v>
      </c>
      <c r="Z188" s="344">
        <v>0</v>
      </c>
      <c r="AA188" s="340">
        <f t="shared" si="4"/>
        <v>1</v>
      </c>
      <c r="AE188" s="342" t="str">
        <f>'(SUP13)'!A189</f>
        <v>5324 - Alquiler de maquinaria y equipo agropecuario, pesquero, industrial, comercial y de servicios</v>
      </c>
      <c r="AF188" s="343">
        <v>0</v>
      </c>
      <c r="AG188" s="343">
        <v>0</v>
      </c>
      <c r="AH188" s="343">
        <v>0</v>
      </c>
      <c r="AI188" s="343">
        <v>0</v>
      </c>
      <c r="AJ188" s="343">
        <v>0</v>
      </c>
      <c r="AK188" s="343">
        <v>0</v>
      </c>
      <c r="AL188" s="343">
        <v>0</v>
      </c>
      <c r="AM188" s="343">
        <v>0</v>
      </c>
      <c r="AN188" s="343">
        <v>0</v>
      </c>
      <c r="AO188" s="343">
        <v>0</v>
      </c>
      <c r="AP188" s="343">
        <v>0</v>
      </c>
      <c r="AQ188" s="343">
        <v>0</v>
      </c>
      <c r="AR188" s="343">
        <v>0</v>
      </c>
      <c r="AS188" s="343">
        <v>0</v>
      </c>
      <c r="AT188" s="343">
        <v>0</v>
      </c>
      <c r="AU188" s="343">
        <v>0</v>
      </c>
      <c r="AV188" s="343">
        <v>0</v>
      </c>
      <c r="AW188" s="343">
        <v>0</v>
      </c>
      <c r="AX188" s="343">
        <v>1</v>
      </c>
      <c r="AY188" s="343">
        <v>0</v>
      </c>
      <c r="AZ188" s="343">
        <v>0</v>
      </c>
      <c r="BA188" s="343">
        <v>0</v>
      </c>
      <c r="BB188" s="343">
        <v>0</v>
      </c>
      <c r="BC188" s="343">
        <v>0</v>
      </c>
      <c r="BD188" s="343">
        <v>0</v>
      </c>
      <c r="BE188" s="343">
        <v>0</v>
      </c>
      <c r="BF188" s="340">
        <f t="shared" si="5"/>
        <v>1</v>
      </c>
    </row>
    <row r="189" spans="1:58" ht="14.1" customHeight="1">
      <c r="A189" s="342" t="str">
        <f>'(SUP13)'!A194</f>
        <v>5414 - Diseño especializado</v>
      </c>
      <c r="B189" s="343">
        <v>0</v>
      </c>
      <c r="C189" s="343">
        <v>0</v>
      </c>
      <c r="D189" s="343">
        <v>0</v>
      </c>
      <c r="E189" s="343">
        <v>0</v>
      </c>
      <c r="F189" s="343">
        <v>0</v>
      </c>
      <c r="G189" s="343">
        <v>0</v>
      </c>
      <c r="H189" s="343">
        <v>0</v>
      </c>
      <c r="I189" s="343">
        <v>0</v>
      </c>
      <c r="J189" s="343">
        <v>0</v>
      </c>
      <c r="K189" s="343">
        <v>0</v>
      </c>
      <c r="L189" s="343">
        <v>0</v>
      </c>
      <c r="M189" s="343">
        <v>0</v>
      </c>
      <c r="N189" s="343">
        <v>0</v>
      </c>
      <c r="O189" s="343">
        <v>0</v>
      </c>
      <c r="P189" s="343">
        <v>0</v>
      </c>
      <c r="Q189" s="343">
        <v>0</v>
      </c>
      <c r="R189" s="343">
        <v>0</v>
      </c>
      <c r="S189" s="343">
        <v>0</v>
      </c>
      <c r="T189" s="343">
        <v>1</v>
      </c>
      <c r="U189" s="343">
        <v>0</v>
      </c>
      <c r="V189" s="343">
        <v>0</v>
      </c>
      <c r="W189" s="343">
        <v>0</v>
      </c>
      <c r="X189" s="343">
        <v>0</v>
      </c>
      <c r="Y189" s="344">
        <v>0</v>
      </c>
      <c r="Z189" s="344">
        <v>0</v>
      </c>
      <c r="AA189" s="340">
        <f t="shared" si="4"/>
        <v>1</v>
      </c>
      <c r="AE189" s="342" t="str">
        <f>'(SUP13)'!A190</f>
        <v>5331 - Servicios de alquiler de marcas registradas, patentes y franquicias</v>
      </c>
      <c r="AF189" s="343">
        <v>0</v>
      </c>
      <c r="AG189" s="343">
        <v>0</v>
      </c>
      <c r="AH189" s="343">
        <v>0</v>
      </c>
      <c r="AI189" s="343">
        <v>0</v>
      </c>
      <c r="AJ189" s="343">
        <v>0</v>
      </c>
      <c r="AK189" s="343">
        <v>0</v>
      </c>
      <c r="AL189" s="343">
        <v>0</v>
      </c>
      <c r="AM189" s="343">
        <v>0</v>
      </c>
      <c r="AN189" s="343">
        <v>0</v>
      </c>
      <c r="AO189" s="343">
        <v>0</v>
      </c>
      <c r="AP189" s="343">
        <v>0</v>
      </c>
      <c r="AQ189" s="343">
        <v>0</v>
      </c>
      <c r="AR189" s="343">
        <v>0</v>
      </c>
      <c r="AS189" s="343">
        <v>0</v>
      </c>
      <c r="AT189" s="343">
        <v>0</v>
      </c>
      <c r="AU189" s="343">
        <v>0</v>
      </c>
      <c r="AV189" s="343">
        <v>0</v>
      </c>
      <c r="AW189" s="343">
        <v>0</v>
      </c>
      <c r="AX189" s="343">
        <v>1</v>
      </c>
      <c r="AY189" s="343">
        <v>0</v>
      </c>
      <c r="AZ189" s="343">
        <v>0</v>
      </c>
      <c r="BA189" s="343">
        <v>0</v>
      </c>
      <c r="BB189" s="343">
        <v>0</v>
      </c>
      <c r="BC189" s="343">
        <v>0</v>
      </c>
      <c r="BD189" s="343">
        <v>0</v>
      </c>
      <c r="BE189" s="343">
        <v>0</v>
      </c>
      <c r="BF189" s="340">
        <f t="shared" si="5"/>
        <v>1</v>
      </c>
    </row>
    <row r="190" spans="1:58" ht="14.1" customHeight="1">
      <c r="A190" s="342" t="str">
        <f>'(SUP13)'!A195</f>
        <v>5415 - Servicios de diseño de sistemas de cómputo y servicios relacionados</v>
      </c>
      <c r="B190" s="343">
        <v>0</v>
      </c>
      <c r="C190" s="343">
        <v>0</v>
      </c>
      <c r="D190" s="343">
        <v>0</v>
      </c>
      <c r="E190" s="343">
        <v>0</v>
      </c>
      <c r="F190" s="343">
        <v>0</v>
      </c>
      <c r="G190" s="343">
        <v>0</v>
      </c>
      <c r="H190" s="343">
        <v>0</v>
      </c>
      <c r="I190" s="343">
        <v>0</v>
      </c>
      <c r="J190" s="343">
        <v>0</v>
      </c>
      <c r="K190" s="343">
        <v>0</v>
      </c>
      <c r="L190" s="343">
        <v>0</v>
      </c>
      <c r="M190" s="343">
        <v>0</v>
      </c>
      <c r="N190" s="343">
        <v>0</v>
      </c>
      <c r="O190" s="343">
        <v>0</v>
      </c>
      <c r="P190" s="343">
        <v>0</v>
      </c>
      <c r="Q190" s="343">
        <v>0</v>
      </c>
      <c r="R190" s="343">
        <v>0</v>
      </c>
      <c r="S190" s="343">
        <v>0</v>
      </c>
      <c r="T190" s="343">
        <v>1</v>
      </c>
      <c r="U190" s="343">
        <v>0</v>
      </c>
      <c r="V190" s="343">
        <v>0</v>
      </c>
      <c r="W190" s="343">
        <v>0</v>
      </c>
      <c r="X190" s="343">
        <v>0</v>
      </c>
      <c r="Y190" s="344">
        <v>0</v>
      </c>
      <c r="Z190" s="344">
        <v>0</v>
      </c>
      <c r="AA190" s="340">
        <f t="shared" si="4"/>
        <v>1</v>
      </c>
      <c r="AE190" s="342" t="str">
        <f>'(SUP13)'!A191</f>
        <v>5411 - Servicios legales</v>
      </c>
      <c r="AF190" s="343">
        <v>0</v>
      </c>
      <c r="AG190" s="343">
        <v>0</v>
      </c>
      <c r="AH190" s="343">
        <v>0</v>
      </c>
      <c r="AI190" s="343">
        <v>0</v>
      </c>
      <c r="AJ190" s="343">
        <v>0</v>
      </c>
      <c r="AK190" s="343">
        <v>0</v>
      </c>
      <c r="AL190" s="343">
        <v>0</v>
      </c>
      <c r="AM190" s="343">
        <v>0</v>
      </c>
      <c r="AN190" s="343">
        <v>0</v>
      </c>
      <c r="AO190" s="343">
        <v>0</v>
      </c>
      <c r="AP190" s="343">
        <v>0</v>
      </c>
      <c r="AQ190" s="343">
        <v>0</v>
      </c>
      <c r="AR190" s="343">
        <v>0</v>
      </c>
      <c r="AS190" s="343">
        <v>0</v>
      </c>
      <c r="AT190" s="343">
        <v>0</v>
      </c>
      <c r="AU190" s="343">
        <v>0</v>
      </c>
      <c r="AV190" s="343">
        <v>0</v>
      </c>
      <c r="AW190" s="343">
        <v>0</v>
      </c>
      <c r="AX190" s="343">
        <v>1</v>
      </c>
      <c r="AY190" s="343">
        <v>0</v>
      </c>
      <c r="AZ190" s="343">
        <v>0</v>
      </c>
      <c r="BA190" s="343">
        <v>0</v>
      </c>
      <c r="BB190" s="343">
        <v>0</v>
      </c>
      <c r="BC190" s="343">
        <v>0</v>
      </c>
      <c r="BD190" s="343">
        <v>0</v>
      </c>
      <c r="BE190" s="343">
        <v>0</v>
      </c>
      <c r="BF190" s="340">
        <f t="shared" si="5"/>
        <v>1</v>
      </c>
    </row>
    <row r="191" spans="1:58" ht="14.1" customHeight="1">
      <c r="A191" s="342" t="str">
        <f>'(SUP13)'!A196</f>
        <v>5416 - Servicios de consultoría administrativa, científica y técnica</v>
      </c>
      <c r="B191" s="343">
        <v>0</v>
      </c>
      <c r="C191" s="343">
        <v>0</v>
      </c>
      <c r="D191" s="343">
        <v>0</v>
      </c>
      <c r="E191" s="343">
        <v>0</v>
      </c>
      <c r="F191" s="343">
        <v>0</v>
      </c>
      <c r="G191" s="343">
        <v>0</v>
      </c>
      <c r="H191" s="343">
        <v>0</v>
      </c>
      <c r="I191" s="343">
        <v>0</v>
      </c>
      <c r="J191" s="343">
        <v>0</v>
      </c>
      <c r="K191" s="343">
        <v>0</v>
      </c>
      <c r="L191" s="343">
        <v>0</v>
      </c>
      <c r="M191" s="343">
        <v>0</v>
      </c>
      <c r="N191" s="343">
        <v>0</v>
      </c>
      <c r="O191" s="343">
        <v>0</v>
      </c>
      <c r="P191" s="343">
        <v>0</v>
      </c>
      <c r="Q191" s="343">
        <v>0</v>
      </c>
      <c r="R191" s="343">
        <v>0</v>
      </c>
      <c r="S191" s="343">
        <v>0</v>
      </c>
      <c r="T191" s="343">
        <v>1</v>
      </c>
      <c r="U191" s="343">
        <v>0</v>
      </c>
      <c r="V191" s="343">
        <v>0</v>
      </c>
      <c r="W191" s="343">
        <v>0</v>
      </c>
      <c r="X191" s="343">
        <v>0</v>
      </c>
      <c r="Y191" s="344">
        <v>0</v>
      </c>
      <c r="Z191" s="344">
        <v>0</v>
      </c>
      <c r="AA191" s="340">
        <f t="shared" si="4"/>
        <v>1</v>
      </c>
      <c r="AE191" s="342" t="str">
        <f>'(SUP13)'!A192</f>
        <v>5412 - Servicios de contabilidad, auditoría y servicios relacionados</v>
      </c>
      <c r="AF191" s="343">
        <v>0</v>
      </c>
      <c r="AG191" s="343">
        <v>0</v>
      </c>
      <c r="AH191" s="343">
        <v>0</v>
      </c>
      <c r="AI191" s="343">
        <v>0</v>
      </c>
      <c r="AJ191" s="343">
        <v>0</v>
      </c>
      <c r="AK191" s="343">
        <v>0</v>
      </c>
      <c r="AL191" s="343">
        <v>0</v>
      </c>
      <c r="AM191" s="343">
        <v>0</v>
      </c>
      <c r="AN191" s="343">
        <v>0</v>
      </c>
      <c r="AO191" s="343">
        <v>0</v>
      </c>
      <c r="AP191" s="343">
        <v>0</v>
      </c>
      <c r="AQ191" s="343">
        <v>0</v>
      </c>
      <c r="AR191" s="343">
        <v>0</v>
      </c>
      <c r="AS191" s="343">
        <v>0</v>
      </c>
      <c r="AT191" s="343">
        <v>0</v>
      </c>
      <c r="AU191" s="343">
        <v>0</v>
      </c>
      <c r="AV191" s="343">
        <v>0</v>
      </c>
      <c r="AW191" s="343">
        <v>0</v>
      </c>
      <c r="AX191" s="343">
        <v>1</v>
      </c>
      <c r="AY191" s="343">
        <v>0</v>
      </c>
      <c r="AZ191" s="343">
        <v>0</v>
      </c>
      <c r="BA191" s="343">
        <v>0</v>
      </c>
      <c r="BB191" s="343">
        <v>0</v>
      </c>
      <c r="BC191" s="343">
        <v>0</v>
      </c>
      <c r="BD191" s="343">
        <v>0</v>
      </c>
      <c r="BE191" s="343">
        <v>0</v>
      </c>
      <c r="BF191" s="340">
        <f t="shared" si="5"/>
        <v>1</v>
      </c>
    </row>
    <row r="192" spans="1:58" ht="14.1" customHeight="1">
      <c r="A192" s="342" t="str">
        <f>'(SUP13)'!A197</f>
        <v>5417 - Servicios de investigación científica y desarrollo</v>
      </c>
      <c r="B192" s="343">
        <v>0</v>
      </c>
      <c r="C192" s="343">
        <v>0</v>
      </c>
      <c r="D192" s="343">
        <v>0</v>
      </c>
      <c r="E192" s="343">
        <v>0</v>
      </c>
      <c r="F192" s="343">
        <v>0</v>
      </c>
      <c r="G192" s="343">
        <v>0</v>
      </c>
      <c r="H192" s="343">
        <v>0</v>
      </c>
      <c r="I192" s="343">
        <v>0</v>
      </c>
      <c r="J192" s="343">
        <v>0</v>
      </c>
      <c r="K192" s="343">
        <v>0</v>
      </c>
      <c r="L192" s="343">
        <v>0</v>
      </c>
      <c r="M192" s="343">
        <v>0</v>
      </c>
      <c r="N192" s="343">
        <v>0</v>
      </c>
      <c r="O192" s="343">
        <v>0</v>
      </c>
      <c r="P192" s="343">
        <v>0</v>
      </c>
      <c r="Q192" s="343">
        <v>0</v>
      </c>
      <c r="R192" s="343">
        <v>0</v>
      </c>
      <c r="S192" s="343">
        <v>0</v>
      </c>
      <c r="T192" s="343">
        <v>1</v>
      </c>
      <c r="U192" s="343">
        <v>0</v>
      </c>
      <c r="V192" s="343">
        <v>0</v>
      </c>
      <c r="W192" s="343">
        <v>0</v>
      </c>
      <c r="X192" s="343">
        <v>0</v>
      </c>
      <c r="Y192" s="344">
        <v>0</v>
      </c>
      <c r="Z192" s="344">
        <v>0</v>
      </c>
      <c r="AA192" s="340">
        <f t="shared" si="4"/>
        <v>1</v>
      </c>
      <c r="AE192" s="342" t="str">
        <f>'(SUP13)'!A193</f>
        <v>5413 - Servicios de arquitectura, ingeniería y actividades relacionadas</v>
      </c>
      <c r="AF192" s="343">
        <v>0</v>
      </c>
      <c r="AG192" s="343">
        <v>0</v>
      </c>
      <c r="AH192" s="343">
        <v>0</v>
      </c>
      <c r="AI192" s="343">
        <v>0</v>
      </c>
      <c r="AJ192" s="343">
        <v>0</v>
      </c>
      <c r="AK192" s="343">
        <v>0</v>
      </c>
      <c r="AL192" s="343">
        <v>0</v>
      </c>
      <c r="AM192" s="343">
        <v>0</v>
      </c>
      <c r="AN192" s="343">
        <v>0</v>
      </c>
      <c r="AO192" s="343">
        <v>0</v>
      </c>
      <c r="AP192" s="343">
        <v>0</v>
      </c>
      <c r="AQ192" s="343">
        <v>0</v>
      </c>
      <c r="AR192" s="343">
        <v>0</v>
      </c>
      <c r="AS192" s="343">
        <v>0</v>
      </c>
      <c r="AT192" s="343">
        <v>0</v>
      </c>
      <c r="AU192" s="343">
        <v>0</v>
      </c>
      <c r="AV192" s="343">
        <v>0</v>
      </c>
      <c r="AW192" s="343">
        <v>0</v>
      </c>
      <c r="AX192" s="343">
        <v>1</v>
      </c>
      <c r="AY192" s="343">
        <v>0</v>
      </c>
      <c r="AZ192" s="343">
        <v>0</v>
      </c>
      <c r="BA192" s="343">
        <v>0</v>
      </c>
      <c r="BB192" s="343">
        <v>0</v>
      </c>
      <c r="BC192" s="343">
        <v>0</v>
      </c>
      <c r="BD192" s="343">
        <v>0</v>
      </c>
      <c r="BE192" s="343">
        <v>0</v>
      </c>
      <c r="BF192" s="340">
        <f t="shared" si="5"/>
        <v>1</v>
      </c>
    </row>
    <row r="193" spans="1:58" ht="14.1" customHeight="1">
      <c r="A193" s="342" t="str">
        <f>'(SUP13)'!A198</f>
        <v>5418 - Servicios de publicidad y actividades relacionadas</v>
      </c>
      <c r="B193" s="343">
        <v>0</v>
      </c>
      <c r="C193" s="343">
        <v>0</v>
      </c>
      <c r="D193" s="343">
        <v>0</v>
      </c>
      <c r="E193" s="343">
        <v>0</v>
      </c>
      <c r="F193" s="343">
        <v>0</v>
      </c>
      <c r="G193" s="343">
        <v>0</v>
      </c>
      <c r="H193" s="343">
        <v>0</v>
      </c>
      <c r="I193" s="343">
        <v>0</v>
      </c>
      <c r="J193" s="343">
        <v>0</v>
      </c>
      <c r="K193" s="343">
        <v>0</v>
      </c>
      <c r="L193" s="343">
        <v>0</v>
      </c>
      <c r="M193" s="343">
        <v>0</v>
      </c>
      <c r="N193" s="343">
        <v>0</v>
      </c>
      <c r="O193" s="343">
        <v>0</v>
      </c>
      <c r="P193" s="343">
        <v>0</v>
      </c>
      <c r="Q193" s="343">
        <v>0</v>
      </c>
      <c r="R193" s="343">
        <v>0</v>
      </c>
      <c r="S193" s="343">
        <v>0</v>
      </c>
      <c r="T193" s="343">
        <v>1</v>
      </c>
      <c r="U193" s="343">
        <v>0</v>
      </c>
      <c r="V193" s="343">
        <v>0</v>
      </c>
      <c r="W193" s="343">
        <v>0</v>
      </c>
      <c r="X193" s="343">
        <v>0</v>
      </c>
      <c r="Y193" s="344">
        <v>0</v>
      </c>
      <c r="Z193" s="344">
        <v>0</v>
      </c>
      <c r="AA193" s="340">
        <f t="shared" si="4"/>
        <v>1</v>
      </c>
      <c r="AE193" s="342" t="str">
        <f>'(SUP13)'!A194</f>
        <v>5414 - Diseño especializado</v>
      </c>
      <c r="AF193" s="343">
        <v>0</v>
      </c>
      <c r="AG193" s="343">
        <v>0</v>
      </c>
      <c r="AH193" s="343">
        <v>0</v>
      </c>
      <c r="AI193" s="343">
        <v>0</v>
      </c>
      <c r="AJ193" s="343">
        <v>0</v>
      </c>
      <c r="AK193" s="343">
        <v>0</v>
      </c>
      <c r="AL193" s="343">
        <v>0</v>
      </c>
      <c r="AM193" s="343">
        <v>0</v>
      </c>
      <c r="AN193" s="343">
        <v>0</v>
      </c>
      <c r="AO193" s="343">
        <v>0</v>
      </c>
      <c r="AP193" s="343">
        <v>0</v>
      </c>
      <c r="AQ193" s="343">
        <v>0</v>
      </c>
      <c r="AR193" s="343">
        <v>0</v>
      </c>
      <c r="AS193" s="343">
        <v>0</v>
      </c>
      <c r="AT193" s="343">
        <v>0</v>
      </c>
      <c r="AU193" s="343">
        <v>0</v>
      </c>
      <c r="AV193" s="343">
        <v>0</v>
      </c>
      <c r="AW193" s="343">
        <v>0</v>
      </c>
      <c r="AX193" s="343">
        <v>1</v>
      </c>
      <c r="AY193" s="343">
        <v>0</v>
      </c>
      <c r="AZ193" s="343">
        <v>0</v>
      </c>
      <c r="BA193" s="343">
        <v>0</v>
      </c>
      <c r="BB193" s="343">
        <v>0</v>
      </c>
      <c r="BC193" s="343">
        <v>0</v>
      </c>
      <c r="BD193" s="343">
        <v>0</v>
      </c>
      <c r="BE193" s="343">
        <v>0</v>
      </c>
      <c r="BF193" s="340">
        <f t="shared" si="5"/>
        <v>1</v>
      </c>
    </row>
    <row r="194" spans="1:58" ht="14.1" customHeight="1">
      <c r="A194" s="342" t="str">
        <f>'(SUP13)'!A199</f>
        <v>5419 - Otros servicios profesionales, científicos y técnicos</v>
      </c>
      <c r="B194" s="343">
        <v>0</v>
      </c>
      <c r="C194" s="343">
        <v>0</v>
      </c>
      <c r="D194" s="343">
        <v>0</v>
      </c>
      <c r="E194" s="343">
        <v>0</v>
      </c>
      <c r="F194" s="343">
        <v>0</v>
      </c>
      <c r="G194" s="343">
        <v>0</v>
      </c>
      <c r="H194" s="343">
        <v>0</v>
      </c>
      <c r="I194" s="343">
        <v>0</v>
      </c>
      <c r="J194" s="343">
        <v>0</v>
      </c>
      <c r="K194" s="343">
        <v>0</v>
      </c>
      <c r="L194" s="343">
        <v>0</v>
      </c>
      <c r="M194" s="343">
        <v>0</v>
      </c>
      <c r="N194" s="343">
        <v>0</v>
      </c>
      <c r="O194" s="343">
        <v>0</v>
      </c>
      <c r="P194" s="343">
        <v>0</v>
      </c>
      <c r="Q194" s="343">
        <v>0</v>
      </c>
      <c r="R194" s="343">
        <v>0</v>
      </c>
      <c r="S194" s="343">
        <v>0</v>
      </c>
      <c r="T194" s="343">
        <v>1</v>
      </c>
      <c r="U194" s="343">
        <v>0</v>
      </c>
      <c r="V194" s="343">
        <v>0</v>
      </c>
      <c r="W194" s="343">
        <v>0</v>
      </c>
      <c r="X194" s="343">
        <v>0</v>
      </c>
      <c r="Y194" s="344">
        <v>0</v>
      </c>
      <c r="Z194" s="344">
        <v>0</v>
      </c>
      <c r="AA194" s="340">
        <f t="shared" si="4"/>
        <v>1</v>
      </c>
      <c r="AE194" s="342" t="str">
        <f>'(SUP13)'!A195</f>
        <v>5415 - Servicios de diseño de sistemas de cómputo y servicios relacionados</v>
      </c>
      <c r="AF194" s="343">
        <v>0</v>
      </c>
      <c r="AG194" s="343">
        <v>0</v>
      </c>
      <c r="AH194" s="343">
        <v>0</v>
      </c>
      <c r="AI194" s="343">
        <v>0</v>
      </c>
      <c r="AJ194" s="343">
        <v>0</v>
      </c>
      <c r="AK194" s="343">
        <v>0</v>
      </c>
      <c r="AL194" s="343">
        <v>0</v>
      </c>
      <c r="AM194" s="343">
        <v>0</v>
      </c>
      <c r="AN194" s="343">
        <v>0</v>
      </c>
      <c r="AO194" s="343">
        <v>0</v>
      </c>
      <c r="AP194" s="343">
        <v>0</v>
      </c>
      <c r="AQ194" s="343">
        <v>0</v>
      </c>
      <c r="AR194" s="343">
        <v>0</v>
      </c>
      <c r="AS194" s="343">
        <v>0</v>
      </c>
      <c r="AT194" s="343">
        <v>0</v>
      </c>
      <c r="AU194" s="343">
        <v>0</v>
      </c>
      <c r="AV194" s="343">
        <v>0</v>
      </c>
      <c r="AW194" s="343">
        <v>0</v>
      </c>
      <c r="AX194" s="343">
        <v>1</v>
      </c>
      <c r="AY194" s="343">
        <v>0</v>
      </c>
      <c r="AZ194" s="343">
        <v>0</v>
      </c>
      <c r="BA194" s="343">
        <v>0</v>
      </c>
      <c r="BB194" s="343">
        <v>0</v>
      </c>
      <c r="BC194" s="343">
        <v>0</v>
      </c>
      <c r="BD194" s="343">
        <v>0</v>
      </c>
      <c r="BE194" s="343">
        <v>0</v>
      </c>
      <c r="BF194" s="340">
        <f t="shared" si="5"/>
        <v>1</v>
      </c>
    </row>
    <row r="195" spans="1:58" ht="14.1" customHeight="1">
      <c r="A195" s="342" t="str">
        <f>'(SUP13)'!A200</f>
        <v>5511 - Corporativos</v>
      </c>
      <c r="B195" s="343">
        <v>0</v>
      </c>
      <c r="C195" s="343">
        <v>0</v>
      </c>
      <c r="D195" s="343">
        <v>0</v>
      </c>
      <c r="E195" s="343">
        <v>0</v>
      </c>
      <c r="F195" s="343">
        <v>0</v>
      </c>
      <c r="G195" s="343">
        <v>0</v>
      </c>
      <c r="H195" s="343">
        <v>0</v>
      </c>
      <c r="I195" s="343">
        <v>0</v>
      </c>
      <c r="J195" s="343">
        <v>0</v>
      </c>
      <c r="K195" s="343">
        <v>0</v>
      </c>
      <c r="L195" s="343">
        <v>0</v>
      </c>
      <c r="M195" s="343">
        <v>0</v>
      </c>
      <c r="N195" s="343">
        <v>0</v>
      </c>
      <c r="O195" s="343">
        <v>0</v>
      </c>
      <c r="P195" s="343">
        <v>0</v>
      </c>
      <c r="Q195" s="343">
        <v>0</v>
      </c>
      <c r="R195" s="343">
        <v>0</v>
      </c>
      <c r="S195" s="343">
        <v>0</v>
      </c>
      <c r="T195" s="343">
        <v>1</v>
      </c>
      <c r="U195" s="343">
        <v>0</v>
      </c>
      <c r="V195" s="343">
        <v>0</v>
      </c>
      <c r="W195" s="343">
        <v>0</v>
      </c>
      <c r="X195" s="343">
        <v>0</v>
      </c>
      <c r="Y195" s="344">
        <v>0</v>
      </c>
      <c r="Z195" s="344">
        <v>0</v>
      </c>
      <c r="AA195" s="340">
        <f t="shared" ref="AA195:AA258" si="6">SUM(B195:Z195)</f>
        <v>1</v>
      </c>
      <c r="AE195" s="342" t="str">
        <f>'(SUP13)'!A196</f>
        <v>5416 - Servicios de consultoría administrativa, científica y técnica</v>
      </c>
      <c r="AF195" s="343">
        <v>0</v>
      </c>
      <c r="AG195" s="343">
        <v>0</v>
      </c>
      <c r="AH195" s="343">
        <v>0</v>
      </c>
      <c r="AI195" s="343">
        <v>0</v>
      </c>
      <c r="AJ195" s="343">
        <v>0</v>
      </c>
      <c r="AK195" s="343">
        <v>0</v>
      </c>
      <c r="AL195" s="343">
        <v>0</v>
      </c>
      <c r="AM195" s="343">
        <v>0</v>
      </c>
      <c r="AN195" s="343">
        <v>0</v>
      </c>
      <c r="AO195" s="343">
        <v>0</v>
      </c>
      <c r="AP195" s="343">
        <v>0</v>
      </c>
      <c r="AQ195" s="343">
        <v>0</v>
      </c>
      <c r="AR195" s="343">
        <v>0</v>
      </c>
      <c r="AS195" s="343">
        <v>0</v>
      </c>
      <c r="AT195" s="343">
        <v>0</v>
      </c>
      <c r="AU195" s="343">
        <v>0</v>
      </c>
      <c r="AV195" s="343">
        <v>0</v>
      </c>
      <c r="AW195" s="343">
        <v>0</v>
      </c>
      <c r="AX195" s="343">
        <v>1</v>
      </c>
      <c r="AY195" s="343">
        <v>0</v>
      </c>
      <c r="AZ195" s="343">
        <v>0</v>
      </c>
      <c r="BA195" s="343">
        <v>0</v>
      </c>
      <c r="BB195" s="343">
        <v>0</v>
      </c>
      <c r="BC195" s="343">
        <v>0</v>
      </c>
      <c r="BD195" s="343">
        <v>0</v>
      </c>
      <c r="BE195" s="343">
        <v>0</v>
      </c>
      <c r="BF195" s="340">
        <f t="shared" ref="BF195:BF258" si="7">SUM(AF195:BE195)</f>
        <v>1</v>
      </c>
    </row>
    <row r="196" spans="1:58" ht="14.1" customHeight="1">
      <c r="A196" s="342" t="str">
        <f>'(SUP13)'!A201</f>
        <v>5611 - Servicios de administración de negocios</v>
      </c>
      <c r="B196" s="343">
        <v>0</v>
      </c>
      <c r="C196" s="343">
        <v>0</v>
      </c>
      <c r="D196" s="343">
        <v>0</v>
      </c>
      <c r="E196" s="343">
        <v>0</v>
      </c>
      <c r="F196" s="343">
        <v>0</v>
      </c>
      <c r="G196" s="343">
        <v>0</v>
      </c>
      <c r="H196" s="343">
        <v>0</v>
      </c>
      <c r="I196" s="343">
        <v>0</v>
      </c>
      <c r="J196" s="343">
        <v>0</v>
      </c>
      <c r="K196" s="343">
        <v>0</v>
      </c>
      <c r="L196" s="343">
        <v>0</v>
      </c>
      <c r="M196" s="343">
        <v>0</v>
      </c>
      <c r="N196" s="343">
        <v>0</v>
      </c>
      <c r="O196" s="343">
        <v>0</v>
      </c>
      <c r="P196" s="343">
        <v>0</v>
      </c>
      <c r="Q196" s="343">
        <v>0</v>
      </c>
      <c r="R196" s="343">
        <v>0</v>
      </c>
      <c r="S196" s="343">
        <v>0</v>
      </c>
      <c r="T196" s="343">
        <v>1</v>
      </c>
      <c r="U196" s="343">
        <v>0</v>
      </c>
      <c r="V196" s="343">
        <v>0</v>
      </c>
      <c r="W196" s="343">
        <v>0</v>
      </c>
      <c r="X196" s="343">
        <v>0</v>
      </c>
      <c r="Y196" s="344">
        <v>0</v>
      </c>
      <c r="Z196" s="344">
        <v>0</v>
      </c>
      <c r="AA196" s="340">
        <f t="shared" si="6"/>
        <v>1</v>
      </c>
      <c r="AE196" s="342" t="str">
        <f>'(SUP13)'!A197</f>
        <v>5417 - Servicios de investigación científica y desarrollo</v>
      </c>
      <c r="AF196" s="343">
        <v>0</v>
      </c>
      <c r="AG196" s="343">
        <v>0</v>
      </c>
      <c r="AH196" s="343">
        <v>0</v>
      </c>
      <c r="AI196" s="343">
        <v>0</v>
      </c>
      <c r="AJ196" s="343">
        <v>0</v>
      </c>
      <c r="AK196" s="343">
        <v>0</v>
      </c>
      <c r="AL196" s="343">
        <v>0</v>
      </c>
      <c r="AM196" s="343">
        <v>0</v>
      </c>
      <c r="AN196" s="343">
        <v>0</v>
      </c>
      <c r="AO196" s="343">
        <v>0</v>
      </c>
      <c r="AP196" s="343">
        <v>0</v>
      </c>
      <c r="AQ196" s="343">
        <v>0</v>
      </c>
      <c r="AR196" s="343">
        <v>0</v>
      </c>
      <c r="AS196" s="343">
        <v>0</v>
      </c>
      <c r="AT196" s="343">
        <v>0</v>
      </c>
      <c r="AU196" s="343">
        <v>0</v>
      </c>
      <c r="AV196" s="343">
        <v>0</v>
      </c>
      <c r="AW196" s="343">
        <v>0</v>
      </c>
      <c r="AX196" s="343">
        <v>1</v>
      </c>
      <c r="AY196" s="343">
        <v>0</v>
      </c>
      <c r="AZ196" s="343">
        <v>0</v>
      </c>
      <c r="BA196" s="343">
        <v>0</v>
      </c>
      <c r="BB196" s="343">
        <v>0</v>
      </c>
      <c r="BC196" s="343">
        <v>0</v>
      </c>
      <c r="BD196" s="343">
        <v>0</v>
      </c>
      <c r="BE196" s="343">
        <v>0</v>
      </c>
      <c r="BF196" s="340">
        <f t="shared" si="7"/>
        <v>1</v>
      </c>
    </row>
    <row r="197" spans="1:58" ht="14.1" customHeight="1">
      <c r="A197" s="342" t="str">
        <f>'(SUP13)'!A202</f>
        <v>5612 - Servicios combinados de apoyo en instalaciones</v>
      </c>
      <c r="B197" s="343">
        <v>0</v>
      </c>
      <c r="C197" s="343">
        <v>0</v>
      </c>
      <c r="D197" s="343">
        <v>0</v>
      </c>
      <c r="E197" s="343">
        <v>0</v>
      </c>
      <c r="F197" s="343">
        <v>0</v>
      </c>
      <c r="G197" s="343">
        <v>0</v>
      </c>
      <c r="H197" s="343">
        <v>0</v>
      </c>
      <c r="I197" s="343">
        <v>0</v>
      </c>
      <c r="J197" s="343">
        <v>0</v>
      </c>
      <c r="K197" s="343">
        <v>0</v>
      </c>
      <c r="L197" s="343">
        <v>0</v>
      </c>
      <c r="M197" s="343">
        <v>0</v>
      </c>
      <c r="N197" s="343">
        <v>0</v>
      </c>
      <c r="O197" s="343">
        <v>0</v>
      </c>
      <c r="P197" s="343">
        <v>0</v>
      </c>
      <c r="Q197" s="343">
        <v>0</v>
      </c>
      <c r="R197" s="343">
        <v>0</v>
      </c>
      <c r="S197" s="343">
        <v>0</v>
      </c>
      <c r="T197" s="343">
        <v>1</v>
      </c>
      <c r="U197" s="343">
        <v>0</v>
      </c>
      <c r="V197" s="343">
        <v>0</v>
      </c>
      <c r="W197" s="343">
        <v>0</v>
      </c>
      <c r="X197" s="343">
        <v>0</v>
      </c>
      <c r="Y197" s="344">
        <v>0</v>
      </c>
      <c r="Z197" s="344">
        <v>0</v>
      </c>
      <c r="AA197" s="340">
        <f t="shared" si="6"/>
        <v>1</v>
      </c>
      <c r="AE197" s="342" t="str">
        <f>'(SUP13)'!A198</f>
        <v>5418 - Servicios de publicidad y actividades relacionadas</v>
      </c>
      <c r="AF197" s="343">
        <v>0</v>
      </c>
      <c r="AG197" s="343">
        <v>0</v>
      </c>
      <c r="AH197" s="343">
        <v>0</v>
      </c>
      <c r="AI197" s="343">
        <v>0</v>
      </c>
      <c r="AJ197" s="343">
        <v>0</v>
      </c>
      <c r="AK197" s="343">
        <v>0</v>
      </c>
      <c r="AL197" s="343">
        <v>0</v>
      </c>
      <c r="AM197" s="343">
        <v>0</v>
      </c>
      <c r="AN197" s="343">
        <v>0</v>
      </c>
      <c r="AO197" s="343">
        <v>0</v>
      </c>
      <c r="AP197" s="343">
        <v>0</v>
      </c>
      <c r="AQ197" s="343">
        <v>0</v>
      </c>
      <c r="AR197" s="343">
        <v>0</v>
      </c>
      <c r="AS197" s="343">
        <v>0</v>
      </c>
      <c r="AT197" s="343">
        <v>0</v>
      </c>
      <c r="AU197" s="343">
        <v>0</v>
      </c>
      <c r="AV197" s="343">
        <v>0</v>
      </c>
      <c r="AW197" s="343">
        <v>0</v>
      </c>
      <c r="AX197" s="343">
        <v>1</v>
      </c>
      <c r="AY197" s="343">
        <v>0</v>
      </c>
      <c r="AZ197" s="343">
        <v>0</v>
      </c>
      <c r="BA197" s="343">
        <v>0</v>
      </c>
      <c r="BB197" s="343">
        <v>0</v>
      </c>
      <c r="BC197" s="343">
        <v>0</v>
      </c>
      <c r="BD197" s="343">
        <v>0</v>
      </c>
      <c r="BE197" s="343">
        <v>0</v>
      </c>
      <c r="BF197" s="340">
        <f t="shared" si="7"/>
        <v>1</v>
      </c>
    </row>
    <row r="198" spans="1:58" ht="14.1" customHeight="1">
      <c r="A198" s="342" t="str">
        <f>'(SUP13)'!A203</f>
        <v>5613 - Servicios de empleo</v>
      </c>
      <c r="B198" s="343">
        <v>0</v>
      </c>
      <c r="C198" s="343">
        <v>0</v>
      </c>
      <c r="D198" s="343">
        <v>0</v>
      </c>
      <c r="E198" s="343">
        <v>0</v>
      </c>
      <c r="F198" s="343">
        <v>0</v>
      </c>
      <c r="G198" s="343">
        <v>0</v>
      </c>
      <c r="H198" s="343">
        <v>0</v>
      </c>
      <c r="I198" s="343">
        <v>0</v>
      </c>
      <c r="J198" s="343">
        <v>0</v>
      </c>
      <c r="K198" s="343">
        <v>0</v>
      </c>
      <c r="L198" s="343">
        <v>0</v>
      </c>
      <c r="M198" s="343">
        <v>0</v>
      </c>
      <c r="N198" s="343">
        <v>0</v>
      </c>
      <c r="O198" s="343">
        <v>0</v>
      </c>
      <c r="P198" s="343">
        <v>0</v>
      </c>
      <c r="Q198" s="343">
        <v>0</v>
      </c>
      <c r="R198" s="343">
        <v>0</v>
      </c>
      <c r="S198" s="343">
        <v>0</v>
      </c>
      <c r="T198" s="343">
        <v>1</v>
      </c>
      <c r="U198" s="343">
        <v>0</v>
      </c>
      <c r="V198" s="343">
        <v>0</v>
      </c>
      <c r="W198" s="343">
        <v>0</v>
      </c>
      <c r="X198" s="343">
        <v>0</v>
      </c>
      <c r="Y198" s="344">
        <v>0</v>
      </c>
      <c r="Z198" s="344">
        <v>0</v>
      </c>
      <c r="AA198" s="340">
        <f t="shared" si="6"/>
        <v>1</v>
      </c>
      <c r="AE198" s="342" t="str">
        <f>'(SUP13)'!A199</f>
        <v>5419 - Otros servicios profesionales, científicos y técnicos</v>
      </c>
      <c r="AF198" s="343">
        <v>0</v>
      </c>
      <c r="AG198" s="343">
        <v>0</v>
      </c>
      <c r="AH198" s="343">
        <v>0</v>
      </c>
      <c r="AI198" s="343">
        <v>0</v>
      </c>
      <c r="AJ198" s="343">
        <v>0</v>
      </c>
      <c r="AK198" s="343">
        <v>0</v>
      </c>
      <c r="AL198" s="343">
        <v>0</v>
      </c>
      <c r="AM198" s="343">
        <v>0</v>
      </c>
      <c r="AN198" s="343">
        <v>0</v>
      </c>
      <c r="AO198" s="343">
        <v>0</v>
      </c>
      <c r="AP198" s="343">
        <v>0</v>
      </c>
      <c r="AQ198" s="343">
        <v>0</v>
      </c>
      <c r="AR198" s="343">
        <v>0</v>
      </c>
      <c r="AS198" s="343">
        <v>0</v>
      </c>
      <c r="AT198" s="343">
        <v>0</v>
      </c>
      <c r="AU198" s="343">
        <v>0</v>
      </c>
      <c r="AV198" s="343">
        <v>0</v>
      </c>
      <c r="AW198" s="343">
        <v>0</v>
      </c>
      <c r="AX198" s="343">
        <v>1</v>
      </c>
      <c r="AY198" s="343">
        <v>0</v>
      </c>
      <c r="AZ198" s="343">
        <v>0</v>
      </c>
      <c r="BA198" s="343">
        <v>0</v>
      </c>
      <c r="BB198" s="343">
        <v>0</v>
      </c>
      <c r="BC198" s="343">
        <v>0</v>
      </c>
      <c r="BD198" s="343">
        <v>0</v>
      </c>
      <c r="BE198" s="343">
        <v>0</v>
      </c>
      <c r="BF198" s="340">
        <f t="shared" si="7"/>
        <v>1</v>
      </c>
    </row>
    <row r="199" spans="1:58" ht="14.1" customHeight="1">
      <c r="A199" s="342" t="str">
        <f>'(SUP13)'!A204</f>
        <v>5614 - Servicios de apoyo secretarial, fotocopiado, cobranza, investigación crediticia y similares</v>
      </c>
      <c r="B199" s="343">
        <v>0</v>
      </c>
      <c r="C199" s="343">
        <v>0</v>
      </c>
      <c r="D199" s="343">
        <v>0</v>
      </c>
      <c r="E199" s="343">
        <v>0</v>
      </c>
      <c r="F199" s="343">
        <v>0</v>
      </c>
      <c r="G199" s="343">
        <v>0</v>
      </c>
      <c r="H199" s="343">
        <v>0</v>
      </c>
      <c r="I199" s="343">
        <v>0</v>
      </c>
      <c r="J199" s="343">
        <v>0</v>
      </c>
      <c r="K199" s="343">
        <v>0</v>
      </c>
      <c r="L199" s="343">
        <v>0</v>
      </c>
      <c r="M199" s="343">
        <v>0</v>
      </c>
      <c r="N199" s="343">
        <v>0</v>
      </c>
      <c r="O199" s="343">
        <v>0</v>
      </c>
      <c r="P199" s="343">
        <v>0</v>
      </c>
      <c r="Q199" s="343">
        <v>0</v>
      </c>
      <c r="R199" s="343">
        <v>0</v>
      </c>
      <c r="S199" s="343">
        <v>0</v>
      </c>
      <c r="T199" s="343">
        <v>1</v>
      </c>
      <c r="U199" s="343">
        <v>0</v>
      </c>
      <c r="V199" s="343">
        <v>0</v>
      </c>
      <c r="W199" s="343">
        <v>0</v>
      </c>
      <c r="X199" s="343">
        <v>0</v>
      </c>
      <c r="Y199" s="344">
        <v>0</v>
      </c>
      <c r="Z199" s="344">
        <v>0</v>
      </c>
      <c r="AA199" s="340">
        <f t="shared" si="6"/>
        <v>1</v>
      </c>
      <c r="AE199" s="342" t="str">
        <f>'(SUP13)'!A200</f>
        <v>5511 - Corporativos</v>
      </c>
      <c r="AF199" s="343">
        <v>0</v>
      </c>
      <c r="AG199" s="343">
        <v>0</v>
      </c>
      <c r="AH199" s="343">
        <v>0</v>
      </c>
      <c r="AI199" s="343">
        <v>0</v>
      </c>
      <c r="AJ199" s="343">
        <v>0</v>
      </c>
      <c r="AK199" s="343">
        <v>0</v>
      </c>
      <c r="AL199" s="343">
        <v>0</v>
      </c>
      <c r="AM199" s="343">
        <v>0</v>
      </c>
      <c r="AN199" s="343">
        <v>0</v>
      </c>
      <c r="AO199" s="343">
        <v>0</v>
      </c>
      <c r="AP199" s="343">
        <v>0</v>
      </c>
      <c r="AQ199" s="343">
        <v>0</v>
      </c>
      <c r="AR199" s="343">
        <v>0</v>
      </c>
      <c r="AS199" s="343">
        <v>0</v>
      </c>
      <c r="AT199" s="343">
        <v>0</v>
      </c>
      <c r="AU199" s="343">
        <v>0</v>
      </c>
      <c r="AV199" s="343">
        <v>0</v>
      </c>
      <c r="AW199" s="343">
        <v>0</v>
      </c>
      <c r="AX199" s="343">
        <v>1</v>
      </c>
      <c r="AY199" s="343">
        <v>0</v>
      </c>
      <c r="AZ199" s="343">
        <v>0</v>
      </c>
      <c r="BA199" s="343">
        <v>0</v>
      </c>
      <c r="BB199" s="343">
        <v>0</v>
      </c>
      <c r="BC199" s="343">
        <v>0</v>
      </c>
      <c r="BD199" s="343">
        <v>0</v>
      </c>
      <c r="BE199" s="343">
        <v>0</v>
      </c>
      <c r="BF199" s="340">
        <f t="shared" si="7"/>
        <v>1</v>
      </c>
    </row>
    <row r="200" spans="1:58" ht="14.1" customHeight="1">
      <c r="A200" s="342" t="str">
        <f>'(SUP13)'!A205</f>
        <v>5615 - Agencias de viajes y servicios de reservaciones</v>
      </c>
      <c r="B200" s="343">
        <v>0</v>
      </c>
      <c r="C200" s="343">
        <v>0</v>
      </c>
      <c r="D200" s="343">
        <v>0</v>
      </c>
      <c r="E200" s="343">
        <v>0</v>
      </c>
      <c r="F200" s="343">
        <v>0</v>
      </c>
      <c r="G200" s="343">
        <v>0</v>
      </c>
      <c r="H200" s="343">
        <v>0</v>
      </c>
      <c r="I200" s="343">
        <v>0</v>
      </c>
      <c r="J200" s="343">
        <v>0</v>
      </c>
      <c r="K200" s="343">
        <v>0</v>
      </c>
      <c r="L200" s="343">
        <v>0</v>
      </c>
      <c r="M200" s="343">
        <v>0</v>
      </c>
      <c r="N200" s="343">
        <v>0</v>
      </c>
      <c r="O200" s="343">
        <v>0</v>
      </c>
      <c r="P200" s="343">
        <v>0</v>
      </c>
      <c r="Q200" s="343">
        <v>0</v>
      </c>
      <c r="R200" s="343">
        <v>0</v>
      </c>
      <c r="S200" s="343">
        <v>0</v>
      </c>
      <c r="T200" s="343">
        <v>1</v>
      </c>
      <c r="U200" s="343">
        <v>0</v>
      </c>
      <c r="V200" s="343">
        <v>0</v>
      </c>
      <c r="W200" s="343">
        <v>0</v>
      </c>
      <c r="X200" s="343">
        <v>0</v>
      </c>
      <c r="Y200" s="344">
        <v>0</v>
      </c>
      <c r="Z200" s="344">
        <v>0</v>
      </c>
      <c r="AA200" s="340">
        <f t="shared" si="6"/>
        <v>1</v>
      </c>
      <c r="AE200" s="342" t="str">
        <f>'(SUP13)'!A201</f>
        <v>5611 - Servicios de administración de negocios</v>
      </c>
      <c r="AF200" s="343">
        <v>0</v>
      </c>
      <c r="AG200" s="343">
        <v>0</v>
      </c>
      <c r="AH200" s="343">
        <v>0</v>
      </c>
      <c r="AI200" s="343">
        <v>0</v>
      </c>
      <c r="AJ200" s="343">
        <v>0</v>
      </c>
      <c r="AK200" s="343">
        <v>0</v>
      </c>
      <c r="AL200" s="343">
        <v>0</v>
      </c>
      <c r="AM200" s="343">
        <v>0</v>
      </c>
      <c r="AN200" s="343">
        <v>0</v>
      </c>
      <c r="AO200" s="343">
        <v>0</v>
      </c>
      <c r="AP200" s="343">
        <v>0</v>
      </c>
      <c r="AQ200" s="343">
        <v>0</v>
      </c>
      <c r="AR200" s="343">
        <v>0</v>
      </c>
      <c r="AS200" s="343">
        <v>0</v>
      </c>
      <c r="AT200" s="343">
        <v>0</v>
      </c>
      <c r="AU200" s="343">
        <v>0</v>
      </c>
      <c r="AV200" s="343">
        <v>0</v>
      </c>
      <c r="AW200" s="343">
        <v>0</v>
      </c>
      <c r="AX200" s="343">
        <v>1</v>
      </c>
      <c r="AY200" s="343">
        <v>0</v>
      </c>
      <c r="AZ200" s="343">
        <v>0</v>
      </c>
      <c r="BA200" s="343">
        <v>0</v>
      </c>
      <c r="BB200" s="343">
        <v>0</v>
      </c>
      <c r="BC200" s="343">
        <v>0</v>
      </c>
      <c r="BD200" s="343">
        <v>0</v>
      </c>
      <c r="BE200" s="343">
        <v>0</v>
      </c>
      <c r="BF200" s="340">
        <f t="shared" si="7"/>
        <v>1</v>
      </c>
    </row>
    <row r="201" spans="1:58" ht="14.1" customHeight="1">
      <c r="A201" s="342" t="str">
        <f>'(SUP13)'!A206</f>
        <v>5616 - Servicios de investigación, protección y seguridad</v>
      </c>
      <c r="B201" s="343">
        <v>0</v>
      </c>
      <c r="C201" s="343">
        <v>0</v>
      </c>
      <c r="D201" s="343">
        <v>0</v>
      </c>
      <c r="E201" s="343">
        <v>0</v>
      </c>
      <c r="F201" s="343">
        <v>0</v>
      </c>
      <c r="G201" s="343">
        <v>0</v>
      </c>
      <c r="H201" s="343">
        <v>0</v>
      </c>
      <c r="I201" s="343">
        <v>0</v>
      </c>
      <c r="J201" s="343">
        <v>0</v>
      </c>
      <c r="K201" s="343">
        <v>0</v>
      </c>
      <c r="L201" s="343">
        <v>0</v>
      </c>
      <c r="M201" s="343">
        <v>0</v>
      </c>
      <c r="N201" s="343">
        <v>0</v>
      </c>
      <c r="O201" s="343">
        <v>0</v>
      </c>
      <c r="P201" s="343">
        <v>0</v>
      </c>
      <c r="Q201" s="343">
        <v>0</v>
      </c>
      <c r="R201" s="343">
        <v>0</v>
      </c>
      <c r="S201" s="343">
        <v>0</v>
      </c>
      <c r="T201" s="343">
        <v>1</v>
      </c>
      <c r="U201" s="343">
        <v>0</v>
      </c>
      <c r="V201" s="343">
        <v>0</v>
      </c>
      <c r="W201" s="343">
        <v>0</v>
      </c>
      <c r="X201" s="343">
        <v>0</v>
      </c>
      <c r="Y201" s="344">
        <v>0</v>
      </c>
      <c r="Z201" s="344">
        <v>0</v>
      </c>
      <c r="AA201" s="340">
        <f t="shared" si="6"/>
        <v>1</v>
      </c>
      <c r="AE201" s="342" t="str">
        <f>'(SUP13)'!A202</f>
        <v>5612 - Servicios combinados de apoyo en instalaciones</v>
      </c>
      <c r="AF201" s="343">
        <v>0</v>
      </c>
      <c r="AG201" s="343">
        <v>0</v>
      </c>
      <c r="AH201" s="343">
        <v>0</v>
      </c>
      <c r="AI201" s="343">
        <v>0</v>
      </c>
      <c r="AJ201" s="343">
        <v>0</v>
      </c>
      <c r="AK201" s="343">
        <v>0</v>
      </c>
      <c r="AL201" s="343">
        <v>0</v>
      </c>
      <c r="AM201" s="343">
        <v>0</v>
      </c>
      <c r="AN201" s="343">
        <v>0</v>
      </c>
      <c r="AO201" s="343">
        <v>0</v>
      </c>
      <c r="AP201" s="343">
        <v>0</v>
      </c>
      <c r="AQ201" s="343">
        <v>0</v>
      </c>
      <c r="AR201" s="343">
        <v>0</v>
      </c>
      <c r="AS201" s="343">
        <v>0</v>
      </c>
      <c r="AT201" s="343">
        <v>0</v>
      </c>
      <c r="AU201" s="343">
        <v>0</v>
      </c>
      <c r="AV201" s="343">
        <v>0</v>
      </c>
      <c r="AW201" s="343">
        <v>0</v>
      </c>
      <c r="AX201" s="343">
        <v>1</v>
      </c>
      <c r="AY201" s="343">
        <v>0</v>
      </c>
      <c r="AZ201" s="343">
        <v>0</v>
      </c>
      <c r="BA201" s="343">
        <v>0</v>
      </c>
      <c r="BB201" s="343">
        <v>0</v>
      </c>
      <c r="BC201" s="343">
        <v>0</v>
      </c>
      <c r="BD201" s="343">
        <v>0</v>
      </c>
      <c r="BE201" s="343">
        <v>0</v>
      </c>
      <c r="BF201" s="340">
        <f t="shared" si="7"/>
        <v>1</v>
      </c>
    </row>
    <row r="202" spans="1:58" ht="14.1" customHeight="1">
      <c r="A202" s="342" t="str">
        <f>'(SUP13)'!A207</f>
        <v>5617 - Servicios de limpieza</v>
      </c>
      <c r="B202" s="343">
        <v>0</v>
      </c>
      <c r="C202" s="343">
        <v>0</v>
      </c>
      <c r="D202" s="343">
        <v>0</v>
      </c>
      <c r="E202" s="343">
        <v>0</v>
      </c>
      <c r="F202" s="343">
        <v>0</v>
      </c>
      <c r="G202" s="343">
        <v>0</v>
      </c>
      <c r="H202" s="343">
        <v>0</v>
      </c>
      <c r="I202" s="343">
        <v>0</v>
      </c>
      <c r="J202" s="343">
        <v>0</v>
      </c>
      <c r="K202" s="343">
        <v>0</v>
      </c>
      <c r="L202" s="343">
        <v>0</v>
      </c>
      <c r="M202" s="343">
        <v>0</v>
      </c>
      <c r="N202" s="343">
        <v>0</v>
      </c>
      <c r="O202" s="343">
        <v>0</v>
      </c>
      <c r="P202" s="343">
        <v>0</v>
      </c>
      <c r="Q202" s="343">
        <v>0</v>
      </c>
      <c r="R202" s="343">
        <v>0</v>
      </c>
      <c r="S202" s="343">
        <v>0</v>
      </c>
      <c r="T202" s="343">
        <v>1</v>
      </c>
      <c r="U202" s="343">
        <v>0</v>
      </c>
      <c r="V202" s="343">
        <v>0</v>
      </c>
      <c r="W202" s="343">
        <v>0</v>
      </c>
      <c r="X202" s="343">
        <v>0</v>
      </c>
      <c r="Y202" s="344">
        <v>0</v>
      </c>
      <c r="Z202" s="344">
        <v>0</v>
      </c>
      <c r="AA202" s="340">
        <f t="shared" si="6"/>
        <v>1</v>
      </c>
      <c r="AE202" s="342" t="str">
        <f>'(SUP13)'!A203</f>
        <v>5613 - Servicios de empleo</v>
      </c>
      <c r="AF202" s="343">
        <v>0</v>
      </c>
      <c r="AG202" s="343">
        <v>0</v>
      </c>
      <c r="AH202" s="343">
        <v>0</v>
      </c>
      <c r="AI202" s="343">
        <v>0</v>
      </c>
      <c r="AJ202" s="343">
        <v>0</v>
      </c>
      <c r="AK202" s="343">
        <v>0</v>
      </c>
      <c r="AL202" s="343">
        <v>0</v>
      </c>
      <c r="AM202" s="343">
        <v>0</v>
      </c>
      <c r="AN202" s="343">
        <v>0</v>
      </c>
      <c r="AO202" s="343">
        <v>0</v>
      </c>
      <c r="AP202" s="343">
        <v>0</v>
      </c>
      <c r="AQ202" s="343">
        <v>0</v>
      </c>
      <c r="AR202" s="343">
        <v>0</v>
      </c>
      <c r="AS202" s="343">
        <v>0</v>
      </c>
      <c r="AT202" s="343">
        <v>0</v>
      </c>
      <c r="AU202" s="343">
        <v>0</v>
      </c>
      <c r="AV202" s="343">
        <v>0</v>
      </c>
      <c r="AW202" s="343">
        <v>0</v>
      </c>
      <c r="AX202" s="343">
        <v>1</v>
      </c>
      <c r="AY202" s="343">
        <v>0</v>
      </c>
      <c r="AZ202" s="343">
        <v>0</v>
      </c>
      <c r="BA202" s="343">
        <v>0</v>
      </c>
      <c r="BB202" s="343">
        <v>0</v>
      </c>
      <c r="BC202" s="343">
        <v>0</v>
      </c>
      <c r="BD202" s="343">
        <v>0</v>
      </c>
      <c r="BE202" s="343">
        <v>0</v>
      </c>
      <c r="BF202" s="340">
        <f t="shared" si="7"/>
        <v>1</v>
      </c>
    </row>
    <row r="203" spans="1:58" ht="14.1" customHeight="1">
      <c r="A203" s="342" t="str">
        <f>'(SUP13)'!A208</f>
        <v>5619 - Otros servicios de apoyo a los negocios</v>
      </c>
      <c r="B203" s="343">
        <v>0</v>
      </c>
      <c r="C203" s="343">
        <v>0</v>
      </c>
      <c r="D203" s="343">
        <v>0</v>
      </c>
      <c r="E203" s="343">
        <v>0</v>
      </c>
      <c r="F203" s="343">
        <v>0</v>
      </c>
      <c r="G203" s="343">
        <v>0</v>
      </c>
      <c r="H203" s="343">
        <v>0</v>
      </c>
      <c r="I203" s="343">
        <v>0</v>
      </c>
      <c r="J203" s="343">
        <v>0</v>
      </c>
      <c r="K203" s="343">
        <v>0</v>
      </c>
      <c r="L203" s="343">
        <v>0</v>
      </c>
      <c r="M203" s="343">
        <v>0</v>
      </c>
      <c r="N203" s="343">
        <v>0</v>
      </c>
      <c r="O203" s="343">
        <v>0</v>
      </c>
      <c r="P203" s="343">
        <v>0</v>
      </c>
      <c r="Q203" s="343">
        <v>0</v>
      </c>
      <c r="R203" s="343">
        <v>0</v>
      </c>
      <c r="S203" s="343">
        <v>0</v>
      </c>
      <c r="T203" s="343">
        <v>1</v>
      </c>
      <c r="U203" s="343">
        <v>0</v>
      </c>
      <c r="V203" s="343">
        <v>0</v>
      </c>
      <c r="W203" s="343">
        <v>0</v>
      </c>
      <c r="X203" s="343">
        <v>0</v>
      </c>
      <c r="Y203" s="344">
        <v>0</v>
      </c>
      <c r="Z203" s="344">
        <v>0</v>
      </c>
      <c r="AA203" s="340">
        <f t="shared" si="6"/>
        <v>1</v>
      </c>
      <c r="AE203" s="342" t="str">
        <f>'(SUP13)'!A204</f>
        <v>5614 - Servicios de apoyo secretarial, fotocopiado, cobranza, investigación crediticia y similares</v>
      </c>
      <c r="AF203" s="343">
        <v>0</v>
      </c>
      <c r="AG203" s="343">
        <v>0</v>
      </c>
      <c r="AH203" s="343">
        <v>0</v>
      </c>
      <c r="AI203" s="343">
        <v>0</v>
      </c>
      <c r="AJ203" s="343">
        <v>0</v>
      </c>
      <c r="AK203" s="343">
        <v>0</v>
      </c>
      <c r="AL203" s="343">
        <v>0</v>
      </c>
      <c r="AM203" s="343">
        <v>0</v>
      </c>
      <c r="AN203" s="343">
        <v>0</v>
      </c>
      <c r="AO203" s="343">
        <v>0</v>
      </c>
      <c r="AP203" s="343">
        <v>0</v>
      </c>
      <c r="AQ203" s="343">
        <v>0</v>
      </c>
      <c r="AR203" s="343">
        <v>0</v>
      </c>
      <c r="AS203" s="343">
        <v>0</v>
      </c>
      <c r="AT203" s="343">
        <v>0</v>
      </c>
      <c r="AU203" s="343">
        <v>0</v>
      </c>
      <c r="AV203" s="343">
        <v>0</v>
      </c>
      <c r="AW203" s="343">
        <v>0</v>
      </c>
      <c r="AX203" s="343">
        <v>1</v>
      </c>
      <c r="AY203" s="343">
        <v>0</v>
      </c>
      <c r="AZ203" s="343">
        <v>0</v>
      </c>
      <c r="BA203" s="343">
        <v>0</v>
      </c>
      <c r="BB203" s="343">
        <v>0</v>
      </c>
      <c r="BC203" s="343">
        <v>0</v>
      </c>
      <c r="BD203" s="343">
        <v>0</v>
      </c>
      <c r="BE203" s="343">
        <v>0</v>
      </c>
      <c r="BF203" s="340">
        <f t="shared" si="7"/>
        <v>1</v>
      </c>
    </row>
    <row r="204" spans="1:58" ht="14.1" customHeight="1">
      <c r="A204" s="342" t="str">
        <f>'(SUP13)'!A209</f>
        <v>5621 - Manejo de residuos y desechos, y servicios de remediación</v>
      </c>
      <c r="B204" s="343">
        <v>0</v>
      </c>
      <c r="C204" s="343">
        <v>0</v>
      </c>
      <c r="D204" s="343">
        <v>0</v>
      </c>
      <c r="E204" s="343">
        <v>0</v>
      </c>
      <c r="F204" s="343">
        <v>0</v>
      </c>
      <c r="G204" s="343">
        <v>0</v>
      </c>
      <c r="H204" s="343">
        <v>0</v>
      </c>
      <c r="I204" s="343">
        <v>0</v>
      </c>
      <c r="J204" s="343">
        <v>0</v>
      </c>
      <c r="K204" s="343">
        <v>0</v>
      </c>
      <c r="L204" s="343">
        <v>0</v>
      </c>
      <c r="M204" s="343">
        <v>0</v>
      </c>
      <c r="N204" s="343">
        <v>0</v>
      </c>
      <c r="O204" s="343">
        <v>0</v>
      </c>
      <c r="P204" s="343">
        <v>0</v>
      </c>
      <c r="Q204" s="343">
        <v>0</v>
      </c>
      <c r="R204" s="343">
        <v>0</v>
      </c>
      <c r="S204" s="343">
        <v>0</v>
      </c>
      <c r="T204" s="343">
        <v>1</v>
      </c>
      <c r="U204" s="343">
        <v>0</v>
      </c>
      <c r="V204" s="343">
        <v>0</v>
      </c>
      <c r="W204" s="343">
        <v>0</v>
      </c>
      <c r="X204" s="343">
        <v>0</v>
      </c>
      <c r="Y204" s="344">
        <v>0</v>
      </c>
      <c r="Z204" s="344">
        <v>0</v>
      </c>
      <c r="AA204" s="340">
        <f t="shared" si="6"/>
        <v>1</v>
      </c>
      <c r="AE204" s="342" t="str">
        <f>'(SUP13)'!A205</f>
        <v>5615 - Agencias de viajes y servicios de reservaciones</v>
      </c>
      <c r="AF204" s="343">
        <v>0</v>
      </c>
      <c r="AG204" s="343">
        <v>0</v>
      </c>
      <c r="AH204" s="343">
        <v>0</v>
      </c>
      <c r="AI204" s="343">
        <v>0</v>
      </c>
      <c r="AJ204" s="343">
        <v>0</v>
      </c>
      <c r="AK204" s="343">
        <v>0</v>
      </c>
      <c r="AL204" s="343">
        <v>0</v>
      </c>
      <c r="AM204" s="343">
        <v>0</v>
      </c>
      <c r="AN204" s="343">
        <v>0</v>
      </c>
      <c r="AO204" s="343">
        <v>0</v>
      </c>
      <c r="AP204" s="343">
        <v>0</v>
      </c>
      <c r="AQ204" s="343">
        <v>0</v>
      </c>
      <c r="AR204" s="343">
        <v>0</v>
      </c>
      <c r="AS204" s="343">
        <v>0</v>
      </c>
      <c r="AT204" s="343">
        <v>0</v>
      </c>
      <c r="AU204" s="343">
        <v>0</v>
      </c>
      <c r="AV204" s="343">
        <v>0</v>
      </c>
      <c r="AW204" s="343">
        <v>0</v>
      </c>
      <c r="AX204" s="343">
        <v>1</v>
      </c>
      <c r="AY204" s="343">
        <v>0</v>
      </c>
      <c r="AZ204" s="343">
        <v>0</v>
      </c>
      <c r="BA204" s="343">
        <v>0</v>
      </c>
      <c r="BB204" s="343">
        <v>0</v>
      </c>
      <c r="BC204" s="343">
        <v>0</v>
      </c>
      <c r="BD204" s="343">
        <v>0</v>
      </c>
      <c r="BE204" s="343">
        <v>0</v>
      </c>
      <c r="BF204" s="340">
        <f t="shared" si="7"/>
        <v>1</v>
      </c>
    </row>
    <row r="205" spans="1:58" ht="14.1" customHeight="1">
      <c r="A205" s="342" t="str">
        <f>'(SUP13)'!A210</f>
        <v>6111 - Escuelas de educación básica, media y para necesidades especiales</v>
      </c>
      <c r="B205" s="343">
        <v>0</v>
      </c>
      <c r="C205" s="343">
        <v>0</v>
      </c>
      <c r="D205" s="343">
        <v>0</v>
      </c>
      <c r="E205" s="343">
        <v>0</v>
      </c>
      <c r="F205" s="343">
        <v>0</v>
      </c>
      <c r="G205" s="343">
        <v>0</v>
      </c>
      <c r="H205" s="343">
        <v>0</v>
      </c>
      <c r="I205" s="343">
        <v>0</v>
      </c>
      <c r="J205" s="343">
        <v>0</v>
      </c>
      <c r="K205" s="343">
        <v>0</v>
      </c>
      <c r="L205" s="343">
        <v>0</v>
      </c>
      <c r="M205" s="343">
        <v>0</v>
      </c>
      <c r="N205" s="343">
        <v>0</v>
      </c>
      <c r="O205" s="343">
        <v>0</v>
      </c>
      <c r="P205" s="343">
        <v>0</v>
      </c>
      <c r="Q205" s="343">
        <v>0</v>
      </c>
      <c r="R205" s="343">
        <v>0</v>
      </c>
      <c r="S205" s="343">
        <v>0</v>
      </c>
      <c r="T205" s="343">
        <v>1</v>
      </c>
      <c r="U205" s="343">
        <v>0</v>
      </c>
      <c r="V205" s="343">
        <v>0</v>
      </c>
      <c r="W205" s="343">
        <v>0</v>
      </c>
      <c r="X205" s="343">
        <v>0</v>
      </c>
      <c r="Y205" s="344">
        <v>0</v>
      </c>
      <c r="Z205" s="344">
        <v>0</v>
      </c>
      <c r="AA205" s="340">
        <f t="shared" si="6"/>
        <v>1</v>
      </c>
      <c r="AE205" s="342" t="str">
        <f>'(SUP13)'!A206</f>
        <v>5616 - Servicios de investigación, protección y seguridad</v>
      </c>
      <c r="AF205" s="343">
        <v>0</v>
      </c>
      <c r="AG205" s="343">
        <v>0</v>
      </c>
      <c r="AH205" s="343">
        <v>0</v>
      </c>
      <c r="AI205" s="343">
        <v>0</v>
      </c>
      <c r="AJ205" s="343">
        <v>0</v>
      </c>
      <c r="AK205" s="343">
        <v>0</v>
      </c>
      <c r="AL205" s="343">
        <v>0</v>
      </c>
      <c r="AM205" s="343">
        <v>0</v>
      </c>
      <c r="AN205" s="343">
        <v>0</v>
      </c>
      <c r="AO205" s="343">
        <v>0</v>
      </c>
      <c r="AP205" s="343">
        <v>0</v>
      </c>
      <c r="AQ205" s="343">
        <v>0</v>
      </c>
      <c r="AR205" s="343">
        <v>0</v>
      </c>
      <c r="AS205" s="343">
        <v>0</v>
      </c>
      <c r="AT205" s="343">
        <v>0</v>
      </c>
      <c r="AU205" s="343">
        <v>0</v>
      </c>
      <c r="AV205" s="343">
        <v>0</v>
      </c>
      <c r="AW205" s="343">
        <v>0</v>
      </c>
      <c r="AX205" s="343">
        <v>1</v>
      </c>
      <c r="AY205" s="343">
        <v>0</v>
      </c>
      <c r="AZ205" s="343">
        <v>0</v>
      </c>
      <c r="BA205" s="343">
        <v>0</v>
      </c>
      <c r="BB205" s="343">
        <v>0</v>
      </c>
      <c r="BC205" s="343">
        <v>0</v>
      </c>
      <c r="BD205" s="343">
        <v>0</v>
      </c>
      <c r="BE205" s="343">
        <v>0</v>
      </c>
      <c r="BF205" s="340">
        <f t="shared" si="7"/>
        <v>1</v>
      </c>
    </row>
    <row r="206" spans="1:58" ht="14.1" customHeight="1">
      <c r="A206" s="342" t="str">
        <f>'(SUP13)'!A211</f>
        <v>6112 - Escuelas de educación técnica superior</v>
      </c>
      <c r="B206" s="343">
        <v>0</v>
      </c>
      <c r="C206" s="343">
        <v>0</v>
      </c>
      <c r="D206" s="343">
        <v>0</v>
      </c>
      <c r="E206" s="343">
        <v>0</v>
      </c>
      <c r="F206" s="343">
        <v>0</v>
      </c>
      <c r="G206" s="343">
        <v>0</v>
      </c>
      <c r="H206" s="343">
        <v>0</v>
      </c>
      <c r="I206" s="343">
        <v>0</v>
      </c>
      <c r="J206" s="343">
        <v>0</v>
      </c>
      <c r="K206" s="343">
        <v>0</v>
      </c>
      <c r="L206" s="343">
        <v>0</v>
      </c>
      <c r="M206" s="343">
        <v>0</v>
      </c>
      <c r="N206" s="343">
        <v>0</v>
      </c>
      <c r="O206" s="343">
        <v>0</v>
      </c>
      <c r="P206" s="343">
        <v>0</v>
      </c>
      <c r="Q206" s="343">
        <v>0</v>
      </c>
      <c r="R206" s="343">
        <v>0</v>
      </c>
      <c r="S206" s="343">
        <v>0</v>
      </c>
      <c r="T206" s="343">
        <v>1</v>
      </c>
      <c r="U206" s="343">
        <v>0</v>
      </c>
      <c r="V206" s="343">
        <v>0</v>
      </c>
      <c r="W206" s="343">
        <v>0</v>
      </c>
      <c r="X206" s="343">
        <v>0</v>
      </c>
      <c r="Y206" s="344">
        <v>0</v>
      </c>
      <c r="Z206" s="344">
        <v>0</v>
      </c>
      <c r="AA206" s="340">
        <f t="shared" si="6"/>
        <v>1</v>
      </c>
      <c r="AE206" s="342" t="str">
        <f>'(SUP13)'!A207</f>
        <v>5617 - Servicios de limpieza</v>
      </c>
      <c r="AF206" s="343">
        <v>0</v>
      </c>
      <c r="AG206" s="343">
        <v>0</v>
      </c>
      <c r="AH206" s="343">
        <v>0</v>
      </c>
      <c r="AI206" s="343">
        <v>0</v>
      </c>
      <c r="AJ206" s="343">
        <v>0</v>
      </c>
      <c r="AK206" s="343">
        <v>0</v>
      </c>
      <c r="AL206" s="343">
        <v>0</v>
      </c>
      <c r="AM206" s="343">
        <v>0</v>
      </c>
      <c r="AN206" s="343">
        <v>0</v>
      </c>
      <c r="AO206" s="343">
        <v>0</v>
      </c>
      <c r="AP206" s="343">
        <v>0</v>
      </c>
      <c r="AQ206" s="343">
        <v>0</v>
      </c>
      <c r="AR206" s="343">
        <v>0</v>
      </c>
      <c r="AS206" s="343">
        <v>0</v>
      </c>
      <c r="AT206" s="343">
        <v>0</v>
      </c>
      <c r="AU206" s="343">
        <v>0</v>
      </c>
      <c r="AV206" s="343">
        <v>0</v>
      </c>
      <c r="AW206" s="343">
        <v>0</v>
      </c>
      <c r="AX206" s="343">
        <v>1</v>
      </c>
      <c r="AY206" s="343">
        <v>0</v>
      </c>
      <c r="AZ206" s="343">
        <v>0</v>
      </c>
      <c r="BA206" s="343">
        <v>0</v>
      </c>
      <c r="BB206" s="343">
        <v>0</v>
      </c>
      <c r="BC206" s="343">
        <v>0</v>
      </c>
      <c r="BD206" s="343">
        <v>0</v>
      </c>
      <c r="BE206" s="343">
        <v>0</v>
      </c>
      <c r="BF206" s="340">
        <f t="shared" si="7"/>
        <v>1</v>
      </c>
    </row>
    <row r="207" spans="1:58" ht="14.1" customHeight="1">
      <c r="A207" s="342" t="str">
        <f>'(SUP13)'!A212</f>
        <v>6113 - Escuelas de educación superior</v>
      </c>
      <c r="B207" s="343">
        <v>0</v>
      </c>
      <c r="C207" s="343">
        <v>0</v>
      </c>
      <c r="D207" s="343">
        <v>0</v>
      </c>
      <c r="E207" s="343">
        <v>0</v>
      </c>
      <c r="F207" s="343">
        <v>0</v>
      </c>
      <c r="G207" s="343">
        <v>0</v>
      </c>
      <c r="H207" s="343">
        <v>0</v>
      </c>
      <c r="I207" s="343">
        <v>0</v>
      </c>
      <c r="J207" s="343">
        <v>0</v>
      </c>
      <c r="K207" s="343">
        <v>0</v>
      </c>
      <c r="L207" s="343">
        <v>0</v>
      </c>
      <c r="M207" s="343">
        <v>0</v>
      </c>
      <c r="N207" s="343">
        <v>0</v>
      </c>
      <c r="O207" s="343">
        <v>0</v>
      </c>
      <c r="P207" s="343">
        <v>0</v>
      </c>
      <c r="Q207" s="343">
        <v>0</v>
      </c>
      <c r="R207" s="343">
        <v>0</v>
      </c>
      <c r="S207" s="343">
        <v>0</v>
      </c>
      <c r="T207" s="343">
        <v>1</v>
      </c>
      <c r="U207" s="343">
        <v>0</v>
      </c>
      <c r="V207" s="343">
        <v>0</v>
      </c>
      <c r="W207" s="343">
        <v>0</v>
      </c>
      <c r="X207" s="343">
        <v>0</v>
      </c>
      <c r="Y207" s="344">
        <v>0</v>
      </c>
      <c r="Z207" s="344">
        <v>0</v>
      </c>
      <c r="AA207" s="340">
        <f t="shared" si="6"/>
        <v>1</v>
      </c>
      <c r="AE207" s="342" t="str">
        <f>'(SUP13)'!A208</f>
        <v>5619 - Otros servicios de apoyo a los negocios</v>
      </c>
      <c r="AF207" s="343">
        <v>0</v>
      </c>
      <c r="AG207" s="343">
        <v>0</v>
      </c>
      <c r="AH207" s="343">
        <v>0</v>
      </c>
      <c r="AI207" s="343">
        <v>0</v>
      </c>
      <c r="AJ207" s="343">
        <v>0</v>
      </c>
      <c r="AK207" s="343">
        <v>0</v>
      </c>
      <c r="AL207" s="343">
        <v>0</v>
      </c>
      <c r="AM207" s="343">
        <v>0</v>
      </c>
      <c r="AN207" s="343">
        <v>0</v>
      </c>
      <c r="AO207" s="343">
        <v>0</v>
      </c>
      <c r="AP207" s="343">
        <v>0</v>
      </c>
      <c r="AQ207" s="343">
        <v>0</v>
      </c>
      <c r="AR207" s="343">
        <v>0</v>
      </c>
      <c r="AS207" s="343">
        <v>0</v>
      </c>
      <c r="AT207" s="343">
        <v>0</v>
      </c>
      <c r="AU207" s="343">
        <v>0</v>
      </c>
      <c r="AV207" s="343">
        <v>0</v>
      </c>
      <c r="AW207" s="343">
        <v>0</v>
      </c>
      <c r="AX207" s="343">
        <v>1</v>
      </c>
      <c r="AY207" s="343">
        <v>0</v>
      </c>
      <c r="AZ207" s="343">
        <v>0</v>
      </c>
      <c r="BA207" s="343">
        <v>0</v>
      </c>
      <c r="BB207" s="343">
        <v>0</v>
      </c>
      <c r="BC207" s="343">
        <v>0</v>
      </c>
      <c r="BD207" s="343">
        <v>0</v>
      </c>
      <c r="BE207" s="343">
        <v>0</v>
      </c>
      <c r="BF207" s="340">
        <f t="shared" si="7"/>
        <v>1</v>
      </c>
    </row>
    <row r="208" spans="1:58" ht="14.1" customHeight="1">
      <c r="A208" s="342" t="str">
        <f>'(SUP13)'!A213</f>
        <v>6114 - Escuelas comerciales, de computación y de capacitación para ejecutivos</v>
      </c>
      <c r="B208" s="343">
        <v>0</v>
      </c>
      <c r="C208" s="343">
        <v>0</v>
      </c>
      <c r="D208" s="343">
        <v>0</v>
      </c>
      <c r="E208" s="343">
        <v>0</v>
      </c>
      <c r="F208" s="343">
        <v>0</v>
      </c>
      <c r="G208" s="343">
        <v>0</v>
      </c>
      <c r="H208" s="343">
        <v>0</v>
      </c>
      <c r="I208" s="343">
        <v>0</v>
      </c>
      <c r="J208" s="343">
        <v>0</v>
      </c>
      <c r="K208" s="343">
        <v>0</v>
      </c>
      <c r="L208" s="343">
        <v>0</v>
      </c>
      <c r="M208" s="343">
        <v>0</v>
      </c>
      <c r="N208" s="343">
        <v>0</v>
      </c>
      <c r="O208" s="343">
        <v>0</v>
      </c>
      <c r="P208" s="343">
        <v>0</v>
      </c>
      <c r="Q208" s="343">
        <v>0</v>
      </c>
      <c r="R208" s="343">
        <v>0</v>
      </c>
      <c r="S208" s="343">
        <v>0</v>
      </c>
      <c r="T208" s="343">
        <v>1</v>
      </c>
      <c r="U208" s="343">
        <v>0</v>
      </c>
      <c r="V208" s="343">
        <v>0</v>
      </c>
      <c r="W208" s="343">
        <v>0</v>
      </c>
      <c r="X208" s="343">
        <v>0</v>
      </c>
      <c r="Y208" s="344">
        <v>0</v>
      </c>
      <c r="Z208" s="344">
        <v>0</v>
      </c>
      <c r="AA208" s="340">
        <f t="shared" si="6"/>
        <v>1</v>
      </c>
      <c r="AE208" s="342" t="str">
        <f>'(SUP13)'!A209</f>
        <v>5621 - Manejo de residuos y desechos, y servicios de remediación</v>
      </c>
      <c r="AF208" s="343">
        <v>0</v>
      </c>
      <c r="AG208" s="343">
        <v>0</v>
      </c>
      <c r="AH208" s="343">
        <v>0</v>
      </c>
      <c r="AI208" s="343">
        <v>0</v>
      </c>
      <c r="AJ208" s="343">
        <v>0</v>
      </c>
      <c r="AK208" s="343">
        <v>0</v>
      </c>
      <c r="AL208" s="343">
        <v>0</v>
      </c>
      <c r="AM208" s="343">
        <v>0</v>
      </c>
      <c r="AN208" s="343">
        <v>0</v>
      </c>
      <c r="AO208" s="343">
        <v>0</v>
      </c>
      <c r="AP208" s="343">
        <v>0</v>
      </c>
      <c r="AQ208" s="343">
        <v>0</v>
      </c>
      <c r="AR208" s="343">
        <v>0</v>
      </c>
      <c r="AS208" s="343">
        <v>0</v>
      </c>
      <c r="AT208" s="343">
        <v>0</v>
      </c>
      <c r="AU208" s="343">
        <v>0</v>
      </c>
      <c r="AV208" s="343">
        <v>0</v>
      </c>
      <c r="AW208" s="343">
        <v>0</v>
      </c>
      <c r="AX208" s="343">
        <v>1</v>
      </c>
      <c r="AY208" s="343">
        <v>0</v>
      </c>
      <c r="AZ208" s="343">
        <v>0</v>
      </c>
      <c r="BA208" s="343">
        <v>0</v>
      </c>
      <c r="BB208" s="343">
        <v>0</v>
      </c>
      <c r="BC208" s="343">
        <v>0</v>
      </c>
      <c r="BD208" s="343">
        <v>0</v>
      </c>
      <c r="BE208" s="343">
        <v>0</v>
      </c>
      <c r="BF208" s="340">
        <f t="shared" si="7"/>
        <v>1</v>
      </c>
    </row>
    <row r="209" spans="1:58" ht="14.1" customHeight="1">
      <c r="A209" s="342" t="str">
        <f>'(SUP13)'!A214</f>
        <v>6115 - Escuelas de oficios</v>
      </c>
      <c r="B209" s="343">
        <v>0</v>
      </c>
      <c r="C209" s="343">
        <v>0</v>
      </c>
      <c r="D209" s="343">
        <v>0</v>
      </c>
      <c r="E209" s="343">
        <v>0</v>
      </c>
      <c r="F209" s="343">
        <v>0</v>
      </c>
      <c r="G209" s="343">
        <v>0</v>
      </c>
      <c r="H209" s="343">
        <v>0</v>
      </c>
      <c r="I209" s="343">
        <v>0</v>
      </c>
      <c r="J209" s="343">
        <v>0</v>
      </c>
      <c r="K209" s="343">
        <v>0</v>
      </c>
      <c r="L209" s="343">
        <v>0</v>
      </c>
      <c r="M209" s="343">
        <v>0</v>
      </c>
      <c r="N209" s="343">
        <v>0</v>
      </c>
      <c r="O209" s="343">
        <v>0</v>
      </c>
      <c r="P209" s="343">
        <v>0</v>
      </c>
      <c r="Q209" s="343">
        <v>0</v>
      </c>
      <c r="R209" s="343">
        <v>0</v>
      </c>
      <c r="S209" s="343">
        <v>0</v>
      </c>
      <c r="T209" s="343">
        <v>1</v>
      </c>
      <c r="U209" s="343">
        <v>0</v>
      </c>
      <c r="V209" s="343">
        <v>0</v>
      </c>
      <c r="W209" s="343">
        <v>0</v>
      </c>
      <c r="X209" s="343">
        <v>0</v>
      </c>
      <c r="Y209" s="344">
        <v>0</v>
      </c>
      <c r="Z209" s="344">
        <v>0</v>
      </c>
      <c r="AA209" s="340">
        <f t="shared" si="6"/>
        <v>1</v>
      </c>
      <c r="AE209" s="342" t="str">
        <f>'(SUP13)'!A210</f>
        <v>6111 - Escuelas de educación básica, media y para necesidades especiales</v>
      </c>
      <c r="AF209" s="343">
        <v>0</v>
      </c>
      <c r="AG209" s="343">
        <v>0</v>
      </c>
      <c r="AH209" s="343">
        <v>0</v>
      </c>
      <c r="AI209" s="343">
        <v>0</v>
      </c>
      <c r="AJ209" s="343">
        <v>0</v>
      </c>
      <c r="AK209" s="343">
        <v>0</v>
      </c>
      <c r="AL209" s="343">
        <v>0</v>
      </c>
      <c r="AM209" s="343">
        <v>0</v>
      </c>
      <c r="AN209" s="343">
        <v>0</v>
      </c>
      <c r="AO209" s="343">
        <v>0</v>
      </c>
      <c r="AP209" s="343">
        <v>0</v>
      </c>
      <c r="AQ209" s="343">
        <v>0</v>
      </c>
      <c r="AR209" s="343">
        <v>0</v>
      </c>
      <c r="AS209" s="343">
        <v>0</v>
      </c>
      <c r="AT209" s="343">
        <v>0</v>
      </c>
      <c r="AU209" s="343">
        <v>0</v>
      </c>
      <c r="AV209" s="343">
        <v>0</v>
      </c>
      <c r="AW209" s="343">
        <v>0</v>
      </c>
      <c r="AX209" s="343">
        <v>1</v>
      </c>
      <c r="AY209" s="343">
        <v>0</v>
      </c>
      <c r="AZ209" s="343">
        <v>0</v>
      </c>
      <c r="BA209" s="343">
        <v>0</v>
      </c>
      <c r="BB209" s="343">
        <v>0</v>
      </c>
      <c r="BC209" s="343">
        <v>0</v>
      </c>
      <c r="BD209" s="343">
        <v>0</v>
      </c>
      <c r="BE209" s="343">
        <v>0</v>
      </c>
      <c r="BF209" s="340">
        <f t="shared" si="7"/>
        <v>1</v>
      </c>
    </row>
    <row r="210" spans="1:58" ht="14.1" customHeight="1">
      <c r="A210" s="342" t="str">
        <f>'(SUP13)'!A215</f>
        <v>6116 - Otros servicios educativos</v>
      </c>
      <c r="B210" s="343">
        <v>0</v>
      </c>
      <c r="C210" s="343">
        <v>0</v>
      </c>
      <c r="D210" s="343">
        <v>0</v>
      </c>
      <c r="E210" s="343">
        <v>0</v>
      </c>
      <c r="F210" s="343">
        <v>0</v>
      </c>
      <c r="G210" s="343">
        <v>0</v>
      </c>
      <c r="H210" s="343">
        <v>0</v>
      </c>
      <c r="I210" s="343">
        <v>0</v>
      </c>
      <c r="J210" s="343">
        <v>0</v>
      </c>
      <c r="K210" s="343">
        <v>0</v>
      </c>
      <c r="L210" s="343">
        <v>0</v>
      </c>
      <c r="M210" s="343">
        <v>0</v>
      </c>
      <c r="N210" s="343">
        <v>0</v>
      </c>
      <c r="O210" s="343">
        <v>0</v>
      </c>
      <c r="P210" s="343">
        <v>0</v>
      </c>
      <c r="Q210" s="343">
        <v>0</v>
      </c>
      <c r="R210" s="343">
        <v>0</v>
      </c>
      <c r="S210" s="343">
        <v>0</v>
      </c>
      <c r="T210" s="343">
        <v>1</v>
      </c>
      <c r="U210" s="343">
        <v>0</v>
      </c>
      <c r="V210" s="343">
        <v>0</v>
      </c>
      <c r="W210" s="343">
        <v>0</v>
      </c>
      <c r="X210" s="343">
        <v>0</v>
      </c>
      <c r="Y210" s="344">
        <v>0</v>
      </c>
      <c r="Z210" s="344">
        <v>0</v>
      </c>
      <c r="AA210" s="340">
        <f t="shared" si="6"/>
        <v>1</v>
      </c>
      <c r="AE210" s="342" t="str">
        <f>'(SUP13)'!A211</f>
        <v>6112 - Escuelas de educación técnica superior</v>
      </c>
      <c r="AF210" s="343">
        <v>0</v>
      </c>
      <c r="AG210" s="343">
        <v>0</v>
      </c>
      <c r="AH210" s="343">
        <v>0</v>
      </c>
      <c r="AI210" s="343">
        <v>0</v>
      </c>
      <c r="AJ210" s="343">
        <v>0</v>
      </c>
      <c r="AK210" s="343">
        <v>0</v>
      </c>
      <c r="AL210" s="343">
        <v>0</v>
      </c>
      <c r="AM210" s="343">
        <v>0</v>
      </c>
      <c r="AN210" s="343">
        <v>0</v>
      </c>
      <c r="AO210" s="343">
        <v>0</v>
      </c>
      <c r="AP210" s="343">
        <v>0</v>
      </c>
      <c r="AQ210" s="343">
        <v>0</v>
      </c>
      <c r="AR210" s="343">
        <v>0</v>
      </c>
      <c r="AS210" s="343">
        <v>0</v>
      </c>
      <c r="AT210" s="343">
        <v>0</v>
      </c>
      <c r="AU210" s="343">
        <v>0</v>
      </c>
      <c r="AV210" s="343">
        <v>0</v>
      </c>
      <c r="AW210" s="343">
        <v>0</v>
      </c>
      <c r="AX210" s="343">
        <v>1</v>
      </c>
      <c r="AY210" s="343">
        <v>0</v>
      </c>
      <c r="AZ210" s="343">
        <v>0</v>
      </c>
      <c r="BA210" s="343">
        <v>0</v>
      </c>
      <c r="BB210" s="343">
        <v>0</v>
      </c>
      <c r="BC210" s="343">
        <v>0</v>
      </c>
      <c r="BD210" s="343">
        <v>0</v>
      </c>
      <c r="BE210" s="343">
        <v>0</v>
      </c>
      <c r="BF210" s="340">
        <f t="shared" si="7"/>
        <v>1</v>
      </c>
    </row>
    <row r="211" spans="1:58" ht="14.1" customHeight="1">
      <c r="A211" s="342" t="str">
        <f>'(SUP13)'!A216</f>
        <v>6117 - Servicios de apoyo a la educación</v>
      </c>
      <c r="B211" s="343">
        <v>0</v>
      </c>
      <c r="C211" s="343">
        <v>0</v>
      </c>
      <c r="D211" s="343">
        <v>0</v>
      </c>
      <c r="E211" s="343">
        <v>0</v>
      </c>
      <c r="F211" s="343">
        <v>0</v>
      </c>
      <c r="G211" s="343">
        <v>0</v>
      </c>
      <c r="H211" s="343">
        <v>0</v>
      </c>
      <c r="I211" s="343">
        <v>0</v>
      </c>
      <c r="J211" s="343">
        <v>0</v>
      </c>
      <c r="K211" s="343">
        <v>0</v>
      </c>
      <c r="L211" s="343">
        <v>0</v>
      </c>
      <c r="M211" s="343">
        <v>0</v>
      </c>
      <c r="N211" s="343">
        <v>0</v>
      </c>
      <c r="O211" s="343">
        <v>0</v>
      </c>
      <c r="P211" s="343">
        <v>0</v>
      </c>
      <c r="Q211" s="343">
        <v>0</v>
      </c>
      <c r="R211" s="343">
        <v>0</v>
      </c>
      <c r="S211" s="343">
        <v>0</v>
      </c>
      <c r="T211" s="343">
        <v>1</v>
      </c>
      <c r="U211" s="343">
        <v>0</v>
      </c>
      <c r="V211" s="343">
        <v>0</v>
      </c>
      <c r="W211" s="343">
        <v>0</v>
      </c>
      <c r="X211" s="343">
        <v>0</v>
      </c>
      <c r="Y211" s="344">
        <v>0</v>
      </c>
      <c r="Z211" s="344">
        <v>0</v>
      </c>
      <c r="AA211" s="340">
        <f t="shared" si="6"/>
        <v>1</v>
      </c>
      <c r="AE211" s="342" t="str">
        <f>'(SUP13)'!A212</f>
        <v>6113 - Escuelas de educación superior</v>
      </c>
      <c r="AF211" s="343">
        <v>0</v>
      </c>
      <c r="AG211" s="343">
        <v>0</v>
      </c>
      <c r="AH211" s="343">
        <v>0</v>
      </c>
      <c r="AI211" s="343">
        <v>0</v>
      </c>
      <c r="AJ211" s="343">
        <v>0</v>
      </c>
      <c r="AK211" s="343">
        <v>0</v>
      </c>
      <c r="AL211" s="343">
        <v>0</v>
      </c>
      <c r="AM211" s="343">
        <v>0</v>
      </c>
      <c r="AN211" s="343">
        <v>0</v>
      </c>
      <c r="AO211" s="343">
        <v>0</v>
      </c>
      <c r="AP211" s="343">
        <v>0</v>
      </c>
      <c r="AQ211" s="343">
        <v>0</v>
      </c>
      <c r="AR211" s="343">
        <v>0</v>
      </c>
      <c r="AS211" s="343">
        <v>0</v>
      </c>
      <c r="AT211" s="343">
        <v>0</v>
      </c>
      <c r="AU211" s="343">
        <v>0</v>
      </c>
      <c r="AV211" s="343">
        <v>0</v>
      </c>
      <c r="AW211" s="343">
        <v>0</v>
      </c>
      <c r="AX211" s="343">
        <v>1</v>
      </c>
      <c r="AY211" s="343">
        <v>0</v>
      </c>
      <c r="AZ211" s="343">
        <v>0</v>
      </c>
      <c r="BA211" s="343">
        <v>0</v>
      </c>
      <c r="BB211" s="343">
        <v>0</v>
      </c>
      <c r="BC211" s="343">
        <v>0</v>
      </c>
      <c r="BD211" s="343">
        <v>0</v>
      </c>
      <c r="BE211" s="343">
        <v>0</v>
      </c>
      <c r="BF211" s="340">
        <f t="shared" si="7"/>
        <v>1</v>
      </c>
    </row>
    <row r="212" spans="1:58" ht="14.1" customHeight="1">
      <c r="A212" s="342" t="str">
        <f>'(SUP13)'!A217</f>
        <v>6211 - Consultorios médicos</v>
      </c>
      <c r="B212" s="343">
        <v>0</v>
      </c>
      <c r="C212" s="343">
        <v>0</v>
      </c>
      <c r="D212" s="343">
        <v>0</v>
      </c>
      <c r="E212" s="343">
        <v>0</v>
      </c>
      <c r="F212" s="343">
        <v>0</v>
      </c>
      <c r="G212" s="343">
        <v>0</v>
      </c>
      <c r="H212" s="343">
        <v>0</v>
      </c>
      <c r="I212" s="343">
        <v>0</v>
      </c>
      <c r="J212" s="343">
        <v>0</v>
      </c>
      <c r="K212" s="343">
        <v>0</v>
      </c>
      <c r="L212" s="343">
        <v>0</v>
      </c>
      <c r="M212" s="343">
        <v>0</v>
      </c>
      <c r="N212" s="343">
        <v>0</v>
      </c>
      <c r="O212" s="343">
        <v>0</v>
      </c>
      <c r="P212" s="343">
        <v>0</v>
      </c>
      <c r="Q212" s="343">
        <v>0</v>
      </c>
      <c r="R212" s="343">
        <v>0</v>
      </c>
      <c r="S212" s="343">
        <v>0</v>
      </c>
      <c r="T212" s="343">
        <v>1</v>
      </c>
      <c r="U212" s="343">
        <v>0</v>
      </c>
      <c r="V212" s="343">
        <v>0</v>
      </c>
      <c r="W212" s="343">
        <v>0</v>
      </c>
      <c r="X212" s="343">
        <v>0</v>
      </c>
      <c r="Y212" s="344">
        <v>0</v>
      </c>
      <c r="Z212" s="344">
        <v>0</v>
      </c>
      <c r="AA212" s="340">
        <f t="shared" si="6"/>
        <v>1</v>
      </c>
      <c r="AE212" s="342" t="str">
        <f>'(SUP13)'!A213</f>
        <v>6114 - Escuelas comerciales, de computación y de capacitación para ejecutivos</v>
      </c>
      <c r="AF212" s="343">
        <v>0</v>
      </c>
      <c r="AG212" s="343">
        <v>0</v>
      </c>
      <c r="AH212" s="343">
        <v>0</v>
      </c>
      <c r="AI212" s="343">
        <v>0</v>
      </c>
      <c r="AJ212" s="343">
        <v>0</v>
      </c>
      <c r="AK212" s="343">
        <v>0</v>
      </c>
      <c r="AL212" s="343">
        <v>0</v>
      </c>
      <c r="AM212" s="343">
        <v>0</v>
      </c>
      <c r="AN212" s="343">
        <v>0</v>
      </c>
      <c r="AO212" s="343">
        <v>0</v>
      </c>
      <c r="AP212" s="343">
        <v>0</v>
      </c>
      <c r="AQ212" s="343">
        <v>0</v>
      </c>
      <c r="AR212" s="343">
        <v>0</v>
      </c>
      <c r="AS212" s="343">
        <v>0</v>
      </c>
      <c r="AT212" s="343">
        <v>0</v>
      </c>
      <c r="AU212" s="343">
        <v>0</v>
      </c>
      <c r="AV212" s="343">
        <v>0</v>
      </c>
      <c r="AW212" s="343">
        <v>0</v>
      </c>
      <c r="AX212" s="343">
        <v>1</v>
      </c>
      <c r="AY212" s="343">
        <v>0</v>
      </c>
      <c r="AZ212" s="343">
        <v>0</v>
      </c>
      <c r="BA212" s="343">
        <v>0</v>
      </c>
      <c r="BB212" s="343">
        <v>0</v>
      </c>
      <c r="BC212" s="343">
        <v>0</v>
      </c>
      <c r="BD212" s="343">
        <v>0</v>
      </c>
      <c r="BE212" s="343">
        <v>0</v>
      </c>
      <c r="BF212" s="340">
        <f t="shared" si="7"/>
        <v>1</v>
      </c>
    </row>
    <row r="213" spans="1:58" ht="14.1" customHeight="1">
      <c r="A213" s="342" t="str">
        <f>'(SUP13)'!A218</f>
        <v>6212 - Consultorios dentales</v>
      </c>
      <c r="B213" s="343">
        <v>0</v>
      </c>
      <c r="C213" s="343">
        <v>0</v>
      </c>
      <c r="D213" s="343">
        <v>0</v>
      </c>
      <c r="E213" s="343">
        <v>0</v>
      </c>
      <c r="F213" s="343">
        <v>0</v>
      </c>
      <c r="G213" s="343">
        <v>0</v>
      </c>
      <c r="H213" s="343">
        <v>0</v>
      </c>
      <c r="I213" s="343">
        <v>0</v>
      </c>
      <c r="J213" s="343">
        <v>0</v>
      </c>
      <c r="K213" s="343">
        <v>0</v>
      </c>
      <c r="L213" s="343">
        <v>0</v>
      </c>
      <c r="M213" s="343">
        <v>0</v>
      </c>
      <c r="N213" s="343">
        <v>0</v>
      </c>
      <c r="O213" s="343">
        <v>0</v>
      </c>
      <c r="P213" s="343">
        <v>0</v>
      </c>
      <c r="Q213" s="343">
        <v>0</v>
      </c>
      <c r="R213" s="343">
        <v>0</v>
      </c>
      <c r="S213" s="343">
        <v>0</v>
      </c>
      <c r="T213" s="343">
        <v>1</v>
      </c>
      <c r="U213" s="343">
        <v>0</v>
      </c>
      <c r="V213" s="343">
        <v>0</v>
      </c>
      <c r="W213" s="343">
        <v>0</v>
      </c>
      <c r="X213" s="343">
        <v>0</v>
      </c>
      <c r="Y213" s="344">
        <v>0</v>
      </c>
      <c r="Z213" s="344">
        <v>0</v>
      </c>
      <c r="AA213" s="340">
        <f t="shared" si="6"/>
        <v>1</v>
      </c>
      <c r="AE213" s="342" t="str">
        <f>'(SUP13)'!A214</f>
        <v>6115 - Escuelas de oficios</v>
      </c>
      <c r="AF213" s="343">
        <v>0</v>
      </c>
      <c r="AG213" s="343">
        <v>0</v>
      </c>
      <c r="AH213" s="343">
        <v>0</v>
      </c>
      <c r="AI213" s="343">
        <v>0</v>
      </c>
      <c r="AJ213" s="343">
        <v>0</v>
      </c>
      <c r="AK213" s="343">
        <v>0</v>
      </c>
      <c r="AL213" s="343">
        <v>0</v>
      </c>
      <c r="AM213" s="343">
        <v>0</v>
      </c>
      <c r="AN213" s="343">
        <v>0</v>
      </c>
      <c r="AO213" s="343">
        <v>0</v>
      </c>
      <c r="AP213" s="343">
        <v>0</v>
      </c>
      <c r="AQ213" s="343">
        <v>0</v>
      </c>
      <c r="AR213" s="343">
        <v>0</v>
      </c>
      <c r="AS213" s="343">
        <v>0</v>
      </c>
      <c r="AT213" s="343">
        <v>0</v>
      </c>
      <c r="AU213" s="343">
        <v>0</v>
      </c>
      <c r="AV213" s="343">
        <v>0</v>
      </c>
      <c r="AW213" s="343">
        <v>0</v>
      </c>
      <c r="AX213" s="343">
        <v>1</v>
      </c>
      <c r="AY213" s="343">
        <v>0</v>
      </c>
      <c r="AZ213" s="343">
        <v>0</v>
      </c>
      <c r="BA213" s="343">
        <v>0</v>
      </c>
      <c r="BB213" s="343">
        <v>0</v>
      </c>
      <c r="BC213" s="343">
        <v>0</v>
      </c>
      <c r="BD213" s="343">
        <v>0</v>
      </c>
      <c r="BE213" s="343">
        <v>0</v>
      </c>
      <c r="BF213" s="340">
        <f t="shared" si="7"/>
        <v>1</v>
      </c>
    </row>
    <row r="214" spans="1:58" ht="14.1" customHeight="1">
      <c r="A214" s="342" t="str">
        <f>'(SUP13)'!A219</f>
        <v>6213 - Otros consultorios para el cuidado de la salud</v>
      </c>
      <c r="B214" s="343">
        <v>0</v>
      </c>
      <c r="C214" s="343">
        <v>0</v>
      </c>
      <c r="D214" s="343">
        <v>0</v>
      </c>
      <c r="E214" s="343">
        <v>0</v>
      </c>
      <c r="F214" s="343">
        <v>0</v>
      </c>
      <c r="G214" s="343">
        <v>0</v>
      </c>
      <c r="H214" s="343">
        <v>0</v>
      </c>
      <c r="I214" s="343">
        <v>0</v>
      </c>
      <c r="J214" s="343">
        <v>0</v>
      </c>
      <c r="K214" s="343">
        <v>0</v>
      </c>
      <c r="L214" s="343">
        <v>0</v>
      </c>
      <c r="M214" s="343">
        <v>0</v>
      </c>
      <c r="N214" s="343">
        <v>0</v>
      </c>
      <c r="O214" s="343">
        <v>0</v>
      </c>
      <c r="P214" s="343">
        <v>0</v>
      </c>
      <c r="Q214" s="343">
        <v>0</v>
      </c>
      <c r="R214" s="343">
        <v>0</v>
      </c>
      <c r="S214" s="343">
        <v>0</v>
      </c>
      <c r="T214" s="343">
        <v>1</v>
      </c>
      <c r="U214" s="343">
        <v>0</v>
      </c>
      <c r="V214" s="343">
        <v>0</v>
      </c>
      <c r="W214" s="343">
        <v>0</v>
      </c>
      <c r="X214" s="343">
        <v>0</v>
      </c>
      <c r="Y214" s="344">
        <v>0</v>
      </c>
      <c r="Z214" s="344">
        <v>0</v>
      </c>
      <c r="AA214" s="340">
        <f t="shared" si="6"/>
        <v>1</v>
      </c>
      <c r="AE214" s="342" t="str">
        <f>'(SUP13)'!A215</f>
        <v>6116 - Otros servicios educativos</v>
      </c>
      <c r="AF214" s="343">
        <v>0</v>
      </c>
      <c r="AG214" s="343">
        <v>0</v>
      </c>
      <c r="AH214" s="343">
        <v>0</v>
      </c>
      <c r="AI214" s="343">
        <v>0</v>
      </c>
      <c r="AJ214" s="343">
        <v>0</v>
      </c>
      <c r="AK214" s="343">
        <v>0</v>
      </c>
      <c r="AL214" s="343">
        <v>0</v>
      </c>
      <c r="AM214" s="343">
        <v>0</v>
      </c>
      <c r="AN214" s="343">
        <v>0</v>
      </c>
      <c r="AO214" s="343">
        <v>0</v>
      </c>
      <c r="AP214" s="343">
        <v>0</v>
      </c>
      <c r="AQ214" s="343">
        <v>0</v>
      </c>
      <c r="AR214" s="343">
        <v>0</v>
      </c>
      <c r="AS214" s="343">
        <v>0</v>
      </c>
      <c r="AT214" s="343">
        <v>0</v>
      </c>
      <c r="AU214" s="343">
        <v>0</v>
      </c>
      <c r="AV214" s="343">
        <v>0</v>
      </c>
      <c r="AW214" s="343">
        <v>0</v>
      </c>
      <c r="AX214" s="343">
        <v>1</v>
      </c>
      <c r="AY214" s="343">
        <v>0</v>
      </c>
      <c r="AZ214" s="343">
        <v>0</v>
      </c>
      <c r="BA214" s="343">
        <v>0</v>
      </c>
      <c r="BB214" s="343">
        <v>0</v>
      </c>
      <c r="BC214" s="343">
        <v>0</v>
      </c>
      <c r="BD214" s="343">
        <v>0</v>
      </c>
      <c r="BE214" s="343">
        <v>0</v>
      </c>
      <c r="BF214" s="340">
        <f t="shared" si="7"/>
        <v>1</v>
      </c>
    </row>
    <row r="215" spans="1:58" ht="14.1" customHeight="1">
      <c r="A215" s="342" t="str">
        <f>'(SUP13)'!A220</f>
        <v>6214 - Centros para la atención de pacientes que no requieren hospitalización</v>
      </c>
      <c r="B215" s="343">
        <v>0</v>
      </c>
      <c r="C215" s="343">
        <v>0</v>
      </c>
      <c r="D215" s="343">
        <v>0</v>
      </c>
      <c r="E215" s="343">
        <v>0</v>
      </c>
      <c r="F215" s="343">
        <v>0</v>
      </c>
      <c r="G215" s="343">
        <v>0</v>
      </c>
      <c r="H215" s="343">
        <v>0</v>
      </c>
      <c r="I215" s="343">
        <v>0</v>
      </c>
      <c r="J215" s="343">
        <v>0</v>
      </c>
      <c r="K215" s="343">
        <v>0</v>
      </c>
      <c r="L215" s="343">
        <v>0</v>
      </c>
      <c r="M215" s="343">
        <v>0</v>
      </c>
      <c r="N215" s="343">
        <v>0</v>
      </c>
      <c r="O215" s="343">
        <v>0</v>
      </c>
      <c r="P215" s="343">
        <v>0</v>
      </c>
      <c r="Q215" s="343">
        <v>0</v>
      </c>
      <c r="R215" s="343">
        <v>0</v>
      </c>
      <c r="S215" s="343">
        <v>0</v>
      </c>
      <c r="T215" s="343">
        <v>1</v>
      </c>
      <c r="U215" s="343">
        <v>0</v>
      </c>
      <c r="V215" s="343">
        <v>0</v>
      </c>
      <c r="W215" s="343">
        <v>0</v>
      </c>
      <c r="X215" s="343">
        <v>0</v>
      </c>
      <c r="Y215" s="344">
        <v>0</v>
      </c>
      <c r="Z215" s="344">
        <v>0</v>
      </c>
      <c r="AA215" s="340">
        <f t="shared" si="6"/>
        <v>1</v>
      </c>
      <c r="AE215" s="342" t="str">
        <f>'(SUP13)'!A216</f>
        <v>6117 - Servicios de apoyo a la educación</v>
      </c>
      <c r="AF215" s="343">
        <v>0</v>
      </c>
      <c r="AG215" s="343">
        <v>0</v>
      </c>
      <c r="AH215" s="343">
        <v>0</v>
      </c>
      <c r="AI215" s="343">
        <v>0</v>
      </c>
      <c r="AJ215" s="343">
        <v>0</v>
      </c>
      <c r="AK215" s="343">
        <v>0</v>
      </c>
      <c r="AL215" s="343">
        <v>0</v>
      </c>
      <c r="AM215" s="343">
        <v>0</v>
      </c>
      <c r="AN215" s="343">
        <v>0</v>
      </c>
      <c r="AO215" s="343">
        <v>0</v>
      </c>
      <c r="AP215" s="343">
        <v>0</v>
      </c>
      <c r="AQ215" s="343">
        <v>0</v>
      </c>
      <c r="AR215" s="343">
        <v>0</v>
      </c>
      <c r="AS215" s="343">
        <v>0</v>
      </c>
      <c r="AT215" s="343">
        <v>0</v>
      </c>
      <c r="AU215" s="343">
        <v>0</v>
      </c>
      <c r="AV215" s="343">
        <v>0</v>
      </c>
      <c r="AW215" s="343">
        <v>0</v>
      </c>
      <c r="AX215" s="343">
        <v>1</v>
      </c>
      <c r="AY215" s="343">
        <v>0</v>
      </c>
      <c r="AZ215" s="343">
        <v>0</v>
      </c>
      <c r="BA215" s="343">
        <v>0</v>
      </c>
      <c r="BB215" s="343">
        <v>0</v>
      </c>
      <c r="BC215" s="343">
        <v>0</v>
      </c>
      <c r="BD215" s="343">
        <v>0</v>
      </c>
      <c r="BE215" s="343">
        <v>0</v>
      </c>
      <c r="BF215" s="340">
        <f t="shared" si="7"/>
        <v>1</v>
      </c>
    </row>
    <row r="216" spans="1:58" ht="14.1" customHeight="1">
      <c r="A216" s="342" t="str">
        <f>'(SUP13)'!A221</f>
        <v>6215 - Laboratorios médicos y de diagnóstico</v>
      </c>
      <c r="B216" s="343">
        <v>0</v>
      </c>
      <c r="C216" s="343">
        <v>0</v>
      </c>
      <c r="D216" s="343">
        <v>0</v>
      </c>
      <c r="E216" s="343">
        <v>0</v>
      </c>
      <c r="F216" s="343">
        <v>0</v>
      </c>
      <c r="G216" s="343">
        <v>0</v>
      </c>
      <c r="H216" s="343">
        <v>0</v>
      </c>
      <c r="I216" s="343">
        <v>0</v>
      </c>
      <c r="J216" s="343">
        <v>0</v>
      </c>
      <c r="K216" s="343">
        <v>0</v>
      </c>
      <c r="L216" s="343">
        <v>0</v>
      </c>
      <c r="M216" s="343">
        <v>0</v>
      </c>
      <c r="N216" s="343">
        <v>0</v>
      </c>
      <c r="O216" s="343">
        <v>0</v>
      </c>
      <c r="P216" s="343">
        <v>0</v>
      </c>
      <c r="Q216" s="343">
        <v>0</v>
      </c>
      <c r="R216" s="343">
        <v>0</v>
      </c>
      <c r="S216" s="343">
        <v>0</v>
      </c>
      <c r="T216" s="343">
        <v>1</v>
      </c>
      <c r="U216" s="343">
        <v>0</v>
      </c>
      <c r="V216" s="343">
        <v>0</v>
      </c>
      <c r="W216" s="343">
        <v>0</v>
      </c>
      <c r="X216" s="343">
        <v>0</v>
      </c>
      <c r="Y216" s="344">
        <v>0</v>
      </c>
      <c r="Z216" s="344">
        <v>0</v>
      </c>
      <c r="AA216" s="340">
        <f t="shared" si="6"/>
        <v>1</v>
      </c>
      <c r="AE216" s="342" t="str">
        <f>'(SUP13)'!A217</f>
        <v>6211 - Consultorios médicos</v>
      </c>
      <c r="AF216" s="343">
        <v>0</v>
      </c>
      <c r="AG216" s="343">
        <v>0</v>
      </c>
      <c r="AH216" s="343">
        <v>0</v>
      </c>
      <c r="AI216" s="343">
        <v>0</v>
      </c>
      <c r="AJ216" s="343">
        <v>0</v>
      </c>
      <c r="AK216" s="343">
        <v>0</v>
      </c>
      <c r="AL216" s="343">
        <v>0</v>
      </c>
      <c r="AM216" s="343">
        <v>0</v>
      </c>
      <c r="AN216" s="343">
        <v>0</v>
      </c>
      <c r="AO216" s="343">
        <v>0</v>
      </c>
      <c r="AP216" s="343">
        <v>0</v>
      </c>
      <c r="AQ216" s="343">
        <v>0</v>
      </c>
      <c r="AR216" s="343">
        <v>0</v>
      </c>
      <c r="AS216" s="343">
        <v>0</v>
      </c>
      <c r="AT216" s="343">
        <v>0</v>
      </c>
      <c r="AU216" s="343">
        <v>0</v>
      </c>
      <c r="AV216" s="343">
        <v>0</v>
      </c>
      <c r="AW216" s="343">
        <v>0</v>
      </c>
      <c r="AX216" s="343">
        <v>1</v>
      </c>
      <c r="AY216" s="343">
        <v>0</v>
      </c>
      <c r="AZ216" s="343">
        <v>0</v>
      </c>
      <c r="BA216" s="343">
        <v>0</v>
      </c>
      <c r="BB216" s="343">
        <v>0</v>
      </c>
      <c r="BC216" s="343">
        <v>0</v>
      </c>
      <c r="BD216" s="343">
        <v>0</v>
      </c>
      <c r="BE216" s="343">
        <v>0</v>
      </c>
      <c r="BF216" s="340">
        <f t="shared" si="7"/>
        <v>1</v>
      </c>
    </row>
    <row r="217" spans="1:58" ht="14.1" customHeight="1">
      <c r="A217" s="342" t="str">
        <f>'(SUP13)'!A222</f>
        <v>6216 - Servicios de enfermería a domicilio</v>
      </c>
      <c r="B217" s="343">
        <v>0</v>
      </c>
      <c r="C217" s="343">
        <v>0</v>
      </c>
      <c r="D217" s="343">
        <v>0</v>
      </c>
      <c r="E217" s="343">
        <v>0</v>
      </c>
      <c r="F217" s="343">
        <v>0</v>
      </c>
      <c r="G217" s="343">
        <v>0</v>
      </c>
      <c r="H217" s="343">
        <v>0</v>
      </c>
      <c r="I217" s="343">
        <v>0</v>
      </c>
      <c r="J217" s="343">
        <v>0</v>
      </c>
      <c r="K217" s="343">
        <v>0</v>
      </c>
      <c r="L217" s="343">
        <v>0</v>
      </c>
      <c r="M217" s="343">
        <v>0</v>
      </c>
      <c r="N217" s="343">
        <v>0</v>
      </c>
      <c r="O217" s="343">
        <v>0</v>
      </c>
      <c r="P217" s="343">
        <v>0</v>
      </c>
      <c r="Q217" s="343">
        <v>0</v>
      </c>
      <c r="R217" s="343">
        <v>0</v>
      </c>
      <c r="S217" s="343">
        <v>0</v>
      </c>
      <c r="T217" s="343">
        <v>1</v>
      </c>
      <c r="U217" s="343">
        <v>0</v>
      </c>
      <c r="V217" s="343">
        <v>0</v>
      </c>
      <c r="W217" s="343">
        <v>0</v>
      </c>
      <c r="X217" s="343">
        <v>0</v>
      </c>
      <c r="Y217" s="344">
        <v>0</v>
      </c>
      <c r="Z217" s="344">
        <v>0</v>
      </c>
      <c r="AA217" s="340">
        <f t="shared" si="6"/>
        <v>1</v>
      </c>
      <c r="AE217" s="342" t="str">
        <f>'(SUP13)'!A218</f>
        <v>6212 - Consultorios dentales</v>
      </c>
      <c r="AF217" s="343">
        <v>0</v>
      </c>
      <c r="AG217" s="343">
        <v>0</v>
      </c>
      <c r="AH217" s="343">
        <v>0</v>
      </c>
      <c r="AI217" s="343">
        <v>0</v>
      </c>
      <c r="AJ217" s="343">
        <v>0</v>
      </c>
      <c r="AK217" s="343">
        <v>0</v>
      </c>
      <c r="AL217" s="343">
        <v>0</v>
      </c>
      <c r="AM217" s="343">
        <v>0</v>
      </c>
      <c r="AN217" s="343">
        <v>0</v>
      </c>
      <c r="AO217" s="343">
        <v>0</v>
      </c>
      <c r="AP217" s="343">
        <v>0</v>
      </c>
      <c r="AQ217" s="343">
        <v>0</v>
      </c>
      <c r="AR217" s="343">
        <v>0</v>
      </c>
      <c r="AS217" s="343">
        <v>0</v>
      </c>
      <c r="AT217" s="343">
        <v>0</v>
      </c>
      <c r="AU217" s="343">
        <v>0</v>
      </c>
      <c r="AV217" s="343">
        <v>0</v>
      </c>
      <c r="AW217" s="343">
        <v>0</v>
      </c>
      <c r="AX217" s="343">
        <v>1</v>
      </c>
      <c r="AY217" s="343">
        <v>0</v>
      </c>
      <c r="AZ217" s="343">
        <v>0</v>
      </c>
      <c r="BA217" s="343">
        <v>0</v>
      </c>
      <c r="BB217" s="343">
        <v>0</v>
      </c>
      <c r="BC217" s="343">
        <v>0</v>
      </c>
      <c r="BD217" s="343">
        <v>0</v>
      </c>
      <c r="BE217" s="343">
        <v>0</v>
      </c>
      <c r="BF217" s="340">
        <f t="shared" si="7"/>
        <v>1</v>
      </c>
    </row>
    <row r="218" spans="1:58" ht="14.1" customHeight="1">
      <c r="A218" s="342" t="str">
        <f>'(SUP13)'!A223</f>
        <v>6219 - Servicios de ambulancias, de bancos de órganos y otros servicios auxiliares al tratamiento médico</v>
      </c>
      <c r="B218" s="343">
        <v>0</v>
      </c>
      <c r="C218" s="343">
        <v>0</v>
      </c>
      <c r="D218" s="343">
        <v>0</v>
      </c>
      <c r="E218" s="343">
        <v>0</v>
      </c>
      <c r="F218" s="343">
        <v>0</v>
      </c>
      <c r="G218" s="343">
        <v>0</v>
      </c>
      <c r="H218" s="343">
        <v>0</v>
      </c>
      <c r="I218" s="343">
        <v>0</v>
      </c>
      <c r="J218" s="343">
        <v>0</v>
      </c>
      <c r="K218" s="343">
        <v>0</v>
      </c>
      <c r="L218" s="343">
        <v>0</v>
      </c>
      <c r="M218" s="343">
        <v>0</v>
      </c>
      <c r="N218" s="343">
        <v>0</v>
      </c>
      <c r="O218" s="343">
        <v>0</v>
      </c>
      <c r="P218" s="343">
        <v>0</v>
      </c>
      <c r="Q218" s="343">
        <v>0</v>
      </c>
      <c r="R218" s="343">
        <v>0</v>
      </c>
      <c r="S218" s="343">
        <v>0</v>
      </c>
      <c r="T218" s="343">
        <v>1</v>
      </c>
      <c r="U218" s="343">
        <v>0</v>
      </c>
      <c r="V218" s="343">
        <v>0</v>
      </c>
      <c r="W218" s="343">
        <v>0</v>
      </c>
      <c r="X218" s="343">
        <v>0</v>
      </c>
      <c r="Y218" s="344">
        <v>0</v>
      </c>
      <c r="Z218" s="344">
        <v>0</v>
      </c>
      <c r="AA218" s="340">
        <f t="shared" si="6"/>
        <v>1</v>
      </c>
      <c r="AE218" s="342" t="str">
        <f>'(SUP13)'!A219</f>
        <v>6213 - Otros consultorios para el cuidado de la salud</v>
      </c>
      <c r="AF218" s="343">
        <v>0</v>
      </c>
      <c r="AG218" s="343">
        <v>0</v>
      </c>
      <c r="AH218" s="343">
        <v>0</v>
      </c>
      <c r="AI218" s="343">
        <v>0</v>
      </c>
      <c r="AJ218" s="343">
        <v>0</v>
      </c>
      <c r="AK218" s="343">
        <v>0</v>
      </c>
      <c r="AL218" s="343">
        <v>0</v>
      </c>
      <c r="AM218" s="343">
        <v>0</v>
      </c>
      <c r="AN218" s="343">
        <v>0</v>
      </c>
      <c r="AO218" s="343">
        <v>0</v>
      </c>
      <c r="AP218" s="343">
        <v>0</v>
      </c>
      <c r="AQ218" s="343">
        <v>0</v>
      </c>
      <c r="AR218" s="343">
        <v>0</v>
      </c>
      <c r="AS218" s="343">
        <v>0</v>
      </c>
      <c r="AT218" s="343">
        <v>0</v>
      </c>
      <c r="AU218" s="343">
        <v>0</v>
      </c>
      <c r="AV218" s="343">
        <v>0</v>
      </c>
      <c r="AW218" s="343">
        <v>0</v>
      </c>
      <c r="AX218" s="343">
        <v>1</v>
      </c>
      <c r="AY218" s="343">
        <v>0</v>
      </c>
      <c r="AZ218" s="343">
        <v>0</v>
      </c>
      <c r="BA218" s="343">
        <v>0</v>
      </c>
      <c r="BB218" s="343">
        <v>0</v>
      </c>
      <c r="BC218" s="343">
        <v>0</v>
      </c>
      <c r="BD218" s="343">
        <v>0</v>
      </c>
      <c r="BE218" s="343">
        <v>0</v>
      </c>
      <c r="BF218" s="340">
        <f t="shared" si="7"/>
        <v>1</v>
      </c>
    </row>
    <row r="219" spans="1:58" ht="14.1" customHeight="1">
      <c r="A219" s="342" t="str">
        <f>'(SUP13)'!A224</f>
        <v>6221 - Hospitales generales</v>
      </c>
      <c r="B219" s="343">
        <v>0</v>
      </c>
      <c r="C219" s="343">
        <v>0</v>
      </c>
      <c r="D219" s="343">
        <v>0</v>
      </c>
      <c r="E219" s="343">
        <v>0</v>
      </c>
      <c r="F219" s="343">
        <v>0</v>
      </c>
      <c r="G219" s="343">
        <v>0</v>
      </c>
      <c r="H219" s="343">
        <v>0</v>
      </c>
      <c r="I219" s="343">
        <v>0</v>
      </c>
      <c r="J219" s="343">
        <v>0</v>
      </c>
      <c r="K219" s="343">
        <v>0</v>
      </c>
      <c r="L219" s="343">
        <v>0</v>
      </c>
      <c r="M219" s="343">
        <v>0</v>
      </c>
      <c r="N219" s="343">
        <v>0</v>
      </c>
      <c r="O219" s="343">
        <v>0</v>
      </c>
      <c r="P219" s="343">
        <v>0</v>
      </c>
      <c r="Q219" s="343">
        <v>0</v>
      </c>
      <c r="R219" s="343">
        <v>0</v>
      </c>
      <c r="S219" s="343">
        <v>0</v>
      </c>
      <c r="T219" s="343">
        <v>1</v>
      </c>
      <c r="U219" s="343">
        <v>0</v>
      </c>
      <c r="V219" s="343">
        <v>0</v>
      </c>
      <c r="W219" s="343">
        <v>0</v>
      </c>
      <c r="X219" s="343">
        <v>0</v>
      </c>
      <c r="Y219" s="344">
        <v>0</v>
      </c>
      <c r="Z219" s="344">
        <v>0</v>
      </c>
      <c r="AA219" s="340">
        <f t="shared" si="6"/>
        <v>1</v>
      </c>
      <c r="AE219" s="342" t="str">
        <f>'(SUP13)'!A220</f>
        <v>6214 - Centros para la atención de pacientes que no requieren hospitalización</v>
      </c>
      <c r="AF219" s="343">
        <v>0</v>
      </c>
      <c r="AG219" s="343">
        <v>0</v>
      </c>
      <c r="AH219" s="343">
        <v>0</v>
      </c>
      <c r="AI219" s="343">
        <v>0</v>
      </c>
      <c r="AJ219" s="343">
        <v>0</v>
      </c>
      <c r="AK219" s="343">
        <v>0</v>
      </c>
      <c r="AL219" s="343">
        <v>0</v>
      </c>
      <c r="AM219" s="343">
        <v>0</v>
      </c>
      <c r="AN219" s="343">
        <v>0</v>
      </c>
      <c r="AO219" s="343">
        <v>0</v>
      </c>
      <c r="AP219" s="343">
        <v>0</v>
      </c>
      <c r="AQ219" s="343">
        <v>0</v>
      </c>
      <c r="AR219" s="343">
        <v>0</v>
      </c>
      <c r="AS219" s="343">
        <v>0</v>
      </c>
      <c r="AT219" s="343">
        <v>0</v>
      </c>
      <c r="AU219" s="343">
        <v>0</v>
      </c>
      <c r="AV219" s="343">
        <v>0</v>
      </c>
      <c r="AW219" s="343">
        <v>0</v>
      </c>
      <c r="AX219" s="343">
        <v>1</v>
      </c>
      <c r="AY219" s="343">
        <v>0</v>
      </c>
      <c r="AZ219" s="343">
        <v>0</v>
      </c>
      <c r="BA219" s="343">
        <v>0</v>
      </c>
      <c r="BB219" s="343">
        <v>0</v>
      </c>
      <c r="BC219" s="343">
        <v>0</v>
      </c>
      <c r="BD219" s="343">
        <v>0</v>
      </c>
      <c r="BE219" s="343">
        <v>0</v>
      </c>
      <c r="BF219" s="340">
        <f t="shared" si="7"/>
        <v>1</v>
      </c>
    </row>
    <row r="220" spans="1:58" ht="14.1" customHeight="1">
      <c r="A220" s="342" t="str">
        <f>'(SUP13)'!A225</f>
        <v>6222 - Hospitales psiquiátricos y para el tratamiento por adicción</v>
      </c>
      <c r="B220" s="343">
        <v>0</v>
      </c>
      <c r="C220" s="343">
        <v>0</v>
      </c>
      <c r="D220" s="343">
        <v>0</v>
      </c>
      <c r="E220" s="343">
        <v>0</v>
      </c>
      <c r="F220" s="343">
        <v>0</v>
      </c>
      <c r="G220" s="343">
        <v>0</v>
      </c>
      <c r="H220" s="343">
        <v>0</v>
      </c>
      <c r="I220" s="343">
        <v>0</v>
      </c>
      <c r="J220" s="343">
        <v>0</v>
      </c>
      <c r="K220" s="343">
        <v>0</v>
      </c>
      <c r="L220" s="343">
        <v>0</v>
      </c>
      <c r="M220" s="343">
        <v>0</v>
      </c>
      <c r="N220" s="343">
        <v>0</v>
      </c>
      <c r="O220" s="343">
        <v>0</v>
      </c>
      <c r="P220" s="343">
        <v>0</v>
      </c>
      <c r="Q220" s="343">
        <v>0</v>
      </c>
      <c r="R220" s="343">
        <v>0</v>
      </c>
      <c r="S220" s="343">
        <v>0</v>
      </c>
      <c r="T220" s="343">
        <v>1</v>
      </c>
      <c r="U220" s="343">
        <v>0</v>
      </c>
      <c r="V220" s="343">
        <v>0</v>
      </c>
      <c r="W220" s="343">
        <v>0</v>
      </c>
      <c r="X220" s="343">
        <v>0</v>
      </c>
      <c r="Y220" s="344">
        <v>0</v>
      </c>
      <c r="Z220" s="344">
        <v>0</v>
      </c>
      <c r="AA220" s="340">
        <f t="shared" si="6"/>
        <v>1</v>
      </c>
      <c r="AE220" s="342" t="str">
        <f>'(SUP13)'!A221</f>
        <v>6215 - Laboratorios médicos y de diagnóstico</v>
      </c>
      <c r="AF220" s="343">
        <v>0</v>
      </c>
      <c r="AG220" s="343">
        <v>0</v>
      </c>
      <c r="AH220" s="343">
        <v>0</v>
      </c>
      <c r="AI220" s="343">
        <v>0</v>
      </c>
      <c r="AJ220" s="343">
        <v>0</v>
      </c>
      <c r="AK220" s="343">
        <v>0</v>
      </c>
      <c r="AL220" s="343">
        <v>0</v>
      </c>
      <c r="AM220" s="343">
        <v>0</v>
      </c>
      <c r="AN220" s="343">
        <v>0</v>
      </c>
      <c r="AO220" s="343">
        <v>0</v>
      </c>
      <c r="AP220" s="343">
        <v>0</v>
      </c>
      <c r="AQ220" s="343">
        <v>0</v>
      </c>
      <c r="AR220" s="343">
        <v>0</v>
      </c>
      <c r="AS220" s="343">
        <v>0</v>
      </c>
      <c r="AT220" s="343">
        <v>0</v>
      </c>
      <c r="AU220" s="343">
        <v>0</v>
      </c>
      <c r="AV220" s="343">
        <v>0</v>
      </c>
      <c r="AW220" s="343">
        <v>0</v>
      </c>
      <c r="AX220" s="343">
        <v>1</v>
      </c>
      <c r="AY220" s="343">
        <v>0</v>
      </c>
      <c r="AZ220" s="343">
        <v>0</v>
      </c>
      <c r="BA220" s="343">
        <v>0</v>
      </c>
      <c r="BB220" s="343">
        <v>0</v>
      </c>
      <c r="BC220" s="343">
        <v>0</v>
      </c>
      <c r="BD220" s="343">
        <v>0</v>
      </c>
      <c r="BE220" s="343">
        <v>0</v>
      </c>
      <c r="BF220" s="340">
        <f t="shared" si="7"/>
        <v>1</v>
      </c>
    </row>
    <row r="221" spans="1:58" ht="14.1" customHeight="1">
      <c r="A221" s="342" t="str">
        <f>'(SUP13)'!A226</f>
        <v>6223 - Hospitales de otras especialidades médicas</v>
      </c>
      <c r="B221" s="343">
        <v>0</v>
      </c>
      <c r="C221" s="343">
        <v>0</v>
      </c>
      <c r="D221" s="343">
        <v>0</v>
      </c>
      <c r="E221" s="343">
        <v>0</v>
      </c>
      <c r="F221" s="343">
        <v>0</v>
      </c>
      <c r="G221" s="343">
        <v>0</v>
      </c>
      <c r="H221" s="343">
        <v>0</v>
      </c>
      <c r="I221" s="343">
        <v>0</v>
      </c>
      <c r="J221" s="343">
        <v>0</v>
      </c>
      <c r="K221" s="343">
        <v>0</v>
      </c>
      <c r="L221" s="343">
        <v>0</v>
      </c>
      <c r="M221" s="343">
        <v>0</v>
      </c>
      <c r="N221" s="343">
        <v>0</v>
      </c>
      <c r="O221" s="343">
        <v>0</v>
      </c>
      <c r="P221" s="343">
        <v>0</v>
      </c>
      <c r="Q221" s="343">
        <v>0</v>
      </c>
      <c r="R221" s="343">
        <v>0</v>
      </c>
      <c r="S221" s="343">
        <v>0</v>
      </c>
      <c r="T221" s="343">
        <v>1</v>
      </c>
      <c r="U221" s="343">
        <v>0</v>
      </c>
      <c r="V221" s="343">
        <v>0</v>
      </c>
      <c r="W221" s="343">
        <v>0</v>
      </c>
      <c r="X221" s="343">
        <v>0</v>
      </c>
      <c r="Y221" s="344">
        <v>0</v>
      </c>
      <c r="Z221" s="344">
        <v>0</v>
      </c>
      <c r="AA221" s="340">
        <f t="shared" si="6"/>
        <v>1</v>
      </c>
      <c r="AE221" s="342" t="str">
        <f>'(SUP13)'!A222</f>
        <v>6216 - Servicios de enfermería a domicilio</v>
      </c>
      <c r="AF221" s="343">
        <v>0</v>
      </c>
      <c r="AG221" s="343">
        <v>0</v>
      </c>
      <c r="AH221" s="343">
        <v>0</v>
      </c>
      <c r="AI221" s="343">
        <v>0</v>
      </c>
      <c r="AJ221" s="343">
        <v>0</v>
      </c>
      <c r="AK221" s="343">
        <v>0</v>
      </c>
      <c r="AL221" s="343">
        <v>0</v>
      </c>
      <c r="AM221" s="343">
        <v>0</v>
      </c>
      <c r="AN221" s="343">
        <v>0</v>
      </c>
      <c r="AO221" s="343">
        <v>0</v>
      </c>
      <c r="AP221" s="343">
        <v>0</v>
      </c>
      <c r="AQ221" s="343">
        <v>0</v>
      </c>
      <c r="AR221" s="343">
        <v>0</v>
      </c>
      <c r="AS221" s="343">
        <v>0</v>
      </c>
      <c r="AT221" s="343">
        <v>0</v>
      </c>
      <c r="AU221" s="343">
        <v>0</v>
      </c>
      <c r="AV221" s="343">
        <v>0</v>
      </c>
      <c r="AW221" s="343">
        <v>0</v>
      </c>
      <c r="AX221" s="343">
        <v>1</v>
      </c>
      <c r="AY221" s="343">
        <v>0</v>
      </c>
      <c r="AZ221" s="343">
        <v>0</v>
      </c>
      <c r="BA221" s="343">
        <v>0</v>
      </c>
      <c r="BB221" s="343">
        <v>0</v>
      </c>
      <c r="BC221" s="343">
        <v>0</v>
      </c>
      <c r="BD221" s="343">
        <v>0</v>
      </c>
      <c r="BE221" s="343">
        <v>0</v>
      </c>
      <c r="BF221" s="340">
        <f t="shared" si="7"/>
        <v>1</v>
      </c>
    </row>
    <row r="222" spans="1:58" ht="24.75">
      <c r="A222" s="342" t="str">
        <f>'(SUP13)'!A227</f>
        <v>6231 - Residencias con cuidados de enfermeras para enfermos convalecientes, en rehabilitación, incurables y terminales</v>
      </c>
      <c r="B222" s="343">
        <v>0</v>
      </c>
      <c r="C222" s="343">
        <v>0</v>
      </c>
      <c r="D222" s="343">
        <v>0</v>
      </c>
      <c r="E222" s="343">
        <v>0</v>
      </c>
      <c r="F222" s="343">
        <v>0</v>
      </c>
      <c r="G222" s="343">
        <v>0</v>
      </c>
      <c r="H222" s="343">
        <v>0</v>
      </c>
      <c r="I222" s="343">
        <v>0</v>
      </c>
      <c r="J222" s="343">
        <v>0</v>
      </c>
      <c r="K222" s="343">
        <v>0</v>
      </c>
      <c r="L222" s="343">
        <v>0</v>
      </c>
      <c r="M222" s="343">
        <v>0</v>
      </c>
      <c r="N222" s="343">
        <v>0</v>
      </c>
      <c r="O222" s="343">
        <v>0</v>
      </c>
      <c r="P222" s="343">
        <v>0</v>
      </c>
      <c r="Q222" s="343">
        <v>0</v>
      </c>
      <c r="R222" s="343">
        <v>0</v>
      </c>
      <c r="S222" s="343">
        <v>0</v>
      </c>
      <c r="T222" s="343">
        <v>1</v>
      </c>
      <c r="U222" s="343">
        <v>0</v>
      </c>
      <c r="V222" s="343">
        <v>0</v>
      </c>
      <c r="W222" s="343">
        <v>0</v>
      </c>
      <c r="X222" s="343">
        <v>0</v>
      </c>
      <c r="Y222" s="344">
        <v>0</v>
      </c>
      <c r="Z222" s="344">
        <v>0</v>
      </c>
      <c r="AA222" s="340">
        <f t="shared" si="6"/>
        <v>1</v>
      </c>
      <c r="AE222" s="342" t="str">
        <f>'(SUP13)'!A223</f>
        <v>6219 - Servicios de ambulancias, de bancos de órganos y otros servicios auxiliares al tratamiento médico</v>
      </c>
      <c r="AF222" s="343">
        <v>0</v>
      </c>
      <c r="AG222" s="343">
        <v>0</v>
      </c>
      <c r="AH222" s="343">
        <v>0</v>
      </c>
      <c r="AI222" s="343">
        <v>0</v>
      </c>
      <c r="AJ222" s="343">
        <v>0</v>
      </c>
      <c r="AK222" s="343">
        <v>0</v>
      </c>
      <c r="AL222" s="343">
        <v>0</v>
      </c>
      <c r="AM222" s="343">
        <v>0</v>
      </c>
      <c r="AN222" s="343">
        <v>0</v>
      </c>
      <c r="AO222" s="343">
        <v>0</v>
      </c>
      <c r="AP222" s="343">
        <v>0</v>
      </c>
      <c r="AQ222" s="343">
        <v>0</v>
      </c>
      <c r="AR222" s="343">
        <v>0</v>
      </c>
      <c r="AS222" s="343">
        <v>0</v>
      </c>
      <c r="AT222" s="343">
        <v>0</v>
      </c>
      <c r="AU222" s="343">
        <v>0</v>
      </c>
      <c r="AV222" s="343">
        <v>0</v>
      </c>
      <c r="AW222" s="343">
        <v>0</v>
      </c>
      <c r="AX222" s="343">
        <v>1</v>
      </c>
      <c r="AY222" s="343">
        <v>0</v>
      </c>
      <c r="AZ222" s="343">
        <v>0</v>
      </c>
      <c r="BA222" s="343">
        <v>0</v>
      </c>
      <c r="BB222" s="343">
        <v>0</v>
      </c>
      <c r="BC222" s="343">
        <v>0</v>
      </c>
      <c r="BD222" s="343">
        <v>0</v>
      </c>
      <c r="BE222" s="343">
        <v>0</v>
      </c>
      <c r="BF222" s="340">
        <f t="shared" si="7"/>
        <v>1</v>
      </c>
    </row>
    <row r="223" spans="1:58" ht="24.75">
      <c r="A223" s="342" t="str">
        <f>'(SUP13)'!A228</f>
        <v>6232 - Residencias para el cuidado de personas con problemas de retardo mental, trastorno mental y adicciones</v>
      </c>
      <c r="B223" s="343">
        <v>0</v>
      </c>
      <c r="C223" s="343">
        <v>0</v>
      </c>
      <c r="D223" s="343">
        <v>0</v>
      </c>
      <c r="E223" s="343">
        <v>0</v>
      </c>
      <c r="F223" s="343">
        <v>0</v>
      </c>
      <c r="G223" s="343">
        <v>0</v>
      </c>
      <c r="H223" s="343">
        <v>0</v>
      </c>
      <c r="I223" s="343">
        <v>0</v>
      </c>
      <c r="J223" s="343">
        <v>0</v>
      </c>
      <c r="K223" s="343">
        <v>0</v>
      </c>
      <c r="L223" s="343">
        <v>0</v>
      </c>
      <c r="M223" s="343">
        <v>0</v>
      </c>
      <c r="N223" s="343">
        <v>0</v>
      </c>
      <c r="O223" s="343">
        <v>0</v>
      </c>
      <c r="P223" s="343">
        <v>0</v>
      </c>
      <c r="Q223" s="343">
        <v>0</v>
      </c>
      <c r="R223" s="343">
        <v>0</v>
      </c>
      <c r="S223" s="343">
        <v>0</v>
      </c>
      <c r="T223" s="343">
        <v>1</v>
      </c>
      <c r="U223" s="343">
        <v>0</v>
      </c>
      <c r="V223" s="343">
        <v>0</v>
      </c>
      <c r="W223" s="343">
        <v>0</v>
      </c>
      <c r="X223" s="343">
        <v>0</v>
      </c>
      <c r="Y223" s="344">
        <v>0</v>
      </c>
      <c r="Z223" s="344">
        <v>0</v>
      </c>
      <c r="AA223" s="340">
        <f t="shared" si="6"/>
        <v>1</v>
      </c>
      <c r="AE223" s="342" t="str">
        <f>'(SUP13)'!A224</f>
        <v>6221 - Hospitales generales</v>
      </c>
      <c r="AF223" s="343">
        <v>0</v>
      </c>
      <c r="AG223" s="343">
        <v>0</v>
      </c>
      <c r="AH223" s="343">
        <v>0</v>
      </c>
      <c r="AI223" s="343">
        <v>0</v>
      </c>
      <c r="AJ223" s="343">
        <v>0</v>
      </c>
      <c r="AK223" s="343">
        <v>0</v>
      </c>
      <c r="AL223" s="343">
        <v>0</v>
      </c>
      <c r="AM223" s="343">
        <v>0</v>
      </c>
      <c r="AN223" s="343">
        <v>0</v>
      </c>
      <c r="AO223" s="343">
        <v>0</v>
      </c>
      <c r="AP223" s="343">
        <v>0</v>
      </c>
      <c r="AQ223" s="343">
        <v>0</v>
      </c>
      <c r="AR223" s="343">
        <v>0</v>
      </c>
      <c r="AS223" s="343">
        <v>0</v>
      </c>
      <c r="AT223" s="343">
        <v>0</v>
      </c>
      <c r="AU223" s="343">
        <v>0</v>
      </c>
      <c r="AV223" s="343">
        <v>0</v>
      </c>
      <c r="AW223" s="343">
        <v>0</v>
      </c>
      <c r="AX223" s="343">
        <v>1</v>
      </c>
      <c r="AY223" s="343">
        <v>0</v>
      </c>
      <c r="AZ223" s="343">
        <v>0</v>
      </c>
      <c r="BA223" s="343">
        <v>0</v>
      </c>
      <c r="BB223" s="343">
        <v>0</v>
      </c>
      <c r="BC223" s="343">
        <v>0</v>
      </c>
      <c r="BD223" s="343">
        <v>0</v>
      </c>
      <c r="BE223" s="343">
        <v>0</v>
      </c>
      <c r="BF223" s="340">
        <f t="shared" si="7"/>
        <v>1</v>
      </c>
    </row>
    <row r="224" spans="1:58" ht="14.1" customHeight="1">
      <c r="A224" s="342" t="str">
        <f>'(SUP13)'!A229</f>
        <v>6233 - Asilos y otras residencias para el cuidado de ancianos</v>
      </c>
      <c r="B224" s="343">
        <v>0</v>
      </c>
      <c r="C224" s="343">
        <v>0</v>
      </c>
      <c r="D224" s="343">
        <v>0</v>
      </c>
      <c r="E224" s="343">
        <v>0</v>
      </c>
      <c r="F224" s="343">
        <v>0</v>
      </c>
      <c r="G224" s="343">
        <v>0</v>
      </c>
      <c r="H224" s="343">
        <v>0</v>
      </c>
      <c r="I224" s="343">
        <v>0</v>
      </c>
      <c r="J224" s="343">
        <v>0</v>
      </c>
      <c r="K224" s="343">
        <v>0</v>
      </c>
      <c r="L224" s="343">
        <v>0</v>
      </c>
      <c r="M224" s="343">
        <v>0</v>
      </c>
      <c r="N224" s="343">
        <v>0</v>
      </c>
      <c r="O224" s="343">
        <v>0</v>
      </c>
      <c r="P224" s="343">
        <v>0</v>
      </c>
      <c r="Q224" s="343">
        <v>0</v>
      </c>
      <c r="R224" s="343">
        <v>0</v>
      </c>
      <c r="S224" s="343">
        <v>0</v>
      </c>
      <c r="T224" s="343">
        <v>1</v>
      </c>
      <c r="U224" s="343">
        <v>0</v>
      </c>
      <c r="V224" s="343">
        <v>0</v>
      </c>
      <c r="W224" s="343">
        <v>0</v>
      </c>
      <c r="X224" s="343">
        <v>0</v>
      </c>
      <c r="Y224" s="344">
        <v>0</v>
      </c>
      <c r="Z224" s="344">
        <v>0</v>
      </c>
      <c r="AA224" s="340">
        <f t="shared" si="6"/>
        <v>1</v>
      </c>
      <c r="AE224" s="342" t="str">
        <f>'(SUP13)'!A225</f>
        <v>6222 - Hospitales psiquiátricos y para el tratamiento por adicción</v>
      </c>
      <c r="AF224" s="343">
        <v>0</v>
      </c>
      <c r="AG224" s="343">
        <v>0</v>
      </c>
      <c r="AH224" s="343">
        <v>0</v>
      </c>
      <c r="AI224" s="343">
        <v>0</v>
      </c>
      <c r="AJ224" s="343">
        <v>0</v>
      </c>
      <c r="AK224" s="343">
        <v>0</v>
      </c>
      <c r="AL224" s="343">
        <v>0</v>
      </c>
      <c r="AM224" s="343">
        <v>0</v>
      </c>
      <c r="AN224" s="343">
        <v>0</v>
      </c>
      <c r="AO224" s="343">
        <v>0</v>
      </c>
      <c r="AP224" s="343">
        <v>0</v>
      </c>
      <c r="AQ224" s="343">
        <v>0</v>
      </c>
      <c r="AR224" s="343">
        <v>0</v>
      </c>
      <c r="AS224" s="343">
        <v>0</v>
      </c>
      <c r="AT224" s="343">
        <v>0</v>
      </c>
      <c r="AU224" s="343">
        <v>0</v>
      </c>
      <c r="AV224" s="343">
        <v>0</v>
      </c>
      <c r="AW224" s="343">
        <v>0</v>
      </c>
      <c r="AX224" s="343">
        <v>1</v>
      </c>
      <c r="AY224" s="343">
        <v>0</v>
      </c>
      <c r="AZ224" s="343">
        <v>0</v>
      </c>
      <c r="BA224" s="343">
        <v>0</v>
      </c>
      <c r="BB224" s="343">
        <v>0</v>
      </c>
      <c r="BC224" s="343">
        <v>0</v>
      </c>
      <c r="BD224" s="343">
        <v>0</v>
      </c>
      <c r="BE224" s="343">
        <v>0</v>
      </c>
      <c r="BF224" s="340">
        <f t="shared" si="7"/>
        <v>1</v>
      </c>
    </row>
    <row r="225" spans="1:58" ht="14.1" customHeight="1">
      <c r="A225" s="342" t="str">
        <f>'(SUP13)'!A230</f>
        <v>6239 - Orfanatos y otras residencias de asistencia social</v>
      </c>
      <c r="B225" s="343">
        <v>0</v>
      </c>
      <c r="C225" s="343">
        <v>0</v>
      </c>
      <c r="D225" s="343">
        <v>0</v>
      </c>
      <c r="E225" s="343">
        <v>0</v>
      </c>
      <c r="F225" s="343">
        <v>0</v>
      </c>
      <c r="G225" s="343">
        <v>0</v>
      </c>
      <c r="H225" s="343">
        <v>0</v>
      </c>
      <c r="I225" s="343">
        <v>0</v>
      </c>
      <c r="J225" s="343">
        <v>0</v>
      </c>
      <c r="K225" s="343">
        <v>0</v>
      </c>
      <c r="L225" s="343">
        <v>0</v>
      </c>
      <c r="M225" s="343">
        <v>0</v>
      </c>
      <c r="N225" s="343">
        <v>0</v>
      </c>
      <c r="O225" s="343">
        <v>0</v>
      </c>
      <c r="P225" s="343">
        <v>0</v>
      </c>
      <c r="Q225" s="343">
        <v>0</v>
      </c>
      <c r="R225" s="343">
        <v>0</v>
      </c>
      <c r="S225" s="343">
        <v>0</v>
      </c>
      <c r="T225" s="343">
        <v>1</v>
      </c>
      <c r="U225" s="343">
        <v>0</v>
      </c>
      <c r="V225" s="343">
        <v>0</v>
      </c>
      <c r="W225" s="343">
        <v>0</v>
      </c>
      <c r="X225" s="343">
        <v>0</v>
      </c>
      <c r="Y225" s="344">
        <v>0</v>
      </c>
      <c r="Z225" s="344">
        <v>0</v>
      </c>
      <c r="AA225" s="340">
        <f t="shared" si="6"/>
        <v>1</v>
      </c>
      <c r="AE225" s="342" t="str">
        <f>'(SUP13)'!A226</f>
        <v>6223 - Hospitales de otras especialidades médicas</v>
      </c>
      <c r="AF225" s="343">
        <v>0</v>
      </c>
      <c r="AG225" s="343">
        <v>0</v>
      </c>
      <c r="AH225" s="343">
        <v>0</v>
      </c>
      <c r="AI225" s="343">
        <v>0</v>
      </c>
      <c r="AJ225" s="343">
        <v>0</v>
      </c>
      <c r="AK225" s="343">
        <v>0</v>
      </c>
      <c r="AL225" s="343">
        <v>0</v>
      </c>
      <c r="AM225" s="343">
        <v>0</v>
      </c>
      <c r="AN225" s="343">
        <v>0</v>
      </c>
      <c r="AO225" s="343">
        <v>0</v>
      </c>
      <c r="AP225" s="343">
        <v>0</v>
      </c>
      <c r="AQ225" s="343">
        <v>0</v>
      </c>
      <c r="AR225" s="343">
        <v>0</v>
      </c>
      <c r="AS225" s="343">
        <v>0</v>
      </c>
      <c r="AT225" s="343">
        <v>0</v>
      </c>
      <c r="AU225" s="343">
        <v>0</v>
      </c>
      <c r="AV225" s="343">
        <v>0</v>
      </c>
      <c r="AW225" s="343">
        <v>0</v>
      </c>
      <c r="AX225" s="343">
        <v>1</v>
      </c>
      <c r="AY225" s="343">
        <v>0</v>
      </c>
      <c r="AZ225" s="343">
        <v>0</v>
      </c>
      <c r="BA225" s="343">
        <v>0</v>
      </c>
      <c r="BB225" s="343">
        <v>0</v>
      </c>
      <c r="BC225" s="343">
        <v>0</v>
      </c>
      <c r="BD225" s="343">
        <v>0</v>
      </c>
      <c r="BE225" s="343">
        <v>0</v>
      </c>
      <c r="BF225" s="340">
        <f t="shared" si="7"/>
        <v>1</v>
      </c>
    </row>
    <row r="226" spans="1:58" ht="14.1" customHeight="1">
      <c r="A226" s="342" t="str">
        <f>'(SUP13)'!A231</f>
        <v>6241 - Servicios de orientación y trabajo social</v>
      </c>
      <c r="B226" s="343">
        <v>0</v>
      </c>
      <c r="C226" s="343">
        <v>0</v>
      </c>
      <c r="D226" s="343">
        <v>0</v>
      </c>
      <c r="E226" s="343">
        <v>0</v>
      </c>
      <c r="F226" s="343">
        <v>0</v>
      </c>
      <c r="G226" s="343">
        <v>0</v>
      </c>
      <c r="H226" s="343">
        <v>0</v>
      </c>
      <c r="I226" s="343">
        <v>0</v>
      </c>
      <c r="J226" s="343">
        <v>0</v>
      </c>
      <c r="K226" s="343">
        <v>0</v>
      </c>
      <c r="L226" s="343">
        <v>0</v>
      </c>
      <c r="M226" s="343">
        <v>0</v>
      </c>
      <c r="N226" s="343">
        <v>0</v>
      </c>
      <c r="O226" s="343">
        <v>0</v>
      </c>
      <c r="P226" s="343">
        <v>0</v>
      </c>
      <c r="Q226" s="343">
        <v>0</v>
      </c>
      <c r="R226" s="343">
        <v>0</v>
      </c>
      <c r="S226" s="343">
        <v>0</v>
      </c>
      <c r="T226" s="343">
        <v>1</v>
      </c>
      <c r="U226" s="343">
        <v>0</v>
      </c>
      <c r="V226" s="343">
        <v>0</v>
      </c>
      <c r="W226" s="343">
        <v>0</v>
      </c>
      <c r="X226" s="343">
        <v>0</v>
      </c>
      <c r="Y226" s="344">
        <v>0</v>
      </c>
      <c r="Z226" s="344">
        <v>0</v>
      </c>
      <c r="AA226" s="340">
        <f t="shared" si="6"/>
        <v>1</v>
      </c>
      <c r="AE226" s="342" t="str">
        <f>'(SUP13)'!A227</f>
        <v>6231 - Residencias con cuidados de enfermeras para enfermos convalecientes, en rehabilitación, incurables y terminales</v>
      </c>
      <c r="AF226" s="343">
        <v>0</v>
      </c>
      <c r="AG226" s="343">
        <v>0</v>
      </c>
      <c r="AH226" s="343">
        <v>0</v>
      </c>
      <c r="AI226" s="343">
        <v>0</v>
      </c>
      <c r="AJ226" s="343">
        <v>0</v>
      </c>
      <c r="AK226" s="343">
        <v>0</v>
      </c>
      <c r="AL226" s="343">
        <v>0</v>
      </c>
      <c r="AM226" s="343">
        <v>0</v>
      </c>
      <c r="AN226" s="343">
        <v>0</v>
      </c>
      <c r="AO226" s="343">
        <v>0</v>
      </c>
      <c r="AP226" s="343">
        <v>0</v>
      </c>
      <c r="AQ226" s="343">
        <v>0</v>
      </c>
      <c r="AR226" s="343">
        <v>0</v>
      </c>
      <c r="AS226" s="343">
        <v>0</v>
      </c>
      <c r="AT226" s="343">
        <v>0</v>
      </c>
      <c r="AU226" s="343">
        <v>0</v>
      </c>
      <c r="AV226" s="343">
        <v>0</v>
      </c>
      <c r="AW226" s="343">
        <v>0</v>
      </c>
      <c r="AX226" s="343">
        <v>1</v>
      </c>
      <c r="AY226" s="343">
        <v>0</v>
      </c>
      <c r="AZ226" s="343">
        <v>0</v>
      </c>
      <c r="BA226" s="343">
        <v>0</v>
      </c>
      <c r="BB226" s="343">
        <v>0</v>
      </c>
      <c r="BC226" s="343">
        <v>0</v>
      </c>
      <c r="BD226" s="343">
        <v>0</v>
      </c>
      <c r="BE226" s="343">
        <v>0</v>
      </c>
      <c r="BF226" s="340">
        <f t="shared" si="7"/>
        <v>1</v>
      </c>
    </row>
    <row r="227" spans="1:58" ht="14.1" customHeight="1">
      <c r="A227" s="342" t="str">
        <f>'(SUP13)'!A232</f>
        <v>6242 - Servicios comunitarios de alimentación, refugio y emergencia</v>
      </c>
      <c r="B227" s="343">
        <v>0</v>
      </c>
      <c r="C227" s="343">
        <v>0</v>
      </c>
      <c r="D227" s="343">
        <v>0</v>
      </c>
      <c r="E227" s="343">
        <v>0</v>
      </c>
      <c r="F227" s="343">
        <v>0</v>
      </c>
      <c r="G227" s="343">
        <v>0</v>
      </c>
      <c r="H227" s="343">
        <v>0</v>
      </c>
      <c r="I227" s="343">
        <v>0</v>
      </c>
      <c r="J227" s="343">
        <v>0</v>
      </c>
      <c r="K227" s="343">
        <v>0</v>
      </c>
      <c r="L227" s="343">
        <v>0</v>
      </c>
      <c r="M227" s="343">
        <v>0</v>
      </c>
      <c r="N227" s="343">
        <v>0</v>
      </c>
      <c r="O227" s="343">
        <v>0</v>
      </c>
      <c r="P227" s="343">
        <v>0</v>
      </c>
      <c r="Q227" s="343">
        <v>0</v>
      </c>
      <c r="R227" s="343">
        <v>0</v>
      </c>
      <c r="S227" s="343">
        <v>0</v>
      </c>
      <c r="T227" s="343">
        <v>1</v>
      </c>
      <c r="U227" s="343">
        <v>0</v>
      </c>
      <c r="V227" s="343">
        <v>0</v>
      </c>
      <c r="W227" s="343">
        <v>0</v>
      </c>
      <c r="X227" s="343">
        <v>0</v>
      </c>
      <c r="Y227" s="344">
        <v>0</v>
      </c>
      <c r="Z227" s="344">
        <v>0</v>
      </c>
      <c r="AA227" s="340">
        <f t="shared" si="6"/>
        <v>1</v>
      </c>
      <c r="AE227" s="342" t="str">
        <f>'(SUP13)'!A228</f>
        <v>6232 - Residencias para el cuidado de personas con problemas de retardo mental, trastorno mental y adicciones</v>
      </c>
      <c r="AF227" s="343">
        <v>0</v>
      </c>
      <c r="AG227" s="343">
        <v>0</v>
      </c>
      <c r="AH227" s="343">
        <v>0</v>
      </c>
      <c r="AI227" s="343">
        <v>0</v>
      </c>
      <c r="AJ227" s="343">
        <v>0</v>
      </c>
      <c r="AK227" s="343">
        <v>0</v>
      </c>
      <c r="AL227" s="343">
        <v>0</v>
      </c>
      <c r="AM227" s="343">
        <v>0</v>
      </c>
      <c r="AN227" s="343">
        <v>0</v>
      </c>
      <c r="AO227" s="343">
        <v>0</v>
      </c>
      <c r="AP227" s="343">
        <v>0</v>
      </c>
      <c r="AQ227" s="343">
        <v>0</v>
      </c>
      <c r="AR227" s="343">
        <v>0</v>
      </c>
      <c r="AS227" s="343">
        <v>0</v>
      </c>
      <c r="AT227" s="343">
        <v>0</v>
      </c>
      <c r="AU227" s="343">
        <v>0</v>
      </c>
      <c r="AV227" s="343">
        <v>0</v>
      </c>
      <c r="AW227" s="343">
        <v>0</v>
      </c>
      <c r="AX227" s="343">
        <v>1</v>
      </c>
      <c r="AY227" s="343">
        <v>0</v>
      </c>
      <c r="AZ227" s="343">
        <v>0</v>
      </c>
      <c r="BA227" s="343">
        <v>0</v>
      </c>
      <c r="BB227" s="343">
        <v>0</v>
      </c>
      <c r="BC227" s="343">
        <v>0</v>
      </c>
      <c r="BD227" s="343">
        <v>0</v>
      </c>
      <c r="BE227" s="343">
        <v>0</v>
      </c>
      <c r="BF227" s="340">
        <f t="shared" si="7"/>
        <v>1</v>
      </c>
    </row>
    <row r="228" spans="1:58" ht="14.1" customHeight="1">
      <c r="A228" s="342" t="str">
        <f>'(SUP13)'!A233</f>
        <v>6243 - Servicios de capacitación para el trabajo para personas desempleadas, subempleadas o discapacitadas</v>
      </c>
      <c r="B228" s="343">
        <v>0</v>
      </c>
      <c r="C228" s="343">
        <v>0</v>
      </c>
      <c r="D228" s="343">
        <v>0</v>
      </c>
      <c r="E228" s="343">
        <v>0</v>
      </c>
      <c r="F228" s="343">
        <v>0</v>
      </c>
      <c r="G228" s="343">
        <v>0</v>
      </c>
      <c r="H228" s="343">
        <v>0</v>
      </c>
      <c r="I228" s="343">
        <v>0</v>
      </c>
      <c r="J228" s="343">
        <v>0</v>
      </c>
      <c r="K228" s="343">
        <v>0</v>
      </c>
      <c r="L228" s="343">
        <v>0</v>
      </c>
      <c r="M228" s="343">
        <v>0</v>
      </c>
      <c r="N228" s="343">
        <v>0</v>
      </c>
      <c r="O228" s="343">
        <v>0</v>
      </c>
      <c r="P228" s="343">
        <v>0</v>
      </c>
      <c r="Q228" s="343">
        <v>0</v>
      </c>
      <c r="R228" s="343">
        <v>0</v>
      </c>
      <c r="S228" s="343">
        <v>0</v>
      </c>
      <c r="T228" s="343">
        <v>1</v>
      </c>
      <c r="U228" s="343">
        <v>0</v>
      </c>
      <c r="V228" s="343">
        <v>0</v>
      </c>
      <c r="W228" s="343">
        <v>0</v>
      </c>
      <c r="X228" s="343">
        <v>0</v>
      </c>
      <c r="Y228" s="344">
        <v>0</v>
      </c>
      <c r="Z228" s="344">
        <v>0</v>
      </c>
      <c r="AA228" s="340">
        <f t="shared" si="6"/>
        <v>1</v>
      </c>
      <c r="AE228" s="342" t="str">
        <f>'(SUP13)'!A229</f>
        <v>6233 - Asilos y otras residencias para el cuidado de ancianos</v>
      </c>
      <c r="AF228" s="343">
        <v>0</v>
      </c>
      <c r="AG228" s="343">
        <v>0</v>
      </c>
      <c r="AH228" s="343">
        <v>0</v>
      </c>
      <c r="AI228" s="343">
        <v>0</v>
      </c>
      <c r="AJ228" s="343">
        <v>0</v>
      </c>
      <c r="AK228" s="343">
        <v>0</v>
      </c>
      <c r="AL228" s="343">
        <v>0</v>
      </c>
      <c r="AM228" s="343">
        <v>0</v>
      </c>
      <c r="AN228" s="343">
        <v>0</v>
      </c>
      <c r="AO228" s="343">
        <v>0</v>
      </c>
      <c r="AP228" s="343">
        <v>0</v>
      </c>
      <c r="AQ228" s="343">
        <v>0</v>
      </c>
      <c r="AR228" s="343">
        <v>0</v>
      </c>
      <c r="AS228" s="343">
        <v>0</v>
      </c>
      <c r="AT228" s="343">
        <v>0</v>
      </c>
      <c r="AU228" s="343">
        <v>0</v>
      </c>
      <c r="AV228" s="343">
        <v>0</v>
      </c>
      <c r="AW228" s="343">
        <v>0</v>
      </c>
      <c r="AX228" s="343">
        <v>1</v>
      </c>
      <c r="AY228" s="343">
        <v>0</v>
      </c>
      <c r="AZ228" s="343">
        <v>0</v>
      </c>
      <c r="BA228" s="343">
        <v>0</v>
      </c>
      <c r="BB228" s="343">
        <v>0</v>
      </c>
      <c r="BC228" s="343">
        <v>0</v>
      </c>
      <c r="BD228" s="343">
        <v>0</v>
      </c>
      <c r="BE228" s="343">
        <v>0</v>
      </c>
      <c r="BF228" s="340">
        <f t="shared" si="7"/>
        <v>1</v>
      </c>
    </row>
    <row r="229" spans="1:58" ht="14.1" customHeight="1">
      <c r="A229" s="342" t="str">
        <f>'(SUP13)'!A234</f>
        <v>6244 - Guarderías</v>
      </c>
      <c r="B229" s="343">
        <v>0</v>
      </c>
      <c r="C229" s="343">
        <v>0</v>
      </c>
      <c r="D229" s="343">
        <v>0</v>
      </c>
      <c r="E229" s="343">
        <v>0</v>
      </c>
      <c r="F229" s="343">
        <v>0</v>
      </c>
      <c r="G229" s="343">
        <v>0</v>
      </c>
      <c r="H229" s="343">
        <v>0</v>
      </c>
      <c r="I229" s="343">
        <v>0</v>
      </c>
      <c r="J229" s="343">
        <v>0</v>
      </c>
      <c r="K229" s="343">
        <v>0</v>
      </c>
      <c r="L229" s="343">
        <v>0</v>
      </c>
      <c r="M229" s="343">
        <v>0</v>
      </c>
      <c r="N229" s="343">
        <v>0</v>
      </c>
      <c r="O229" s="343">
        <v>0</v>
      </c>
      <c r="P229" s="343">
        <v>0</v>
      </c>
      <c r="Q229" s="343">
        <v>0</v>
      </c>
      <c r="R229" s="343">
        <v>0</v>
      </c>
      <c r="S229" s="343">
        <v>0</v>
      </c>
      <c r="T229" s="343">
        <v>1</v>
      </c>
      <c r="U229" s="343">
        <v>0</v>
      </c>
      <c r="V229" s="343">
        <v>0</v>
      </c>
      <c r="W229" s="343">
        <v>0</v>
      </c>
      <c r="X229" s="343">
        <v>0</v>
      </c>
      <c r="Y229" s="344">
        <v>0</v>
      </c>
      <c r="Z229" s="344">
        <v>0</v>
      </c>
      <c r="AA229" s="340">
        <f t="shared" si="6"/>
        <v>1</v>
      </c>
      <c r="AE229" s="342" t="str">
        <f>'(SUP13)'!A230</f>
        <v>6239 - Orfanatos y otras residencias de asistencia social</v>
      </c>
      <c r="AF229" s="343">
        <v>0</v>
      </c>
      <c r="AG229" s="343">
        <v>0</v>
      </c>
      <c r="AH229" s="343">
        <v>0</v>
      </c>
      <c r="AI229" s="343">
        <v>0</v>
      </c>
      <c r="AJ229" s="343">
        <v>0</v>
      </c>
      <c r="AK229" s="343">
        <v>0</v>
      </c>
      <c r="AL229" s="343">
        <v>0</v>
      </c>
      <c r="AM229" s="343">
        <v>0</v>
      </c>
      <c r="AN229" s="343">
        <v>0</v>
      </c>
      <c r="AO229" s="343">
        <v>0</v>
      </c>
      <c r="AP229" s="343">
        <v>0</v>
      </c>
      <c r="AQ229" s="343">
        <v>0</v>
      </c>
      <c r="AR229" s="343">
        <v>0</v>
      </c>
      <c r="AS229" s="343">
        <v>0</v>
      </c>
      <c r="AT229" s="343">
        <v>0</v>
      </c>
      <c r="AU229" s="343">
        <v>0</v>
      </c>
      <c r="AV229" s="343">
        <v>0</v>
      </c>
      <c r="AW229" s="343">
        <v>0</v>
      </c>
      <c r="AX229" s="343">
        <v>1</v>
      </c>
      <c r="AY229" s="343">
        <v>0</v>
      </c>
      <c r="AZ229" s="343">
        <v>0</v>
      </c>
      <c r="BA229" s="343">
        <v>0</v>
      </c>
      <c r="BB229" s="343">
        <v>0</v>
      </c>
      <c r="BC229" s="343">
        <v>0</v>
      </c>
      <c r="BD229" s="343">
        <v>0</v>
      </c>
      <c r="BE229" s="343">
        <v>0</v>
      </c>
      <c r="BF229" s="340">
        <f t="shared" si="7"/>
        <v>1</v>
      </c>
    </row>
    <row r="230" spans="1:58" ht="14.1" customHeight="1">
      <c r="A230" s="342" t="str">
        <f>'(SUP13)'!A235</f>
        <v>7111 - Compañías y grupos de espectáculos artísticos y culturales</v>
      </c>
      <c r="B230" s="343">
        <v>0</v>
      </c>
      <c r="C230" s="343">
        <v>0</v>
      </c>
      <c r="D230" s="343">
        <v>0</v>
      </c>
      <c r="E230" s="343">
        <v>0</v>
      </c>
      <c r="F230" s="343">
        <v>0</v>
      </c>
      <c r="G230" s="343">
        <v>0</v>
      </c>
      <c r="H230" s="343">
        <v>0</v>
      </c>
      <c r="I230" s="343">
        <v>0</v>
      </c>
      <c r="J230" s="343">
        <v>0</v>
      </c>
      <c r="K230" s="343">
        <v>0</v>
      </c>
      <c r="L230" s="343">
        <v>0</v>
      </c>
      <c r="M230" s="343">
        <v>0</v>
      </c>
      <c r="N230" s="343">
        <v>0</v>
      </c>
      <c r="O230" s="343">
        <v>0</v>
      </c>
      <c r="P230" s="343">
        <v>0</v>
      </c>
      <c r="Q230" s="343">
        <v>0</v>
      </c>
      <c r="R230" s="343">
        <v>0</v>
      </c>
      <c r="S230" s="343">
        <v>0</v>
      </c>
      <c r="T230" s="343">
        <v>1</v>
      </c>
      <c r="U230" s="343">
        <v>0</v>
      </c>
      <c r="V230" s="343">
        <v>0</v>
      </c>
      <c r="W230" s="343">
        <v>0</v>
      </c>
      <c r="X230" s="343">
        <v>0</v>
      </c>
      <c r="Y230" s="344">
        <v>0</v>
      </c>
      <c r="Z230" s="344">
        <v>0</v>
      </c>
      <c r="AA230" s="340">
        <f t="shared" si="6"/>
        <v>1</v>
      </c>
      <c r="AE230" s="342" t="str">
        <f>'(SUP13)'!A231</f>
        <v>6241 - Servicios de orientación y trabajo social</v>
      </c>
      <c r="AF230" s="343">
        <v>0</v>
      </c>
      <c r="AG230" s="343">
        <v>0</v>
      </c>
      <c r="AH230" s="343">
        <v>0</v>
      </c>
      <c r="AI230" s="343">
        <v>0</v>
      </c>
      <c r="AJ230" s="343">
        <v>0</v>
      </c>
      <c r="AK230" s="343">
        <v>0</v>
      </c>
      <c r="AL230" s="343">
        <v>0</v>
      </c>
      <c r="AM230" s="343">
        <v>0</v>
      </c>
      <c r="AN230" s="343">
        <v>0</v>
      </c>
      <c r="AO230" s="343">
        <v>0</v>
      </c>
      <c r="AP230" s="343">
        <v>0</v>
      </c>
      <c r="AQ230" s="343">
        <v>0</v>
      </c>
      <c r="AR230" s="343">
        <v>0</v>
      </c>
      <c r="AS230" s="343">
        <v>0</v>
      </c>
      <c r="AT230" s="343">
        <v>0</v>
      </c>
      <c r="AU230" s="343">
        <v>0</v>
      </c>
      <c r="AV230" s="343">
        <v>0</v>
      </c>
      <c r="AW230" s="343">
        <v>0</v>
      </c>
      <c r="AX230" s="343">
        <v>1</v>
      </c>
      <c r="AY230" s="343">
        <v>0</v>
      </c>
      <c r="AZ230" s="343">
        <v>0</v>
      </c>
      <c r="BA230" s="343">
        <v>0</v>
      </c>
      <c r="BB230" s="343">
        <v>0</v>
      </c>
      <c r="BC230" s="343">
        <v>0</v>
      </c>
      <c r="BD230" s="343">
        <v>0</v>
      </c>
      <c r="BE230" s="343">
        <v>0</v>
      </c>
      <c r="BF230" s="340">
        <f t="shared" si="7"/>
        <v>1</v>
      </c>
    </row>
    <row r="231" spans="1:58" ht="14.1" customHeight="1">
      <c r="A231" s="342" t="str">
        <f>'(SUP13)'!A236</f>
        <v>7112 - Deportistas y equipos deportivos profesionales</v>
      </c>
      <c r="B231" s="343">
        <v>0</v>
      </c>
      <c r="C231" s="343">
        <v>0</v>
      </c>
      <c r="D231" s="343">
        <v>0</v>
      </c>
      <c r="E231" s="343">
        <v>0</v>
      </c>
      <c r="F231" s="343">
        <v>0</v>
      </c>
      <c r="G231" s="343">
        <v>0</v>
      </c>
      <c r="H231" s="343">
        <v>0</v>
      </c>
      <c r="I231" s="343">
        <v>0</v>
      </c>
      <c r="J231" s="343">
        <v>0</v>
      </c>
      <c r="K231" s="343">
        <v>0</v>
      </c>
      <c r="L231" s="343">
        <v>0</v>
      </c>
      <c r="M231" s="343">
        <v>0</v>
      </c>
      <c r="N231" s="343">
        <v>0</v>
      </c>
      <c r="O231" s="343">
        <v>0</v>
      </c>
      <c r="P231" s="343">
        <v>0</v>
      </c>
      <c r="Q231" s="343">
        <v>0</v>
      </c>
      <c r="R231" s="343">
        <v>0</v>
      </c>
      <c r="S231" s="343">
        <v>0</v>
      </c>
      <c r="T231" s="343">
        <v>1</v>
      </c>
      <c r="U231" s="343">
        <v>0</v>
      </c>
      <c r="V231" s="343">
        <v>0</v>
      </c>
      <c r="W231" s="343">
        <v>0</v>
      </c>
      <c r="X231" s="343">
        <v>0</v>
      </c>
      <c r="Y231" s="344">
        <v>0</v>
      </c>
      <c r="Z231" s="344">
        <v>0</v>
      </c>
      <c r="AA231" s="340">
        <f t="shared" si="6"/>
        <v>1</v>
      </c>
      <c r="AE231" s="342" t="str">
        <f>'(SUP13)'!A232</f>
        <v>6242 - Servicios comunitarios de alimentación, refugio y emergencia</v>
      </c>
      <c r="AF231" s="343">
        <v>0</v>
      </c>
      <c r="AG231" s="343">
        <v>0</v>
      </c>
      <c r="AH231" s="343">
        <v>0</v>
      </c>
      <c r="AI231" s="343">
        <v>0</v>
      </c>
      <c r="AJ231" s="343">
        <v>0</v>
      </c>
      <c r="AK231" s="343">
        <v>0</v>
      </c>
      <c r="AL231" s="343">
        <v>0</v>
      </c>
      <c r="AM231" s="343">
        <v>0</v>
      </c>
      <c r="AN231" s="343">
        <v>0</v>
      </c>
      <c r="AO231" s="343">
        <v>0</v>
      </c>
      <c r="AP231" s="343">
        <v>0</v>
      </c>
      <c r="AQ231" s="343">
        <v>0</v>
      </c>
      <c r="AR231" s="343">
        <v>0</v>
      </c>
      <c r="AS231" s="343">
        <v>0</v>
      </c>
      <c r="AT231" s="343">
        <v>0</v>
      </c>
      <c r="AU231" s="343">
        <v>0</v>
      </c>
      <c r="AV231" s="343">
        <v>0</v>
      </c>
      <c r="AW231" s="343">
        <v>0</v>
      </c>
      <c r="AX231" s="343">
        <v>1</v>
      </c>
      <c r="AY231" s="343">
        <v>0</v>
      </c>
      <c r="AZ231" s="343">
        <v>0</v>
      </c>
      <c r="BA231" s="343">
        <v>0</v>
      </c>
      <c r="BB231" s="343">
        <v>0</v>
      </c>
      <c r="BC231" s="343">
        <v>0</v>
      </c>
      <c r="BD231" s="343">
        <v>0</v>
      </c>
      <c r="BE231" s="343">
        <v>0</v>
      </c>
      <c r="BF231" s="340">
        <f t="shared" si="7"/>
        <v>1</v>
      </c>
    </row>
    <row r="232" spans="1:58" ht="14.1" customHeight="1">
      <c r="A232" s="342" t="str">
        <f>'(SUP13)'!A237</f>
        <v>7113 - Promotores de espectáculos artísticos, culturales, deportivos y similares</v>
      </c>
      <c r="B232" s="343">
        <v>0</v>
      </c>
      <c r="C232" s="343">
        <v>0</v>
      </c>
      <c r="D232" s="343">
        <v>0</v>
      </c>
      <c r="E232" s="343">
        <v>0</v>
      </c>
      <c r="F232" s="343">
        <v>0</v>
      </c>
      <c r="G232" s="343">
        <v>0</v>
      </c>
      <c r="H232" s="343">
        <v>0</v>
      </c>
      <c r="I232" s="343">
        <v>0</v>
      </c>
      <c r="J232" s="343">
        <v>0</v>
      </c>
      <c r="K232" s="343">
        <v>0</v>
      </c>
      <c r="L232" s="343">
        <v>0</v>
      </c>
      <c r="M232" s="343">
        <v>0</v>
      </c>
      <c r="N232" s="343">
        <v>0</v>
      </c>
      <c r="O232" s="343">
        <v>0</v>
      </c>
      <c r="P232" s="343">
        <v>0</v>
      </c>
      <c r="Q232" s="343">
        <v>0</v>
      </c>
      <c r="R232" s="343">
        <v>0</v>
      </c>
      <c r="S232" s="343">
        <v>0</v>
      </c>
      <c r="T232" s="343">
        <v>1</v>
      </c>
      <c r="U232" s="343">
        <v>0</v>
      </c>
      <c r="V232" s="343">
        <v>0</v>
      </c>
      <c r="W232" s="343">
        <v>0</v>
      </c>
      <c r="X232" s="343">
        <v>0</v>
      </c>
      <c r="Y232" s="344">
        <v>0</v>
      </c>
      <c r="Z232" s="344">
        <v>0</v>
      </c>
      <c r="AA232" s="340">
        <f t="shared" si="6"/>
        <v>1</v>
      </c>
      <c r="AE232" s="342" t="str">
        <f>'(SUP13)'!A233</f>
        <v>6243 - Servicios de capacitación para el trabajo para personas desempleadas, subempleadas o discapacitadas</v>
      </c>
      <c r="AF232" s="343">
        <v>0</v>
      </c>
      <c r="AG232" s="343">
        <v>0</v>
      </c>
      <c r="AH232" s="343">
        <v>0</v>
      </c>
      <c r="AI232" s="343">
        <v>0</v>
      </c>
      <c r="AJ232" s="343">
        <v>0</v>
      </c>
      <c r="AK232" s="343">
        <v>0</v>
      </c>
      <c r="AL232" s="343">
        <v>0</v>
      </c>
      <c r="AM232" s="343">
        <v>0</v>
      </c>
      <c r="AN232" s="343">
        <v>0</v>
      </c>
      <c r="AO232" s="343">
        <v>0</v>
      </c>
      <c r="AP232" s="343">
        <v>0</v>
      </c>
      <c r="AQ232" s="343">
        <v>0</v>
      </c>
      <c r="AR232" s="343">
        <v>0</v>
      </c>
      <c r="AS232" s="343">
        <v>0</v>
      </c>
      <c r="AT232" s="343">
        <v>0</v>
      </c>
      <c r="AU232" s="343">
        <v>0</v>
      </c>
      <c r="AV232" s="343">
        <v>0</v>
      </c>
      <c r="AW232" s="343">
        <v>0</v>
      </c>
      <c r="AX232" s="343">
        <v>1</v>
      </c>
      <c r="AY232" s="343">
        <v>0</v>
      </c>
      <c r="AZ232" s="343">
        <v>0</v>
      </c>
      <c r="BA232" s="343">
        <v>0</v>
      </c>
      <c r="BB232" s="343">
        <v>0</v>
      </c>
      <c r="BC232" s="343">
        <v>0</v>
      </c>
      <c r="BD232" s="343">
        <v>0</v>
      </c>
      <c r="BE232" s="343">
        <v>0</v>
      </c>
      <c r="BF232" s="340">
        <f t="shared" si="7"/>
        <v>1</v>
      </c>
    </row>
    <row r="233" spans="1:58" ht="14.1" customHeight="1">
      <c r="A233" s="342" t="str">
        <f>'(SUP13)'!A238</f>
        <v>7114 - Agentes y representantes de artistas, deportistas y similares</v>
      </c>
      <c r="B233" s="343">
        <v>0</v>
      </c>
      <c r="C233" s="343">
        <v>0</v>
      </c>
      <c r="D233" s="343">
        <v>0</v>
      </c>
      <c r="E233" s="343">
        <v>0</v>
      </c>
      <c r="F233" s="343">
        <v>0</v>
      </c>
      <c r="G233" s="343">
        <v>0</v>
      </c>
      <c r="H233" s="343">
        <v>0</v>
      </c>
      <c r="I233" s="343">
        <v>0</v>
      </c>
      <c r="J233" s="343">
        <v>0</v>
      </c>
      <c r="K233" s="343">
        <v>0</v>
      </c>
      <c r="L233" s="343">
        <v>0</v>
      </c>
      <c r="M233" s="343">
        <v>0</v>
      </c>
      <c r="N233" s="343">
        <v>0</v>
      </c>
      <c r="O233" s="343">
        <v>0</v>
      </c>
      <c r="P233" s="343">
        <v>0</v>
      </c>
      <c r="Q233" s="343">
        <v>0</v>
      </c>
      <c r="R233" s="343">
        <v>0</v>
      </c>
      <c r="S233" s="343">
        <v>0</v>
      </c>
      <c r="T233" s="343">
        <v>1</v>
      </c>
      <c r="U233" s="343">
        <v>0</v>
      </c>
      <c r="V233" s="343">
        <v>0</v>
      </c>
      <c r="W233" s="343">
        <v>0</v>
      </c>
      <c r="X233" s="343">
        <v>0</v>
      </c>
      <c r="Y233" s="344">
        <v>0</v>
      </c>
      <c r="Z233" s="344">
        <v>0</v>
      </c>
      <c r="AA233" s="340">
        <f t="shared" si="6"/>
        <v>1</v>
      </c>
      <c r="AE233" s="342" t="str">
        <f>'(SUP13)'!A234</f>
        <v>6244 - Guarderías</v>
      </c>
      <c r="AF233" s="343">
        <v>0</v>
      </c>
      <c r="AG233" s="343">
        <v>0</v>
      </c>
      <c r="AH233" s="343">
        <v>0</v>
      </c>
      <c r="AI233" s="343">
        <v>0</v>
      </c>
      <c r="AJ233" s="343">
        <v>0</v>
      </c>
      <c r="AK233" s="343">
        <v>0</v>
      </c>
      <c r="AL233" s="343">
        <v>0</v>
      </c>
      <c r="AM233" s="343">
        <v>0</v>
      </c>
      <c r="AN233" s="343">
        <v>0</v>
      </c>
      <c r="AO233" s="343">
        <v>0</v>
      </c>
      <c r="AP233" s="343">
        <v>0</v>
      </c>
      <c r="AQ233" s="343">
        <v>0</v>
      </c>
      <c r="AR233" s="343">
        <v>0</v>
      </c>
      <c r="AS233" s="343">
        <v>0</v>
      </c>
      <c r="AT233" s="343">
        <v>0</v>
      </c>
      <c r="AU233" s="343">
        <v>0</v>
      </c>
      <c r="AV233" s="343">
        <v>0</v>
      </c>
      <c r="AW233" s="343">
        <v>0</v>
      </c>
      <c r="AX233" s="343">
        <v>1</v>
      </c>
      <c r="AY233" s="343">
        <v>0</v>
      </c>
      <c r="AZ233" s="343">
        <v>0</v>
      </c>
      <c r="BA233" s="343">
        <v>0</v>
      </c>
      <c r="BB233" s="343">
        <v>0</v>
      </c>
      <c r="BC233" s="343">
        <v>0</v>
      </c>
      <c r="BD233" s="343">
        <v>0</v>
      </c>
      <c r="BE233" s="343">
        <v>0</v>
      </c>
      <c r="BF233" s="340">
        <f t="shared" si="7"/>
        <v>1</v>
      </c>
    </row>
    <row r="234" spans="1:58" ht="14.1" customHeight="1">
      <c r="A234" s="342" t="str">
        <f>'(SUP13)'!A239</f>
        <v>7115 - Artistas, escritores y técnicos independientes</v>
      </c>
      <c r="B234" s="343">
        <v>0</v>
      </c>
      <c r="C234" s="343">
        <v>0</v>
      </c>
      <c r="D234" s="343">
        <v>0</v>
      </c>
      <c r="E234" s="343">
        <v>0</v>
      </c>
      <c r="F234" s="343">
        <v>0</v>
      </c>
      <c r="G234" s="343">
        <v>0</v>
      </c>
      <c r="H234" s="343">
        <v>0</v>
      </c>
      <c r="I234" s="343">
        <v>0</v>
      </c>
      <c r="J234" s="343">
        <v>0</v>
      </c>
      <c r="K234" s="343">
        <v>0</v>
      </c>
      <c r="L234" s="343">
        <v>0</v>
      </c>
      <c r="M234" s="343">
        <v>0</v>
      </c>
      <c r="N234" s="343">
        <v>0</v>
      </c>
      <c r="O234" s="343">
        <v>0</v>
      </c>
      <c r="P234" s="343">
        <v>0</v>
      </c>
      <c r="Q234" s="343">
        <v>0</v>
      </c>
      <c r="R234" s="343">
        <v>0</v>
      </c>
      <c r="S234" s="343">
        <v>0</v>
      </c>
      <c r="T234" s="343">
        <v>1</v>
      </c>
      <c r="U234" s="343">
        <v>0</v>
      </c>
      <c r="V234" s="343">
        <v>0</v>
      </c>
      <c r="W234" s="343">
        <v>0</v>
      </c>
      <c r="X234" s="343">
        <v>0</v>
      </c>
      <c r="Y234" s="344">
        <v>0</v>
      </c>
      <c r="Z234" s="344">
        <v>0</v>
      </c>
      <c r="AA234" s="340">
        <f t="shared" si="6"/>
        <v>1</v>
      </c>
      <c r="AE234" s="342" t="str">
        <f>'(SUP13)'!A235</f>
        <v>7111 - Compañías y grupos de espectáculos artísticos y culturales</v>
      </c>
      <c r="AF234" s="343">
        <v>0</v>
      </c>
      <c r="AG234" s="343">
        <v>0</v>
      </c>
      <c r="AH234" s="343">
        <v>0</v>
      </c>
      <c r="AI234" s="343">
        <v>0</v>
      </c>
      <c r="AJ234" s="343">
        <v>0</v>
      </c>
      <c r="AK234" s="343">
        <v>0</v>
      </c>
      <c r="AL234" s="343">
        <v>0</v>
      </c>
      <c r="AM234" s="343">
        <v>0</v>
      </c>
      <c r="AN234" s="343">
        <v>0</v>
      </c>
      <c r="AO234" s="343">
        <v>0</v>
      </c>
      <c r="AP234" s="343">
        <v>0</v>
      </c>
      <c r="AQ234" s="343">
        <v>0</v>
      </c>
      <c r="AR234" s="343">
        <v>0</v>
      </c>
      <c r="AS234" s="343">
        <v>0</v>
      </c>
      <c r="AT234" s="343">
        <v>0</v>
      </c>
      <c r="AU234" s="343">
        <v>0</v>
      </c>
      <c r="AV234" s="343">
        <v>0</v>
      </c>
      <c r="AW234" s="343">
        <v>0</v>
      </c>
      <c r="AX234" s="343">
        <v>1</v>
      </c>
      <c r="AY234" s="343">
        <v>0</v>
      </c>
      <c r="AZ234" s="343">
        <v>0</v>
      </c>
      <c r="BA234" s="343">
        <v>0</v>
      </c>
      <c r="BB234" s="343">
        <v>0</v>
      </c>
      <c r="BC234" s="343">
        <v>0</v>
      </c>
      <c r="BD234" s="343">
        <v>0</v>
      </c>
      <c r="BE234" s="343">
        <v>0</v>
      </c>
      <c r="BF234" s="340">
        <f t="shared" si="7"/>
        <v>1</v>
      </c>
    </row>
    <row r="235" spans="1:58" ht="14.1" customHeight="1">
      <c r="A235" s="342" t="str">
        <f>'(SUP13)'!A240</f>
        <v>7121 - Museos, sitios históricos, zoológicos y similares</v>
      </c>
      <c r="B235" s="343">
        <v>0</v>
      </c>
      <c r="C235" s="343">
        <v>0</v>
      </c>
      <c r="D235" s="343">
        <v>0</v>
      </c>
      <c r="E235" s="343">
        <v>0</v>
      </c>
      <c r="F235" s="343">
        <v>0</v>
      </c>
      <c r="G235" s="343">
        <v>0</v>
      </c>
      <c r="H235" s="343">
        <v>0</v>
      </c>
      <c r="I235" s="343">
        <v>0</v>
      </c>
      <c r="J235" s="343">
        <v>0</v>
      </c>
      <c r="K235" s="343">
        <v>0</v>
      </c>
      <c r="L235" s="343">
        <v>0</v>
      </c>
      <c r="M235" s="343">
        <v>0</v>
      </c>
      <c r="N235" s="343">
        <v>0</v>
      </c>
      <c r="O235" s="343">
        <v>0</v>
      </c>
      <c r="P235" s="343">
        <v>0</v>
      </c>
      <c r="Q235" s="343">
        <v>0</v>
      </c>
      <c r="R235" s="343">
        <v>0</v>
      </c>
      <c r="S235" s="343">
        <v>0</v>
      </c>
      <c r="T235" s="343">
        <v>1</v>
      </c>
      <c r="U235" s="343">
        <v>0</v>
      </c>
      <c r="V235" s="343">
        <v>0</v>
      </c>
      <c r="W235" s="343">
        <v>0</v>
      </c>
      <c r="X235" s="343">
        <v>0</v>
      </c>
      <c r="Y235" s="344">
        <v>0</v>
      </c>
      <c r="Z235" s="344">
        <v>0</v>
      </c>
      <c r="AA235" s="340">
        <f t="shared" si="6"/>
        <v>1</v>
      </c>
      <c r="AE235" s="342" t="str">
        <f>'(SUP13)'!A236</f>
        <v>7112 - Deportistas y equipos deportivos profesionales</v>
      </c>
      <c r="AF235" s="343">
        <v>0</v>
      </c>
      <c r="AG235" s="343">
        <v>0</v>
      </c>
      <c r="AH235" s="343">
        <v>0</v>
      </c>
      <c r="AI235" s="343">
        <v>0</v>
      </c>
      <c r="AJ235" s="343">
        <v>0</v>
      </c>
      <c r="AK235" s="343">
        <v>0</v>
      </c>
      <c r="AL235" s="343">
        <v>0</v>
      </c>
      <c r="AM235" s="343">
        <v>0</v>
      </c>
      <c r="AN235" s="343">
        <v>0</v>
      </c>
      <c r="AO235" s="343">
        <v>0</v>
      </c>
      <c r="AP235" s="343">
        <v>0</v>
      </c>
      <c r="AQ235" s="343">
        <v>0</v>
      </c>
      <c r="AR235" s="343">
        <v>0</v>
      </c>
      <c r="AS235" s="343">
        <v>0</v>
      </c>
      <c r="AT235" s="343">
        <v>0</v>
      </c>
      <c r="AU235" s="343">
        <v>0</v>
      </c>
      <c r="AV235" s="343">
        <v>0</v>
      </c>
      <c r="AW235" s="343">
        <v>0</v>
      </c>
      <c r="AX235" s="343">
        <v>1</v>
      </c>
      <c r="AY235" s="343">
        <v>0</v>
      </c>
      <c r="AZ235" s="343">
        <v>0</v>
      </c>
      <c r="BA235" s="343">
        <v>0</v>
      </c>
      <c r="BB235" s="343">
        <v>0</v>
      </c>
      <c r="BC235" s="343">
        <v>0</v>
      </c>
      <c r="BD235" s="343">
        <v>0</v>
      </c>
      <c r="BE235" s="343">
        <v>0</v>
      </c>
      <c r="BF235" s="340">
        <f t="shared" si="7"/>
        <v>1</v>
      </c>
    </row>
    <row r="236" spans="1:58" ht="14.1" customHeight="1">
      <c r="A236" s="342" t="str">
        <f>'(SUP13)'!A241</f>
        <v>7131 - Parques con instalaciones recreativas y casas de juegos electrónicos</v>
      </c>
      <c r="B236" s="343">
        <v>0</v>
      </c>
      <c r="C236" s="343">
        <v>0</v>
      </c>
      <c r="D236" s="343">
        <v>0</v>
      </c>
      <c r="E236" s="343">
        <v>0</v>
      </c>
      <c r="F236" s="343">
        <v>0</v>
      </c>
      <c r="G236" s="343">
        <v>0</v>
      </c>
      <c r="H236" s="343">
        <v>0</v>
      </c>
      <c r="I236" s="343">
        <v>0</v>
      </c>
      <c r="J236" s="343">
        <v>0</v>
      </c>
      <c r="K236" s="343">
        <v>0</v>
      </c>
      <c r="L236" s="343">
        <v>0</v>
      </c>
      <c r="M236" s="343">
        <v>0</v>
      </c>
      <c r="N236" s="343">
        <v>0</v>
      </c>
      <c r="O236" s="343">
        <v>0</v>
      </c>
      <c r="P236" s="343">
        <v>0</v>
      </c>
      <c r="Q236" s="343">
        <v>0</v>
      </c>
      <c r="R236" s="343">
        <v>0</v>
      </c>
      <c r="S236" s="343">
        <v>0</v>
      </c>
      <c r="T236" s="343">
        <v>1</v>
      </c>
      <c r="U236" s="343">
        <v>0</v>
      </c>
      <c r="V236" s="343">
        <v>0</v>
      </c>
      <c r="W236" s="343">
        <v>0</v>
      </c>
      <c r="X236" s="343">
        <v>0</v>
      </c>
      <c r="Y236" s="344">
        <v>0</v>
      </c>
      <c r="Z236" s="344">
        <v>0</v>
      </c>
      <c r="AA236" s="340">
        <f t="shared" si="6"/>
        <v>1</v>
      </c>
      <c r="AE236" s="342" t="str">
        <f>'(SUP13)'!A237</f>
        <v>7113 - Promotores de espectáculos artísticos, culturales, deportivos y similares</v>
      </c>
      <c r="AF236" s="343">
        <v>0</v>
      </c>
      <c r="AG236" s="343">
        <v>0</v>
      </c>
      <c r="AH236" s="343">
        <v>0</v>
      </c>
      <c r="AI236" s="343">
        <v>0</v>
      </c>
      <c r="AJ236" s="343">
        <v>0</v>
      </c>
      <c r="AK236" s="343">
        <v>0</v>
      </c>
      <c r="AL236" s="343">
        <v>0</v>
      </c>
      <c r="AM236" s="343">
        <v>0</v>
      </c>
      <c r="AN236" s="343">
        <v>0</v>
      </c>
      <c r="AO236" s="343">
        <v>0</v>
      </c>
      <c r="AP236" s="343">
        <v>0</v>
      </c>
      <c r="AQ236" s="343">
        <v>0</v>
      </c>
      <c r="AR236" s="343">
        <v>0</v>
      </c>
      <c r="AS236" s="343">
        <v>0</v>
      </c>
      <c r="AT236" s="343">
        <v>0</v>
      </c>
      <c r="AU236" s="343">
        <v>0</v>
      </c>
      <c r="AV236" s="343">
        <v>0</v>
      </c>
      <c r="AW236" s="343">
        <v>0</v>
      </c>
      <c r="AX236" s="343">
        <v>1</v>
      </c>
      <c r="AY236" s="343">
        <v>0</v>
      </c>
      <c r="AZ236" s="343">
        <v>0</v>
      </c>
      <c r="BA236" s="343">
        <v>0</v>
      </c>
      <c r="BB236" s="343">
        <v>0</v>
      </c>
      <c r="BC236" s="343">
        <v>0</v>
      </c>
      <c r="BD236" s="343">
        <v>0</v>
      </c>
      <c r="BE236" s="343">
        <v>0</v>
      </c>
      <c r="BF236" s="340">
        <f t="shared" si="7"/>
        <v>1</v>
      </c>
    </row>
    <row r="237" spans="1:58" ht="14.1" customHeight="1">
      <c r="A237" s="342" t="str">
        <f>'(SUP13)'!A242</f>
        <v>7132 - Casinos, loterías y otros juegos de azar</v>
      </c>
      <c r="B237" s="343">
        <v>0</v>
      </c>
      <c r="C237" s="343">
        <v>0</v>
      </c>
      <c r="D237" s="343">
        <v>0</v>
      </c>
      <c r="E237" s="343">
        <v>0</v>
      </c>
      <c r="F237" s="343">
        <v>0</v>
      </c>
      <c r="G237" s="343">
        <v>0</v>
      </c>
      <c r="H237" s="343">
        <v>0</v>
      </c>
      <c r="I237" s="343">
        <v>0</v>
      </c>
      <c r="J237" s="343">
        <v>0</v>
      </c>
      <c r="K237" s="343">
        <v>0</v>
      </c>
      <c r="L237" s="343">
        <v>0</v>
      </c>
      <c r="M237" s="343">
        <v>0</v>
      </c>
      <c r="N237" s="343">
        <v>0</v>
      </c>
      <c r="O237" s="343">
        <v>0</v>
      </c>
      <c r="P237" s="343">
        <v>0</v>
      </c>
      <c r="Q237" s="343">
        <v>0</v>
      </c>
      <c r="R237" s="343">
        <v>0</v>
      </c>
      <c r="S237" s="343">
        <v>0</v>
      </c>
      <c r="T237" s="343">
        <v>1</v>
      </c>
      <c r="U237" s="343">
        <v>0</v>
      </c>
      <c r="V237" s="343">
        <v>0</v>
      </c>
      <c r="W237" s="343">
        <v>0</v>
      </c>
      <c r="X237" s="343">
        <v>0</v>
      </c>
      <c r="Y237" s="344">
        <v>0</v>
      </c>
      <c r="Z237" s="344">
        <v>0</v>
      </c>
      <c r="AA237" s="340">
        <f t="shared" si="6"/>
        <v>1</v>
      </c>
      <c r="AE237" s="342" t="str">
        <f>'(SUP13)'!A238</f>
        <v>7114 - Agentes y representantes de artistas, deportistas y similares</v>
      </c>
      <c r="AF237" s="343">
        <v>0</v>
      </c>
      <c r="AG237" s="343">
        <v>0</v>
      </c>
      <c r="AH237" s="343">
        <v>0</v>
      </c>
      <c r="AI237" s="343">
        <v>0</v>
      </c>
      <c r="AJ237" s="343">
        <v>0</v>
      </c>
      <c r="AK237" s="343">
        <v>0</v>
      </c>
      <c r="AL237" s="343">
        <v>0</v>
      </c>
      <c r="AM237" s="343">
        <v>0</v>
      </c>
      <c r="AN237" s="343">
        <v>0</v>
      </c>
      <c r="AO237" s="343">
        <v>0</v>
      </c>
      <c r="AP237" s="343">
        <v>0</v>
      </c>
      <c r="AQ237" s="343">
        <v>0</v>
      </c>
      <c r="AR237" s="343">
        <v>0</v>
      </c>
      <c r="AS237" s="343">
        <v>0</v>
      </c>
      <c r="AT237" s="343">
        <v>0</v>
      </c>
      <c r="AU237" s="343">
        <v>0</v>
      </c>
      <c r="AV237" s="343">
        <v>0</v>
      </c>
      <c r="AW237" s="343">
        <v>0</v>
      </c>
      <c r="AX237" s="343">
        <v>1</v>
      </c>
      <c r="AY237" s="343">
        <v>0</v>
      </c>
      <c r="AZ237" s="343">
        <v>0</v>
      </c>
      <c r="BA237" s="343">
        <v>0</v>
      </c>
      <c r="BB237" s="343">
        <v>0</v>
      </c>
      <c r="BC237" s="343">
        <v>0</v>
      </c>
      <c r="BD237" s="343">
        <v>0</v>
      </c>
      <c r="BE237" s="343">
        <v>0</v>
      </c>
      <c r="BF237" s="340">
        <f t="shared" si="7"/>
        <v>1</v>
      </c>
    </row>
    <row r="238" spans="1:58" ht="14.1" customHeight="1">
      <c r="A238" s="342" t="str">
        <f>'(SUP13)'!A243</f>
        <v>7139 - Otros servicios recreativos</v>
      </c>
      <c r="B238" s="343">
        <v>0</v>
      </c>
      <c r="C238" s="343">
        <v>0</v>
      </c>
      <c r="D238" s="343">
        <v>0</v>
      </c>
      <c r="E238" s="343">
        <v>0</v>
      </c>
      <c r="F238" s="343">
        <v>0</v>
      </c>
      <c r="G238" s="343">
        <v>0</v>
      </c>
      <c r="H238" s="343">
        <v>0</v>
      </c>
      <c r="I238" s="343">
        <v>0</v>
      </c>
      <c r="J238" s="343">
        <v>0</v>
      </c>
      <c r="K238" s="343">
        <v>0</v>
      </c>
      <c r="L238" s="343">
        <v>0</v>
      </c>
      <c r="M238" s="343">
        <v>0</v>
      </c>
      <c r="N238" s="343">
        <v>0</v>
      </c>
      <c r="O238" s="343">
        <v>0</v>
      </c>
      <c r="P238" s="343">
        <v>0</v>
      </c>
      <c r="Q238" s="343">
        <v>0</v>
      </c>
      <c r="R238" s="343">
        <v>0</v>
      </c>
      <c r="S238" s="343">
        <v>0</v>
      </c>
      <c r="T238" s="343">
        <v>1</v>
      </c>
      <c r="U238" s="343">
        <v>0</v>
      </c>
      <c r="V238" s="343">
        <v>0</v>
      </c>
      <c r="W238" s="343">
        <v>0</v>
      </c>
      <c r="X238" s="343">
        <v>0</v>
      </c>
      <c r="Y238" s="344">
        <v>0</v>
      </c>
      <c r="Z238" s="344">
        <v>0</v>
      </c>
      <c r="AA238" s="340">
        <f t="shared" si="6"/>
        <v>1</v>
      </c>
      <c r="AE238" s="342" t="str">
        <f>'(SUP13)'!A239</f>
        <v>7115 - Artistas, escritores y técnicos independientes</v>
      </c>
      <c r="AF238" s="343">
        <v>0</v>
      </c>
      <c r="AG238" s="343">
        <v>0</v>
      </c>
      <c r="AH238" s="343">
        <v>0</v>
      </c>
      <c r="AI238" s="343">
        <v>0</v>
      </c>
      <c r="AJ238" s="343">
        <v>0</v>
      </c>
      <c r="AK238" s="343">
        <v>0</v>
      </c>
      <c r="AL238" s="343">
        <v>0</v>
      </c>
      <c r="AM238" s="343">
        <v>0</v>
      </c>
      <c r="AN238" s="343">
        <v>0</v>
      </c>
      <c r="AO238" s="343">
        <v>0</v>
      </c>
      <c r="AP238" s="343">
        <v>0</v>
      </c>
      <c r="AQ238" s="343">
        <v>0</v>
      </c>
      <c r="AR238" s="343">
        <v>0</v>
      </c>
      <c r="AS238" s="343">
        <v>0</v>
      </c>
      <c r="AT238" s="343">
        <v>0</v>
      </c>
      <c r="AU238" s="343">
        <v>0</v>
      </c>
      <c r="AV238" s="343">
        <v>0</v>
      </c>
      <c r="AW238" s="343">
        <v>0</v>
      </c>
      <c r="AX238" s="343">
        <v>1</v>
      </c>
      <c r="AY238" s="343">
        <v>0</v>
      </c>
      <c r="AZ238" s="343">
        <v>0</v>
      </c>
      <c r="BA238" s="343">
        <v>0</v>
      </c>
      <c r="BB238" s="343">
        <v>0</v>
      </c>
      <c r="BC238" s="343">
        <v>0</v>
      </c>
      <c r="BD238" s="343">
        <v>0</v>
      </c>
      <c r="BE238" s="343">
        <v>0</v>
      </c>
      <c r="BF238" s="340">
        <f t="shared" si="7"/>
        <v>1</v>
      </c>
    </row>
    <row r="239" spans="1:58" ht="14.1" customHeight="1">
      <c r="A239" s="342" t="str">
        <f>'(SUP13)'!A244</f>
        <v>7211 - Hoteles, moteles y similares</v>
      </c>
      <c r="B239" s="343">
        <v>0</v>
      </c>
      <c r="C239" s="343">
        <v>0</v>
      </c>
      <c r="D239" s="343">
        <v>0</v>
      </c>
      <c r="E239" s="343">
        <v>0</v>
      </c>
      <c r="F239" s="343">
        <v>0</v>
      </c>
      <c r="G239" s="343">
        <v>0</v>
      </c>
      <c r="H239" s="343">
        <v>0</v>
      </c>
      <c r="I239" s="343">
        <v>0</v>
      </c>
      <c r="J239" s="343">
        <v>0</v>
      </c>
      <c r="K239" s="343">
        <v>0</v>
      </c>
      <c r="L239" s="343">
        <v>0</v>
      </c>
      <c r="M239" s="343">
        <v>0</v>
      </c>
      <c r="N239" s="343">
        <v>0</v>
      </c>
      <c r="O239" s="343">
        <v>0</v>
      </c>
      <c r="P239" s="343">
        <v>0</v>
      </c>
      <c r="Q239" s="343">
        <v>0</v>
      </c>
      <c r="R239" s="343">
        <v>0</v>
      </c>
      <c r="S239" s="343">
        <v>0</v>
      </c>
      <c r="T239" s="343">
        <v>1</v>
      </c>
      <c r="U239" s="343">
        <v>0</v>
      </c>
      <c r="V239" s="343">
        <v>0</v>
      </c>
      <c r="W239" s="343">
        <v>0</v>
      </c>
      <c r="X239" s="343">
        <v>0</v>
      </c>
      <c r="Y239" s="344">
        <v>0</v>
      </c>
      <c r="Z239" s="344">
        <v>0</v>
      </c>
      <c r="AA239" s="340">
        <f t="shared" si="6"/>
        <v>1</v>
      </c>
      <c r="AE239" s="342" t="str">
        <f>'(SUP13)'!A240</f>
        <v>7121 - Museos, sitios históricos, zoológicos y similares</v>
      </c>
      <c r="AF239" s="343">
        <v>0</v>
      </c>
      <c r="AG239" s="343">
        <v>0</v>
      </c>
      <c r="AH239" s="343">
        <v>0</v>
      </c>
      <c r="AI239" s="343">
        <v>0</v>
      </c>
      <c r="AJ239" s="343">
        <v>0</v>
      </c>
      <c r="AK239" s="343">
        <v>0</v>
      </c>
      <c r="AL239" s="343">
        <v>0</v>
      </c>
      <c r="AM239" s="343">
        <v>0</v>
      </c>
      <c r="AN239" s="343">
        <v>0</v>
      </c>
      <c r="AO239" s="343">
        <v>0</v>
      </c>
      <c r="AP239" s="343">
        <v>0</v>
      </c>
      <c r="AQ239" s="343">
        <v>0</v>
      </c>
      <c r="AR239" s="343">
        <v>0</v>
      </c>
      <c r="AS239" s="343">
        <v>0</v>
      </c>
      <c r="AT239" s="343">
        <v>0</v>
      </c>
      <c r="AU239" s="343">
        <v>0</v>
      </c>
      <c r="AV239" s="343">
        <v>0</v>
      </c>
      <c r="AW239" s="343">
        <v>0</v>
      </c>
      <c r="AX239" s="343">
        <v>1</v>
      </c>
      <c r="AY239" s="343">
        <v>0</v>
      </c>
      <c r="AZ239" s="343">
        <v>0</v>
      </c>
      <c r="BA239" s="343">
        <v>0</v>
      </c>
      <c r="BB239" s="343">
        <v>0</v>
      </c>
      <c r="BC239" s="343">
        <v>0</v>
      </c>
      <c r="BD239" s="343">
        <v>0</v>
      </c>
      <c r="BE239" s="343">
        <v>0</v>
      </c>
      <c r="BF239" s="340">
        <f t="shared" si="7"/>
        <v>1</v>
      </c>
    </row>
    <row r="240" spans="1:58" ht="14.1" customHeight="1">
      <c r="A240" s="342" t="str">
        <f>'(SUP13)'!A245</f>
        <v>7212 - Campamentos y albergues recreativos</v>
      </c>
      <c r="B240" s="343">
        <v>0</v>
      </c>
      <c r="C240" s="343">
        <v>0</v>
      </c>
      <c r="D240" s="343">
        <v>0</v>
      </c>
      <c r="E240" s="343">
        <v>0</v>
      </c>
      <c r="F240" s="343">
        <v>0</v>
      </c>
      <c r="G240" s="343">
        <v>0</v>
      </c>
      <c r="H240" s="343">
        <v>0</v>
      </c>
      <c r="I240" s="343">
        <v>0</v>
      </c>
      <c r="J240" s="343">
        <v>0</v>
      </c>
      <c r="K240" s="343">
        <v>0</v>
      </c>
      <c r="L240" s="343">
        <v>0</v>
      </c>
      <c r="M240" s="343">
        <v>0</v>
      </c>
      <c r="N240" s="343">
        <v>0</v>
      </c>
      <c r="O240" s="343">
        <v>0</v>
      </c>
      <c r="P240" s="343">
        <v>0</v>
      </c>
      <c r="Q240" s="343">
        <v>0</v>
      </c>
      <c r="R240" s="343">
        <v>0</v>
      </c>
      <c r="S240" s="343">
        <v>0</v>
      </c>
      <c r="T240" s="343">
        <v>1</v>
      </c>
      <c r="U240" s="343">
        <v>0</v>
      </c>
      <c r="V240" s="343">
        <v>0</v>
      </c>
      <c r="W240" s="343">
        <v>0</v>
      </c>
      <c r="X240" s="343">
        <v>0</v>
      </c>
      <c r="Y240" s="344">
        <v>0</v>
      </c>
      <c r="Z240" s="344">
        <v>0</v>
      </c>
      <c r="AA240" s="340">
        <f t="shared" si="6"/>
        <v>1</v>
      </c>
      <c r="AE240" s="342" t="str">
        <f>'(SUP13)'!A241</f>
        <v>7131 - Parques con instalaciones recreativas y casas de juegos electrónicos</v>
      </c>
      <c r="AF240" s="343">
        <v>0</v>
      </c>
      <c r="AG240" s="343">
        <v>0</v>
      </c>
      <c r="AH240" s="343">
        <v>0</v>
      </c>
      <c r="AI240" s="343">
        <v>0</v>
      </c>
      <c r="AJ240" s="343">
        <v>0</v>
      </c>
      <c r="AK240" s="343">
        <v>0</v>
      </c>
      <c r="AL240" s="343">
        <v>0</v>
      </c>
      <c r="AM240" s="343">
        <v>0</v>
      </c>
      <c r="AN240" s="343">
        <v>0</v>
      </c>
      <c r="AO240" s="343">
        <v>0</v>
      </c>
      <c r="AP240" s="343">
        <v>0</v>
      </c>
      <c r="AQ240" s="343">
        <v>0</v>
      </c>
      <c r="AR240" s="343">
        <v>0</v>
      </c>
      <c r="AS240" s="343">
        <v>0</v>
      </c>
      <c r="AT240" s="343">
        <v>0</v>
      </c>
      <c r="AU240" s="343">
        <v>0</v>
      </c>
      <c r="AV240" s="343">
        <v>0</v>
      </c>
      <c r="AW240" s="343">
        <v>0</v>
      </c>
      <c r="AX240" s="343">
        <v>1</v>
      </c>
      <c r="AY240" s="343">
        <v>0</v>
      </c>
      <c r="AZ240" s="343">
        <v>0</v>
      </c>
      <c r="BA240" s="343">
        <v>0</v>
      </c>
      <c r="BB240" s="343">
        <v>0</v>
      </c>
      <c r="BC240" s="343">
        <v>0</v>
      </c>
      <c r="BD240" s="343">
        <v>0</v>
      </c>
      <c r="BE240" s="343">
        <v>0</v>
      </c>
      <c r="BF240" s="340">
        <f t="shared" si="7"/>
        <v>1</v>
      </c>
    </row>
    <row r="241" spans="1:58" ht="14.1" customHeight="1">
      <c r="A241" s="342" t="str">
        <f>'(SUP13)'!A246</f>
        <v>7213 - Pensiones y casas de huéspedes, y departamentos y casas amueblados con servicios de hotelería</v>
      </c>
      <c r="B241" s="343">
        <v>0</v>
      </c>
      <c r="C241" s="343">
        <v>0</v>
      </c>
      <c r="D241" s="343">
        <v>0</v>
      </c>
      <c r="E241" s="343">
        <v>0</v>
      </c>
      <c r="F241" s="343">
        <v>0</v>
      </c>
      <c r="G241" s="343">
        <v>0</v>
      </c>
      <c r="H241" s="343">
        <v>0</v>
      </c>
      <c r="I241" s="343">
        <v>0</v>
      </c>
      <c r="J241" s="343">
        <v>0</v>
      </c>
      <c r="K241" s="343">
        <v>0</v>
      </c>
      <c r="L241" s="343">
        <v>0</v>
      </c>
      <c r="M241" s="343">
        <v>0</v>
      </c>
      <c r="N241" s="343">
        <v>0</v>
      </c>
      <c r="O241" s="343">
        <v>0</v>
      </c>
      <c r="P241" s="343">
        <v>0</v>
      </c>
      <c r="Q241" s="343">
        <v>0</v>
      </c>
      <c r="R241" s="343">
        <v>0</v>
      </c>
      <c r="S241" s="343">
        <v>0</v>
      </c>
      <c r="T241" s="343">
        <v>1</v>
      </c>
      <c r="U241" s="343">
        <v>0</v>
      </c>
      <c r="V241" s="343">
        <v>0</v>
      </c>
      <c r="W241" s="343">
        <v>0</v>
      </c>
      <c r="X241" s="343">
        <v>0</v>
      </c>
      <c r="Y241" s="344">
        <v>0</v>
      </c>
      <c r="Z241" s="344">
        <v>0</v>
      </c>
      <c r="AA241" s="340">
        <f t="shared" si="6"/>
        <v>1</v>
      </c>
      <c r="AE241" s="342" t="str">
        <f>'(SUP13)'!A242</f>
        <v>7132 - Casinos, loterías y otros juegos de azar</v>
      </c>
      <c r="AF241" s="343">
        <v>0</v>
      </c>
      <c r="AG241" s="343">
        <v>0</v>
      </c>
      <c r="AH241" s="343">
        <v>0</v>
      </c>
      <c r="AI241" s="343">
        <v>0</v>
      </c>
      <c r="AJ241" s="343">
        <v>0</v>
      </c>
      <c r="AK241" s="343">
        <v>0</v>
      </c>
      <c r="AL241" s="343">
        <v>0</v>
      </c>
      <c r="AM241" s="343">
        <v>0</v>
      </c>
      <c r="AN241" s="343">
        <v>0</v>
      </c>
      <c r="AO241" s="343">
        <v>0</v>
      </c>
      <c r="AP241" s="343">
        <v>0</v>
      </c>
      <c r="AQ241" s="343">
        <v>0</v>
      </c>
      <c r="AR241" s="343">
        <v>0</v>
      </c>
      <c r="AS241" s="343">
        <v>0</v>
      </c>
      <c r="AT241" s="343">
        <v>0</v>
      </c>
      <c r="AU241" s="343">
        <v>0</v>
      </c>
      <c r="AV241" s="343">
        <v>0</v>
      </c>
      <c r="AW241" s="343">
        <v>0</v>
      </c>
      <c r="AX241" s="343">
        <v>1</v>
      </c>
      <c r="AY241" s="343">
        <v>0</v>
      </c>
      <c r="AZ241" s="343">
        <v>0</v>
      </c>
      <c r="BA241" s="343">
        <v>0</v>
      </c>
      <c r="BB241" s="343">
        <v>0</v>
      </c>
      <c r="BC241" s="343">
        <v>0</v>
      </c>
      <c r="BD241" s="343">
        <v>0</v>
      </c>
      <c r="BE241" s="343">
        <v>0</v>
      </c>
      <c r="BF241" s="340">
        <f t="shared" si="7"/>
        <v>1</v>
      </c>
    </row>
    <row r="242" spans="1:58" ht="14.1" customHeight="1">
      <c r="A242" s="342" t="str">
        <f>'(SUP13)'!A247</f>
        <v>7223 - Servicios de preparación de alimentos por encargo</v>
      </c>
      <c r="B242" s="343">
        <v>0</v>
      </c>
      <c r="C242" s="343">
        <v>0</v>
      </c>
      <c r="D242" s="343">
        <v>0</v>
      </c>
      <c r="E242" s="343">
        <v>0</v>
      </c>
      <c r="F242" s="343">
        <v>0</v>
      </c>
      <c r="G242" s="343">
        <v>0</v>
      </c>
      <c r="H242" s="343">
        <v>0</v>
      </c>
      <c r="I242" s="343">
        <v>0</v>
      </c>
      <c r="J242" s="343">
        <v>0</v>
      </c>
      <c r="K242" s="343">
        <v>0</v>
      </c>
      <c r="L242" s="343">
        <v>0</v>
      </c>
      <c r="M242" s="343">
        <v>0</v>
      </c>
      <c r="N242" s="343">
        <v>0</v>
      </c>
      <c r="O242" s="343">
        <v>0</v>
      </c>
      <c r="P242" s="343">
        <v>0</v>
      </c>
      <c r="Q242" s="343">
        <v>0</v>
      </c>
      <c r="R242" s="343">
        <v>0</v>
      </c>
      <c r="S242" s="343">
        <v>0</v>
      </c>
      <c r="T242" s="343">
        <v>1</v>
      </c>
      <c r="U242" s="343">
        <v>0</v>
      </c>
      <c r="V242" s="343">
        <v>0</v>
      </c>
      <c r="W242" s="343">
        <v>0</v>
      </c>
      <c r="X242" s="343">
        <v>0</v>
      </c>
      <c r="Y242" s="344">
        <v>0</v>
      </c>
      <c r="Z242" s="344">
        <v>0</v>
      </c>
      <c r="AA242" s="340">
        <f t="shared" si="6"/>
        <v>1</v>
      </c>
      <c r="AE242" s="342" t="str">
        <f>'(SUP13)'!A243</f>
        <v>7139 - Otros servicios recreativos</v>
      </c>
      <c r="AF242" s="343">
        <v>0</v>
      </c>
      <c r="AG242" s="343">
        <v>0</v>
      </c>
      <c r="AH242" s="343">
        <v>0</v>
      </c>
      <c r="AI242" s="343">
        <v>0</v>
      </c>
      <c r="AJ242" s="343">
        <v>0</v>
      </c>
      <c r="AK242" s="343">
        <v>0</v>
      </c>
      <c r="AL242" s="343">
        <v>0</v>
      </c>
      <c r="AM242" s="343">
        <v>0</v>
      </c>
      <c r="AN242" s="343">
        <v>0</v>
      </c>
      <c r="AO242" s="343">
        <v>0</v>
      </c>
      <c r="AP242" s="343">
        <v>0</v>
      </c>
      <c r="AQ242" s="343">
        <v>0</v>
      </c>
      <c r="AR242" s="343">
        <v>0</v>
      </c>
      <c r="AS242" s="343">
        <v>0</v>
      </c>
      <c r="AT242" s="343">
        <v>0</v>
      </c>
      <c r="AU242" s="343">
        <v>0</v>
      </c>
      <c r="AV242" s="343">
        <v>0</v>
      </c>
      <c r="AW242" s="343">
        <v>0</v>
      </c>
      <c r="AX242" s="343">
        <v>1</v>
      </c>
      <c r="AY242" s="343">
        <v>0</v>
      </c>
      <c r="AZ242" s="343">
        <v>0</v>
      </c>
      <c r="BA242" s="343">
        <v>0</v>
      </c>
      <c r="BB242" s="343">
        <v>0</v>
      </c>
      <c r="BC242" s="343">
        <v>0</v>
      </c>
      <c r="BD242" s="343">
        <v>0</v>
      </c>
      <c r="BE242" s="343">
        <v>0</v>
      </c>
      <c r="BF242" s="340">
        <f t="shared" si="7"/>
        <v>1</v>
      </c>
    </row>
    <row r="243" spans="1:58" ht="14.1" customHeight="1">
      <c r="A243" s="342" t="str">
        <f>'(SUP13)'!A248</f>
        <v>7224 - Centros nocturnos, bares, cantinas y similares</v>
      </c>
      <c r="B243" s="343">
        <v>0</v>
      </c>
      <c r="C243" s="343">
        <v>0</v>
      </c>
      <c r="D243" s="343">
        <v>0</v>
      </c>
      <c r="E243" s="343">
        <v>0</v>
      </c>
      <c r="F243" s="343">
        <v>0</v>
      </c>
      <c r="G243" s="343">
        <v>0</v>
      </c>
      <c r="H243" s="343">
        <v>0</v>
      </c>
      <c r="I243" s="343">
        <v>0</v>
      </c>
      <c r="J243" s="343">
        <v>0</v>
      </c>
      <c r="K243" s="343">
        <v>0</v>
      </c>
      <c r="L243" s="343">
        <v>0</v>
      </c>
      <c r="M243" s="343">
        <v>0</v>
      </c>
      <c r="N243" s="343">
        <v>0</v>
      </c>
      <c r="O243" s="343">
        <v>0</v>
      </c>
      <c r="P243" s="343">
        <v>0</v>
      </c>
      <c r="Q243" s="343">
        <v>0</v>
      </c>
      <c r="R243" s="343">
        <v>0</v>
      </c>
      <c r="S243" s="343">
        <v>0</v>
      </c>
      <c r="T243" s="343">
        <v>1</v>
      </c>
      <c r="U243" s="343">
        <v>0</v>
      </c>
      <c r="V243" s="343">
        <v>0</v>
      </c>
      <c r="W243" s="343">
        <v>0</v>
      </c>
      <c r="X243" s="343">
        <v>0</v>
      </c>
      <c r="Y243" s="344">
        <v>0</v>
      </c>
      <c r="Z243" s="344">
        <v>0</v>
      </c>
      <c r="AA243" s="340">
        <f t="shared" si="6"/>
        <v>1</v>
      </c>
      <c r="AE243" s="342" t="str">
        <f>'(SUP13)'!A244</f>
        <v>7211 - Hoteles, moteles y similares</v>
      </c>
      <c r="AF243" s="343">
        <v>0</v>
      </c>
      <c r="AG243" s="343">
        <v>0</v>
      </c>
      <c r="AH243" s="343">
        <v>0</v>
      </c>
      <c r="AI243" s="343">
        <v>0</v>
      </c>
      <c r="AJ243" s="343">
        <v>0</v>
      </c>
      <c r="AK243" s="343">
        <v>0</v>
      </c>
      <c r="AL243" s="343">
        <v>0</v>
      </c>
      <c r="AM243" s="343">
        <v>0</v>
      </c>
      <c r="AN243" s="343">
        <v>0</v>
      </c>
      <c r="AO243" s="343">
        <v>0</v>
      </c>
      <c r="AP243" s="343">
        <v>0</v>
      </c>
      <c r="AQ243" s="343">
        <v>0</v>
      </c>
      <c r="AR243" s="343">
        <v>0</v>
      </c>
      <c r="AS243" s="343">
        <v>0</v>
      </c>
      <c r="AT243" s="343">
        <v>0</v>
      </c>
      <c r="AU243" s="343">
        <v>0</v>
      </c>
      <c r="AV243" s="343">
        <v>0</v>
      </c>
      <c r="AW243" s="343">
        <v>0</v>
      </c>
      <c r="AX243" s="343">
        <v>1</v>
      </c>
      <c r="AY243" s="343">
        <v>0</v>
      </c>
      <c r="AZ243" s="343">
        <v>0</v>
      </c>
      <c r="BA243" s="343">
        <v>0</v>
      </c>
      <c r="BB243" s="343">
        <v>0</v>
      </c>
      <c r="BC243" s="343">
        <v>0</v>
      </c>
      <c r="BD243" s="343">
        <v>0</v>
      </c>
      <c r="BE243" s="343">
        <v>0</v>
      </c>
      <c r="BF243" s="340">
        <f t="shared" si="7"/>
        <v>1</v>
      </c>
    </row>
    <row r="244" spans="1:58" ht="17.100000000000001" customHeight="1">
      <c r="A244" s="342" t="str">
        <f>'(SUP13)'!A249</f>
        <v>7225 - Servicios de preparación de alimentos y bebidas alcohólicas y no alcohólicas</v>
      </c>
      <c r="B244" s="343">
        <v>0</v>
      </c>
      <c r="C244" s="343">
        <v>0</v>
      </c>
      <c r="D244" s="343">
        <v>0</v>
      </c>
      <c r="E244" s="343">
        <v>0</v>
      </c>
      <c r="F244" s="343">
        <v>0</v>
      </c>
      <c r="G244" s="343">
        <v>0</v>
      </c>
      <c r="H244" s="343">
        <v>0</v>
      </c>
      <c r="I244" s="343">
        <v>0</v>
      </c>
      <c r="J244" s="343">
        <v>0</v>
      </c>
      <c r="K244" s="343">
        <v>0</v>
      </c>
      <c r="L244" s="343">
        <v>0</v>
      </c>
      <c r="M244" s="343">
        <v>0</v>
      </c>
      <c r="N244" s="343">
        <v>0</v>
      </c>
      <c r="O244" s="343">
        <v>0</v>
      </c>
      <c r="P244" s="343">
        <v>0</v>
      </c>
      <c r="Q244" s="343">
        <v>0</v>
      </c>
      <c r="R244" s="343">
        <v>0</v>
      </c>
      <c r="S244" s="343">
        <v>0</v>
      </c>
      <c r="T244" s="343">
        <v>1</v>
      </c>
      <c r="U244" s="343">
        <v>0</v>
      </c>
      <c r="V244" s="343">
        <v>0</v>
      </c>
      <c r="W244" s="343">
        <v>0</v>
      </c>
      <c r="X244" s="343">
        <v>0</v>
      </c>
      <c r="Y244" s="344">
        <v>0</v>
      </c>
      <c r="Z244" s="344">
        <v>0</v>
      </c>
      <c r="AA244" s="340">
        <f t="shared" si="6"/>
        <v>1</v>
      </c>
      <c r="AE244" s="342" t="str">
        <f>'(SUP13)'!A245</f>
        <v>7212 - Campamentos y albergues recreativos</v>
      </c>
      <c r="AF244" s="343">
        <v>0</v>
      </c>
      <c r="AG244" s="343">
        <v>0</v>
      </c>
      <c r="AH244" s="343">
        <v>0</v>
      </c>
      <c r="AI244" s="343">
        <v>0</v>
      </c>
      <c r="AJ244" s="343">
        <v>0</v>
      </c>
      <c r="AK244" s="343">
        <v>0</v>
      </c>
      <c r="AL244" s="343">
        <v>0</v>
      </c>
      <c r="AM244" s="343">
        <v>0</v>
      </c>
      <c r="AN244" s="343">
        <v>0</v>
      </c>
      <c r="AO244" s="343">
        <v>0</v>
      </c>
      <c r="AP244" s="343">
        <v>0</v>
      </c>
      <c r="AQ244" s="343">
        <v>0</v>
      </c>
      <c r="AR244" s="343">
        <v>0</v>
      </c>
      <c r="AS244" s="343">
        <v>0</v>
      </c>
      <c r="AT244" s="343">
        <v>0</v>
      </c>
      <c r="AU244" s="343">
        <v>0</v>
      </c>
      <c r="AV244" s="343">
        <v>0</v>
      </c>
      <c r="AW244" s="343">
        <v>0</v>
      </c>
      <c r="AX244" s="343">
        <v>1</v>
      </c>
      <c r="AY244" s="343">
        <v>0</v>
      </c>
      <c r="AZ244" s="343">
        <v>0</v>
      </c>
      <c r="BA244" s="343">
        <v>0</v>
      </c>
      <c r="BB244" s="343">
        <v>0</v>
      </c>
      <c r="BC244" s="343">
        <v>0</v>
      </c>
      <c r="BD244" s="343">
        <v>0</v>
      </c>
      <c r="BE244" s="343">
        <v>0</v>
      </c>
      <c r="BF244" s="340">
        <f t="shared" si="7"/>
        <v>1</v>
      </c>
    </row>
    <row r="245" spans="1:58" ht="24.75">
      <c r="A245" s="342" t="str">
        <f>'(SUP13)'!A250</f>
        <v>8111 - Reparación y mantenimiento de automóviles y camiones</v>
      </c>
      <c r="B245" s="343">
        <v>0</v>
      </c>
      <c r="C245" s="343">
        <v>0</v>
      </c>
      <c r="D245" s="343">
        <v>0</v>
      </c>
      <c r="E245" s="343">
        <v>0</v>
      </c>
      <c r="F245" s="343">
        <v>0</v>
      </c>
      <c r="G245" s="343">
        <v>0</v>
      </c>
      <c r="H245" s="343">
        <v>0</v>
      </c>
      <c r="I245" s="343">
        <v>0</v>
      </c>
      <c r="J245" s="343">
        <v>0</v>
      </c>
      <c r="K245" s="343">
        <v>0</v>
      </c>
      <c r="L245" s="343">
        <v>0</v>
      </c>
      <c r="M245" s="343">
        <v>0</v>
      </c>
      <c r="N245" s="343">
        <v>0</v>
      </c>
      <c r="O245" s="343">
        <v>0</v>
      </c>
      <c r="P245" s="343">
        <v>0</v>
      </c>
      <c r="Q245" s="343">
        <v>0</v>
      </c>
      <c r="R245" s="343">
        <v>0</v>
      </c>
      <c r="S245" s="343">
        <v>0</v>
      </c>
      <c r="T245" s="343">
        <v>1</v>
      </c>
      <c r="U245" s="343">
        <v>0</v>
      </c>
      <c r="V245" s="343">
        <v>0</v>
      </c>
      <c r="W245" s="343">
        <v>0</v>
      </c>
      <c r="X245" s="343">
        <v>0</v>
      </c>
      <c r="Y245" s="344">
        <v>0</v>
      </c>
      <c r="Z245" s="344">
        <v>0</v>
      </c>
      <c r="AA245" s="340">
        <f t="shared" si="6"/>
        <v>1</v>
      </c>
      <c r="AE245" s="342" t="str">
        <f>'(SUP13)'!A246</f>
        <v>7213 - Pensiones y casas de huéspedes, y departamentos y casas amueblados con servicios de hotelería</v>
      </c>
      <c r="AF245" s="343">
        <v>0</v>
      </c>
      <c r="AG245" s="343">
        <v>0</v>
      </c>
      <c r="AH245" s="343">
        <v>0</v>
      </c>
      <c r="AI245" s="343">
        <v>0</v>
      </c>
      <c r="AJ245" s="343">
        <v>0</v>
      </c>
      <c r="AK245" s="343">
        <v>0</v>
      </c>
      <c r="AL245" s="343">
        <v>0</v>
      </c>
      <c r="AM245" s="343">
        <v>0</v>
      </c>
      <c r="AN245" s="343">
        <v>0</v>
      </c>
      <c r="AO245" s="343">
        <v>0</v>
      </c>
      <c r="AP245" s="343">
        <v>0</v>
      </c>
      <c r="AQ245" s="343">
        <v>0</v>
      </c>
      <c r="AR245" s="343">
        <v>0</v>
      </c>
      <c r="AS245" s="343">
        <v>0</v>
      </c>
      <c r="AT245" s="343">
        <v>0</v>
      </c>
      <c r="AU245" s="343">
        <v>0</v>
      </c>
      <c r="AV245" s="343">
        <v>0</v>
      </c>
      <c r="AW245" s="343">
        <v>0</v>
      </c>
      <c r="AX245" s="343">
        <v>1</v>
      </c>
      <c r="AY245" s="343">
        <v>0</v>
      </c>
      <c r="AZ245" s="343">
        <v>0</v>
      </c>
      <c r="BA245" s="343">
        <v>0</v>
      </c>
      <c r="BB245" s="343">
        <v>0</v>
      </c>
      <c r="BC245" s="343">
        <v>0</v>
      </c>
      <c r="BD245" s="343">
        <v>0</v>
      </c>
      <c r="BE245" s="343">
        <v>0</v>
      </c>
      <c r="BF245" s="340">
        <f t="shared" si="7"/>
        <v>1</v>
      </c>
    </row>
    <row r="246" spans="1:58" ht="16.5">
      <c r="A246" s="342" t="str">
        <f>'(SUP13)'!A251</f>
        <v>8112 - Reparación y mantenimiento de equipo electrónico y de equipo de precisión</v>
      </c>
      <c r="B246" s="343">
        <v>0</v>
      </c>
      <c r="C246" s="343">
        <v>0</v>
      </c>
      <c r="D246" s="343">
        <v>0</v>
      </c>
      <c r="E246" s="343">
        <v>0</v>
      </c>
      <c r="F246" s="343">
        <v>0</v>
      </c>
      <c r="G246" s="343">
        <v>0</v>
      </c>
      <c r="H246" s="343">
        <v>0</v>
      </c>
      <c r="I246" s="343">
        <v>0</v>
      </c>
      <c r="J246" s="343">
        <v>0</v>
      </c>
      <c r="K246" s="343">
        <v>0</v>
      </c>
      <c r="L246" s="343">
        <v>0</v>
      </c>
      <c r="M246" s="343">
        <v>0</v>
      </c>
      <c r="N246" s="343">
        <v>0</v>
      </c>
      <c r="O246" s="343">
        <v>0</v>
      </c>
      <c r="P246" s="343">
        <v>0</v>
      </c>
      <c r="Q246" s="343">
        <v>0</v>
      </c>
      <c r="R246" s="343">
        <v>0</v>
      </c>
      <c r="S246" s="343">
        <v>0</v>
      </c>
      <c r="T246" s="343">
        <v>1</v>
      </c>
      <c r="U246" s="343">
        <v>0</v>
      </c>
      <c r="V246" s="343">
        <v>0</v>
      </c>
      <c r="W246" s="343">
        <v>0</v>
      </c>
      <c r="X246" s="343">
        <v>0</v>
      </c>
      <c r="Y246" s="344">
        <v>0</v>
      </c>
      <c r="Z246" s="344">
        <v>0</v>
      </c>
      <c r="AA246" s="340">
        <f t="shared" si="6"/>
        <v>1</v>
      </c>
      <c r="AE246" s="342" t="str">
        <f>'(SUP13)'!A247</f>
        <v>7223 - Servicios de preparación de alimentos por encargo</v>
      </c>
      <c r="AF246" s="343">
        <v>0</v>
      </c>
      <c r="AG246" s="343">
        <v>0</v>
      </c>
      <c r="AH246" s="343">
        <v>0</v>
      </c>
      <c r="AI246" s="343">
        <v>0</v>
      </c>
      <c r="AJ246" s="343">
        <v>0</v>
      </c>
      <c r="AK246" s="343">
        <v>0</v>
      </c>
      <c r="AL246" s="343">
        <v>0</v>
      </c>
      <c r="AM246" s="343">
        <v>0</v>
      </c>
      <c r="AN246" s="343">
        <v>0</v>
      </c>
      <c r="AO246" s="343">
        <v>0</v>
      </c>
      <c r="AP246" s="343">
        <v>0</v>
      </c>
      <c r="AQ246" s="343">
        <v>0</v>
      </c>
      <c r="AR246" s="343">
        <v>0</v>
      </c>
      <c r="AS246" s="343">
        <v>0</v>
      </c>
      <c r="AT246" s="343">
        <v>0</v>
      </c>
      <c r="AU246" s="343">
        <v>0</v>
      </c>
      <c r="AV246" s="343">
        <v>0</v>
      </c>
      <c r="AW246" s="343">
        <v>0</v>
      </c>
      <c r="AX246" s="343">
        <v>1</v>
      </c>
      <c r="AY246" s="343">
        <v>0</v>
      </c>
      <c r="AZ246" s="343">
        <v>0</v>
      </c>
      <c r="BA246" s="343">
        <v>0</v>
      </c>
      <c r="BB246" s="343">
        <v>0</v>
      </c>
      <c r="BC246" s="343">
        <v>0</v>
      </c>
      <c r="BD246" s="343">
        <v>0</v>
      </c>
      <c r="BE246" s="343">
        <v>0</v>
      </c>
      <c r="BF246" s="340">
        <f t="shared" si="7"/>
        <v>1</v>
      </c>
    </row>
    <row r="247" spans="1:58" ht="24.75">
      <c r="A247" s="342" t="str">
        <f>'(SUP13)'!A252</f>
        <v>8113 - Reparación y mantenimiento de maquinaria y equipo agropecuario, industrial, comercial y de servicios</v>
      </c>
      <c r="B247" s="343">
        <v>0</v>
      </c>
      <c r="C247" s="343">
        <v>0</v>
      </c>
      <c r="D247" s="343">
        <v>0</v>
      </c>
      <c r="E247" s="343">
        <v>0</v>
      </c>
      <c r="F247" s="343">
        <v>0</v>
      </c>
      <c r="G247" s="343">
        <v>0</v>
      </c>
      <c r="H247" s="343">
        <v>0</v>
      </c>
      <c r="I247" s="343">
        <v>0</v>
      </c>
      <c r="J247" s="343">
        <v>0</v>
      </c>
      <c r="K247" s="343">
        <v>0</v>
      </c>
      <c r="L247" s="343">
        <v>0</v>
      </c>
      <c r="M247" s="343">
        <v>0</v>
      </c>
      <c r="N247" s="343">
        <v>0</v>
      </c>
      <c r="O247" s="343">
        <v>0</v>
      </c>
      <c r="P247" s="343">
        <v>0</v>
      </c>
      <c r="Q247" s="343">
        <v>0</v>
      </c>
      <c r="R247" s="343">
        <v>0</v>
      </c>
      <c r="S247" s="343">
        <v>0</v>
      </c>
      <c r="T247" s="343">
        <v>1</v>
      </c>
      <c r="U247" s="343">
        <v>0</v>
      </c>
      <c r="V247" s="343">
        <v>0</v>
      </c>
      <c r="W247" s="343">
        <v>0</v>
      </c>
      <c r="X247" s="343">
        <v>0</v>
      </c>
      <c r="Y247" s="344">
        <v>0</v>
      </c>
      <c r="Z247" s="344">
        <v>0</v>
      </c>
      <c r="AA247" s="340">
        <f t="shared" si="6"/>
        <v>1</v>
      </c>
      <c r="AE247" s="342" t="str">
        <f>'(SUP13)'!A248</f>
        <v>7224 - Centros nocturnos, bares, cantinas y similares</v>
      </c>
      <c r="AF247" s="343">
        <v>0</v>
      </c>
      <c r="AG247" s="343">
        <v>0</v>
      </c>
      <c r="AH247" s="343">
        <v>0</v>
      </c>
      <c r="AI247" s="343">
        <v>0</v>
      </c>
      <c r="AJ247" s="343">
        <v>0</v>
      </c>
      <c r="AK247" s="343">
        <v>0</v>
      </c>
      <c r="AL247" s="343">
        <v>0</v>
      </c>
      <c r="AM247" s="343">
        <v>0</v>
      </c>
      <c r="AN247" s="343">
        <v>0</v>
      </c>
      <c r="AO247" s="343">
        <v>0</v>
      </c>
      <c r="AP247" s="343">
        <v>0</v>
      </c>
      <c r="AQ247" s="343">
        <v>0</v>
      </c>
      <c r="AR247" s="343">
        <v>0</v>
      </c>
      <c r="AS247" s="343">
        <v>0</v>
      </c>
      <c r="AT247" s="343">
        <v>0</v>
      </c>
      <c r="AU247" s="343">
        <v>0</v>
      </c>
      <c r="AV247" s="343">
        <v>0</v>
      </c>
      <c r="AW247" s="343">
        <v>0</v>
      </c>
      <c r="AX247" s="343">
        <v>1</v>
      </c>
      <c r="AY247" s="343">
        <v>0</v>
      </c>
      <c r="AZ247" s="343">
        <v>0</v>
      </c>
      <c r="BA247" s="343">
        <v>0</v>
      </c>
      <c r="BB247" s="343">
        <v>0</v>
      </c>
      <c r="BC247" s="343">
        <v>0</v>
      </c>
      <c r="BD247" s="343">
        <v>0</v>
      </c>
      <c r="BE247" s="343">
        <v>0</v>
      </c>
      <c r="BF247" s="340">
        <f t="shared" si="7"/>
        <v>1</v>
      </c>
    </row>
    <row r="248" spans="1:58" ht="16.5">
      <c r="A248" s="342" t="str">
        <f>'(SUP13)'!A253</f>
        <v>8114 - Reparación y mantenimiento de artículos para el hogar y personales</v>
      </c>
      <c r="B248" s="343">
        <v>0</v>
      </c>
      <c r="C248" s="343">
        <v>0</v>
      </c>
      <c r="D248" s="343">
        <v>0</v>
      </c>
      <c r="E248" s="343">
        <v>0</v>
      </c>
      <c r="F248" s="343">
        <v>0</v>
      </c>
      <c r="G248" s="343">
        <v>0</v>
      </c>
      <c r="H248" s="343">
        <v>0</v>
      </c>
      <c r="I248" s="343">
        <v>0</v>
      </c>
      <c r="J248" s="343">
        <v>0</v>
      </c>
      <c r="K248" s="343">
        <v>0</v>
      </c>
      <c r="L248" s="343">
        <v>0</v>
      </c>
      <c r="M248" s="343">
        <v>0</v>
      </c>
      <c r="N248" s="343">
        <v>0</v>
      </c>
      <c r="O248" s="343">
        <v>0</v>
      </c>
      <c r="P248" s="343">
        <v>0</v>
      </c>
      <c r="Q248" s="343">
        <v>0</v>
      </c>
      <c r="R248" s="343">
        <v>0</v>
      </c>
      <c r="S248" s="343">
        <v>0</v>
      </c>
      <c r="T248" s="343">
        <v>1</v>
      </c>
      <c r="U248" s="343">
        <v>0</v>
      </c>
      <c r="V248" s="343">
        <v>0</v>
      </c>
      <c r="W248" s="343">
        <v>0</v>
      </c>
      <c r="X248" s="343">
        <v>0</v>
      </c>
      <c r="Y248" s="343">
        <v>0</v>
      </c>
      <c r="Z248" s="343">
        <v>0</v>
      </c>
      <c r="AA248" s="340">
        <f t="shared" si="6"/>
        <v>1</v>
      </c>
      <c r="AE248" s="342" t="str">
        <f>'(SUP13)'!A249</f>
        <v>7225 - Servicios de preparación de alimentos y bebidas alcohólicas y no alcohólicas</v>
      </c>
      <c r="AF248" s="343">
        <v>0</v>
      </c>
      <c r="AG248" s="343">
        <v>0</v>
      </c>
      <c r="AH248" s="343">
        <v>0</v>
      </c>
      <c r="AI248" s="343">
        <v>0</v>
      </c>
      <c r="AJ248" s="343">
        <v>0</v>
      </c>
      <c r="AK248" s="343">
        <v>0</v>
      </c>
      <c r="AL248" s="343">
        <v>0</v>
      </c>
      <c r="AM248" s="343">
        <v>0</v>
      </c>
      <c r="AN248" s="343">
        <v>0</v>
      </c>
      <c r="AO248" s="343">
        <v>0</v>
      </c>
      <c r="AP248" s="343">
        <v>0</v>
      </c>
      <c r="AQ248" s="343">
        <v>0</v>
      </c>
      <c r="AR248" s="343">
        <v>0</v>
      </c>
      <c r="AS248" s="343">
        <v>0</v>
      </c>
      <c r="AT248" s="343">
        <v>0</v>
      </c>
      <c r="AU248" s="343">
        <v>0</v>
      </c>
      <c r="AV248" s="343">
        <v>0</v>
      </c>
      <c r="AW248" s="343">
        <v>0</v>
      </c>
      <c r="AX248" s="343">
        <v>1</v>
      </c>
      <c r="AY248" s="343">
        <v>0</v>
      </c>
      <c r="AZ248" s="343">
        <v>0</v>
      </c>
      <c r="BA248" s="343">
        <v>0</v>
      </c>
      <c r="BB248" s="343">
        <v>0</v>
      </c>
      <c r="BC248" s="343">
        <v>0</v>
      </c>
      <c r="BD248" s="343">
        <v>0</v>
      </c>
      <c r="BE248" s="343">
        <v>0</v>
      </c>
      <c r="BF248" s="340">
        <f t="shared" si="7"/>
        <v>1</v>
      </c>
    </row>
    <row r="249" spans="1:58" ht="14.1" customHeight="1">
      <c r="A249" s="342" t="str">
        <f>'(SUP13)'!A254</f>
        <v>8121 - Salones y clínicas de belleza, baños públicos y bolerías</v>
      </c>
      <c r="B249" s="343">
        <v>0</v>
      </c>
      <c r="C249" s="343">
        <v>0</v>
      </c>
      <c r="D249" s="343">
        <v>0</v>
      </c>
      <c r="E249" s="343">
        <v>0</v>
      </c>
      <c r="F249" s="343">
        <v>0</v>
      </c>
      <c r="G249" s="343">
        <v>0</v>
      </c>
      <c r="H249" s="343">
        <v>0</v>
      </c>
      <c r="I249" s="343">
        <v>0</v>
      </c>
      <c r="J249" s="343">
        <v>0</v>
      </c>
      <c r="K249" s="343">
        <v>0</v>
      </c>
      <c r="L249" s="343">
        <v>0</v>
      </c>
      <c r="M249" s="343">
        <v>0</v>
      </c>
      <c r="N249" s="343">
        <v>0</v>
      </c>
      <c r="O249" s="343">
        <v>0</v>
      </c>
      <c r="P249" s="343">
        <v>0</v>
      </c>
      <c r="Q249" s="343">
        <v>0</v>
      </c>
      <c r="R249" s="343">
        <v>0</v>
      </c>
      <c r="S249" s="343">
        <v>0</v>
      </c>
      <c r="T249" s="343">
        <v>1</v>
      </c>
      <c r="U249" s="343">
        <v>0</v>
      </c>
      <c r="V249" s="343">
        <v>0</v>
      </c>
      <c r="W249" s="343">
        <v>0</v>
      </c>
      <c r="X249" s="343">
        <v>0</v>
      </c>
      <c r="Y249" s="343">
        <v>0</v>
      </c>
      <c r="Z249" s="343">
        <v>0</v>
      </c>
      <c r="AA249" s="340">
        <f t="shared" si="6"/>
        <v>1</v>
      </c>
      <c r="AE249" s="342" t="str">
        <f>'(SUP13)'!A250</f>
        <v>8111 - Reparación y mantenimiento de automóviles y camiones</v>
      </c>
      <c r="AF249" s="343">
        <v>0</v>
      </c>
      <c r="AG249" s="343">
        <v>0</v>
      </c>
      <c r="AH249" s="343">
        <v>0</v>
      </c>
      <c r="AI249" s="343">
        <v>0</v>
      </c>
      <c r="AJ249" s="343">
        <v>0</v>
      </c>
      <c r="AK249" s="343">
        <v>0</v>
      </c>
      <c r="AL249" s="343">
        <v>0</v>
      </c>
      <c r="AM249" s="343">
        <v>0</v>
      </c>
      <c r="AN249" s="343">
        <v>0</v>
      </c>
      <c r="AO249" s="343">
        <v>0</v>
      </c>
      <c r="AP249" s="343">
        <v>0</v>
      </c>
      <c r="AQ249" s="343">
        <v>0</v>
      </c>
      <c r="AR249" s="343">
        <v>0</v>
      </c>
      <c r="AS249" s="343">
        <v>0</v>
      </c>
      <c r="AT249" s="343">
        <v>0</v>
      </c>
      <c r="AU249" s="343">
        <v>0</v>
      </c>
      <c r="AV249" s="343">
        <v>0</v>
      </c>
      <c r="AW249" s="343">
        <v>0</v>
      </c>
      <c r="AX249" s="343">
        <v>1</v>
      </c>
      <c r="AY249" s="343">
        <v>0</v>
      </c>
      <c r="AZ249" s="343">
        <v>0</v>
      </c>
      <c r="BA249" s="343">
        <v>0</v>
      </c>
      <c r="BB249" s="343">
        <v>0</v>
      </c>
      <c r="BC249" s="343">
        <v>0</v>
      </c>
      <c r="BD249" s="343">
        <v>0</v>
      </c>
      <c r="BE249" s="343">
        <v>0</v>
      </c>
      <c r="BF249" s="340">
        <f t="shared" si="7"/>
        <v>1</v>
      </c>
    </row>
    <row r="250" spans="1:58" ht="14.1" customHeight="1">
      <c r="A250" s="342" t="str">
        <f>'(SUP13)'!A255</f>
        <v>8122 - Lavanderías y tintorerías</v>
      </c>
      <c r="B250" s="343">
        <v>0</v>
      </c>
      <c r="C250" s="343">
        <v>0</v>
      </c>
      <c r="D250" s="343">
        <v>0</v>
      </c>
      <c r="E250" s="343">
        <v>0</v>
      </c>
      <c r="F250" s="343">
        <v>0</v>
      </c>
      <c r="G250" s="343">
        <v>0</v>
      </c>
      <c r="H250" s="343">
        <v>0</v>
      </c>
      <c r="I250" s="343">
        <v>0</v>
      </c>
      <c r="J250" s="343">
        <v>0</v>
      </c>
      <c r="K250" s="343">
        <v>0</v>
      </c>
      <c r="L250" s="343">
        <v>0</v>
      </c>
      <c r="M250" s="343">
        <v>0</v>
      </c>
      <c r="N250" s="343">
        <v>0</v>
      </c>
      <c r="O250" s="343">
        <v>0</v>
      </c>
      <c r="P250" s="343">
        <v>0</v>
      </c>
      <c r="Q250" s="343">
        <v>0</v>
      </c>
      <c r="R250" s="343">
        <v>0</v>
      </c>
      <c r="S250" s="343">
        <v>0</v>
      </c>
      <c r="T250" s="343">
        <v>1</v>
      </c>
      <c r="U250" s="343">
        <v>0</v>
      </c>
      <c r="V250" s="343">
        <v>0</v>
      </c>
      <c r="W250" s="343">
        <v>0</v>
      </c>
      <c r="X250" s="343">
        <v>0</v>
      </c>
      <c r="Y250" s="343">
        <v>0</v>
      </c>
      <c r="Z250" s="343">
        <v>0</v>
      </c>
      <c r="AA250" s="340">
        <f t="shared" si="6"/>
        <v>1</v>
      </c>
      <c r="AE250" s="342" t="str">
        <f>'(SUP13)'!A251</f>
        <v>8112 - Reparación y mantenimiento de equipo electrónico y de equipo de precisión</v>
      </c>
      <c r="AF250" s="343">
        <v>0</v>
      </c>
      <c r="AG250" s="343">
        <v>0</v>
      </c>
      <c r="AH250" s="343">
        <v>0</v>
      </c>
      <c r="AI250" s="343">
        <v>0</v>
      </c>
      <c r="AJ250" s="343">
        <v>0</v>
      </c>
      <c r="AK250" s="343">
        <v>0</v>
      </c>
      <c r="AL250" s="343">
        <v>0</v>
      </c>
      <c r="AM250" s="343">
        <v>0</v>
      </c>
      <c r="AN250" s="343">
        <v>0</v>
      </c>
      <c r="AO250" s="343">
        <v>0</v>
      </c>
      <c r="AP250" s="343">
        <v>0</v>
      </c>
      <c r="AQ250" s="343">
        <v>0</v>
      </c>
      <c r="AR250" s="343">
        <v>0</v>
      </c>
      <c r="AS250" s="343">
        <v>0</v>
      </c>
      <c r="AT250" s="343">
        <v>0</v>
      </c>
      <c r="AU250" s="343">
        <v>0</v>
      </c>
      <c r="AV250" s="343">
        <v>0</v>
      </c>
      <c r="AW250" s="343">
        <v>0</v>
      </c>
      <c r="AX250" s="343">
        <v>1</v>
      </c>
      <c r="AY250" s="343">
        <v>0</v>
      </c>
      <c r="AZ250" s="343">
        <v>0</v>
      </c>
      <c r="BA250" s="343">
        <v>0</v>
      </c>
      <c r="BB250" s="343">
        <v>0</v>
      </c>
      <c r="BC250" s="343">
        <v>0</v>
      </c>
      <c r="BD250" s="343">
        <v>0</v>
      </c>
      <c r="BE250" s="343">
        <v>0</v>
      </c>
      <c r="BF250" s="340">
        <f t="shared" si="7"/>
        <v>1</v>
      </c>
    </row>
    <row r="251" spans="1:58" ht="14.1" customHeight="1">
      <c r="A251" s="342" t="str">
        <f>'(SUP13)'!A256</f>
        <v>8123 - Servicios funerarios y administración de cementerios</v>
      </c>
      <c r="B251" s="343">
        <v>0</v>
      </c>
      <c r="C251" s="343">
        <v>0</v>
      </c>
      <c r="D251" s="343">
        <v>0</v>
      </c>
      <c r="E251" s="343">
        <v>0</v>
      </c>
      <c r="F251" s="343">
        <v>0</v>
      </c>
      <c r="G251" s="343">
        <v>0</v>
      </c>
      <c r="H251" s="343">
        <v>0</v>
      </c>
      <c r="I251" s="343">
        <v>0</v>
      </c>
      <c r="J251" s="343">
        <v>0</v>
      </c>
      <c r="K251" s="343">
        <v>0</v>
      </c>
      <c r="L251" s="343">
        <v>0</v>
      </c>
      <c r="M251" s="343">
        <v>0</v>
      </c>
      <c r="N251" s="343">
        <v>0</v>
      </c>
      <c r="O251" s="343">
        <v>0</v>
      </c>
      <c r="P251" s="343">
        <v>0</v>
      </c>
      <c r="Q251" s="343">
        <v>0</v>
      </c>
      <c r="R251" s="343">
        <v>0</v>
      </c>
      <c r="S251" s="343">
        <v>0</v>
      </c>
      <c r="T251" s="343">
        <v>1</v>
      </c>
      <c r="U251" s="343">
        <v>0</v>
      </c>
      <c r="V251" s="343">
        <v>0</v>
      </c>
      <c r="W251" s="343">
        <v>0</v>
      </c>
      <c r="X251" s="343">
        <v>0</v>
      </c>
      <c r="Y251" s="343">
        <v>0</v>
      </c>
      <c r="Z251" s="343">
        <v>0</v>
      </c>
      <c r="AA251" s="340">
        <f t="shared" si="6"/>
        <v>1</v>
      </c>
      <c r="AE251" s="342" t="str">
        <f>'(SUP13)'!A252</f>
        <v>8113 - Reparación y mantenimiento de maquinaria y equipo agropecuario, industrial, comercial y de servicios</v>
      </c>
      <c r="AF251" s="343">
        <v>0</v>
      </c>
      <c r="AG251" s="343">
        <v>0</v>
      </c>
      <c r="AH251" s="343">
        <v>0</v>
      </c>
      <c r="AI251" s="343">
        <v>0</v>
      </c>
      <c r="AJ251" s="343">
        <v>0</v>
      </c>
      <c r="AK251" s="343">
        <v>0</v>
      </c>
      <c r="AL251" s="343">
        <v>0</v>
      </c>
      <c r="AM251" s="343">
        <v>0</v>
      </c>
      <c r="AN251" s="343">
        <v>0</v>
      </c>
      <c r="AO251" s="343">
        <v>0</v>
      </c>
      <c r="AP251" s="343">
        <v>0</v>
      </c>
      <c r="AQ251" s="343">
        <v>0</v>
      </c>
      <c r="AR251" s="343">
        <v>0</v>
      </c>
      <c r="AS251" s="343">
        <v>0</v>
      </c>
      <c r="AT251" s="343">
        <v>0</v>
      </c>
      <c r="AU251" s="343">
        <v>0</v>
      </c>
      <c r="AV251" s="343">
        <v>0</v>
      </c>
      <c r="AW251" s="343">
        <v>0</v>
      </c>
      <c r="AX251" s="343">
        <v>1</v>
      </c>
      <c r="AY251" s="343">
        <v>0</v>
      </c>
      <c r="AZ251" s="343">
        <v>0</v>
      </c>
      <c r="BA251" s="343">
        <v>0</v>
      </c>
      <c r="BB251" s="343">
        <v>0</v>
      </c>
      <c r="BC251" s="343">
        <v>0</v>
      </c>
      <c r="BD251" s="343">
        <v>0</v>
      </c>
      <c r="BE251" s="343">
        <v>0</v>
      </c>
      <c r="BF251" s="340">
        <f t="shared" si="7"/>
        <v>1</v>
      </c>
    </row>
    <row r="252" spans="1:58" ht="14.1" customHeight="1">
      <c r="A252" s="342" t="str">
        <f>'(SUP13)'!A257</f>
        <v>8124 - Estacionamientos y pensiones para vehículos automotores</v>
      </c>
      <c r="B252" s="343">
        <v>0</v>
      </c>
      <c r="C252" s="343">
        <v>0</v>
      </c>
      <c r="D252" s="343">
        <v>0</v>
      </c>
      <c r="E252" s="343">
        <v>0</v>
      </c>
      <c r="F252" s="343">
        <v>0</v>
      </c>
      <c r="G252" s="343">
        <v>0</v>
      </c>
      <c r="H252" s="343">
        <v>0</v>
      </c>
      <c r="I252" s="343">
        <v>0</v>
      </c>
      <c r="J252" s="343">
        <v>0</v>
      </c>
      <c r="K252" s="343">
        <v>0</v>
      </c>
      <c r="L252" s="343">
        <v>0</v>
      </c>
      <c r="M252" s="343">
        <v>0</v>
      </c>
      <c r="N252" s="343">
        <v>0</v>
      </c>
      <c r="O252" s="343">
        <v>0</v>
      </c>
      <c r="P252" s="343">
        <v>0</v>
      </c>
      <c r="Q252" s="343">
        <v>0</v>
      </c>
      <c r="R252" s="343">
        <v>0</v>
      </c>
      <c r="S252" s="343">
        <v>0</v>
      </c>
      <c r="T252" s="343">
        <v>1</v>
      </c>
      <c r="U252" s="343">
        <v>0</v>
      </c>
      <c r="V252" s="343">
        <v>0</v>
      </c>
      <c r="W252" s="343">
        <v>0</v>
      </c>
      <c r="X252" s="343">
        <v>0</v>
      </c>
      <c r="Y252" s="343">
        <v>0</v>
      </c>
      <c r="Z252" s="343">
        <v>0</v>
      </c>
      <c r="AA252" s="340">
        <f t="shared" si="6"/>
        <v>1</v>
      </c>
      <c r="AE252" s="342" t="str">
        <f>'(SUP13)'!A253</f>
        <v>8114 - Reparación y mantenimiento de artículos para el hogar y personales</v>
      </c>
      <c r="AF252" s="343">
        <v>0</v>
      </c>
      <c r="AG252" s="343">
        <v>0</v>
      </c>
      <c r="AH252" s="343">
        <v>0</v>
      </c>
      <c r="AI252" s="343">
        <v>0</v>
      </c>
      <c r="AJ252" s="343">
        <v>0</v>
      </c>
      <c r="AK252" s="343">
        <v>0</v>
      </c>
      <c r="AL252" s="343">
        <v>0</v>
      </c>
      <c r="AM252" s="343">
        <v>0</v>
      </c>
      <c r="AN252" s="343">
        <v>0</v>
      </c>
      <c r="AO252" s="343">
        <v>0</v>
      </c>
      <c r="AP252" s="343">
        <v>0</v>
      </c>
      <c r="AQ252" s="343">
        <v>0</v>
      </c>
      <c r="AR252" s="343">
        <v>0</v>
      </c>
      <c r="AS252" s="343">
        <v>0</v>
      </c>
      <c r="AT252" s="343">
        <v>0</v>
      </c>
      <c r="AU252" s="343">
        <v>0</v>
      </c>
      <c r="AV252" s="343">
        <v>0</v>
      </c>
      <c r="AW252" s="343">
        <v>0</v>
      </c>
      <c r="AX252" s="343">
        <v>1</v>
      </c>
      <c r="AY252" s="343">
        <v>0</v>
      </c>
      <c r="AZ252" s="343">
        <v>0</v>
      </c>
      <c r="BA252" s="343">
        <v>0</v>
      </c>
      <c r="BB252" s="343">
        <v>0</v>
      </c>
      <c r="BC252" s="343">
        <v>0</v>
      </c>
      <c r="BD252" s="343">
        <v>0</v>
      </c>
      <c r="BE252" s="343">
        <v>0</v>
      </c>
      <c r="BF252" s="340">
        <f t="shared" si="7"/>
        <v>1</v>
      </c>
    </row>
    <row r="253" spans="1:58" ht="16.5">
      <c r="A253" s="342" t="str">
        <f>'(SUP13)'!A258</f>
        <v>8129 - Servicios de revelado e impresión de fotografías y otros servicios personales</v>
      </c>
      <c r="B253" s="343">
        <v>0</v>
      </c>
      <c r="C253" s="343">
        <v>0</v>
      </c>
      <c r="D253" s="343">
        <v>0</v>
      </c>
      <c r="E253" s="343">
        <v>0</v>
      </c>
      <c r="F253" s="343">
        <v>0</v>
      </c>
      <c r="G253" s="343">
        <v>0</v>
      </c>
      <c r="H253" s="343">
        <v>0</v>
      </c>
      <c r="I253" s="343">
        <v>0</v>
      </c>
      <c r="J253" s="343">
        <v>0</v>
      </c>
      <c r="K253" s="343">
        <v>0</v>
      </c>
      <c r="L253" s="343">
        <v>0</v>
      </c>
      <c r="M253" s="343">
        <v>0</v>
      </c>
      <c r="N253" s="343">
        <v>0</v>
      </c>
      <c r="O253" s="343">
        <v>0</v>
      </c>
      <c r="P253" s="343">
        <v>0</v>
      </c>
      <c r="Q253" s="343">
        <v>0</v>
      </c>
      <c r="R253" s="343">
        <v>0</v>
      </c>
      <c r="S253" s="343">
        <v>0</v>
      </c>
      <c r="T253" s="343">
        <v>1</v>
      </c>
      <c r="U253" s="343">
        <v>0</v>
      </c>
      <c r="V253" s="343">
        <v>0</v>
      </c>
      <c r="W253" s="343">
        <v>0</v>
      </c>
      <c r="X253" s="343">
        <v>0</v>
      </c>
      <c r="Y253" s="343">
        <v>0</v>
      </c>
      <c r="Z253" s="343">
        <v>0</v>
      </c>
      <c r="AA253" s="340">
        <f t="shared" si="6"/>
        <v>1</v>
      </c>
      <c r="AE253" s="342" t="str">
        <f>'(SUP13)'!A254</f>
        <v>8121 - Salones y clínicas de belleza, baños públicos y bolerías</v>
      </c>
      <c r="AF253" s="343">
        <v>0</v>
      </c>
      <c r="AG253" s="343">
        <v>0</v>
      </c>
      <c r="AH253" s="343">
        <v>0</v>
      </c>
      <c r="AI253" s="343">
        <v>0</v>
      </c>
      <c r="AJ253" s="343">
        <v>0</v>
      </c>
      <c r="AK253" s="343">
        <v>0</v>
      </c>
      <c r="AL253" s="343">
        <v>0</v>
      </c>
      <c r="AM253" s="343">
        <v>0</v>
      </c>
      <c r="AN253" s="343">
        <v>0</v>
      </c>
      <c r="AO253" s="343">
        <v>0</v>
      </c>
      <c r="AP253" s="343">
        <v>0</v>
      </c>
      <c r="AQ253" s="343">
        <v>0</v>
      </c>
      <c r="AR253" s="343">
        <v>0</v>
      </c>
      <c r="AS253" s="343">
        <v>0</v>
      </c>
      <c r="AT253" s="343">
        <v>0</v>
      </c>
      <c r="AU253" s="343">
        <v>0</v>
      </c>
      <c r="AV253" s="343">
        <v>0</v>
      </c>
      <c r="AW253" s="343">
        <v>0</v>
      </c>
      <c r="AX253" s="343">
        <v>1</v>
      </c>
      <c r="AY253" s="343">
        <v>0</v>
      </c>
      <c r="AZ253" s="343">
        <v>0</v>
      </c>
      <c r="BA253" s="343">
        <v>0</v>
      </c>
      <c r="BB253" s="343">
        <v>0</v>
      </c>
      <c r="BC253" s="343">
        <v>0</v>
      </c>
      <c r="BD253" s="343">
        <v>0</v>
      </c>
      <c r="BE253" s="343">
        <v>0</v>
      </c>
      <c r="BF253" s="340">
        <f t="shared" si="7"/>
        <v>1</v>
      </c>
    </row>
    <row r="254" spans="1:58" ht="14.1" customHeight="1">
      <c r="A254" s="342" t="str">
        <f>'(SUP13)'!A259</f>
        <v>8131 - Asociaciones y organizaciones comerciales, laborales, profesionales y recreativas</v>
      </c>
      <c r="B254" s="343">
        <v>0</v>
      </c>
      <c r="C254" s="343">
        <v>0</v>
      </c>
      <c r="D254" s="343">
        <v>0</v>
      </c>
      <c r="E254" s="343">
        <v>0</v>
      </c>
      <c r="F254" s="343">
        <v>0</v>
      </c>
      <c r="G254" s="343">
        <v>0</v>
      </c>
      <c r="H254" s="343">
        <v>0</v>
      </c>
      <c r="I254" s="343">
        <v>0</v>
      </c>
      <c r="J254" s="343">
        <v>0</v>
      </c>
      <c r="K254" s="343">
        <v>0</v>
      </c>
      <c r="L254" s="343">
        <v>0</v>
      </c>
      <c r="M254" s="343">
        <v>0</v>
      </c>
      <c r="N254" s="343">
        <v>0</v>
      </c>
      <c r="O254" s="343">
        <v>0</v>
      </c>
      <c r="P254" s="343">
        <v>0</v>
      </c>
      <c r="Q254" s="343">
        <v>0</v>
      </c>
      <c r="R254" s="343">
        <v>0</v>
      </c>
      <c r="S254" s="343">
        <v>0</v>
      </c>
      <c r="T254" s="343">
        <v>1</v>
      </c>
      <c r="U254" s="343">
        <v>0</v>
      </c>
      <c r="V254" s="343">
        <v>0</v>
      </c>
      <c r="W254" s="343">
        <v>0</v>
      </c>
      <c r="X254" s="343">
        <v>0</v>
      </c>
      <c r="Y254" s="343">
        <v>0</v>
      </c>
      <c r="Z254" s="343">
        <v>0</v>
      </c>
      <c r="AA254" s="340">
        <f t="shared" si="6"/>
        <v>1</v>
      </c>
      <c r="AE254" s="342" t="str">
        <f>'(SUP13)'!A255</f>
        <v>8122 - Lavanderías y tintorerías</v>
      </c>
      <c r="AF254" s="343">
        <v>0</v>
      </c>
      <c r="AG254" s="343">
        <v>0</v>
      </c>
      <c r="AH254" s="343">
        <v>0</v>
      </c>
      <c r="AI254" s="343">
        <v>0</v>
      </c>
      <c r="AJ254" s="343">
        <v>0</v>
      </c>
      <c r="AK254" s="343">
        <v>0</v>
      </c>
      <c r="AL254" s="343">
        <v>0</v>
      </c>
      <c r="AM254" s="343">
        <v>0</v>
      </c>
      <c r="AN254" s="343">
        <v>0</v>
      </c>
      <c r="AO254" s="343">
        <v>0</v>
      </c>
      <c r="AP254" s="343">
        <v>0</v>
      </c>
      <c r="AQ254" s="343">
        <v>0</v>
      </c>
      <c r="AR254" s="343">
        <v>0</v>
      </c>
      <c r="AS254" s="343">
        <v>0</v>
      </c>
      <c r="AT254" s="343">
        <v>0</v>
      </c>
      <c r="AU254" s="343">
        <v>0</v>
      </c>
      <c r="AV254" s="343">
        <v>0</v>
      </c>
      <c r="AW254" s="343">
        <v>0</v>
      </c>
      <c r="AX254" s="343">
        <v>1</v>
      </c>
      <c r="AY254" s="343">
        <v>0</v>
      </c>
      <c r="AZ254" s="343">
        <v>0</v>
      </c>
      <c r="BA254" s="343">
        <v>0</v>
      </c>
      <c r="BB254" s="343">
        <v>0</v>
      </c>
      <c r="BC254" s="343">
        <v>0</v>
      </c>
      <c r="BD254" s="343">
        <v>0</v>
      </c>
      <c r="BE254" s="343">
        <v>0</v>
      </c>
      <c r="BF254" s="340">
        <f t="shared" si="7"/>
        <v>1</v>
      </c>
    </row>
    <row r="255" spans="1:58" ht="14.1" customHeight="1">
      <c r="A255" s="342" t="str">
        <f>'(SUP13)'!A260</f>
        <v>8132 - Asociaciones y organizaciones religiosas, políticas y civiles</v>
      </c>
      <c r="B255" s="343">
        <v>0</v>
      </c>
      <c r="C255" s="343">
        <v>0</v>
      </c>
      <c r="D255" s="343">
        <v>0</v>
      </c>
      <c r="E255" s="343">
        <v>0</v>
      </c>
      <c r="F255" s="343">
        <v>0</v>
      </c>
      <c r="G255" s="343">
        <v>0</v>
      </c>
      <c r="H255" s="343">
        <v>0</v>
      </c>
      <c r="I255" s="343">
        <v>0</v>
      </c>
      <c r="J255" s="343">
        <v>0</v>
      </c>
      <c r="K255" s="343">
        <v>0</v>
      </c>
      <c r="L255" s="343">
        <v>0</v>
      </c>
      <c r="M255" s="343">
        <v>0</v>
      </c>
      <c r="N255" s="343">
        <v>0</v>
      </c>
      <c r="O255" s="343">
        <v>0</v>
      </c>
      <c r="P255" s="343">
        <v>0</v>
      </c>
      <c r="Q255" s="343">
        <v>0</v>
      </c>
      <c r="R255" s="343">
        <v>0</v>
      </c>
      <c r="S255" s="343">
        <v>0</v>
      </c>
      <c r="T255" s="343">
        <v>1</v>
      </c>
      <c r="U255" s="343">
        <v>0</v>
      </c>
      <c r="V255" s="343">
        <v>0</v>
      </c>
      <c r="W255" s="343">
        <v>0</v>
      </c>
      <c r="X255" s="343">
        <v>0</v>
      </c>
      <c r="Y255" s="343">
        <v>0</v>
      </c>
      <c r="Z255" s="343">
        <v>0</v>
      </c>
      <c r="AA255" s="340">
        <f t="shared" si="6"/>
        <v>1</v>
      </c>
      <c r="AE255" s="342" t="str">
        <f>'(SUP13)'!A256</f>
        <v>8123 - Servicios funerarios y administración de cementerios</v>
      </c>
      <c r="AF255" s="343">
        <v>0</v>
      </c>
      <c r="AG255" s="343">
        <v>0</v>
      </c>
      <c r="AH255" s="343">
        <v>0</v>
      </c>
      <c r="AI255" s="343">
        <v>0</v>
      </c>
      <c r="AJ255" s="343">
        <v>0</v>
      </c>
      <c r="AK255" s="343">
        <v>0</v>
      </c>
      <c r="AL255" s="343">
        <v>0</v>
      </c>
      <c r="AM255" s="343">
        <v>0</v>
      </c>
      <c r="AN255" s="343">
        <v>0</v>
      </c>
      <c r="AO255" s="343">
        <v>0</v>
      </c>
      <c r="AP255" s="343">
        <v>0</v>
      </c>
      <c r="AQ255" s="343">
        <v>0</v>
      </c>
      <c r="AR255" s="343">
        <v>0</v>
      </c>
      <c r="AS255" s="343">
        <v>0</v>
      </c>
      <c r="AT255" s="343">
        <v>0</v>
      </c>
      <c r="AU255" s="343">
        <v>0</v>
      </c>
      <c r="AV255" s="343">
        <v>0</v>
      </c>
      <c r="AW255" s="343">
        <v>0</v>
      </c>
      <c r="AX255" s="343">
        <v>1</v>
      </c>
      <c r="AY255" s="343">
        <v>0</v>
      </c>
      <c r="AZ255" s="343">
        <v>0</v>
      </c>
      <c r="BA255" s="343">
        <v>0</v>
      </c>
      <c r="BB255" s="343">
        <v>0</v>
      </c>
      <c r="BC255" s="343">
        <v>0</v>
      </c>
      <c r="BD255" s="343">
        <v>0</v>
      </c>
      <c r="BE255" s="343">
        <v>0</v>
      </c>
      <c r="BF255" s="340">
        <f t="shared" si="7"/>
        <v>1</v>
      </c>
    </row>
    <row r="256" spans="1:58" ht="14.1" customHeight="1">
      <c r="A256" s="342" t="str">
        <f>'(SUP13)'!A261</f>
        <v>8141 - Hogares con empleados domésticos</v>
      </c>
      <c r="B256" s="343">
        <v>0</v>
      </c>
      <c r="C256" s="343">
        <v>0</v>
      </c>
      <c r="D256" s="343">
        <v>0</v>
      </c>
      <c r="E256" s="343">
        <v>0</v>
      </c>
      <c r="F256" s="343">
        <v>0</v>
      </c>
      <c r="G256" s="343">
        <v>0</v>
      </c>
      <c r="H256" s="343">
        <v>0</v>
      </c>
      <c r="I256" s="343">
        <v>0</v>
      </c>
      <c r="J256" s="343">
        <v>0</v>
      </c>
      <c r="K256" s="343">
        <v>0</v>
      </c>
      <c r="L256" s="343">
        <v>0</v>
      </c>
      <c r="M256" s="343">
        <v>0</v>
      </c>
      <c r="N256" s="343">
        <v>0</v>
      </c>
      <c r="O256" s="343">
        <v>0</v>
      </c>
      <c r="P256" s="343">
        <v>0</v>
      </c>
      <c r="Q256" s="343">
        <v>0</v>
      </c>
      <c r="R256" s="343">
        <v>0</v>
      </c>
      <c r="S256" s="343">
        <v>0</v>
      </c>
      <c r="T256" s="343">
        <v>1</v>
      </c>
      <c r="U256" s="343">
        <v>0</v>
      </c>
      <c r="V256" s="343">
        <v>0</v>
      </c>
      <c r="W256" s="343">
        <v>0</v>
      </c>
      <c r="X256" s="343">
        <v>0</v>
      </c>
      <c r="Y256" s="343">
        <v>0</v>
      </c>
      <c r="Z256" s="343">
        <v>0</v>
      </c>
      <c r="AA256" s="340">
        <f t="shared" si="6"/>
        <v>1</v>
      </c>
      <c r="AE256" s="342" t="str">
        <f>'(SUP13)'!A257</f>
        <v>8124 - Estacionamientos y pensiones para vehículos automotores</v>
      </c>
      <c r="AF256" s="343">
        <v>0</v>
      </c>
      <c r="AG256" s="343">
        <v>0</v>
      </c>
      <c r="AH256" s="343">
        <v>0</v>
      </c>
      <c r="AI256" s="343">
        <v>0</v>
      </c>
      <c r="AJ256" s="343">
        <v>0</v>
      </c>
      <c r="AK256" s="343">
        <v>0</v>
      </c>
      <c r="AL256" s="343">
        <v>0</v>
      </c>
      <c r="AM256" s="343">
        <v>0</v>
      </c>
      <c r="AN256" s="343">
        <v>0</v>
      </c>
      <c r="AO256" s="343">
        <v>0</v>
      </c>
      <c r="AP256" s="343">
        <v>0</v>
      </c>
      <c r="AQ256" s="343">
        <v>0</v>
      </c>
      <c r="AR256" s="343">
        <v>0</v>
      </c>
      <c r="AS256" s="343">
        <v>0</v>
      </c>
      <c r="AT256" s="343">
        <v>0</v>
      </c>
      <c r="AU256" s="343">
        <v>0</v>
      </c>
      <c r="AV256" s="343">
        <v>0</v>
      </c>
      <c r="AW256" s="343">
        <v>0</v>
      </c>
      <c r="AX256" s="343">
        <v>1</v>
      </c>
      <c r="AY256" s="343">
        <v>0</v>
      </c>
      <c r="AZ256" s="343">
        <v>0</v>
      </c>
      <c r="BA256" s="343">
        <v>0</v>
      </c>
      <c r="BB256" s="343">
        <v>0</v>
      </c>
      <c r="BC256" s="343">
        <v>0</v>
      </c>
      <c r="BD256" s="343">
        <v>0</v>
      </c>
      <c r="BE256" s="343">
        <v>0</v>
      </c>
      <c r="BF256" s="340">
        <f t="shared" si="7"/>
        <v>1</v>
      </c>
    </row>
    <row r="257" spans="1:58" ht="14.1" customHeight="1">
      <c r="A257" s="342" t="str">
        <f>'(SUP13)'!A262</f>
        <v>9311 - Órganos legislativos</v>
      </c>
      <c r="B257" s="343">
        <v>0</v>
      </c>
      <c r="C257" s="343">
        <v>0</v>
      </c>
      <c r="D257" s="343">
        <v>0</v>
      </c>
      <c r="E257" s="343">
        <v>0</v>
      </c>
      <c r="F257" s="343">
        <v>0</v>
      </c>
      <c r="G257" s="343">
        <v>0</v>
      </c>
      <c r="H257" s="343">
        <v>0</v>
      </c>
      <c r="I257" s="343">
        <v>0</v>
      </c>
      <c r="J257" s="343">
        <v>0</v>
      </c>
      <c r="K257" s="343">
        <v>0</v>
      </c>
      <c r="L257" s="343">
        <v>0</v>
      </c>
      <c r="M257" s="343">
        <v>0</v>
      </c>
      <c r="N257" s="343">
        <v>0</v>
      </c>
      <c r="O257" s="343">
        <v>0</v>
      </c>
      <c r="P257" s="343">
        <v>0</v>
      </c>
      <c r="Q257" s="343">
        <v>0</v>
      </c>
      <c r="R257" s="343">
        <v>0</v>
      </c>
      <c r="S257" s="343">
        <v>0</v>
      </c>
      <c r="T257" s="343">
        <v>0</v>
      </c>
      <c r="U257" s="343">
        <v>1</v>
      </c>
      <c r="V257" s="343">
        <v>0</v>
      </c>
      <c r="W257" s="343">
        <v>0</v>
      </c>
      <c r="X257" s="343">
        <v>0</v>
      </c>
      <c r="Y257" s="343">
        <v>0</v>
      </c>
      <c r="Z257" s="343">
        <v>0</v>
      </c>
      <c r="AA257" s="340">
        <f t="shared" si="6"/>
        <v>1</v>
      </c>
      <c r="AE257" s="342" t="str">
        <f>'(SUP13)'!A258</f>
        <v>8129 - Servicios de revelado e impresión de fotografías y otros servicios personales</v>
      </c>
      <c r="AF257" s="343">
        <v>0</v>
      </c>
      <c r="AG257" s="343">
        <v>0</v>
      </c>
      <c r="AH257" s="343">
        <v>0</v>
      </c>
      <c r="AI257" s="343">
        <v>0</v>
      </c>
      <c r="AJ257" s="343">
        <v>0</v>
      </c>
      <c r="AK257" s="343">
        <v>0</v>
      </c>
      <c r="AL257" s="343">
        <v>0</v>
      </c>
      <c r="AM257" s="343">
        <v>0</v>
      </c>
      <c r="AN257" s="343">
        <v>0</v>
      </c>
      <c r="AO257" s="343">
        <v>0</v>
      </c>
      <c r="AP257" s="343">
        <v>0</v>
      </c>
      <c r="AQ257" s="343">
        <v>0</v>
      </c>
      <c r="AR257" s="343">
        <v>0</v>
      </c>
      <c r="AS257" s="343">
        <v>0</v>
      </c>
      <c r="AT257" s="343">
        <v>0</v>
      </c>
      <c r="AU257" s="343">
        <v>0</v>
      </c>
      <c r="AV257" s="343">
        <v>0</v>
      </c>
      <c r="AW257" s="343">
        <v>0</v>
      </c>
      <c r="AX257" s="343">
        <v>1</v>
      </c>
      <c r="AY257" s="343">
        <v>0</v>
      </c>
      <c r="AZ257" s="343">
        <v>0</v>
      </c>
      <c r="BA257" s="343">
        <v>0</v>
      </c>
      <c r="BB257" s="343">
        <v>0</v>
      </c>
      <c r="BC257" s="343">
        <v>0</v>
      </c>
      <c r="BD257" s="343">
        <v>0</v>
      </c>
      <c r="BE257" s="343">
        <v>0</v>
      </c>
      <c r="BF257" s="340">
        <f t="shared" si="7"/>
        <v>1</v>
      </c>
    </row>
    <row r="258" spans="1:58" ht="14.1" customHeight="1">
      <c r="A258" s="342" t="str">
        <f>'(SUP13)'!A263</f>
        <v>9312 - Administración pública en general</v>
      </c>
      <c r="B258" s="343">
        <v>0</v>
      </c>
      <c r="C258" s="343">
        <v>0</v>
      </c>
      <c r="D258" s="343">
        <v>0</v>
      </c>
      <c r="E258" s="343">
        <v>0</v>
      </c>
      <c r="F258" s="343">
        <v>0</v>
      </c>
      <c r="G258" s="343">
        <v>0</v>
      </c>
      <c r="H258" s="343">
        <v>0</v>
      </c>
      <c r="I258" s="343">
        <v>0</v>
      </c>
      <c r="J258" s="343">
        <v>0</v>
      </c>
      <c r="K258" s="343">
        <v>0</v>
      </c>
      <c r="L258" s="343">
        <v>0</v>
      </c>
      <c r="M258" s="343">
        <v>0</v>
      </c>
      <c r="N258" s="343">
        <v>0</v>
      </c>
      <c r="O258" s="343">
        <v>0</v>
      </c>
      <c r="P258" s="343">
        <v>0</v>
      </c>
      <c r="Q258" s="343">
        <v>0</v>
      </c>
      <c r="R258" s="343">
        <v>0</v>
      </c>
      <c r="S258" s="343">
        <v>0</v>
      </c>
      <c r="T258" s="343">
        <v>0</v>
      </c>
      <c r="U258" s="343">
        <v>1</v>
      </c>
      <c r="V258" s="343">
        <v>0</v>
      </c>
      <c r="W258" s="343">
        <v>0</v>
      </c>
      <c r="X258" s="343">
        <v>0</v>
      </c>
      <c r="Y258" s="343">
        <v>0</v>
      </c>
      <c r="Z258" s="343">
        <v>0</v>
      </c>
      <c r="AA258" s="340">
        <f t="shared" si="6"/>
        <v>1</v>
      </c>
      <c r="AE258" s="342" t="str">
        <f>'(SUP13)'!A259</f>
        <v>8131 - Asociaciones y organizaciones comerciales, laborales, profesionales y recreativas</v>
      </c>
      <c r="AF258" s="343">
        <v>0</v>
      </c>
      <c r="AG258" s="343">
        <v>0</v>
      </c>
      <c r="AH258" s="343">
        <v>0</v>
      </c>
      <c r="AI258" s="343">
        <v>0</v>
      </c>
      <c r="AJ258" s="343">
        <v>0</v>
      </c>
      <c r="AK258" s="343">
        <v>0</v>
      </c>
      <c r="AL258" s="343">
        <v>0</v>
      </c>
      <c r="AM258" s="343">
        <v>0</v>
      </c>
      <c r="AN258" s="343">
        <v>0</v>
      </c>
      <c r="AO258" s="343">
        <v>0</v>
      </c>
      <c r="AP258" s="343">
        <v>0</v>
      </c>
      <c r="AQ258" s="343">
        <v>0</v>
      </c>
      <c r="AR258" s="343">
        <v>0</v>
      </c>
      <c r="AS258" s="343">
        <v>0</v>
      </c>
      <c r="AT258" s="343">
        <v>0</v>
      </c>
      <c r="AU258" s="343">
        <v>0</v>
      </c>
      <c r="AV258" s="343">
        <v>0</v>
      </c>
      <c r="AW258" s="343">
        <v>0</v>
      </c>
      <c r="AX258" s="343">
        <v>1</v>
      </c>
      <c r="AY258" s="343">
        <v>0</v>
      </c>
      <c r="AZ258" s="343">
        <v>0</v>
      </c>
      <c r="BA258" s="343">
        <v>0</v>
      </c>
      <c r="BB258" s="343">
        <v>0</v>
      </c>
      <c r="BC258" s="343">
        <v>0</v>
      </c>
      <c r="BD258" s="343">
        <v>0</v>
      </c>
      <c r="BE258" s="343">
        <v>0</v>
      </c>
      <c r="BF258" s="340">
        <f t="shared" si="7"/>
        <v>1</v>
      </c>
    </row>
    <row r="259" spans="1:58" ht="14.1" customHeight="1">
      <c r="A259" s="342" t="str">
        <f>'(SUP13)'!A264</f>
        <v>9313 - Regulación y fomento del desarrollo económico</v>
      </c>
      <c r="B259" s="343">
        <v>0</v>
      </c>
      <c r="C259" s="343">
        <v>0</v>
      </c>
      <c r="D259" s="343">
        <v>0</v>
      </c>
      <c r="E259" s="343">
        <v>0</v>
      </c>
      <c r="F259" s="343">
        <v>0</v>
      </c>
      <c r="G259" s="343">
        <v>0</v>
      </c>
      <c r="H259" s="343">
        <v>0</v>
      </c>
      <c r="I259" s="343">
        <v>0</v>
      </c>
      <c r="J259" s="343">
        <v>0</v>
      </c>
      <c r="K259" s="343">
        <v>0</v>
      </c>
      <c r="L259" s="343">
        <v>0</v>
      </c>
      <c r="M259" s="343">
        <v>0</v>
      </c>
      <c r="N259" s="343">
        <v>0</v>
      </c>
      <c r="O259" s="343">
        <v>0</v>
      </c>
      <c r="P259" s="343">
        <v>0</v>
      </c>
      <c r="Q259" s="343">
        <v>0</v>
      </c>
      <c r="R259" s="343">
        <v>0</v>
      </c>
      <c r="S259" s="343">
        <v>0</v>
      </c>
      <c r="T259" s="343">
        <v>0</v>
      </c>
      <c r="U259" s="343">
        <v>1</v>
      </c>
      <c r="V259" s="343">
        <v>0</v>
      </c>
      <c r="W259" s="343">
        <v>0</v>
      </c>
      <c r="X259" s="343">
        <v>0</v>
      </c>
      <c r="Y259" s="343">
        <v>0</v>
      </c>
      <c r="Z259" s="343">
        <v>0</v>
      </c>
      <c r="AA259" s="340">
        <f t="shared" ref="AA259:AA268" si="8">SUM(B259:Z259)</f>
        <v>1</v>
      </c>
      <c r="AE259" s="342" t="str">
        <f>'(SUP13)'!A260</f>
        <v>8132 - Asociaciones y organizaciones religiosas, políticas y civiles</v>
      </c>
      <c r="AF259" s="343">
        <v>0</v>
      </c>
      <c r="AG259" s="343">
        <v>0</v>
      </c>
      <c r="AH259" s="343">
        <v>0</v>
      </c>
      <c r="AI259" s="343">
        <v>0</v>
      </c>
      <c r="AJ259" s="343">
        <v>0</v>
      </c>
      <c r="AK259" s="343">
        <v>0</v>
      </c>
      <c r="AL259" s="343">
        <v>0</v>
      </c>
      <c r="AM259" s="343">
        <v>0</v>
      </c>
      <c r="AN259" s="343">
        <v>0</v>
      </c>
      <c r="AO259" s="343">
        <v>0</v>
      </c>
      <c r="AP259" s="343">
        <v>0</v>
      </c>
      <c r="AQ259" s="343">
        <v>0</v>
      </c>
      <c r="AR259" s="343">
        <v>0</v>
      </c>
      <c r="AS259" s="343">
        <v>0</v>
      </c>
      <c r="AT259" s="343">
        <v>0</v>
      </c>
      <c r="AU259" s="343">
        <v>0</v>
      </c>
      <c r="AV259" s="343">
        <v>0</v>
      </c>
      <c r="AW259" s="343">
        <v>0</v>
      </c>
      <c r="AX259" s="343">
        <v>1</v>
      </c>
      <c r="AY259" s="343">
        <v>0</v>
      </c>
      <c r="AZ259" s="343">
        <v>0</v>
      </c>
      <c r="BA259" s="343">
        <v>0</v>
      </c>
      <c r="BB259" s="343">
        <v>0</v>
      </c>
      <c r="BC259" s="343">
        <v>0</v>
      </c>
      <c r="BD259" s="343">
        <v>0</v>
      </c>
      <c r="BE259" s="343">
        <v>0</v>
      </c>
      <c r="BF259" s="340">
        <f t="shared" ref="BF259:BF272" si="9">SUM(AF259:BE259)</f>
        <v>1</v>
      </c>
    </row>
    <row r="260" spans="1:58" ht="14.1" customHeight="1">
      <c r="A260" s="342" t="str">
        <f>'(SUP13)'!A265</f>
        <v>9314 - Impartición de justicia y mantenimiento de la seguridad y el orden público</v>
      </c>
      <c r="B260" s="343">
        <v>0</v>
      </c>
      <c r="C260" s="343">
        <v>0</v>
      </c>
      <c r="D260" s="343">
        <v>0</v>
      </c>
      <c r="E260" s="343">
        <v>0</v>
      </c>
      <c r="F260" s="343">
        <v>0</v>
      </c>
      <c r="G260" s="343">
        <v>0</v>
      </c>
      <c r="H260" s="343">
        <v>0</v>
      </c>
      <c r="I260" s="343">
        <v>0</v>
      </c>
      <c r="J260" s="343">
        <v>0</v>
      </c>
      <c r="K260" s="343">
        <v>0</v>
      </c>
      <c r="L260" s="343">
        <v>0</v>
      </c>
      <c r="M260" s="343">
        <v>0</v>
      </c>
      <c r="N260" s="343">
        <v>0</v>
      </c>
      <c r="O260" s="343">
        <v>0</v>
      </c>
      <c r="P260" s="343">
        <v>0</v>
      </c>
      <c r="Q260" s="343">
        <v>0</v>
      </c>
      <c r="R260" s="343">
        <v>0</v>
      </c>
      <c r="S260" s="343">
        <v>0</v>
      </c>
      <c r="T260" s="343">
        <v>0</v>
      </c>
      <c r="U260" s="343">
        <v>1</v>
      </c>
      <c r="V260" s="343">
        <v>0</v>
      </c>
      <c r="W260" s="343">
        <v>0</v>
      </c>
      <c r="X260" s="343">
        <v>0</v>
      </c>
      <c r="Y260" s="343">
        <v>0</v>
      </c>
      <c r="Z260" s="343">
        <v>0</v>
      </c>
      <c r="AA260" s="340">
        <f t="shared" si="8"/>
        <v>1</v>
      </c>
      <c r="AE260" s="342" t="str">
        <f>'(SUP13)'!A261</f>
        <v>8141 - Hogares con empleados domésticos</v>
      </c>
      <c r="AF260" s="343">
        <v>0</v>
      </c>
      <c r="AG260" s="343">
        <v>0</v>
      </c>
      <c r="AH260" s="343">
        <v>0</v>
      </c>
      <c r="AI260" s="343">
        <v>0</v>
      </c>
      <c r="AJ260" s="343">
        <v>0</v>
      </c>
      <c r="AK260" s="343">
        <v>0</v>
      </c>
      <c r="AL260" s="343">
        <v>0</v>
      </c>
      <c r="AM260" s="343">
        <v>0</v>
      </c>
      <c r="AN260" s="343">
        <v>0</v>
      </c>
      <c r="AO260" s="343">
        <v>0</v>
      </c>
      <c r="AP260" s="343">
        <v>0</v>
      </c>
      <c r="AQ260" s="343">
        <v>0</v>
      </c>
      <c r="AR260" s="343">
        <v>0</v>
      </c>
      <c r="AS260" s="343">
        <v>0</v>
      </c>
      <c r="AT260" s="343">
        <v>0</v>
      </c>
      <c r="AU260" s="343">
        <v>0</v>
      </c>
      <c r="AV260" s="343">
        <v>0</v>
      </c>
      <c r="AW260" s="343">
        <v>0</v>
      </c>
      <c r="AX260" s="343">
        <v>1</v>
      </c>
      <c r="AY260" s="343">
        <v>0</v>
      </c>
      <c r="AZ260" s="343">
        <v>0</v>
      </c>
      <c r="BA260" s="343">
        <v>0</v>
      </c>
      <c r="BB260" s="343">
        <v>0</v>
      </c>
      <c r="BC260" s="343">
        <v>0</v>
      </c>
      <c r="BD260" s="343">
        <v>0</v>
      </c>
      <c r="BE260" s="343">
        <v>0</v>
      </c>
      <c r="BF260" s="340">
        <f t="shared" si="9"/>
        <v>1</v>
      </c>
    </row>
    <row r="261" spans="1:58" ht="24" customHeight="1">
      <c r="A261" s="342" t="str">
        <f>'(SUP13)'!A266</f>
        <v>9315 - Regulación y fomento de actividades para mejorar y preservar el medio ambiente</v>
      </c>
      <c r="B261" s="343">
        <v>0</v>
      </c>
      <c r="C261" s="343">
        <v>0</v>
      </c>
      <c r="D261" s="343">
        <v>0</v>
      </c>
      <c r="E261" s="343">
        <v>0</v>
      </c>
      <c r="F261" s="343">
        <v>0</v>
      </c>
      <c r="G261" s="343">
        <v>0</v>
      </c>
      <c r="H261" s="343">
        <v>0</v>
      </c>
      <c r="I261" s="343">
        <v>0</v>
      </c>
      <c r="J261" s="343">
        <v>0</v>
      </c>
      <c r="K261" s="343">
        <v>0</v>
      </c>
      <c r="L261" s="343">
        <v>0</v>
      </c>
      <c r="M261" s="343">
        <v>0</v>
      </c>
      <c r="N261" s="343">
        <v>0</v>
      </c>
      <c r="O261" s="343">
        <v>0</v>
      </c>
      <c r="P261" s="343">
        <v>0</v>
      </c>
      <c r="Q261" s="343">
        <v>0</v>
      </c>
      <c r="R261" s="343">
        <v>0</v>
      </c>
      <c r="S261" s="343">
        <v>0</v>
      </c>
      <c r="T261" s="343">
        <v>0</v>
      </c>
      <c r="U261" s="343">
        <v>1</v>
      </c>
      <c r="V261" s="343">
        <v>0</v>
      </c>
      <c r="W261" s="343">
        <v>0</v>
      </c>
      <c r="X261" s="343">
        <v>0</v>
      </c>
      <c r="Y261" s="343">
        <v>0</v>
      </c>
      <c r="Z261" s="343">
        <v>0</v>
      </c>
      <c r="AA261" s="340">
        <f t="shared" si="8"/>
        <v>1</v>
      </c>
      <c r="AE261" s="342" t="str">
        <f>'(SUP13)'!A262</f>
        <v>9311 - Órganos legislativos</v>
      </c>
      <c r="AF261" s="343">
        <v>0</v>
      </c>
      <c r="AG261" s="343">
        <v>0</v>
      </c>
      <c r="AH261" s="343">
        <v>0</v>
      </c>
      <c r="AI261" s="343">
        <v>0</v>
      </c>
      <c r="AJ261" s="343">
        <v>0</v>
      </c>
      <c r="AK261" s="343">
        <v>0</v>
      </c>
      <c r="AL261" s="343">
        <v>0</v>
      </c>
      <c r="AM261" s="343">
        <v>0</v>
      </c>
      <c r="AN261" s="343">
        <v>0</v>
      </c>
      <c r="AO261" s="343">
        <v>0</v>
      </c>
      <c r="AP261" s="343">
        <v>0</v>
      </c>
      <c r="AQ261" s="343">
        <v>0</v>
      </c>
      <c r="AR261" s="343">
        <v>0</v>
      </c>
      <c r="AS261" s="343">
        <v>0</v>
      </c>
      <c r="AT261" s="343">
        <v>0</v>
      </c>
      <c r="AU261" s="343">
        <v>0</v>
      </c>
      <c r="AV261" s="343">
        <v>0</v>
      </c>
      <c r="AW261" s="343">
        <v>0</v>
      </c>
      <c r="AX261" s="343">
        <v>0</v>
      </c>
      <c r="AY261" s="343">
        <v>1</v>
      </c>
      <c r="AZ261" s="343">
        <v>0</v>
      </c>
      <c r="BA261" s="343">
        <v>0</v>
      </c>
      <c r="BB261" s="343">
        <v>0</v>
      </c>
      <c r="BC261" s="343">
        <v>0</v>
      </c>
      <c r="BD261" s="343">
        <v>0</v>
      </c>
      <c r="BE261" s="343">
        <v>0</v>
      </c>
      <c r="BF261" s="340">
        <f t="shared" si="9"/>
        <v>1</v>
      </c>
    </row>
    <row r="262" spans="1:58" ht="16.5">
      <c r="A262" s="342" t="str">
        <f>'(SUP13)'!A267</f>
        <v>9316 - Actividades administrativas de instituciones de bienestar social</v>
      </c>
      <c r="B262" s="343">
        <v>0</v>
      </c>
      <c r="C262" s="343">
        <v>0</v>
      </c>
      <c r="D262" s="343">
        <v>0</v>
      </c>
      <c r="E262" s="343">
        <v>0</v>
      </c>
      <c r="F262" s="343">
        <v>0</v>
      </c>
      <c r="G262" s="343">
        <v>0</v>
      </c>
      <c r="H262" s="343">
        <v>0</v>
      </c>
      <c r="I262" s="343">
        <v>0</v>
      </c>
      <c r="J262" s="343">
        <v>0</v>
      </c>
      <c r="K262" s="343">
        <v>0</v>
      </c>
      <c r="L262" s="343">
        <v>0</v>
      </c>
      <c r="M262" s="343">
        <v>0</v>
      </c>
      <c r="N262" s="343">
        <v>0</v>
      </c>
      <c r="O262" s="343">
        <v>0</v>
      </c>
      <c r="P262" s="343">
        <v>0</v>
      </c>
      <c r="Q262" s="343">
        <v>0</v>
      </c>
      <c r="R262" s="343">
        <v>0</v>
      </c>
      <c r="S262" s="343">
        <v>0</v>
      </c>
      <c r="T262" s="343">
        <v>0</v>
      </c>
      <c r="U262" s="343">
        <v>1</v>
      </c>
      <c r="V262" s="343">
        <v>0</v>
      </c>
      <c r="W262" s="343">
        <v>0</v>
      </c>
      <c r="X262" s="343">
        <v>0</v>
      </c>
      <c r="Y262" s="343">
        <v>0</v>
      </c>
      <c r="Z262" s="343">
        <v>0</v>
      </c>
      <c r="AA262" s="340">
        <f t="shared" si="8"/>
        <v>1</v>
      </c>
      <c r="AE262" s="342" t="str">
        <f>'(SUP13)'!A263</f>
        <v>9312 - Administración pública en general</v>
      </c>
      <c r="AF262" s="343">
        <v>0</v>
      </c>
      <c r="AG262" s="343">
        <v>0</v>
      </c>
      <c r="AH262" s="343">
        <v>0</v>
      </c>
      <c r="AI262" s="343">
        <v>0</v>
      </c>
      <c r="AJ262" s="343">
        <v>0</v>
      </c>
      <c r="AK262" s="343">
        <v>0</v>
      </c>
      <c r="AL262" s="343">
        <v>0</v>
      </c>
      <c r="AM262" s="343">
        <v>0</v>
      </c>
      <c r="AN262" s="343">
        <v>0</v>
      </c>
      <c r="AO262" s="343">
        <v>0</v>
      </c>
      <c r="AP262" s="343">
        <v>0</v>
      </c>
      <c r="AQ262" s="343">
        <v>0</v>
      </c>
      <c r="AR262" s="343">
        <v>0</v>
      </c>
      <c r="AS262" s="343">
        <v>0</v>
      </c>
      <c r="AT262" s="343">
        <v>0</v>
      </c>
      <c r="AU262" s="343">
        <v>0</v>
      </c>
      <c r="AV262" s="343">
        <v>0</v>
      </c>
      <c r="AW262" s="343">
        <v>0</v>
      </c>
      <c r="AX262" s="343">
        <v>0</v>
      </c>
      <c r="AY262" s="343">
        <v>1</v>
      </c>
      <c r="AZ262" s="343">
        <v>0</v>
      </c>
      <c r="BA262" s="343">
        <v>0</v>
      </c>
      <c r="BB262" s="343">
        <v>0</v>
      </c>
      <c r="BC262" s="343">
        <v>0</v>
      </c>
      <c r="BD262" s="343">
        <v>0</v>
      </c>
      <c r="BE262" s="343">
        <v>0</v>
      </c>
      <c r="BF262" s="340">
        <f t="shared" si="9"/>
        <v>1</v>
      </c>
    </row>
    <row r="263" spans="1:58" ht="16.5">
      <c r="A263" s="342" t="str">
        <f>'(SUP13)'!A268</f>
        <v>9317 - Relaciones exteriores</v>
      </c>
      <c r="B263" s="343">
        <v>0</v>
      </c>
      <c r="C263" s="343">
        <v>0</v>
      </c>
      <c r="D263" s="343">
        <v>0</v>
      </c>
      <c r="E263" s="343">
        <v>0</v>
      </c>
      <c r="F263" s="343">
        <v>0</v>
      </c>
      <c r="G263" s="343">
        <v>0</v>
      </c>
      <c r="H263" s="343">
        <v>0</v>
      </c>
      <c r="I263" s="343">
        <v>0</v>
      </c>
      <c r="J263" s="343">
        <v>0</v>
      </c>
      <c r="K263" s="343">
        <v>0</v>
      </c>
      <c r="L263" s="343">
        <v>0</v>
      </c>
      <c r="M263" s="343">
        <v>0</v>
      </c>
      <c r="N263" s="343">
        <v>0</v>
      </c>
      <c r="O263" s="343">
        <v>0</v>
      </c>
      <c r="P263" s="343">
        <v>0</v>
      </c>
      <c r="Q263" s="343">
        <v>0</v>
      </c>
      <c r="R263" s="343">
        <v>0</v>
      </c>
      <c r="S263" s="343">
        <v>0</v>
      </c>
      <c r="T263" s="343">
        <v>0</v>
      </c>
      <c r="U263" s="343">
        <v>1</v>
      </c>
      <c r="V263" s="343">
        <v>0</v>
      </c>
      <c r="W263" s="343">
        <v>0</v>
      </c>
      <c r="X263" s="343">
        <v>0</v>
      </c>
      <c r="Y263" s="343">
        <v>0</v>
      </c>
      <c r="Z263" s="343">
        <v>0</v>
      </c>
      <c r="AA263" s="340">
        <f t="shared" si="8"/>
        <v>1</v>
      </c>
      <c r="AE263" s="342" t="str">
        <f>'(SUP13)'!A264</f>
        <v>9313 - Regulación y fomento del desarrollo económico</v>
      </c>
      <c r="AF263" s="343">
        <v>0</v>
      </c>
      <c r="AG263" s="343">
        <v>0</v>
      </c>
      <c r="AH263" s="343">
        <v>0</v>
      </c>
      <c r="AI263" s="343">
        <v>0</v>
      </c>
      <c r="AJ263" s="343">
        <v>0</v>
      </c>
      <c r="AK263" s="343">
        <v>0</v>
      </c>
      <c r="AL263" s="343">
        <v>0</v>
      </c>
      <c r="AM263" s="343">
        <v>0</v>
      </c>
      <c r="AN263" s="343">
        <v>0</v>
      </c>
      <c r="AO263" s="343">
        <v>0</v>
      </c>
      <c r="AP263" s="343">
        <v>0</v>
      </c>
      <c r="AQ263" s="343">
        <v>0</v>
      </c>
      <c r="AR263" s="343">
        <v>0</v>
      </c>
      <c r="AS263" s="343">
        <v>0</v>
      </c>
      <c r="AT263" s="343">
        <v>0</v>
      </c>
      <c r="AU263" s="343">
        <v>0</v>
      </c>
      <c r="AV263" s="343">
        <v>0</v>
      </c>
      <c r="AW263" s="343">
        <v>0</v>
      </c>
      <c r="AX263" s="343">
        <v>0</v>
      </c>
      <c r="AY263" s="343">
        <v>1</v>
      </c>
      <c r="AZ263" s="343">
        <v>0</v>
      </c>
      <c r="BA263" s="343">
        <v>0</v>
      </c>
      <c r="BB263" s="343">
        <v>0</v>
      </c>
      <c r="BC263" s="343">
        <v>0</v>
      </c>
      <c r="BD263" s="343">
        <v>0</v>
      </c>
      <c r="BE263" s="343">
        <v>0</v>
      </c>
      <c r="BF263" s="340">
        <f t="shared" si="9"/>
        <v>1</v>
      </c>
    </row>
    <row r="264" spans="1:58" ht="16.5">
      <c r="A264" s="342" t="str">
        <f>'(SUP13)'!A269</f>
        <v>9318 - Actividades de seguridad nacional</v>
      </c>
      <c r="B264" s="343">
        <v>0</v>
      </c>
      <c r="C264" s="343">
        <v>0</v>
      </c>
      <c r="D264" s="343">
        <v>0</v>
      </c>
      <c r="E264" s="343">
        <v>0</v>
      </c>
      <c r="F264" s="343">
        <v>0</v>
      </c>
      <c r="G264" s="343">
        <v>0</v>
      </c>
      <c r="H264" s="343">
        <v>0</v>
      </c>
      <c r="I264" s="343">
        <v>0</v>
      </c>
      <c r="J264" s="343">
        <v>0</v>
      </c>
      <c r="K264" s="343">
        <v>0</v>
      </c>
      <c r="L264" s="343">
        <v>0</v>
      </c>
      <c r="M264" s="343">
        <v>0</v>
      </c>
      <c r="N264" s="343">
        <v>0</v>
      </c>
      <c r="O264" s="343">
        <v>0</v>
      </c>
      <c r="P264" s="343">
        <v>0</v>
      </c>
      <c r="Q264" s="343">
        <v>0</v>
      </c>
      <c r="R264" s="343">
        <v>0</v>
      </c>
      <c r="S264" s="343">
        <v>0</v>
      </c>
      <c r="T264" s="343">
        <v>0</v>
      </c>
      <c r="U264" s="343">
        <v>1</v>
      </c>
      <c r="V264" s="343">
        <v>0</v>
      </c>
      <c r="W264" s="343">
        <v>0</v>
      </c>
      <c r="X264" s="343">
        <v>0</v>
      </c>
      <c r="Y264" s="343">
        <v>0</v>
      </c>
      <c r="Z264" s="343">
        <v>0</v>
      </c>
      <c r="AA264" s="340">
        <f t="shared" si="8"/>
        <v>1</v>
      </c>
      <c r="AE264" s="342" t="str">
        <f>'(SUP13)'!A265</f>
        <v>9314 - Impartición de justicia y mantenimiento de la seguridad y el orden público</v>
      </c>
      <c r="AF264" s="343">
        <v>0</v>
      </c>
      <c r="AG264" s="343">
        <v>0</v>
      </c>
      <c r="AH264" s="343">
        <v>0</v>
      </c>
      <c r="AI264" s="343">
        <v>0</v>
      </c>
      <c r="AJ264" s="343">
        <v>0</v>
      </c>
      <c r="AK264" s="343">
        <v>0</v>
      </c>
      <c r="AL264" s="343">
        <v>0</v>
      </c>
      <c r="AM264" s="343">
        <v>0</v>
      </c>
      <c r="AN264" s="343">
        <v>0</v>
      </c>
      <c r="AO264" s="343">
        <v>0</v>
      </c>
      <c r="AP264" s="343">
        <v>0</v>
      </c>
      <c r="AQ264" s="343">
        <v>0</v>
      </c>
      <c r="AR264" s="343">
        <v>0</v>
      </c>
      <c r="AS264" s="343">
        <v>0</v>
      </c>
      <c r="AT264" s="343">
        <v>0</v>
      </c>
      <c r="AU264" s="343">
        <v>0</v>
      </c>
      <c r="AV264" s="343">
        <v>0</v>
      </c>
      <c r="AW264" s="343">
        <v>0</v>
      </c>
      <c r="AX264" s="343">
        <v>0</v>
      </c>
      <c r="AY264" s="343">
        <v>1</v>
      </c>
      <c r="AZ264" s="343">
        <v>0</v>
      </c>
      <c r="BA264" s="343">
        <v>0</v>
      </c>
      <c r="BB264" s="343">
        <v>0</v>
      </c>
      <c r="BC264" s="343">
        <v>0</v>
      </c>
      <c r="BD264" s="343">
        <v>0</v>
      </c>
      <c r="BE264" s="343">
        <v>0</v>
      </c>
      <c r="BF264" s="340">
        <f t="shared" si="9"/>
        <v>1</v>
      </c>
    </row>
    <row r="265" spans="1:58" ht="14.1" customHeight="1">
      <c r="A265" s="342" t="str">
        <f>'(SUP13)'!A270</f>
        <v>Total</v>
      </c>
      <c r="B265" s="343">
        <v>0</v>
      </c>
      <c r="C265" s="343">
        <v>0</v>
      </c>
      <c r="D265" s="343">
        <v>0</v>
      </c>
      <c r="E265" s="343">
        <v>0</v>
      </c>
      <c r="F265" s="343">
        <v>0</v>
      </c>
      <c r="G265" s="343">
        <v>0</v>
      </c>
      <c r="H265" s="343">
        <v>0</v>
      </c>
      <c r="I265" s="343">
        <v>0</v>
      </c>
      <c r="J265" s="343">
        <v>0</v>
      </c>
      <c r="K265" s="343">
        <v>0</v>
      </c>
      <c r="L265" s="343">
        <v>0</v>
      </c>
      <c r="M265" s="343">
        <v>0</v>
      </c>
      <c r="N265" s="343">
        <v>0</v>
      </c>
      <c r="O265" s="343">
        <v>0</v>
      </c>
      <c r="P265" s="343">
        <v>0</v>
      </c>
      <c r="Q265" s="343">
        <v>0</v>
      </c>
      <c r="R265" s="343">
        <v>0</v>
      </c>
      <c r="S265" s="343">
        <v>0</v>
      </c>
      <c r="T265" s="343">
        <v>0</v>
      </c>
      <c r="U265" s="343">
        <v>0</v>
      </c>
      <c r="V265" s="343">
        <v>0</v>
      </c>
      <c r="W265" s="343">
        <v>0</v>
      </c>
      <c r="X265" s="343">
        <v>0</v>
      </c>
      <c r="Y265" s="343">
        <v>0</v>
      </c>
      <c r="Z265" s="343">
        <v>0</v>
      </c>
      <c r="AA265" s="340">
        <f t="shared" si="8"/>
        <v>0</v>
      </c>
      <c r="AE265" s="342" t="str">
        <f>'(SUP13)'!A266</f>
        <v>9315 - Regulación y fomento de actividades para mejorar y preservar el medio ambiente</v>
      </c>
      <c r="AF265" s="343">
        <v>0</v>
      </c>
      <c r="AG265" s="343">
        <v>0</v>
      </c>
      <c r="AH265" s="343">
        <v>0</v>
      </c>
      <c r="AI265" s="343">
        <v>0</v>
      </c>
      <c r="AJ265" s="343">
        <v>0</v>
      </c>
      <c r="AK265" s="343">
        <v>0</v>
      </c>
      <c r="AL265" s="343">
        <v>0</v>
      </c>
      <c r="AM265" s="343">
        <v>0</v>
      </c>
      <c r="AN265" s="343">
        <v>0</v>
      </c>
      <c r="AO265" s="343">
        <v>0</v>
      </c>
      <c r="AP265" s="343">
        <v>0</v>
      </c>
      <c r="AQ265" s="343">
        <v>0</v>
      </c>
      <c r="AR265" s="343">
        <v>0</v>
      </c>
      <c r="AS265" s="343">
        <v>0</v>
      </c>
      <c r="AT265" s="343">
        <v>0</v>
      </c>
      <c r="AU265" s="343">
        <v>0</v>
      </c>
      <c r="AV265" s="343">
        <v>0</v>
      </c>
      <c r="AW265" s="343">
        <v>0</v>
      </c>
      <c r="AX265" s="343">
        <v>0</v>
      </c>
      <c r="AY265" s="343">
        <v>1</v>
      </c>
      <c r="AZ265" s="343">
        <v>0</v>
      </c>
      <c r="BA265" s="343">
        <v>0</v>
      </c>
      <c r="BB265" s="343">
        <v>0</v>
      </c>
      <c r="BC265" s="343">
        <v>0</v>
      </c>
      <c r="BD265" s="343">
        <v>0</v>
      </c>
      <c r="BE265" s="343">
        <v>0</v>
      </c>
      <c r="BF265" s="340">
        <f t="shared" si="9"/>
        <v>1</v>
      </c>
    </row>
    <row r="266" spans="1:58" ht="14.1" customHeight="1">
      <c r="A266" s="342" t="str">
        <f>'(SUP13)'!A271</f>
        <v>A.C.I.F./F.O.B. - Ajuste C.I.F./F.O.B.</v>
      </c>
      <c r="B266" s="343">
        <v>0</v>
      </c>
      <c r="C266" s="343">
        <v>0</v>
      </c>
      <c r="D266" s="343">
        <v>0</v>
      </c>
      <c r="E266" s="343">
        <v>0</v>
      </c>
      <c r="F266" s="343">
        <v>0</v>
      </c>
      <c r="G266" s="343">
        <v>0</v>
      </c>
      <c r="H266" s="343">
        <v>0</v>
      </c>
      <c r="I266" s="343">
        <v>0</v>
      </c>
      <c r="J266" s="343">
        <v>0</v>
      </c>
      <c r="K266" s="343">
        <v>0</v>
      </c>
      <c r="L266" s="343">
        <v>0</v>
      </c>
      <c r="M266" s="343">
        <v>0</v>
      </c>
      <c r="N266" s="343">
        <v>0</v>
      </c>
      <c r="O266" s="343">
        <v>0</v>
      </c>
      <c r="P266" s="343">
        <v>0</v>
      </c>
      <c r="Q266" s="343">
        <v>0</v>
      </c>
      <c r="R266" s="343">
        <v>0</v>
      </c>
      <c r="S266" s="343">
        <v>0</v>
      </c>
      <c r="T266" s="343">
        <v>0</v>
      </c>
      <c r="U266" s="343">
        <v>0</v>
      </c>
      <c r="V266" s="343">
        <v>0</v>
      </c>
      <c r="W266" s="343">
        <v>0</v>
      </c>
      <c r="X266" s="343">
        <v>0</v>
      </c>
      <c r="Y266" s="343">
        <v>1</v>
      </c>
      <c r="Z266" s="343">
        <v>0</v>
      </c>
      <c r="AA266" s="340">
        <f t="shared" si="8"/>
        <v>1</v>
      </c>
      <c r="AE266" s="342" t="str">
        <f>'(SUP13)'!A267</f>
        <v>9316 - Actividades administrativas de instituciones de bienestar social</v>
      </c>
      <c r="AF266" s="343">
        <v>0</v>
      </c>
      <c r="AG266" s="343">
        <v>0</v>
      </c>
      <c r="AH266" s="343">
        <v>0</v>
      </c>
      <c r="AI266" s="343">
        <v>0</v>
      </c>
      <c r="AJ266" s="343">
        <v>0</v>
      </c>
      <c r="AK266" s="343">
        <v>0</v>
      </c>
      <c r="AL266" s="343">
        <v>0</v>
      </c>
      <c r="AM266" s="343">
        <v>0</v>
      </c>
      <c r="AN266" s="343">
        <v>0</v>
      </c>
      <c r="AO266" s="343">
        <v>0</v>
      </c>
      <c r="AP266" s="343">
        <v>0</v>
      </c>
      <c r="AQ266" s="343">
        <v>0</v>
      </c>
      <c r="AR266" s="343">
        <v>0</v>
      </c>
      <c r="AS266" s="343">
        <v>0</v>
      </c>
      <c r="AT266" s="343">
        <v>0</v>
      </c>
      <c r="AU266" s="343">
        <v>0</v>
      </c>
      <c r="AV266" s="343">
        <v>0</v>
      </c>
      <c r="AW266" s="343">
        <v>0</v>
      </c>
      <c r="AX266" s="343">
        <v>0</v>
      </c>
      <c r="AY266" s="343">
        <v>1</v>
      </c>
      <c r="AZ266" s="343">
        <v>0</v>
      </c>
      <c r="BA266" s="343">
        <v>0</v>
      </c>
      <c r="BB266" s="343">
        <v>0</v>
      </c>
      <c r="BC266" s="343">
        <v>0</v>
      </c>
      <c r="BD266" s="343">
        <v>0</v>
      </c>
      <c r="BE266" s="343">
        <v>0</v>
      </c>
      <c r="BF266" s="340">
        <f t="shared" si="9"/>
        <v>1</v>
      </c>
    </row>
    <row r="267" spans="1:58" ht="14.1" customHeight="1">
      <c r="A267" s="342" t="str">
        <f>'(SUP13)'!A272</f>
        <v>P.721 - Compras directas en el exterior por residentes</v>
      </c>
      <c r="B267" s="343">
        <v>0</v>
      </c>
      <c r="C267" s="343">
        <v>0</v>
      </c>
      <c r="D267" s="343">
        <v>0</v>
      </c>
      <c r="E267" s="343">
        <v>0</v>
      </c>
      <c r="F267" s="343">
        <v>0</v>
      </c>
      <c r="G267" s="343">
        <v>0</v>
      </c>
      <c r="H267" s="343">
        <v>0</v>
      </c>
      <c r="I267" s="343">
        <v>0</v>
      </c>
      <c r="J267" s="343">
        <v>0</v>
      </c>
      <c r="K267" s="343">
        <v>0</v>
      </c>
      <c r="L267" s="343">
        <v>0</v>
      </c>
      <c r="M267" s="343">
        <v>0</v>
      </c>
      <c r="N267" s="343">
        <v>0</v>
      </c>
      <c r="O267" s="343">
        <v>0</v>
      </c>
      <c r="P267" s="343">
        <v>0</v>
      </c>
      <c r="Q267" s="343">
        <v>0</v>
      </c>
      <c r="R267" s="343">
        <v>0</v>
      </c>
      <c r="S267" s="343">
        <v>0</v>
      </c>
      <c r="T267" s="343">
        <v>0</v>
      </c>
      <c r="U267" s="343">
        <v>0</v>
      </c>
      <c r="V267" s="343">
        <v>0</v>
      </c>
      <c r="W267" s="343">
        <v>0</v>
      </c>
      <c r="X267" s="343">
        <v>0</v>
      </c>
      <c r="Y267" s="343">
        <v>0</v>
      </c>
      <c r="Z267" s="343">
        <v>1</v>
      </c>
      <c r="AA267" s="340">
        <f t="shared" si="8"/>
        <v>1</v>
      </c>
      <c r="AE267" s="342" t="str">
        <f>'(SUP13)'!A268</f>
        <v>9317 - Relaciones exteriores</v>
      </c>
      <c r="AF267" s="343">
        <v>0</v>
      </c>
      <c r="AG267" s="343">
        <v>0</v>
      </c>
      <c r="AH267" s="343">
        <v>0</v>
      </c>
      <c r="AI267" s="343">
        <v>0</v>
      </c>
      <c r="AJ267" s="343">
        <v>0</v>
      </c>
      <c r="AK267" s="343">
        <v>0</v>
      </c>
      <c r="AL267" s="343">
        <v>0</v>
      </c>
      <c r="AM267" s="343">
        <v>0</v>
      </c>
      <c r="AN267" s="343">
        <v>0</v>
      </c>
      <c r="AO267" s="343">
        <v>0</v>
      </c>
      <c r="AP267" s="343">
        <v>0</v>
      </c>
      <c r="AQ267" s="343">
        <v>0</v>
      </c>
      <c r="AR267" s="343">
        <v>0</v>
      </c>
      <c r="AS267" s="343">
        <v>0</v>
      </c>
      <c r="AT267" s="343">
        <v>0</v>
      </c>
      <c r="AU267" s="343">
        <v>0</v>
      </c>
      <c r="AV267" s="343">
        <v>0</v>
      </c>
      <c r="AW267" s="343">
        <v>0</v>
      </c>
      <c r="AX267" s="343">
        <v>0</v>
      </c>
      <c r="AY267" s="343">
        <v>1</v>
      </c>
      <c r="AZ267" s="343">
        <v>0</v>
      </c>
      <c r="BA267" s="343">
        <v>0</v>
      </c>
      <c r="BB267" s="343">
        <v>0</v>
      </c>
      <c r="BC267" s="343">
        <v>0</v>
      </c>
      <c r="BD267" s="343">
        <v>0</v>
      </c>
      <c r="BE267" s="343">
        <v>0</v>
      </c>
      <c r="BF267" s="340">
        <f t="shared" si="9"/>
        <v>1</v>
      </c>
    </row>
    <row r="268" spans="1:58" ht="15.75" customHeight="1">
      <c r="A268" s="342" t="str">
        <f>'(SUP13)'!A273</f>
        <v>P.1_PAPB - Producción por actividad a precios básicos</v>
      </c>
      <c r="B268" s="343">
        <v>0</v>
      </c>
      <c r="C268" s="343">
        <v>0</v>
      </c>
      <c r="D268" s="343">
        <v>0</v>
      </c>
      <c r="E268" s="343">
        <v>0</v>
      </c>
      <c r="F268" s="343">
        <v>0</v>
      </c>
      <c r="G268" s="343">
        <v>0</v>
      </c>
      <c r="H268" s="343">
        <v>0</v>
      </c>
      <c r="I268" s="343">
        <v>0</v>
      </c>
      <c r="J268" s="343">
        <v>0</v>
      </c>
      <c r="K268" s="343">
        <v>0</v>
      </c>
      <c r="L268" s="343">
        <v>0</v>
      </c>
      <c r="M268" s="343">
        <v>0</v>
      </c>
      <c r="N268" s="343">
        <v>0</v>
      </c>
      <c r="O268" s="343">
        <v>0</v>
      </c>
      <c r="P268" s="343">
        <v>0</v>
      </c>
      <c r="Q268" s="343">
        <v>0</v>
      </c>
      <c r="R268" s="343">
        <v>0</v>
      </c>
      <c r="S268" s="343">
        <v>0</v>
      </c>
      <c r="T268" s="343">
        <v>0</v>
      </c>
      <c r="U268" s="343">
        <v>0</v>
      </c>
      <c r="V268" s="343">
        <v>0</v>
      </c>
      <c r="W268" s="343">
        <v>0</v>
      </c>
      <c r="X268" s="343">
        <v>0</v>
      </c>
      <c r="Y268" s="343">
        <v>0</v>
      </c>
      <c r="Z268" s="343">
        <v>0</v>
      </c>
      <c r="AA268" s="340">
        <f t="shared" si="8"/>
        <v>0</v>
      </c>
      <c r="AE268" s="342" t="str">
        <f>'(SUP13)'!A269</f>
        <v>9318 - Actividades de seguridad nacional</v>
      </c>
      <c r="AF268" s="343">
        <v>0</v>
      </c>
      <c r="AG268" s="343">
        <v>0</v>
      </c>
      <c r="AH268" s="343">
        <v>0</v>
      </c>
      <c r="AI268" s="343">
        <v>0</v>
      </c>
      <c r="AJ268" s="343">
        <v>0</v>
      </c>
      <c r="AK268" s="343">
        <v>0</v>
      </c>
      <c r="AL268" s="343">
        <v>0</v>
      </c>
      <c r="AM268" s="343">
        <v>0</v>
      </c>
      <c r="AN268" s="343">
        <v>0</v>
      </c>
      <c r="AO268" s="343">
        <v>0</v>
      </c>
      <c r="AP268" s="343">
        <v>0</v>
      </c>
      <c r="AQ268" s="343">
        <v>0</v>
      </c>
      <c r="AR268" s="343">
        <v>0</v>
      </c>
      <c r="AS268" s="343">
        <v>0</v>
      </c>
      <c r="AT268" s="343">
        <v>0</v>
      </c>
      <c r="AU268" s="343">
        <v>0</v>
      </c>
      <c r="AV268" s="343">
        <v>0</v>
      </c>
      <c r="AW268" s="343">
        <v>0</v>
      </c>
      <c r="AX268" s="343">
        <v>0</v>
      </c>
      <c r="AY268" s="343">
        <v>1</v>
      </c>
      <c r="AZ268" s="343">
        <v>0</v>
      </c>
      <c r="BA268" s="343">
        <v>0</v>
      </c>
      <c r="BB268" s="343">
        <v>0</v>
      </c>
      <c r="BC268" s="343">
        <v>0</v>
      </c>
      <c r="BD268" s="343">
        <v>0</v>
      </c>
      <c r="BE268" s="343">
        <v>0</v>
      </c>
      <c r="BF268" s="340">
        <f t="shared" si="9"/>
        <v>1</v>
      </c>
    </row>
    <row r="269" spans="1:58" ht="14.1" customHeight="1">
      <c r="B269" s="345">
        <f t="shared" ref="B269:AA269" si="10">SUM(B3:B268)</f>
        <v>15</v>
      </c>
      <c r="C269" s="345">
        <f t="shared" si="10"/>
        <v>4</v>
      </c>
      <c r="D269" s="345">
        <f t="shared" si="10"/>
        <v>11</v>
      </c>
      <c r="E269" s="345">
        <f t="shared" si="10"/>
        <v>3</v>
      </c>
      <c r="F269" s="345">
        <f t="shared" si="10"/>
        <v>6</v>
      </c>
      <c r="G269" s="345">
        <f t="shared" si="10"/>
        <v>1</v>
      </c>
      <c r="H269" s="345">
        <f t="shared" si="10"/>
        <v>1</v>
      </c>
      <c r="I269" s="345">
        <f t="shared" si="10"/>
        <v>24</v>
      </c>
      <c r="J269" s="345">
        <f t="shared" si="10"/>
        <v>1</v>
      </c>
      <c r="K269" s="345">
        <f t="shared" si="10"/>
        <v>10</v>
      </c>
      <c r="L269" s="345">
        <f t="shared" si="10"/>
        <v>1</v>
      </c>
      <c r="M269" s="345">
        <f t="shared" si="10"/>
        <v>43</v>
      </c>
      <c r="N269" s="345">
        <f t="shared" si="10"/>
        <v>3</v>
      </c>
      <c r="O269" s="345">
        <f t="shared" si="10"/>
        <v>2</v>
      </c>
      <c r="P269" s="345">
        <f t="shared" si="10"/>
        <v>3</v>
      </c>
      <c r="Q269" s="345">
        <f t="shared" si="10"/>
        <v>2</v>
      </c>
      <c r="R269" s="345">
        <f t="shared" si="10"/>
        <v>7</v>
      </c>
      <c r="S269" s="345">
        <f t="shared" si="10"/>
        <v>6</v>
      </c>
      <c r="T269" s="345">
        <f t="shared" si="10"/>
        <v>108</v>
      </c>
      <c r="U269" s="345">
        <f t="shared" si="10"/>
        <v>8</v>
      </c>
      <c r="V269" s="345">
        <f t="shared" si="10"/>
        <v>1</v>
      </c>
      <c r="W269" s="345">
        <f t="shared" si="10"/>
        <v>1</v>
      </c>
      <c r="X269" s="345">
        <f t="shared" si="10"/>
        <v>1</v>
      </c>
      <c r="Y269" s="345">
        <f t="shared" si="10"/>
        <v>1</v>
      </c>
      <c r="Z269" s="345">
        <f t="shared" si="10"/>
        <v>1</v>
      </c>
      <c r="AA269" s="340">
        <f t="shared" si="10"/>
        <v>264</v>
      </c>
      <c r="AB269" s="340">
        <f>SUM(B269:Z269)</f>
        <v>264</v>
      </c>
      <c r="AE269" s="342" t="s">
        <v>536</v>
      </c>
      <c r="AF269" s="343">
        <v>0</v>
      </c>
      <c r="AG269" s="343">
        <v>0</v>
      </c>
      <c r="AH269" s="343">
        <v>0</v>
      </c>
      <c r="AI269" s="343">
        <v>0</v>
      </c>
      <c r="AJ269" s="343">
        <v>0</v>
      </c>
      <c r="AK269" s="343">
        <v>0</v>
      </c>
      <c r="AL269" s="343">
        <v>0</v>
      </c>
      <c r="AM269" s="343">
        <v>0</v>
      </c>
      <c r="AN269" s="343">
        <v>0</v>
      </c>
      <c r="AO269" s="343">
        <v>0</v>
      </c>
      <c r="AP269" s="343">
        <v>0</v>
      </c>
      <c r="AQ269" s="343">
        <v>0</v>
      </c>
      <c r="AR269" s="343">
        <v>0</v>
      </c>
      <c r="AS269" s="343">
        <v>0</v>
      </c>
      <c r="AT269" s="343">
        <v>0</v>
      </c>
      <c r="AU269" s="343">
        <v>0</v>
      </c>
      <c r="AV269" s="343">
        <v>0</v>
      </c>
      <c r="AW269" s="343">
        <v>0</v>
      </c>
      <c r="AX269" s="343">
        <v>0</v>
      </c>
      <c r="AY269" s="343">
        <v>0</v>
      </c>
      <c r="AZ269" s="343">
        <v>0</v>
      </c>
      <c r="BA269" s="343">
        <v>0</v>
      </c>
      <c r="BB269" s="343">
        <v>0</v>
      </c>
      <c r="BC269" s="343">
        <v>0</v>
      </c>
      <c r="BD269" s="343">
        <v>0</v>
      </c>
      <c r="BE269" s="343">
        <v>0</v>
      </c>
      <c r="BF269" s="340">
        <f t="shared" si="9"/>
        <v>0</v>
      </c>
    </row>
    <row r="270" spans="1:58" ht="14.1" customHeight="1">
      <c r="A270" s="346" t="s">
        <v>972</v>
      </c>
      <c r="B270" s="347">
        <f>B269-AF273</f>
        <v>0</v>
      </c>
      <c r="C270" s="347">
        <f t="shared" ref="C270:I270" si="11">C269-AG273</f>
        <v>0</v>
      </c>
      <c r="D270" s="347">
        <f t="shared" si="11"/>
        <v>0</v>
      </c>
      <c r="E270" s="347">
        <f t="shared" si="11"/>
        <v>0</v>
      </c>
      <c r="F270" s="347">
        <f t="shared" si="11"/>
        <v>0</v>
      </c>
      <c r="G270" s="347">
        <f t="shared" si="11"/>
        <v>0</v>
      </c>
      <c r="H270" s="347">
        <f t="shared" si="11"/>
        <v>0</v>
      </c>
      <c r="I270" s="347">
        <f t="shared" si="11"/>
        <v>0</v>
      </c>
      <c r="J270" s="347">
        <f t="shared" ref="J270:X270" si="12">J269-AN273</f>
        <v>0</v>
      </c>
      <c r="K270" s="347">
        <f t="shared" si="12"/>
        <v>0</v>
      </c>
      <c r="L270" s="347">
        <f t="shared" si="12"/>
        <v>0</v>
      </c>
      <c r="M270" s="347">
        <f t="shared" si="12"/>
        <v>0</v>
      </c>
      <c r="N270" s="347">
        <f t="shared" si="12"/>
        <v>0</v>
      </c>
      <c r="O270" s="347">
        <f t="shared" si="12"/>
        <v>0</v>
      </c>
      <c r="P270" s="347">
        <f t="shared" si="12"/>
        <v>0</v>
      </c>
      <c r="Q270" s="347">
        <f t="shared" si="12"/>
        <v>0</v>
      </c>
      <c r="R270" s="347">
        <f t="shared" si="12"/>
        <v>0</v>
      </c>
      <c r="S270" s="347">
        <f t="shared" si="12"/>
        <v>0</v>
      </c>
      <c r="T270" s="347">
        <f t="shared" si="12"/>
        <v>0</v>
      </c>
      <c r="U270" s="347">
        <f t="shared" si="12"/>
        <v>0</v>
      </c>
      <c r="V270" s="347">
        <f t="shared" si="12"/>
        <v>0</v>
      </c>
      <c r="W270" s="347">
        <f t="shared" si="12"/>
        <v>0</v>
      </c>
      <c r="X270" s="347">
        <f t="shared" si="12"/>
        <v>0</v>
      </c>
      <c r="AE270" s="342" t="s">
        <v>641</v>
      </c>
      <c r="AF270" s="343">
        <v>0</v>
      </c>
      <c r="AG270" s="343">
        <v>0</v>
      </c>
      <c r="AH270" s="343">
        <v>0</v>
      </c>
      <c r="AI270" s="343">
        <v>0</v>
      </c>
      <c r="AJ270" s="343">
        <v>0</v>
      </c>
      <c r="AK270" s="343">
        <v>0</v>
      </c>
      <c r="AL270" s="343">
        <v>0</v>
      </c>
      <c r="AM270" s="343">
        <v>0</v>
      </c>
      <c r="AN270" s="343">
        <v>0</v>
      </c>
      <c r="AO270" s="343">
        <v>0</v>
      </c>
      <c r="AP270" s="343">
        <v>0</v>
      </c>
      <c r="AQ270" s="343">
        <v>0</v>
      </c>
      <c r="AR270" s="343">
        <v>0</v>
      </c>
      <c r="AS270" s="343">
        <v>0</v>
      </c>
      <c r="AT270" s="343">
        <v>0</v>
      </c>
      <c r="AU270" s="343">
        <v>0</v>
      </c>
      <c r="AV270" s="343">
        <v>0</v>
      </c>
      <c r="AW270" s="343">
        <v>0</v>
      </c>
      <c r="AX270" s="343">
        <v>0</v>
      </c>
      <c r="AY270" s="343">
        <v>0</v>
      </c>
      <c r="AZ270" s="343">
        <v>0</v>
      </c>
      <c r="BA270" s="343">
        <v>0</v>
      </c>
      <c r="BB270" s="343">
        <v>0</v>
      </c>
      <c r="BC270" s="343">
        <v>1</v>
      </c>
      <c r="BD270" s="343">
        <v>0</v>
      </c>
      <c r="BE270" s="343">
        <v>0</v>
      </c>
      <c r="BF270" s="340">
        <f t="shared" si="9"/>
        <v>1</v>
      </c>
    </row>
    <row r="271" spans="1:58" ht="14.1" customHeight="1">
      <c r="AE271" s="342" t="s">
        <v>537</v>
      </c>
      <c r="AF271" s="343">
        <v>0</v>
      </c>
      <c r="AG271" s="343">
        <v>0</v>
      </c>
      <c r="AH271" s="343">
        <v>0</v>
      </c>
      <c r="AI271" s="343">
        <v>0</v>
      </c>
      <c r="AJ271" s="343">
        <v>0</v>
      </c>
      <c r="AK271" s="343">
        <v>0</v>
      </c>
      <c r="AL271" s="343">
        <v>0</v>
      </c>
      <c r="AM271" s="343">
        <v>0</v>
      </c>
      <c r="AN271" s="343">
        <v>0</v>
      </c>
      <c r="AO271" s="343">
        <v>0</v>
      </c>
      <c r="AP271" s="343">
        <v>0</v>
      </c>
      <c r="AQ271" s="343">
        <v>0</v>
      </c>
      <c r="AR271" s="343">
        <v>0</v>
      </c>
      <c r="AS271" s="343">
        <v>0</v>
      </c>
      <c r="AT271" s="343">
        <v>0</v>
      </c>
      <c r="AU271" s="343">
        <v>0</v>
      </c>
      <c r="AV271" s="343">
        <v>0</v>
      </c>
      <c r="AW271" s="343">
        <v>0</v>
      </c>
      <c r="AX271" s="343">
        <v>0</v>
      </c>
      <c r="AY271" s="343">
        <v>0</v>
      </c>
      <c r="AZ271" s="343">
        <v>0</v>
      </c>
      <c r="BA271" s="343">
        <v>0</v>
      </c>
      <c r="BB271" s="343">
        <v>0</v>
      </c>
      <c r="BC271" s="343">
        <v>0</v>
      </c>
      <c r="BD271" s="343">
        <v>0</v>
      </c>
      <c r="BE271" s="343">
        <v>0</v>
      </c>
      <c r="BF271" s="340">
        <f t="shared" si="9"/>
        <v>0</v>
      </c>
    </row>
    <row r="272" spans="1:58" ht="14.1" customHeight="1">
      <c r="AE272" s="342" t="s">
        <v>642</v>
      </c>
      <c r="AF272" s="343">
        <v>0</v>
      </c>
      <c r="AG272" s="343">
        <v>0</v>
      </c>
      <c r="AH272" s="343">
        <v>0</v>
      </c>
      <c r="AI272" s="343">
        <v>0</v>
      </c>
      <c r="AJ272" s="343">
        <v>0</v>
      </c>
      <c r="AK272" s="343">
        <v>0</v>
      </c>
      <c r="AL272" s="343">
        <v>0</v>
      </c>
      <c r="AM272" s="343">
        <v>0</v>
      </c>
      <c r="AN272" s="343">
        <v>0</v>
      </c>
      <c r="AO272" s="343">
        <v>0</v>
      </c>
      <c r="AP272" s="343">
        <v>0</v>
      </c>
      <c r="AQ272" s="343">
        <v>0</v>
      </c>
      <c r="AR272" s="343">
        <v>0</v>
      </c>
      <c r="AS272" s="343">
        <v>0</v>
      </c>
      <c r="AT272" s="343">
        <v>0</v>
      </c>
      <c r="AU272" s="343">
        <v>0</v>
      </c>
      <c r="AV272" s="343">
        <v>0</v>
      </c>
      <c r="AW272" s="343">
        <v>0</v>
      </c>
      <c r="AX272" s="343">
        <v>0</v>
      </c>
      <c r="AY272" s="343">
        <v>0</v>
      </c>
      <c r="AZ272" s="343">
        <v>0</v>
      </c>
      <c r="BA272" s="343">
        <v>0</v>
      </c>
      <c r="BB272" s="343">
        <v>0</v>
      </c>
      <c r="BC272" s="343">
        <v>0</v>
      </c>
      <c r="BD272" s="343">
        <v>0</v>
      </c>
      <c r="BE272" s="343">
        <v>0</v>
      </c>
      <c r="BF272" s="340">
        <f t="shared" si="9"/>
        <v>0</v>
      </c>
    </row>
    <row r="273" spans="1:59" ht="15.75">
      <c r="AF273" s="184">
        <f t="shared" ref="AF273:AN273" si="13">SUM(AF3:AF272)</f>
        <v>15</v>
      </c>
      <c r="AG273" s="184">
        <f t="shared" si="13"/>
        <v>4</v>
      </c>
      <c r="AH273" s="184">
        <f t="shared" si="13"/>
        <v>11</v>
      </c>
      <c r="AI273" s="184">
        <f t="shared" si="13"/>
        <v>3</v>
      </c>
      <c r="AJ273" s="184">
        <f t="shared" si="13"/>
        <v>6</v>
      </c>
      <c r="AK273" s="184">
        <f t="shared" si="13"/>
        <v>1</v>
      </c>
      <c r="AL273" s="184">
        <f t="shared" si="13"/>
        <v>1</v>
      </c>
      <c r="AM273" s="184">
        <f t="shared" si="13"/>
        <v>24</v>
      </c>
      <c r="AN273" s="184">
        <f t="shared" si="13"/>
        <v>1</v>
      </c>
      <c r="AO273" s="184">
        <f t="shared" ref="AO273:BF273" si="14">SUM(AO3:AO272)</f>
        <v>10</v>
      </c>
      <c r="AP273" s="184">
        <f t="shared" si="14"/>
        <v>1</v>
      </c>
      <c r="AQ273" s="184">
        <f t="shared" si="14"/>
        <v>43</v>
      </c>
      <c r="AR273" s="184">
        <f t="shared" si="14"/>
        <v>3</v>
      </c>
      <c r="AS273" s="184">
        <f t="shared" si="14"/>
        <v>2</v>
      </c>
      <c r="AT273" s="184">
        <f t="shared" si="14"/>
        <v>3</v>
      </c>
      <c r="AU273" s="184">
        <f t="shared" si="14"/>
        <v>2</v>
      </c>
      <c r="AV273" s="184">
        <f t="shared" si="14"/>
        <v>7</v>
      </c>
      <c r="AW273" s="184">
        <f t="shared" si="14"/>
        <v>6</v>
      </c>
      <c r="AX273" s="184">
        <f t="shared" si="14"/>
        <v>108</v>
      </c>
      <c r="AY273" s="184">
        <f t="shared" si="14"/>
        <v>8</v>
      </c>
      <c r="AZ273" s="184">
        <f t="shared" si="14"/>
        <v>1</v>
      </c>
      <c r="BA273" s="184">
        <f t="shared" si="14"/>
        <v>1</v>
      </c>
      <c r="BB273" s="184">
        <f t="shared" si="14"/>
        <v>1</v>
      </c>
      <c r="BC273" s="184">
        <f t="shared" si="14"/>
        <v>1</v>
      </c>
      <c r="BD273" s="184">
        <f t="shared" si="14"/>
        <v>1</v>
      </c>
      <c r="BE273" s="184">
        <f t="shared" si="14"/>
        <v>1</v>
      </c>
      <c r="BF273" s="340">
        <f t="shared" si="14"/>
        <v>265</v>
      </c>
      <c r="BG273" s="340">
        <f>SUM(AF273:BE273)</f>
        <v>265</v>
      </c>
    </row>
    <row r="274" spans="1:59" ht="15.75">
      <c r="AI274" s="343"/>
      <c r="AJ274" s="343"/>
    </row>
    <row r="276" spans="1:59" ht="24.75" customHeight="1">
      <c r="A276" s="348" t="s">
        <v>987</v>
      </c>
      <c r="B276" s="335" t="str">
        <f t="array" ref="B276:X276">TRANSPOSE(Segmentation!D41:D63)</f>
        <v>Agriculture, livestockand fishing</v>
      </c>
      <c r="C276" s="335" t="str">
        <v>Forestry</v>
      </c>
      <c r="D276" s="335" t="str">
        <v>Manufacture of food, beverages and snuff</v>
      </c>
      <c r="E276" s="335" t="str">
        <v>Manufacture of articles of paper and paperboard</v>
      </c>
      <c r="F276" s="335" t="str">
        <v>Manufacture of chemical</v>
      </c>
      <c r="G276" s="335" t="str">
        <v>Manufacture of cement and concrete</v>
      </c>
      <c r="H276" s="335" t="str">
        <v>Manufacture of steel</v>
      </c>
      <c r="I276" s="335" t="str">
        <v>Manufature of machine and equipment</v>
      </c>
      <c r="J276" s="335" t="str">
        <v>Extraction of oil and gas</v>
      </c>
      <c r="K276" s="335" t="str">
        <v>Construction of buildings</v>
      </c>
      <c r="L276" s="335" t="str">
        <v>Manufacturing of basic petrochemicals</v>
      </c>
      <c r="M276" s="335" t="str">
        <v>Others industries</v>
      </c>
      <c r="N276" s="336" t="str">
        <v>Air transport</v>
      </c>
      <c r="O276" s="336" t="str">
        <v>Rail transport</v>
      </c>
      <c r="P276" s="336" t="str">
        <v>Water transport</v>
      </c>
      <c r="Q276" s="336" t="str">
        <v>Freight transport by road</v>
      </c>
      <c r="R276" s="336" t="str">
        <v>Passager transport by road</v>
      </c>
      <c r="S276" s="336" t="str">
        <v>Other transports</v>
      </c>
      <c r="T276" s="337" t="str">
        <v>Business services</v>
      </c>
      <c r="U276" s="337" t="str">
        <v>Public services</v>
      </c>
      <c r="V276" s="338" t="str">
        <v>Manufacture of petroleum and coal products</v>
      </c>
      <c r="W276" s="338" t="str">
        <v>Gas supply by pipeline to final consumer</v>
      </c>
      <c r="X276" s="338" t="str">
        <v>Electricity generation, trasmission and distribution</v>
      </c>
      <c r="Y276" s="339" t="s">
        <v>984</v>
      </c>
      <c r="Z276" s="339" t="s">
        <v>985</v>
      </c>
      <c r="AA276" s="339" t="s">
        <v>986</v>
      </c>
      <c r="AB276" s="349" t="s">
        <v>983</v>
      </c>
      <c r="AC276" s="294"/>
    </row>
    <row r="277" spans="1:59" ht="14.1" customHeight="1">
      <c r="A277" s="342" t="str">
        <f>'(USEIM13)'!A8</f>
        <v>1111 - Cultivo de semillas oleaginosas, leguminosas y cereales</v>
      </c>
      <c r="B277" s="343">
        <v>1</v>
      </c>
      <c r="C277" s="343">
        <v>0</v>
      </c>
      <c r="D277" s="343">
        <v>0</v>
      </c>
      <c r="E277" s="343">
        <v>0</v>
      </c>
      <c r="F277" s="343">
        <v>0</v>
      </c>
      <c r="G277" s="343">
        <v>0</v>
      </c>
      <c r="H277" s="343">
        <v>0</v>
      </c>
      <c r="I277" s="343">
        <v>0</v>
      </c>
      <c r="J277" s="343">
        <v>0</v>
      </c>
      <c r="K277" s="343">
        <v>0</v>
      </c>
      <c r="L277" s="343">
        <v>0</v>
      </c>
      <c r="M277" s="343">
        <v>0</v>
      </c>
      <c r="N277" s="343">
        <v>0</v>
      </c>
      <c r="O277" s="343">
        <v>0</v>
      </c>
      <c r="P277" s="343">
        <v>0</v>
      </c>
      <c r="Q277" s="343">
        <v>0</v>
      </c>
      <c r="R277" s="343">
        <v>0</v>
      </c>
      <c r="S277" s="343">
        <v>0</v>
      </c>
      <c r="T277" s="343">
        <v>0</v>
      </c>
      <c r="U277" s="343">
        <v>0</v>
      </c>
      <c r="V277" s="343">
        <v>0</v>
      </c>
      <c r="W277" s="343">
        <v>0</v>
      </c>
      <c r="X277" s="343">
        <v>0</v>
      </c>
      <c r="Y277" s="343">
        <v>0</v>
      </c>
      <c r="Z277" s="343">
        <v>0</v>
      </c>
      <c r="AA277" s="343">
        <v>0</v>
      </c>
      <c r="AB277" s="350">
        <f>SUM(B277:AA277)</f>
        <v>1</v>
      </c>
    </row>
    <row r="278" spans="1:59" ht="14.1" customHeight="1">
      <c r="A278" s="342" t="str">
        <f>'(USEIM13)'!A9</f>
        <v>1112 - Cultivo de hortalizas</v>
      </c>
      <c r="B278" s="343">
        <v>1</v>
      </c>
      <c r="C278" s="343">
        <v>0</v>
      </c>
      <c r="D278" s="343">
        <v>0</v>
      </c>
      <c r="E278" s="343">
        <v>0</v>
      </c>
      <c r="F278" s="343">
        <v>0</v>
      </c>
      <c r="G278" s="343">
        <v>0</v>
      </c>
      <c r="H278" s="343">
        <v>0</v>
      </c>
      <c r="I278" s="343">
        <v>0</v>
      </c>
      <c r="J278" s="343">
        <v>0</v>
      </c>
      <c r="K278" s="343">
        <v>0</v>
      </c>
      <c r="L278" s="343">
        <v>0</v>
      </c>
      <c r="M278" s="343">
        <v>0</v>
      </c>
      <c r="N278" s="343">
        <v>0</v>
      </c>
      <c r="O278" s="343">
        <v>0</v>
      </c>
      <c r="P278" s="343">
        <v>0</v>
      </c>
      <c r="Q278" s="343">
        <v>0</v>
      </c>
      <c r="R278" s="343">
        <v>0</v>
      </c>
      <c r="S278" s="343">
        <v>0</v>
      </c>
      <c r="T278" s="343">
        <v>0</v>
      </c>
      <c r="U278" s="343">
        <v>0</v>
      </c>
      <c r="V278" s="343">
        <v>0</v>
      </c>
      <c r="W278" s="343">
        <v>0</v>
      </c>
      <c r="X278" s="343">
        <v>0</v>
      </c>
      <c r="Y278" s="343">
        <v>0</v>
      </c>
      <c r="Z278" s="343">
        <v>0</v>
      </c>
      <c r="AA278" s="343">
        <v>0</v>
      </c>
      <c r="AB278" s="350">
        <f t="shared" ref="AB278:AB341" si="15">SUM(B278:AA278)</f>
        <v>1</v>
      </c>
      <c r="AJ278" s="351"/>
    </row>
    <row r="279" spans="1:59" ht="14.1" customHeight="1">
      <c r="A279" s="342" t="str">
        <f>'(USEIM13)'!A10</f>
        <v>1113 - Cultivo de frutales y nueces</v>
      </c>
      <c r="B279" s="343">
        <v>1</v>
      </c>
      <c r="C279" s="343">
        <v>0</v>
      </c>
      <c r="D279" s="343">
        <v>0</v>
      </c>
      <c r="E279" s="343">
        <v>0</v>
      </c>
      <c r="F279" s="343">
        <v>0</v>
      </c>
      <c r="G279" s="343">
        <v>0</v>
      </c>
      <c r="H279" s="343">
        <v>0</v>
      </c>
      <c r="I279" s="343">
        <v>0</v>
      </c>
      <c r="J279" s="343">
        <v>0</v>
      </c>
      <c r="K279" s="343">
        <v>0</v>
      </c>
      <c r="L279" s="343">
        <v>0</v>
      </c>
      <c r="M279" s="343">
        <v>0</v>
      </c>
      <c r="N279" s="343">
        <v>0</v>
      </c>
      <c r="O279" s="343">
        <v>0</v>
      </c>
      <c r="P279" s="343">
        <v>0</v>
      </c>
      <c r="Q279" s="343">
        <v>0</v>
      </c>
      <c r="R279" s="343">
        <v>0</v>
      </c>
      <c r="S279" s="343">
        <v>0</v>
      </c>
      <c r="T279" s="343">
        <v>0</v>
      </c>
      <c r="U279" s="343">
        <v>0</v>
      </c>
      <c r="V279" s="343">
        <v>0</v>
      </c>
      <c r="W279" s="343">
        <v>0</v>
      </c>
      <c r="X279" s="343">
        <v>0</v>
      </c>
      <c r="Y279" s="343">
        <v>0</v>
      </c>
      <c r="Z279" s="343">
        <v>0</v>
      </c>
      <c r="AA279" s="343">
        <v>0</v>
      </c>
      <c r="AB279" s="350">
        <f t="shared" si="15"/>
        <v>1</v>
      </c>
      <c r="AJ279" s="351"/>
    </row>
    <row r="280" spans="1:59" ht="14.1" customHeight="1">
      <c r="A280" s="342" t="str">
        <f>'(USEIM13)'!A11</f>
        <v>1114 - Cultivo en invernaderos y viveros, y floricultura</v>
      </c>
      <c r="B280" s="343">
        <v>1</v>
      </c>
      <c r="C280" s="343">
        <v>0</v>
      </c>
      <c r="D280" s="343">
        <v>0</v>
      </c>
      <c r="E280" s="343">
        <v>0</v>
      </c>
      <c r="F280" s="343">
        <v>0</v>
      </c>
      <c r="G280" s="343">
        <v>0</v>
      </c>
      <c r="H280" s="343">
        <v>0</v>
      </c>
      <c r="I280" s="343">
        <v>0</v>
      </c>
      <c r="J280" s="343">
        <v>0</v>
      </c>
      <c r="K280" s="343">
        <v>0</v>
      </c>
      <c r="L280" s="343">
        <v>0</v>
      </c>
      <c r="M280" s="343">
        <v>0</v>
      </c>
      <c r="N280" s="343">
        <v>0</v>
      </c>
      <c r="O280" s="343">
        <v>0</v>
      </c>
      <c r="P280" s="343">
        <v>0</v>
      </c>
      <c r="Q280" s="343">
        <v>0</v>
      </c>
      <c r="R280" s="343">
        <v>0</v>
      </c>
      <c r="S280" s="343">
        <v>0</v>
      </c>
      <c r="T280" s="343">
        <v>0</v>
      </c>
      <c r="U280" s="343">
        <v>0</v>
      </c>
      <c r="V280" s="343">
        <v>0</v>
      </c>
      <c r="W280" s="343">
        <v>0</v>
      </c>
      <c r="X280" s="343">
        <v>0</v>
      </c>
      <c r="Y280" s="343">
        <v>0</v>
      </c>
      <c r="Z280" s="343">
        <v>0</v>
      </c>
      <c r="AA280" s="343">
        <v>0</v>
      </c>
      <c r="AB280" s="350">
        <f t="shared" si="15"/>
        <v>1</v>
      </c>
      <c r="AJ280" s="351"/>
    </row>
    <row r="281" spans="1:59" ht="14.1" customHeight="1">
      <c r="A281" s="342" t="str">
        <f>'(USEIM13)'!A12</f>
        <v>1119 - Otros cultivos</v>
      </c>
      <c r="B281" s="343">
        <v>1</v>
      </c>
      <c r="C281" s="343">
        <v>0</v>
      </c>
      <c r="D281" s="343">
        <v>0</v>
      </c>
      <c r="E281" s="343">
        <v>0</v>
      </c>
      <c r="F281" s="343">
        <v>0</v>
      </c>
      <c r="G281" s="343">
        <v>0</v>
      </c>
      <c r="H281" s="343">
        <v>0</v>
      </c>
      <c r="I281" s="343">
        <v>0</v>
      </c>
      <c r="J281" s="343">
        <v>0</v>
      </c>
      <c r="K281" s="343">
        <v>0</v>
      </c>
      <c r="L281" s="343">
        <v>0</v>
      </c>
      <c r="M281" s="343">
        <v>0</v>
      </c>
      <c r="N281" s="343">
        <v>0</v>
      </c>
      <c r="O281" s="343">
        <v>0</v>
      </c>
      <c r="P281" s="343">
        <v>0</v>
      </c>
      <c r="Q281" s="343">
        <v>0</v>
      </c>
      <c r="R281" s="343">
        <v>0</v>
      </c>
      <c r="S281" s="343">
        <v>0</v>
      </c>
      <c r="T281" s="343">
        <v>0</v>
      </c>
      <c r="U281" s="343">
        <v>0</v>
      </c>
      <c r="V281" s="343">
        <v>0</v>
      </c>
      <c r="W281" s="343">
        <v>0</v>
      </c>
      <c r="X281" s="343">
        <v>0</v>
      </c>
      <c r="Y281" s="343">
        <v>0</v>
      </c>
      <c r="Z281" s="343">
        <v>0</v>
      </c>
      <c r="AA281" s="343">
        <v>0</v>
      </c>
      <c r="AB281" s="350">
        <f t="shared" si="15"/>
        <v>1</v>
      </c>
      <c r="AJ281" s="351"/>
    </row>
    <row r="282" spans="1:59" ht="14.1" customHeight="1">
      <c r="A282" s="342" t="str">
        <f>'(USEIM13)'!A13</f>
        <v>1121 - Explotación de bovinos</v>
      </c>
      <c r="B282" s="343">
        <v>1</v>
      </c>
      <c r="C282" s="343">
        <v>0</v>
      </c>
      <c r="D282" s="343">
        <v>0</v>
      </c>
      <c r="E282" s="343">
        <v>0</v>
      </c>
      <c r="F282" s="343">
        <v>0</v>
      </c>
      <c r="G282" s="343">
        <v>0</v>
      </c>
      <c r="H282" s="343">
        <v>0</v>
      </c>
      <c r="I282" s="343">
        <v>0</v>
      </c>
      <c r="J282" s="343">
        <v>0</v>
      </c>
      <c r="K282" s="343">
        <v>0</v>
      </c>
      <c r="L282" s="343">
        <v>0</v>
      </c>
      <c r="M282" s="343">
        <v>0</v>
      </c>
      <c r="N282" s="343">
        <v>0</v>
      </c>
      <c r="O282" s="343">
        <v>0</v>
      </c>
      <c r="P282" s="343">
        <v>0</v>
      </c>
      <c r="Q282" s="343">
        <v>0</v>
      </c>
      <c r="R282" s="343">
        <v>0</v>
      </c>
      <c r="S282" s="343">
        <v>0</v>
      </c>
      <c r="T282" s="343">
        <v>0</v>
      </c>
      <c r="U282" s="343">
        <v>0</v>
      </c>
      <c r="V282" s="343">
        <v>0</v>
      </c>
      <c r="W282" s="343">
        <v>0</v>
      </c>
      <c r="X282" s="343">
        <v>0</v>
      </c>
      <c r="Y282" s="343">
        <v>0</v>
      </c>
      <c r="Z282" s="343">
        <v>0</v>
      </c>
      <c r="AA282" s="343">
        <v>0</v>
      </c>
      <c r="AB282" s="350">
        <f t="shared" si="15"/>
        <v>1</v>
      </c>
      <c r="AJ282" s="351"/>
    </row>
    <row r="283" spans="1:59" ht="14.1" customHeight="1">
      <c r="A283" s="342" t="str">
        <f>'(USEIM13)'!A14</f>
        <v>1122 - Explotación de porcinos</v>
      </c>
      <c r="B283" s="343">
        <v>1</v>
      </c>
      <c r="C283" s="343">
        <v>0</v>
      </c>
      <c r="D283" s="343">
        <v>0</v>
      </c>
      <c r="E283" s="343">
        <v>0</v>
      </c>
      <c r="F283" s="343">
        <v>0</v>
      </c>
      <c r="G283" s="343">
        <v>0</v>
      </c>
      <c r="H283" s="343">
        <v>0</v>
      </c>
      <c r="I283" s="343">
        <v>0</v>
      </c>
      <c r="J283" s="343">
        <v>0</v>
      </c>
      <c r="K283" s="343">
        <v>0</v>
      </c>
      <c r="L283" s="343">
        <v>0</v>
      </c>
      <c r="M283" s="343">
        <v>0</v>
      </c>
      <c r="N283" s="343">
        <v>0</v>
      </c>
      <c r="O283" s="343">
        <v>0</v>
      </c>
      <c r="P283" s="343">
        <v>0</v>
      </c>
      <c r="Q283" s="343">
        <v>0</v>
      </c>
      <c r="R283" s="343">
        <v>0</v>
      </c>
      <c r="S283" s="343">
        <v>0</v>
      </c>
      <c r="T283" s="343">
        <v>0</v>
      </c>
      <c r="U283" s="343">
        <v>0</v>
      </c>
      <c r="V283" s="343">
        <v>0</v>
      </c>
      <c r="W283" s="343">
        <v>0</v>
      </c>
      <c r="X283" s="343">
        <v>0</v>
      </c>
      <c r="Y283" s="343">
        <v>0</v>
      </c>
      <c r="Z283" s="343">
        <v>0</v>
      </c>
      <c r="AA283" s="343">
        <v>0</v>
      </c>
      <c r="AB283" s="350">
        <f t="shared" si="15"/>
        <v>1</v>
      </c>
      <c r="AJ283" s="351"/>
    </row>
    <row r="284" spans="1:59" ht="14.1" customHeight="1">
      <c r="A284" s="342" t="str">
        <f>'(USEIM13)'!A15</f>
        <v>1123 - Explotación avícola</v>
      </c>
      <c r="B284" s="343">
        <v>1</v>
      </c>
      <c r="C284" s="343">
        <v>0</v>
      </c>
      <c r="D284" s="343">
        <v>0</v>
      </c>
      <c r="E284" s="343">
        <v>0</v>
      </c>
      <c r="F284" s="343">
        <v>0</v>
      </c>
      <c r="G284" s="343">
        <v>0</v>
      </c>
      <c r="H284" s="343">
        <v>0</v>
      </c>
      <c r="I284" s="343">
        <v>0</v>
      </c>
      <c r="J284" s="343">
        <v>0</v>
      </c>
      <c r="K284" s="343">
        <v>0</v>
      </c>
      <c r="L284" s="343">
        <v>0</v>
      </c>
      <c r="M284" s="343">
        <v>0</v>
      </c>
      <c r="N284" s="343">
        <v>0</v>
      </c>
      <c r="O284" s="343">
        <v>0</v>
      </c>
      <c r="P284" s="343">
        <v>0</v>
      </c>
      <c r="Q284" s="343">
        <v>0</v>
      </c>
      <c r="R284" s="343">
        <v>0</v>
      </c>
      <c r="S284" s="343">
        <v>0</v>
      </c>
      <c r="T284" s="343">
        <v>0</v>
      </c>
      <c r="U284" s="343">
        <v>0</v>
      </c>
      <c r="V284" s="343">
        <v>0</v>
      </c>
      <c r="W284" s="343">
        <v>0</v>
      </c>
      <c r="X284" s="343">
        <v>0</v>
      </c>
      <c r="Y284" s="343">
        <v>0</v>
      </c>
      <c r="Z284" s="343">
        <v>0</v>
      </c>
      <c r="AA284" s="343">
        <v>0</v>
      </c>
      <c r="AB284" s="350">
        <f t="shared" si="15"/>
        <v>1</v>
      </c>
      <c r="AJ284" s="351"/>
    </row>
    <row r="285" spans="1:59" ht="14.1" customHeight="1">
      <c r="A285" s="342" t="str">
        <f>'(USEIM13)'!A16</f>
        <v>1124 - Explotación de ovinos y caprinos</v>
      </c>
      <c r="B285" s="343">
        <v>1</v>
      </c>
      <c r="C285" s="343">
        <v>0</v>
      </c>
      <c r="D285" s="343">
        <v>0</v>
      </c>
      <c r="E285" s="343">
        <v>0</v>
      </c>
      <c r="F285" s="343">
        <v>0</v>
      </c>
      <c r="G285" s="343">
        <v>0</v>
      </c>
      <c r="H285" s="343">
        <v>0</v>
      </c>
      <c r="I285" s="343">
        <v>0</v>
      </c>
      <c r="J285" s="343">
        <v>0</v>
      </c>
      <c r="K285" s="343">
        <v>0</v>
      </c>
      <c r="L285" s="343">
        <v>0</v>
      </c>
      <c r="M285" s="343">
        <v>0</v>
      </c>
      <c r="N285" s="343">
        <v>0</v>
      </c>
      <c r="O285" s="343">
        <v>0</v>
      </c>
      <c r="P285" s="343">
        <v>0</v>
      </c>
      <c r="Q285" s="343">
        <v>0</v>
      </c>
      <c r="R285" s="343">
        <v>0</v>
      </c>
      <c r="S285" s="343">
        <v>0</v>
      </c>
      <c r="T285" s="343">
        <v>0</v>
      </c>
      <c r="U285" s="343">
        <v>0</v>
      </c>
      <c r="V285" s="343">
        <v>0</v>
      </c>
      <c r="W285" s="343">
        <v>0</v>
      </c>
      <c r="X285" s="343">
        <v>0</v>
      </c>
      <c r="Y285" s="343">
        <v>0</v>
      </c>
      <c r="Z285" s="343">
        <v>0</v>
      </c>
      <c r="AA285" s="343">
        <v>0</v>
      </c>
      <c r="AB285" s="350">
        <f t="shared" si="15"/>
        <v>1</v>
      </c>
      <c r="AJ285" s="351"/>
    </row>
    <row r="286" spans="1:59" ht="14.1" customHeight="1">
      <c r="A286" s="342" t="str">
        <f>'(USEIM13)'!A17</f>
        <v>1125 - Acuicultura</v>
      </c>
      <c r="B286" s="343">
        <v>1</v>
      </c>
      <c r="C286" s="343">
        <v>0</v>
      </c>
      <c r="D286" s="343">
        <v>0</v>
      </c>
      <c r="E286" s="343">
        <v>0</v>
      </c>
      <c r="F286" s="343">
        <v>0</v>
      </c>
      <c r="G286" s="343">
        <v>0</v>
      </c>
      <c r="H286" s="343">
        <v>0</v>
      </c>
      <c r="I286" s="343">
        <v>0</v>
      </c>
      <c r="J286" s="343">
        <v>0</v>
      </c>
      <c r="K286" s="343">
        <v>0</v>
      </c>
      <c r="L286" s="343">
        <v>0</v>
      </c>
      <c r="M286" s="343">
        <v>0</v>
      </c>
      <c r="N286" s="343">
        <v>0</v>
      </c>
      <c r="O286" s="343">
        <v>0</v>
      </c>
      <c r="P286" s="343">
        <v>0</v>
      </c>
      <c r="Q286" s="343">
        <v>0</v>
      </c>
      <c r="R286" s="343">
        <v>0</v>
      </c>
      <c r="S286" s="343">
        <v>0</v>
      </c>
      <c r="T286" s="343">
        <v>0</v>
      </c>
      <c r="U286" s="343">
        <v>0</v>
      </c>
      <c r="V286" s="343">
        <v>0</v>
      </c>
      <c r="W286" s="343">
        <v>0</v>
      </c>
      <c r="X286" s="343">
        <v>0</v>
      </c>
      <c r="Y286" s="343">
        <v>0</v>
      </c>
      <c r="Z286" s="343">
        <v>0</v>
      </c>
      <c r="AA286" s="343">
        <v>0</v>
      </c>
      <c r="AB286" s="350">
        <f t="shared" si="15"/>
        <v>1</v>
      </c>
      <c r="AJ286" s="351"/>
    </row>
    <row r="287" spans="1:59" ht="14.1" customHeight="1">
      <c r="A287" s="342" t="str">
        <f>'(USEIM13)'!A18</f>
        <v>1129 - Explotación de otros animales</v>
      </c>
      <c r="B287" s="343">
        <v>1</v>
      </c>
      <c r="C287" s="343">
        <v>0</v>
      </c>
      <c r="D287" s="343">
        <v>0</v>
      </c>
      <c r="E287" s="343">
        <v>0</v>
      </c>
      <c r="F287" s="343">
        <v>0</v>
      </c>
      <c r="G287" s="343">
        <v>0</v>
      </c>
      <c r="H287" s="343">
        <v>0</v>
      </c>
      <c r="I287" s="343">
        <v>0</v>
      </c>
      <c r="J287" s="343">
        <v>0</v>
      </c>
      <c r="K287" s="343">
        <v>0</v>
      </c>
      <c r="L287" s="343">
        <v>0</v>
      </c>
      <c r="M287" s="343">
        <v>0</v>
      </c>
      <c r="N287" s="343">
        <v>0</v>
      </c>
      <c r="O287" s="343">
        <v>0</v>
      </c>
      <c r="P287" s="343">
        <v>0</v>
      </c>
      <c r="Q287" s="343">
        <v>0</v>
      </c>
      <c r="R287" s="343">
        <v>0</v>
      </c>
      <c r="S287" s="343">
        <v>0</v>
      </c>
      <c r="T287" s="343">
        <v>0</v>
      </c>
      <c r="U287" s="343">
        <v>0</v>
      </c>
      <c r="V287" s="343">
        <v>0</v>
      </c>
      <c r="W287" s="343">
        <v>0</v>
      </c>
      <c r="X287" s="343">
        <v>0</v>
      </c>
      <c r="Y287" s="343">
        <v>0</v>
      </c>
      <c r="Z287" s="343">
        <v>0</v>
      </c>
      <c r="AA287" s="343">
        <v>0</v>
      </c>
      <c r="AB287" s="350">
        <f t="shared" si="15"/>
        <v>1</v>
      </c>
      <c r="AJ287" s="351"/>
    </row>
    <row r="288" spans="1:59" ht="14.1" customHeight="1">
      <c r="A288" s="342" t="str">
        <f>'(USEIM13)'!A19</f>
        <v>1131 - Silvicultura</v>
      </c>
      <c r="B288" s="343">
        <v>0</v>
      </c>
      <c r="C288" s="343">
        <v>1</v>
      </c>
      <c r="D288" s="343">
        <v>0</v>
      </c>
      <c r="E288" s="343">
        <v>0</v>
      </c>
      <c r="F288" s="343">
        <v>0</v>
      </c>
      <c r="G288" s="343">
        <v>0</v>
      </c>
      <c r="H288" s="343">
        <v>0</v>
      </c>
      <c r="I288" s="343">
        <v>0</v>
      </c>
      <c r="J288" s="343">
        <v>0</v>
      </c>
      <c r="K288" s="343">
        <v>0</v>
      </c>
      <c r="L288" s="343">
        <v>0</v>
      </c>
      <c r="M288" s="343">
        <v>0</v>
      </c>
      <c r="N288" s="343">
        <v>0</v>
      </c>
      <c r="O288" s="343">
        <v>0</v>
      </c>
      <c r="P288" s="343">
        <v>0</v>
      </c>
      <c r="Q288" s="343">
        <v>0</v>
      </c>
      <c r="R288" s="343">
        <v>0</v>
      </c>
      <c r="S288" s="343">
        <v>0</v>
      </c>
      <c r="T288" s="343">
        <v>0</v>
      </c>
      <c r="U288" s="343">
        <v>0</v>
      </c>
      <c r="V288" s="343">
        <v>0</v>
      </c>
      <c r="W288" s="343">
        <v>0</v>
      </c>
      <c r="X288" s="343">
        <v>0</v>
      </c>
      <c r="Y288" s="343">
        <v>0</v>
      </c>
      <c r="Z288" s="343">
        <v>0</v>
      </c>
      <c r="AA288" s="343">
        <v>0</v>
      </c>
      <c r="AB288" s="350">
        <f t="shared" si="15"/>
        <v>1</v>
      </c>
      <c r="AJ288" s="351"/>
    </row>
    <row r="289" spans="1:36" ht="14.1" customHeight="1">
      <c r="A289" s="342" t="str">
        <f>'(USEIM13)'!A20</f>
        <v>1132 - Viveros forestales y recolección de productos forestales</v>
      </c>
      <c r="B289" s="343">
        <v>0</v>
      </c>
      <c r="C289" s="343">
        <v>1</v>
      </c>
      <c r="D289" s="343">
        <v>0</v>
      </c>
      <c r="E289" s="343">
        <v>0</v>
      </c>
      <c r="F289" s="343">
        <v>0</v>
      </c>
      <c r="G289" s="343">
        <v>0</v>
      </c>
      <c r="H289" s="343">
        <v>0</v>
      </c>
      <c r="I289" s="343">
        <v>0</v>
      </c>
      <c r="J289" s="343">
        <v>0</v>
      </c>
      <c r="K289" s="343">
        <v>0</v>
      </c>
      <c r="L289" s="343">
        <v>0</v>
      </c>
      <c r="M289" s="343">
        <v>0</v>
      </c>
      <c r="N289" s="343">
        <v>0</v>
      </c>
      <c r="O289" s="343">
        <v>0</v>
      </c>
      <c r="P289" s="343">
        <v>0</v>
      </c>
      <c r="Q289" s="343">
        <v>0</v>
      </c>
      <c r="R289" s="343">
        <v>0</v>
      </c>
      <c r="S289" s="343">
        <v>0</v>
      </c>
      <c r="T289" s="343">
        <v>0</v>
      </c>
      <c r="U289" s="343">
        <v>0</v>
      </c>
      <c r="V289" s="343">
        <v>0</v>
      </c>
      <c r="W289" s="343">
        <v>0</v>
      </c>
      <c r="X289" s="343">
        <v>0</v>
      </c>
      <c r="Y289" s="343">
        <v>0</v>
      </c>
      <c r="Z289" s="343">
        <v>0</v>
      </c>
      <c r="AA289" s="343">
        <v>0</v>
      </c>
      <c r="AB289" s="350">
        <f t="shared" si="15"/>
        <v>1</v>
      </c>
      <c r="AJ289" s="351"/>
    </row>
    <row r="290" spans="1:36" ht="14.1" customHeight="1">
      <c r="A290" s="342" t="str">
        <f>'(USEIM13)'!A21</f>
        <v>1133 - Tala de árboles</v>
      </c>
      <c r="B290" s="343">
        <v>0</v>
      </c>
      <c r="C290" s="343">
        <v>1</v>
      </c>
      <c r="D290" s="343">
        <v>0</v>
      </c>
      <c r="E290" s="343">
        <v>0</v>
      </c>
      <c r="F290" s="343">
        <v>0</v>
      </c>
      <c r="G290" s="343">
        <v>0</v>
      </c>
      <c r="H290" s="343">
        <v>0</v>
      </c>
      <c r="I290" s="343">
        <v>0</v>
      </c>
      <c r="J290" s="343">
        <v>0</v>
      </c>
      <c r="K290" s="343">
        <v>0</v>
      </c>
      <c r="L290" s="343">
        <v>0</v>
      </c>
      <c r="M290" s="343">
        <v>0</v>
      </c>
      <c r="N290" s="343">
        <v>0</v>
      </c>
      <c r="O290" s="343">
        <v>0</v>
      </c>
      <c r="P290" s="343">
        <v>0</v>
      </c>
      <c r="Q290" s="343">
        <v>0</v>
      </c>
      <c r="R290" s="343">
        <v>0</v>
      </c>
      <c r="S290" s="343">
        <v>0</v>
      </c>
      <c r="T290" s="343">
        <v>0</v>
      </c>
      <c r="U290" s="343">
        <v>0</v>
      </c>
      <c r="V290" s="343">
        <v>0</v>
      </c>
      <c r="W290" s="343">
        <v>0</v>
      </c>
      <c r="X290" s="343">
        <v>0</v>
      </c>
      <c r="Y290" s="343">
        <v>0</v>
      </c>
      <c r="Z290" s="343">
        <v>0</v>
      </c>
      <c r="AA290" s="343">
        <v>0</v>
      </c>
      <c r="AB290" s="350">
        <f t="shared" si="15"/>
        <v>1</v>
      </c>
      <c r="AJ290" s="351"/>
    </row>
    <row r="291" spans="1:36" ht="14.1" customHeight="1">
      <c r="A291" s="342" t="str">
        <f>'(USEIM13)'!A22</f>
        <v>1141 - Pesca</v>
      </c>
      <c r="B291" s="343">
        <v>1</v>
      </c>
      <c r="C291" s="343">
        <v>0</v>
      </c>
      <c r="D291" s="343">
        <v>0</v>
      </c>
      <c r="E291" s="343">
        <v>0</v>
      </c>
      <c r="F291" s="343">
        <v>0</v>
      </c>
      <c r="G291" s="343">
        <v>0</v>
      </c>
      <c r="H291" s="343">
        <v>0</v>
      </c>
      <c r="I291" s="343">
        <v>0</v>
      </c>
      <c r="J291" s="343">
        <v>0</v>
      </c>
      <c r="K291" s="343">
        <v>0</v>
      </c>
      <c r="L291" s="343">
        <v>0</v>
      </c>
      <c r="M291" s="343">
        <v>0</v>
      </c>
      <c r="N291" s="343">
        <v>0</v>
      </c>
      <c r="O291" s="343">
        <v>0</v>
      </c>
      <c r="P291" s="343">
        <v>0</v>
      </c>
      <c r="Q291" s="343">
        <v>0</v>
      </c>
      <c r="R291" s="343">
        <v>0</v>
      </c>
      <c r="S291" s="343">
        <v>0</v>
      </c>
      <c r="T291" s="343">
        <v>0</v>
      </c>
      <c r="U291" s="343">
        <v>0</v>
      </c>
      <c r="V291" s="343">
        <v>0</v>
      </c>
      <c r="W291" s="343">
        <v>0</v>
      </c>
      <c r="X291" s="343">
        <v>0</v>
      </c>
      <c r="Y291" s="343">
        <v>0</v>
      </c>
      <c r="Z291" s="343">
        <v>0</v>
      </c>
      <c r="AA291" s="343">
        <v>0</v>
      </c>
      <c r="AB291" s="350">
        <f t="shared" si="15"/>
        <v>1</v>
      </c>
      <c r="AJ291" s="351"/>
    </row>
    <row r="292" spans="1:36" ht="14.1" customHeight="1">
      <c r="A292" s="342" t="str">
        <f>'(USEIM13)'!A23</f>
        <v>1142 - Caza y captura</v>
      </c>
      <c r="B292" s="343">
        <v>1</v>
      </c>
      <c r="C292" s="343">
        <v>0</v>
      </c>
      <c r="D292" s="343">
        <v>0</v>
      </c>
      <c r="E292" s="343">
        <v>0</v>
      </c>
      <c r="F292" s="343">
        <v>0</v>
      </c>
      <c r="G292" s="343">
        <v>0</v>
      </c>
      <c r="H292" s="343">
        <v>0</v>
      </c>
      <c r="I292" s="343">
        <v>0</v>
      </c>
      <c r="J292" s="343">
        <v>0</v>
      </c>
      <c r="K292" s="343">
        <v>0</v>
      </c>
      <c r="L292" s="343">
        <v>0</v>
      </c>
      <c r="M292" s="343">
        <v>0</v>
      </c>
      <c r="N292" s="343">
        <v>0</v>
      </c>
      <c r="O292" s="343">
        <v>0</v>
      </c>
      <c r="P292" s="343">
        <v>0</v>
      </c>
      <c r="Q292" s="343">
        <v>0</v>
      </c>
      <c r="R292" s="343">
        <v>0</v>
      </c>
      <c r="S292" s="343">
        <v>0</v>
      </c>
      <c r="T292" s="343">
        <v>0</v>
      </c>
      <c r="U292" s="343">
        <v>0</v>
      </c>
      <c r="V292" s="343">
        <v>0</v>
      </c>
      <c r="W292" s="343">
        <v>0</v>
      </c>
      <c r="X292" s="343">
        <v>0</v>
      </c>
      <c r="Y292" s="343">
        <v>0</v>
      </c>
      <c r="Z292" s="343">
        <v>0</v>
      </c>
      <c r="AA292" s="343">
        <v>0</v>
      </c>
      <c r="AB292" s="350">
        <f t="shared" si="15"/>
        <v>1</v>
      </c>
      <c r="AJ292" s="351"/>
    </row>
    <row r="293" spans="1:36" ht="14.1" customHeight="1">
      <c r="A293" s="342" t="str">
        <f>'(USEIM13)'!A24</f>
        <v>1151 - Servicios relacionados con la agricultura</v>
      </c>
      <c r="B293" s="343">
        <v>1</v>
      </c>
      <c r="C293" s="343">
        <v>0</v>
      </c>
      <c r="D293" s="343">
        <v>0</v>
      </c>
      <c r="E293" s="343">
        <v>0</v>
      </c>
      <c r="F293" s="343">
        <v>0</v>
      </c>
      <c r="G293" s="343">
        <v>0</v>
      </c>
      <c r="H293" s="343">
        <v>0</v>
      </c>
      <c r="I293" s="343">
        <v>0</v>
      </c>
      <c r="J293" s="343">
        <v>0</v>
      </c>
      <c r="K293" s="343">
        <v>0</v>
      </c>
      <c r="L293" s="343">
        <v>0</v>
      </c>
      <c r="M293" s="343">
        <v>0</v>
      </c>
      <c r="N293" s="343">
        <v>0</v>
      </c>
      <c r="O293" s="343">
        <v>0</v>
      </c>
      <c r="P293" s="343">
        <v>0</v>
      </c>
      <c r="Q293" s="343">
        <v>0</v>
      </c>
      <c r="R293" s="343">
        <v>0</v>
      </c>
      <c r="S293" s="343">
        <v>0</v>
      </c>
      <c r="T293" s="343">
        <v>0</v>
      </c>
      <c r="U293" s="343">
        <v>0</v>
      </c>
      <c r="V293" s="343">
        <v>0</v>
      </c>
      <c r="W293" s="343">
        <v>0</v>
      </c>
      <c r="X293" s="343">
        <v>0</v>
      </c>
      <c r="Y293" s="343">
        <v>0</v>
      </c>
      <c r="Z293" s="343">
        <v>0</v>
      </c>
      <c r="AA293" s="343">
        <v>0</v>
      </c>
      <c r="AB293" s="350">
        <f t="shared" si="15"/>
        <v>1</v>
      </c>
      <c r="AJ293" s="351"/>
    </row>
    <row r="294" spans="1:36" ht="14.1" customHeight="1">
      <c r="A294" s="342" t="str">
        <f>'(USEIM13)'!A25</f>
        <v>1152 - Servicios relacionados con la cría y explotación de animales</v>
      </c>
      <c r="B294" s="343">
        <v>1</v>
      </c>
      <c r="C294" s="343">
        <v>0</v>
      </c>
      <c r="D294" s="343">
        <v>0</v>
      </c>
      <c r="E294" s="343">
        <v>0</v>
      </c>
      <c r="F294" s="343">
        <v>0</v>
      </c>
      <c r="G294" s="343">
        <v>0</v>
      </c>
      <c r="H294" s="343">
        <v>0</v>
      </c>
      <c r="I294" s="343">
        <v>0</v>
      </c>
      <c r="J294" s="343">
        <v>0</v>
      </c>
      <c r="K294" s="343">
        <v>0</v>
      </c>
      <c r="L294" s="343">
        <v>0</v>
      </c>
      <c r="M294" s="343">
        <v>0</v>
      </c>
      <c r="N294" s="343">
        <v>0</v>
      </c>
      <c r="O294" s="343">
        <v>0</v>
      </c>
      <c r="P294" s="343">
        <v>0</v>
      </c>
      <c r="Q294" s="343">
        <v>0</v>
      </c>
      <c r="R294" s="343">
        <v>0</v>
      </c>
      <c r="S294" s="343">
        <v>0</v>
      </c>
      <c r="T294" s="343">
        <v>0</v>
      </c>
      <c r="U294" s="343">
        <v>0</v>
      </c>
      <c r="V294" s="343">
        <v>0</v>
      </c>
      <c r="W294" s="343">
        <v>0</v>
      </c>
      <c r="X294" s="343">
        <v>0</v>
      </c>
      <c r="Y294" s="343">
        <v>0</v>
      </c>
      <c r="Z294" s="343">
        <v>0</v>
      </c>
      <c r="AA294" s="343">
        <v>0</v>
      </c>
      <c r="AB294" s="350">
        <f t="shared" si="15"/>
        <v>1</v>
      </c>
      <c r="AJ294" s="351"/>
    </row>
    <row r="295" spans="1:36" ht="14.1" customHeight="1">
      <c r="A295" s="342" t="str">
        <f>'(USEIM13)'!A26</f>
        <v>1153 - Servicios relacionados con el aprovechamiento forestal</v>
      </c>
      <c r="B295" s="343">
        <v>0</v>
      </c>
      <c r="C295" s="343">
        <v>1</v>
      </c>
      <c r="D295" s="343">
        <v>0</v>
      </c>
      <c r="E295" s="343">
        <v>0</v>
      </c>
      <c r="F295" s="343">
        <v>0</v>
      </c>
      <c r="G295" s="343">
        <v>0</v>
      </c>
      <c r="H295" s="343">
        <v>0</v>
      </c>
      <c r="I295" s="343">
        <v>0</v>
      </c>
      <c r="J295" s="343">
        <v>0</v>
      </c>
      <c r="K295" s="343">
        <v>0</v>
      </c>
      <c r="L295" s="343">
        <v>0</v>
      </c>
      <c r="M295" s="343">
        <v>0</v>
      </c>
      <c r="N295" s="343">
        <v>0</v>
      </c>
      <c r="O295" s="343">
        <v>0</v>
      </c>
      <c r="P295" s="343">
        <v>0</v>
      </c>
      <c r="Q295" s="343">
        <v>0</v>
      </c>
      <c r="R295" s="343">
        <v>0</v>
      </c>
      <c r="S295" s="343">
        <v>0</v>
      </c>
      <c r="T295" s="343">
        <v>0</v>
      </c>
      <c r="U295" s="343">
        <v>0</v>
      </c>
      <c r="V295" s="343">
        <v>0</v>
      </c>
      <c r="W295" s="343">
        <v>0</v>
      </c>
      <c r="X295" s="343">
        <v>0</v>
      </c>
      <c r="Y295" s="343">
        <v>0</v>
      </c>
      <c r="Z295" s="343">
        <v>0</v>
      </c>
      <c r="AA295" s="343">
        <v>0</v>
      </c>
      <c r="AB295" s="350">
        <f t="shared" si="15"/>
        <v>1</v>
      </c>
      <c r="AJ295" s="351"/>
    </row>
    <row r="296" spans="1:36" ht="14.1" customHeight="1">
      <c r="A296" s="342" t="str">
        <f>'(USEIM13)'!A27</f>
        <v>2111 - Extracción de petróleo y gas</v>
      </c>
      <c r="B296" s="343">
        <v>0</v>
      </c>
      <c r="C296" s="343">
        <v>0</v>
      </c>
      <c r="D296" s="343">
        <v>0</v>
      </c>
      <c r="E296" s="343">
        <v>0</v>
      </c>
      <c r="F296" s="343">
        <v>0</v>
      </c>
      <c r="G296" s="343">
        <v>0</v>
      </c>
      <c r="H296" s="343">
        <v>0</v>
      </c>
      <c r="I296" s="343">
        <v>0</v>
      </c>
      <c r="J296" s="343">
        <v>1</v>
      </c>
      <c r="K296" s="343">
        <v>0</v>
      </c>
      <c r="L296" s="343">
        <v>0</v>
      </c>
      <c r="M296" s="343">
        <v>0</v>
      </c>
      <c r="N296" s="343">
        <v>0</v>
      </c>
      <c r="O296" s="343">
        <v>0</v>
      </c>
      <c r="P296" s="343">
        <v>0</v>
      </c>
      <c r="Q296" s="343">
        <v>0</v>
      </c>
      <c r="R296" s="343">
        <v>0</v>
      </c>
      <c r="S296" s="343">
        <v>0</v>
      </c>
      <c r="T296" s="343">
        <v>0</v>
      </c>
      <c r="U296" s="343">
        <v>0</v>
      </c>
      <c r="V296" s="343">
        <v>0</v>
      </c>
      <c r="W296" s="343">
        <v>0</v>
      </c>
      <c r="X296" s="343">
        <v>0</v>
      </c>
      <c r="Y296" s="343">
        <v>0</v>
      </c>
      <c r="Z296" s="343">
        <v>0</v>
      </c>
      <c r="AA296" s="343">
        <v>0</v>
      </c>
      <c r="AB296" s="350">
        <f t="shared" si="15"/>
        <v>1</v>
      </c>
      <c r="AJ296" s="351"/>
    </row>
    <row r="297" spans="1:36" ht="14.1" customHeight="1">
      <c r="A297" s="342" t="str">
        <f>'(USEIM13)'!A28</f>
        <v>2121 - Minería de carbón mineral</v>
      </c>
      <c r="B297" s="343">
        <v>0</v>
      </c>
      <c r="C297" s="343">
        <v>0</v>
      </c>
      <c r="D297" s="343">
        <v>0</v>
      </c>
      <c r="E297" s="343">
        <v>0</v>
      </c>
      <c r="F297" s="343">
        <v>0</v>
      </c>
      <c r="G297" s="343">
        <v>0</v>
      </c>
      <c r="H297" s="343">
        <v>0</v>
      </c>
      <c r="I297" s="343">
        <v>0</v>
      </c>
      <c r="J297" s="343">
        <v>0</v>
      </c>
      <c r="K297" s="343">
        <v>0</v>
      </c>
      <c r="L297" s="343">
        <v>0</v>
      </c>
      <c r="M297" s="343">
        <v>1</v>
      </c>
      <c r="N297" s="343">
        <v>0</v>
      </c>
      <c r="O297" s="343">
        <v>0</v>
      </c>
      <c r="P297" s="343">
        <v>0</v>
      </c>
      <c r="Q297" s="343">
        <v>0</v>
      </c>
      <c r="R297" s="343">
        <v>0</v>
      </c>
      <c r="S297" s="343">
        <v>0</v>
      </c>
      <c r="T297" s="343">
        <v>0</v>
      </c>
      <c r="U297" s="343">
        <v>0</v>
      </c>
      <c r="V297" s="343">
        <v>0</v>
      </c>
      <c r="W297" s="343">
        <v>0</v>
      </c>
      <c r="X297" s="343">
        <v>0</v>
      </c>
      <c r="Y297" s="343">
        <v>0</v>
      </c>
      <c r="Z297" s="343">
        <v>0</v>
      </c>
      <c r="AA297" s="343">
        <v>0</v>
      </c>
      <c r="AB297" s="350">
        <f t="shared" si="15"/>
        <v>1</v>
      </c>
      <c r="AJ297" s="351"/>
    </row>
    <row r="298" spans="1:36" ht="14.1" customHeight="1">
      <c r="A298" s="342" t="str">
        <f>'(USEIM13)'!A29</f>
        <v>2122 - Minería de minerales metálicos</v>
      </c>
      <c r="B298" s="343">
        <v>0</v>
      </c>
      <c r="C298" s="343">
        <v>0</v>
      </c>
      <c r="D298" s="343">
        <v>0</v>
      </c>
      <c r="E298" s="343">
        <v>0</v>
      </c>
      <c r="F298" s="343">
        <v>0</v>
      </c>
      <c r="G298" s="343">
        <v>0</v>
      </c>
      <c r="H298" s="343">
        <v>0</v>
      </c>
      <c r="I298" s="343">
        <v>0</v>
      </c>
      <c r="J298" s="343">
        <v>0</v>
      </c>
      <c r="K298" s="343">
        <v>0</v>
      </c>
      <c r="L298" s="343">
        <v>0</v>
      </c>
      <c r="M298" s="343">
        <v>1</v>
      </c>
      <c r="N298" s="343">
        <v>0</v>
      </c>
      <c r="O298" s="343">
        <v>0</v>
      </c>
      <c r="P298" s="343">
        <v>0</v>
      </c>
      <c r="Q298" s="343">
        <v>0</v>
      </c>
      <c r="R298" s="343">
        <v>0</v>
      </c>
      <c r="S298" s="343">
        <v>0</v>
      </c>
      <c r="T298" s="343">
        <v>0</v>
      </c>
      <c r="U298" s="343">
        <v>0</v>
      </c>
      <c r="V298" s="343">
        <v>0</v>
      </c>
      <c r="W298" s="343">
        <v>0</v>
      </c>
      <c r="X298" s="343">
        <v>0</v>
      </c>
      <c r="Y298" s="343">
        <v>0</v>
      </c>
      <c r="Z298" s="343">
        <v>0</v>
      </c>
      <c r="AA298" s="343">
        <v>0</v>
      </c>
      <c r="AB298" s="350">
        <f t="shared" si="15"/>
        <v>1</v>
      </c>
      <c r="AJ298" s="351"/>
    </row>
    <row r="299" spans="1:36" ht="14.1" customHeight="1">
      <c r="A299" s="342" t="str">
        <f>'(USEIM13)'!A30</f>
        <v>2123 - Minería de minerales no metálicos</v>
      </c>
      <c r="B299" s="343">
        <v>0</v>
      </c>
      <c r="C299" s="343">
        <v>0</v>
      </c>
      <c r="D299" s="343">
        <v>0</v>
      </c>
      <c r="E299" s="343">
        <v>0</v>
      </c>
      <c r="F299" s="343">
        <v>0</v>
      </c>
      <c r="G299" s="343">
        <v>0</v>
      </c>
      <c r="H299" s="343">
        <v>0</v>
      </c>
      <c r="I299" s="343">
        <v>0</v>
      </c>
      <c r="J299" s="343">
        <v>0</v>
      </c>
      <c r="K299" s="343">
        <v>0</v>
      </c>
      <c r="L299" s="343">
        <v>0</v>
      </c>
      <c r="M299" s="343">
        <v>1</v>
      </c>
      <c r="N299" s="343">
        <v>0</v>
      </c>
      <c r="O299" s="343">
        <v>0</v>
      </c>
      <c r="P299" s="343">
        <v>0</v>
      </c>
      <c r="Q299" s="343">
        <v>0</v>
      </c>
      <c r="R299" s="343">
        <v>0</v>
      </c>
      <c r="S299" s="343">
        <v>0</v>
      </c>
      <c r="T299" s="343">
        <v>0</v>
      </c>
      <c r="U299" s="343">
        <v>0</v>
      </c>
      <c r="V299" s="343">
        <v>0</v>
      </c>
      <c r="W299" s="343">
        <v>0</v>
      </c>
      <c r="X299" s="343">
        <v>0</v>
      </c>
      <c r="Y299" s="343">
        <v>0</v>
      </c>
      <c r="Z299" s="343">
        <v>0</v>
      </c>
      <c r="AA299" s="343">
        <v>0</v>
      </c>
      <c r="AB299" s="350">
        <f t="shared" si="15"/>
        <v>1</v>
      </c>
      <c r="AJ299" s="351"/>
    </row>
    <row r="300" spans="1:36" ht="14.1" customHeight="1">
      <c r="A300" s="342" t="str">
        <f>'(USEIM13)'!A31</f>
        <v>2131 - Servicios relacionados con la minería</v>
      </c>
      <c r="B300" s="343">
        <v>0</v>
      </c>
      <c r="C300" s="343">
        <v>0</v>
      </c>
      <c r="D300" s="343">
        <v>0</v>
      </c>
      <c r="E300" s="343">
        <v>0</v>
      </c>
      <c r="F300" s="343">
        <v>0</v>
      </c>
      <c r="G300" s="343">
        <v>0</v>
      </c>
      <c r="H300" s="343">
        <v>0</v>
      </c>
      <c r="I300" s="343">
        <v>0</v>
      </c>
      <c r="J300" s="343">
        <v>0</v>
      </c>
      <c r="K300" s="343">
        <v>0</v>
      </c>
      <c r="L300" s="343">
        <v>0</v>
      </c>
      <c r="M300" s="343">
        <v>1</v>
      </c>
      <c r="N300" s="343">
        <v>0</v>
      </c>
      <c r="O300" s="343">
        <v>0</v>
      </c>
      <c r="P300" s="343">
        <v>0</v>
      </c>
      <c r="Q300" s="343">
        <v>0</v>
      </c>
      <c r="R300" s="343">
        <v>0</v>
      </c>
      <c r="S300" s="343">
        <v>0</v>
      </c>
      <c r="T300" s="343">
        <v>0</v>
      </c>
      <c r="U300" s="343">
        <v>0</v>
      </c>
      <c r="V300" s="343">
        <v>0</v>
      </c>
      <c r="W300" s="343">
        <v>0</v>
      </c>
      <c r="X300" s="343">
        <v>0</v>
      </c>
      <c r="Y300" s="343">
        <v>0</v>
      </c>
      <c r="Z300" s="343">
        <v>0</v>
      </c>
      <c r="AA300" s="343">
        <v>0</v>
      </c>
      <c r="AB300" s="350">
        <f t="shared" si="15"/>
        <v>1</v>
      </c>
      <c r="AJ300" s="351"/>
    </row>
    <row r="301" spans="1:36" ht="14.1" customHeight="1">
      <c r="A301" s="342" t="str">
        <f>'(USEIM13)'!A32</f>
        <v>2211 - Generación, transmisión y distribución de energía eléctrica</v>
      </c>
      <c r="B301" s="343">
        <v>0</v>
      </c>
      <c r="C301" s="343">
        <v>0</v>
      </c>
      <c r="D301" s="343">
        <v>0</v>
      </c>
      <c r="E301" s="343">
        <v>0</v>
      </c>
      <c r="F301" s="343">
        <v>0</v>
      </c>
      <c r="G301" s="343">
        <v>0</v>
      </c>
      <c r="H301" s="343">
        <v>0</v>
      </c>
      <c r="I301" s="343">
        <v>0</v>
      </c>
      <c r="J301" s="343">
        <v>0</v>
      </c>
      <c r="K301" s="343">
        <v>0</v>
      </c>
      <c r="L301" s="343">
        <v>0</v>
      </c>
      <c r="M301" s="343">
        <v>0</v>
      </c>
      <c r="N301" s="343">
        <v>0</v>
      </c>
      <c r="O301" s="343">
        <v>0</v>
      </c>
      <c r="P301" s="343">
        <v>0</v>
      </c>
      <c r="Q301" s="343">
        <v>0</v>
      </c>
      <c r="R301" s="343">
        <v>0</v>
      </c>
      <c r="S301" s="343">
        <v>0</v>
      </c>
      <c r="T301" s="343">
        <v>0</v>
      </c>
      <c r="U301" s="343">
        <v>0</v>
      </c>
      <c r="V301" s="343">
        <v>0</v>
      </c>
      <c r="W301" s="343">
        <v>0</v>
      </c>
      <c r="X301" s="343">
        <v>1</v>
      </c>
      <c r="Y301" s="343">
        <v>0</v>
      </c>
      <c r="Z301" s="343">
        <v>0</v>
      </c>
      <c r="AA301" s="343">
        <v>0</v>
      </c>
      <c r="AB301" s="350">
        <f t="shared" si="15"/>
        <v>1</v>
      </c>
      <c r="AJ301" s="351"/>
    </row>
    <row r="302" spans="1:36" ht="14.1" customHeight="1">
      <c r="A302" s="342" t="str">
        <f>'(USEIM13)'!A33</f>
        <v>2221 - Captación, tratamiento y suministro de agua</v>
      </c>
      <c r="B302" s="343">
        <v>0</v>
      </c>
      <c r="C302" s="343">
        <v>0</v>
      </c>
      <c r="D302" s="343">
        <v>0</v>
      </c>
      <c r="E302" s="343">
        <v>0</v>
      </c>
      <c r="F302" s="343">
        <v>0</v>
      </c>
      <c r="G302" s="343">
        <v>0</v>
      </c>
      <c r="H302" s="343">
        <v>0</v>
      </c>
      <c r="I302" s="343">
        <v>0</v>
      </c>
      <c r="J302" s="343">
        <v>0</v>
      </c>
      <c r="K302" s="343">
        <v>0</v>
      </c>
      <c r="L302" s="343">
        <v>0</v>
      </c>
      <c r="M302" s="343">
        <v>1</v>
      </c>
      <c r="N302" s="343">
        <v>0</v>
      </c>
      <c r="O302" s="343">
        <v>0</v>
      </c>
      <c r="P302" s="343">
        <v>0</v>
      </c>
      <c r="Q302" s="343">
        <v>0</v>
      </c>
      <c r="R302" s="343">
        <v>0</v>
      </c>
      <c r="S302" s="343">
        <v>0</v>
      </c>
      <c r="T302" s="343">
        <v>0</v>
      </c>
      <c r="U302" s="343">
        <v>0</v>
      </c>
      <c r="V302" s="343">
        <v>0</v>
      </c>
      <c r="W302" s="343">
        <v>0</v>
      </c>
      <c r="X302" s="343">
        <v>0</v>
      </c>
      <c r="Y302" s="343">
        <v>0</v>
      </c>
      <c r="Z302" s="343">
        <v>0</v>
      </c>
      <c r="AA302" s="343">
        <v>0</v>
      </c>
      <c r="AB302" s="350">
        <f t="shared" si="15"/>
        <v>1</v>
      </c>
      <c r="AJ302" s="351"/>
    </row>
    <row r="303" spans="1:36" ht="14.1" customHeight="1">
      <c r="A303" s="342" t="str">
        <f>'(USEIM13)'!A34</f>
        <v>2222 - Suministro de gas por ductos al consumidor final</v>
      </c>
      <c r="B303" s="343">
        <v>0</v>
      </c>
      <c r="C303" s="343">
        <v>0</v>
      </c>
      <c r="D303" s="343">
        <v>0</v>
      </c>
      <c r="E303" s="343">
        <v>0</v>
      </c>
      <c r="F303" s="343">
        <v>0</v>
      </c>
      <c r="G303" s="343">
        <v>0</v>
      </c>
      <c r="H303" s="343">
        <v>0</v>
      </c>
      <c r="I303" s="343">
        <v>0</v>
      </c>
      <c r="J303" s="343">
        <v>0</v>
      </c>
      <c r="K303" s="343">
        <v>0</v>
      </c>
      <c r="L303" s="343">
        <v>0</v>
      </c>
      <c r="M303" s="343">
        <v>0</v>
      </c>
      <c r="N303" s="343">
        <v>0</v>
      </c>
      <c r="O303" s="343">
        <v>0</v>
      </c>
      <c r="P303" s="343">
        <v>0</v>
      </c>
      <c r="Q303" s="343">
        <v>0</v>
      </c>
      <c r="R303" s="343">
        <v>0</v>
      </c>
      <c r="S303" s="343">
        <v>0</v>
      </c>
      <c r="T303" s="343">
        <v>0</v>
      </c>
      <c r="U303" s="343">
        <v>0</v>
      </c>
      <c r="V303" s="343">
        <v>0</v>
      </c>
      <c r="W303" s="343">
        <v>1</v>
      </c>
      <c r="X303" s="343">
        <v>0</v>
      </c>
      <c r="Y303" s="343">
        <v>0</v>
      </c>
      <c r="Z303" s="343">
        <v>0</v>
      </c>
      <c r="AA303" s="343">
        <v>0</v>
      </c>
      <c r="AB303" s="350">
        <f t="shared" si="15"/>
        <v>1</v>
      </c>
      <c r="AJ303" s="351"/>
    </row>
    <row r="304" spans="1:36" ht="14.1" customHeight="1">
      <c r="A304" s="342" t="str">
        <f>'(USEIM13)'!A35</f>
        <v>2361 - Edificación residencial</v>
      </c>
      <c r="B304" s="343">
        <v>0</v>
      </c>
      <c r="C304" s="343">
        <v>0</v>
      </c>
      <c r="D304" s="343">
        <v>0</v>
      </c>
      <c r="E304" s="343">
        <v>0</v>
      </c>
      <c r="F304" s="343">
        <v>0</v>
      </c>
      <c r="G304" s="343">
        <v>0</v>
      </c>
      <c r="H304" s="343">
        <v>0</v>
      </c>
      <c r="I304" s="343">
        <v>0</v>
      </c>
      <c r="J304" s="343">
        <v>0</v>
      </c>
      <c r="K304" s="343">
        <v>1</v>
      </c>
      <c r="L304" s="343">
        <v>0</v>
      </c>
      <c r="M304" s="343">
        <v>0</v>
      </c>
      <c r="N304" s="343">
        <v>0</v>
      </c>
      <c r="O304" s="343">
        <v>0</v>
      </c>
      <c r="P304" s="343">
        <v>0</v>
      </c>
      <c r="Q304" s="343">
        <v>0</v>
      </c>
      <c r="R304" s="343">
        <v>0</v>
      </c>
      <c r="S304" s="343">
        <v>0</v>
      </c>
      <c r="T304" s="343">
        <v>0</v>
      </c>
      <c r="U304" s="343">
        <v>0</v>
      </c>
      <c r="V304" s="343">
        <v>0</v>
      </c>
      <c r="W304" s="343">
        <v>0</v>
      </c>
      <c r="X304" s="343">
        <v>0</v>
      </c>
      <c r="Y304" s="343">
        <v>0</v>
      </c>
      <c r="Z304" s="343">
        <v>0</v>
      </c>
      <c r="AA304" s="343">
        <v>0</v>
      </c>
      <c r="AB304" s="350">
        <f t="shared" si="15"/>
        <v>1</v>
      </c>
      <c r="AJ304" s="351"/>
    </row>
    <row r="305" spans="1:36" ht="14.1" customHeight="1">
      <c r="A305" s="342" t="str">
        <f>'(USEIM13)'!A36</f>
        <v>2362 - Edificación no residencial</v>
      </c>
      <c r="B305" s="343">
        <v>0</v>
      </c>
      <c r="C305" s="343">
        <v>0</v>
      </c>
      <c r="D305" s="343">
        <v>0</v>
      </c>
      <c r="E305" s="343">
        <v>0</v>
      </c>
      <c r="F305" s="343">
        <v>0</v>
      </c>
      <c r="G305" s="343">
        <v>0</v>
      </c>
      <c r="H305" s="343">
        <v>0</v>
      </c>
      <c r="I305" s="343">
        <v>0</v>
      </c>
      <c r="J305" s="343">
        <v>0</v>
      </c>
      <c r="K305" s="343">
        <v>1</v>
      </c>
      <c r="L305" s="343">
        <v>0</v>
      </c>
      <c r="M305" s="343">
        <v>0</v>
      </c>
      <c r="N305" s="343">
        <v>0</v>
      </c>
      <c r="O305" s="343">
        <v>0</v>
      </c>
      <c r="P305" s="343">
        <v>0</v>
      </c>
      <c r="Q305" s="343">
        <v>0</v>
      </c>
      <c r="R305" s="343">
        <v>0</v>
      </c>
      <c r="S305" s="343">
        <v>0</v>
      </c>
      <c r="T305" s="343">
        <v>0</v>
      </c>
      <c r="U305" s="343">
        <v>0</v>
      </c>
      <c r="V305" s="343">
        <v>0</v>
      </c>
      <c r="W305" s="343">
        <v>0</v>
      </c>
      <c r="X305" s="343">
        <v>0</v>
      </c>
      <c r="Y305" s="343">
        <v>0</v>
      </c>
      <c r="Z305" s="343">
        <v>0</v>
      </c>
      <c r="AA305" s="343">
        <v>0</v>
      </c>
      <c r="AB305" s="350">
        <f t="shared" si="15"/>
        <v>1</v>
      </c>
      <c r="AJ305" s="351"/>
    </row>
    <row r="306" spans="1:36" ht="14.1" customHeight="1">
      <c r="A306" s="342" t="str">
        <f>'(USEIM13)'!A37</f>
        <v>2371 - Construcción de obras para el suministro de agua, petróleo, gas, energía eléctrica y telecomunicaciones</v>
      </c>
      <c r="B306" s="343">
        <v>0</v>
      </c>
      <c r="C306" s="343">
        <v>0</v>
      </c>
      <c r="D306" s="343">
        <v>0</v>
      </c>
      <c r="E306" s="343">
        <v>0</v>
      </c>
      <c r="F306" s="343">
        <v>0</v>
      </c>
      <c r="G306" s="343">
        <v>0</v>
      </c>
      <c r="H306" s="343">
        <v>0</v>
      </c>
      <c r="I306" s="343">
        <v>0</v>
      </c>
      <c r="J306" s="343">
        <v>0</v>
      </c>
      <c r="K306" s="343">
        <v>1</v>
      </c>
      <c r="L306" s="343">
        <v>0</v>
      </c>
      <c r="M306" s="343">
        <v>0</v>
      </c>
      <c r="N306" s="343">
        <v>0</v>
      </c>
      <c r="O306" s="343">
        <v>0</v>
      </c>
      <c r="P306" s="343">
        <v>0</v>
      </c>
      <c r="Q306" s="343">
        <v>0</v>
      </c>
      <c r="R306" s="343">
        <v>0</v>
      </c>
      <c r="S306" s="343">
        <v>0</v>
      </c>
      <c r="T306" s="343">
        <v>0</v>
      </c>
      <c r="U306" s="343">
        <v>0</v>
      </c>
      <c r="V306" s="343">
        <v>0</v>
      </c>
      <c r="W306" s="343">
        <v>0</v>
      </c>
      <c r="X306" s="343">
        <v>0</v>
      </c>
      <c r="Y306" s="343">
        <v>0</v>
      </c>
      <c r="Z306" s="343">
        <v>0</v>
      </c>
      <c r="AA306" s="343">
        <v>0</v>
      </c>
      <c r="AB306" s="350">
        <f t="shared" si="15"/>
        <v>1</v>
      </c>
      <c r="AJ306" s="351"/>
    </row>
    <row r="307" spans="1:36" ht="14.1" customHeight="1">
      <c r="A307" s="342" t="str">
        <f>'(USEIM13)'!A38</f>
        <v>2372 - División de terrenos y construcción de obras de urbanización</v>
      </c>
      <c r="B307" s="343">
        <v>0</v>
      </c>
      <c r="C307" s="343">
        <v>0</v>
      </c>
      <c r="D307" s="343">
        <v>0</v>
      </c>
      <c r="E307" s="343">
        <v>0</v>
      </c>
      <c r="F307" s="343">
        <v>0</v>
      </c>
      <c r="G307" s="343">
        <v>0</v>
      </c>
      <c r="H307" s="343">
        <v>0</v>
      </c>
      <c r="I307" s="343">
        <v>0</v>
      </c>
      <c r="J307" s="343">
        <v>0</v>
      </c>
      <c r="K307" s="343">
        <v>1</v>
      </c>
      <c r="L307" s="343">
        <v>0</v>
      </c>
      <c r="M307" s="343">
        <v>0</v>
      </c>
      <c r="N307" s="343">
        <v>0</v>
      </c>
      <c r="O307" s="343">
        <v>0</v>
      </c>
      <c r="P307" s="343">
        <v>0</v>
      </c>
      <c r="Q307" s="343">
        <v>0</v>
      </c>
      <c r="R307" s="343">
        <v>0</v>
      </c>
      <c r="S307" s="343">
        <v>0</v>
      </c>
      <c r="T307" s="343">
        <v>0</v>
      </c>
      <c r="U307" s="343">
        <v>0</v>
      </c>
      <c r="V307" s="343">
        <v>0</v>
      </c>
      <c r="W307" s="343">
        <v>0</v>
      </c>
      <c r="X307" s="343">
        <v>0</v>
      </c>
      <c r="Y307" s="343">
        <v>0</v>
      </c>
      <c r="Z307" s="343">
        <v>0</v>
      </c>
      <c r="AA307" s="343">
        <v>0</v>
      </c>
      <c r="AB307" s="350">
        <f t="shared" si="15"/>
        <v>1</v>
      </c>
      <c r="AJ307" s="351"/>
    </row>
    <row r="308" spans="1:36" ht="14.1" customHeight="1">
      <c r="A308" s="342" t="str">
        <f>'(USEIM13)'!A39</f>
        <v>2373 - Construcción de vías de comunicación</v>
      </c>
      <c r="B308" s="343">
        <v>0</v>
      </c>
      <c r="C308" s="343">
        <v>0</v>
      </c>
      <c r="D308" s="343">
        <v>0</v>
      </c>
      <c r="E308" s="343">
        <v>0</v>
      </c>
      <c r="F308" s="343">
        <v>0</v>
      </c>
      <c r="G308" s="343">
        <v>0</v>
      </c>
      <c r="H308" s="343">
        <v>0</v>
      </c>
      <c r="I308" s="343">
        <v>0</v>
      </c>
      <c r="J308" s="343">
        <v>0</v>
      </c>
      <c r="K308" s="343">
        <v>1</v>
      </c>
      <c r="L308" s="343">
        <v>0</v>
      </c>
      <c r="M308" s="343">
        <v>0</v>
      </c>
      <c r="N308" s="343">
        <v>0</v>
      </c>
      <c r="O308" s="343">
        <v>0</v>
      </c>
      <c r="P308" s="343">
        <v>0</v>
      </c>
      <c r="Q308" s="343">
        <v>0</v>
      </c>
      <c r="R308" s="343">
        <v>0</v>
      </c>
      <c r="S308" s="343">
        <v>0</v>
      </c>
      <c r="T308" s="343">
        <v>0</v>
      </c>
      <c r="U308" s="343">
        <v>0</v>
      </c>
      <c r="V308" s="343">
        <v>0</v>
      </c>
      <c r="W308" s="343">
        <v>0</v>
      </c>
      <c r="X308" s="343">
        <v>0</v>
      </c>
      <c r="Y308" s="343">
        <v>0</v>
      </c>
      <c r="Z308" s="343">
        <v>0</v>
      </c>
      <c r="AA308" s="343">
        <v>0</v>
      </c>
      <c r="AB308" s="350">
        <f t="shared" si="15"/>
        <v>1</v>
      </c>
      <c r="AJ308" s="351"/>
    </row>
    <row r="309" spans="1:36" ht="14.1" customHeight="1">
      <c r="A309" s="342" t="str">
        <f>'(USEIM13)'!A40</f>
        <v>2379 - Otras construcciones de ingeniería civil</v>
      </c>
      <c r="B309" s="343">
        <v>0</v>
      </c>
      <c r="C309" s="343">
        <v>0</v>
      </c>
      <c r="D309" s="343">
        <v>0</v>
      </c>
      <c r="E309" s="343">
        <v>0</v>
      </c>
      <c r="F309" s="343">
        <v>0</v>
      </c>
      <c r="G309" s="343">
        <v>0</v>
      </c>
      <c r="H309" s="343">
        <v>0</v>
      </c>
      <c r="I309" s="343">
        <v>0</v>
      </c>
      <c r="J309" s="343">
        <v>0</v>
      </c>
      <c r="K309" s="343">
        <v>1</v>
      </c>
      <c r="L309" s="343">
        <v>0</v>
      </c>
      <c r="M309" s="343">
        <v>0</v>
      </c>
      <c r="N309" s="343">
        <v>0</v>
      </c>
      <c r="O309" s="343">
        <v>0</v>
      </c>
      <c r="P309" s="343">
        <v>0</v>
      </c>
      <c r="Q309" s="343">
        <v>0</v>
      </c>
      <c r="R309" s="343">
        <v>0</v>
      </c>
      <c r="S309" s="343">
        <v>0</v>
      </c>
      <c r="T309" s="343">
        <v>0</v>
      </c>
      <c r="U309" s="343">
        <v>0</v>
      </c>
      <c r="V309" s="343">
        <v>0</v>
      </c>
      <c r="W309" s="343">
        <v>0</v>
      </c>
      <c r="X309" s="343">
        <v>0</v>
      </c>
      <c r="Y309" s="343">
        <v>0</v>
      </c>
      <c r="Z309" s="343">
        <v>0</v>
      </c>
      <c r="AA309" s="343">
        <v>0</v>
      </c>
      <c r="AB309" s="350">
        <f t="shared" si="15"/>
        <v>1</v>
      </c>
      <c r="AJ309" s="351"/>
    </row>
    <row r="310" spans="1:36" ht="14.1" customHeight="1">
      <c r="A310" s="342" t="str">
        <f>'(USEIM13)'!A41</f>
        <v>2381 - Cimentaciones, montaje de estructuras prefabricadas y trabajos en exteriores</v>
      </c>
      <c r="B310" s="343">
        <v>0</v>
      </c>
      <c r="C310" s="343">
        <v>0</v>
      </c>
      <c r="D310" s="343">
        <v>0</v>
      </c>
      <c r="E310" s="343">
        <v>0</v>
      </c>
      <c r="F310" s="343">
        <v>0</v>
      </c>
      <c r="G310" s="343">
        <v>0</v>
      </c>
      <c r="H310" s="343">
        <v>0</v>
      </c>
      <c r="I310" s="343">
        <v>0</v>
      </c>
      <c r="J310" s="343">
        <v>0</v>
      </c>
      <c r="K310" s="343">
        <v>1</v>
      </c>
      <c r="L310" s="343">
        <v>0</v>
      </c>
      <c r="M310" s="343">
        <v>0</v>
      </c>
      <c r="N310" s="343">
        <v>0</v>
      </c>
      <c r="O310" s="343">
        <v>0</v>
      </c>
      <c r="P310" s="343">
        <v>0</v>
      </c>
      <c r="Q310" s="343">
        <v>0</v>
      </c>
      <c r="R310" s="343">
        <v>0</v>
      </c>
      <c r="S310" s="343">
        <v>0</v>
      </c>
      <c r="T310" s="343">
        <v>0</v>
      </c>
      <c r="U310" s="343">
        <v>0</v>
      </c>
      <c r="V310" s="343">
        <v>0</v>
      </c>
      <c r="W310" s="343">
        <v>0</v>
      </c>
      <c r="X310" s="343">
        <v>0</v>
      </c>
      <c r="Y310" s="343">
        <v>0</v>
      </c>
      <c r="Z310" s="343">
        <v>0</v>
      </c>
      <c r="AA310" s="343">
        <v>0</v>
      </c>
      <c r="AB310" s="350">
        <f t="shared" si="15"/>
        <v>1</v>
      </c>
      <c r="AJ310" s="351"/>
    </row>
    <row r="311" spans="1:36" ht="14.1" customHeight="1">
      <c r="A311" s="342" t="str">
        <f>'(USEIM13)'!A42</f>
        <v>2382 - Instalaciones y equipamiento en construcciones</v>
      </c>
      <c r="B311" s="343">
        <v>0</v>
      </c>
      <c r="C311" s="343">
        <v>0</v>
      </c>
      <c r="D311" s="343">
        <v>0</v>
      </c>
      <c r="E311" s="343">
        <v>0</v>
      </c>
      <c r="F311" s="343">
        <v>0</v>
      </c>
      <c r="G311" s="343">
        <v>0</v>
      </c>
      <c r="H311" s="343">
        <v>0</v>
      </c>
      <c r="I311" s="343">
        <v>0</v>
      </c>
      <c r="J311" s="343">
        <v>0</v>
      </c>
      <c r="K311" s="343">
        <v>1</v>
      </c>
      <c r="L311" s="343">
        <v>0</v>
      </c>
      <c r="M311" s="343">
        <v>0</v>
      </c>
      <c r="N311" s="343">
        <v>0</v>
      </c>
      <c r="O311" s="343">
        <v>0</v>
      </c>
      <c r="P311" s="343">
        <v>0</v>
      </c>
      <c r="Q311" s="343">
        <v>0</v>
      </c>
      <c r="R311" s="343">
        <v>0</v>
      </c>
      <c r="S311" s="343">
        <v>0</v>
      </c>
      <c r="T311" s="343">
        <v>0</v>
      </c>
      <c r="U311" s="343">
        <v>0</v>
      </c>
      <c r="V311" s="343">
        <v>0</v>
      </c>
      <c r="W311" s="343">
        <v>0</v>
      </c>
      <c r="X311" s="343">
        <v>0</v>
      </c>
      <c r="Y311" s="343">
        <v>0</v>
      </c>
      <c r="Z311" s="343">
        <v>0</v>
      </c>
      <c r="AA311" s="343">
        <v>0</v>
      </c>
      <c r="AB311" s="350">
        <f t="shared" si="15"/>
        <v>1</v>
      </c>
      <c r="AJ311" s="351"/>
    </row>
    <row r="312" spans="1:36" ht="14.1" customHeight="1">
      <c r="A312" s="342" t="str">
        <f>'(USEIM13)'!A43</f>
        <v>2383 - Trabajos de acabados en edificaciones</v>
      </c>
      <c r="B312" s="343">
        <v>0</v>
      </c>
      <c r="C312" s="343">
        <v>0</v>
      </c>
      <c r="D312" s="343">
        <v>0</v>
      </c>
      <c r="E312" s="343">
        <v>0</v>
      </c>
      <c r="F312" s="343">
        <v>0</v>
      </c>
      <c r="G312" s="343">
        <v>0</v>
      </c>
      <c r="H312" s="343">
        <v>0</v>
      </c>
      <c r="I312" s="343">
        <v>0</v>
      </c>
      <c r="J312" s="343">
        <v>0</v>
      </c>
      <c r="K312" s="343">
        <v>1</v>
      </c>
      <c r="L312" s="343">
        <v>0</v>
      </c>
      <c r="M312" s="343">
        <v>0</v>
      </c>
      <c r="N312" s="343">
        <v>0</v>
      </c>
      <c r="O312" s="343">
        <v>0</v>
      </c>
      <c r="P312" s="343">
        <v>0</v>
      </c>
      <c r="Q312" s="343">
        <v>0</v>
      </c>
      <c r="R312" s="343">
        <v>0</v>
      </c>
      <c r="S312" s="343">
        <v>0</v>
      </c>
      <c r="T312" s="343">
        <v>0</v>
      </c>
      <c r="U312" s="343">
        <v>0</v>
      </c>
      <c r="V312" s="343">
        <v>0</v>
      </c>
      <c r="W312" s="343">
        <v>0</v>
      </c>
      <c r="X312" s="343">
        <v>0</v>
      </c>
      <c r="Y312" s="343">
        <v>0</v>
      </c>
      <c r="Z312" s="343">
        <v>0</v>
      </c>
      <c r="AA312" s="343">
        <v>0</v>
      </c>
      <c r="AB312" s="350">
        <f t="shared" si="15"/>
        <v>1</v>
      </c>
      <c r="AJ312" s="351"/>
    </row>
    <row r="313" spans="1:36" ht="14.1" customHeight="1">
      <c r="A313" s="342" t="str">
        <f>'(USEIM13)'!A44</f>
        <v>2389 - Otros trabajos especializados para la construcción</v>
      </c>
      <c r="B313" s="343">
        <v>0</v>
      </c>
      <c r="C313" s="343">
        <v>0</v>
      </c>
      <c r="D313" s="343">
        <v>0</v>
      </c>
      <c r="E313" s="343">
        <v>0</v>
      </c>
      <c r="F313" s="343">
        <v>0</v>
      </c>
      <c r="G313" s="343">
        <v>0</v>
      </c>
      <c r="H313" s="343">
        <v>0</v>
      </c>
      <c r="I313" s="343">
        <v>0</v>
      </c>
      <c r="J313" s="343">
        <v>0</v>
      </c>
      <c r="K313" s="343">
        <v>1</v>
      </c>
      <c r="L313" s="343">
        <v>0</v>
      </c>
      <c r="M313" s="343">
        <v>0</v>
      </c>
      <c r="N313" s="343">
        <v>0</v>
      </c>
      <c r="O313" s="343">
        <v>0</v>
      </c>
      <c r="P313" s="343">
        <v>0</v>
      </c>
      <c r="Q313" s="343">
        <v>0</v>
      </c>
      <c r="R313" s="343">
        <v>0</v>
      </c>
      <c r="S313" s="343">
        <v>0</v>
      </c>
      <c r="T313" s="343">
        <v>0</v>
      </c>
      <c r="U313" s="343">
        <v>0</v>
      </c>
      <c r="V313" s="343">
        <v>0</v>
      </c>
      <c r="W313" s="343">
        <v>0</v>
      </c>
      <c r="X313" s="343">
        <v>0</v>
      </c>
      <c r="Y313" s="343">
        <v>0</v>
      </c>
      <c r="Z313" s="343">
        <v>0</v>
      </c>
      <c r="AA313" s="343">
        <v>0</v>
      </c>
      <c r="AB313" s="350">
        <f t="shared" si="15"/>
        <v>1</v>
      </c>
      <c r="AJ313" s="351"/>
    </row>
    <row r="314" spans="1:36" ht="14.1" customHeight="1">
      <c r="A314" s="342" t="str">
        <f>'(USEIM13)'!A45</f>
        <v>3111 - Elaboración de alimentos para animales</v>
      </c>
      <c r="B314" s="343">
        <v>0</v>
      </c>
      <c r="C314" s="343">
        <v>0</v>
      </c>
      <c r="D314" s="343">
        <v>1</v>
      </c>
      <c r="E314" s="343">
        <v>0</v>
      </c>
      <c r="F314" s="343">
        <v>0</v>
      </c>
      <c r="G314" s="343">
        <v>0</v>
      </c>
      <c r="H314" s="343">
        <v>0</v>
      </c>
      <c r="I314" s="343">
        <v>0</v>
      </c>
      <c r="J314" s="343">
        <v>0</v>
      </c>
      <c r="K314" s="343">
        <v>0</v>
      </c>
      <c r="L314" s="343">
        <v>0</v>
      </c>
      <c r="M314" s="343">
        <v>0</v>
      </c>
      <c r="N314" s="343">
        <v>0</v>
      </c>
      <c r="O314" s="343">
        <v>0</v>
      </c>
      <c r="P314" s="343">
        <v>0</v>
      </c>
      <c r="Q314" s="343">
        <v>0</v>
      </c>
      <c r="R314" s="343">
        <v>0</v>
      </c>
      <c r="S314" s="343">
        <v>0</v>
      </c>
      <c r="T314" s="343">
        <v>0</v>
      </c>
      <c r="U314" s="343">
        <v>0</v>
      </c>
      <c r="V314" s="343">
        <v>0</v>
      </c>
      <c r="W314" s="343">
        <v>0</v>
      </c>
      <c r="X314" s="343">
        <v>0</v>
      </c>
      <c r="Y314" s="343">
        <v>0</v>
      </c>
      <c r="Z314" s="343">
        <v>0</v>
      </c>
      <c r="AA314" s="343">
        <v>0</v>
      </c>
      <c r="AB314" s="350">
        <f t="shared" si="15"/>
        <v>1</v>
      </c>
      <c r="AJ314" s="351"/>
    </row>
    <row r="315" spans="1:36" ht="14.1" customHeight="1">
      <c r="A315" s="342" t="str">
        <f>'(USEIM13)'!A46</f>
        <v>3112 - Molienda de granos y de semillas y obtención de aceites y grasas</v>
      </c>
      <c r="B315" s="343">
        <v>0</v>
      </c>
      <c r="C315" s="343">
        <v>0</v>
      </c>
      <c r="D315" s="343">
        <v>1</v>
      </c>
      <c r="E315" s="343">
        <v>0</v>
      </c>
      <c r="F315" s="343">
        <v>0</v>
      </c>
      <c r="G315" s="343">
        <v>0</v>
      </c>
      <c r="H315" s="343">
        <v>0</v>
      </c>
      <c r="I315" s="343">
        <v>0</v>
      </c>
      <c r="J315" s="343">
        <v>0</v>
      </c>
      <c r="K315" s="343">
        <v>0</v>
      </c>
      <c r="L315" s="343">
        <v>0</v>
      </c>
      <c r="M315" s="343">
        <v>0</v>
      </c>
      <c r="N315" s="343">
        <v>0</v>
      </c>
      <c r="O315" s="343">
        <v>0</v>
      </c>
      <c r="P315" s="343">
        <v>0</v>
      </c>
      <c r="Q315" s="343">
        <v>0</v>
      </c>
      <c r="R315" s="343">
        <v>0</v>
      </c>
      <c r="S315" s="343">
        <v>0</v>
      </c>
      <c r="T315" s="343">
        <v>0</v>
      </c>
      <c r="U315" s="343">
        <v>0</v>
      </c>
      <c r="V315" s="343">
        <v>0</v>
      </c>
      <c r="W315" s="343">
        <v>0</v>
      </c>
      <c r="X315" s="343">
        <v>0</v>
      </c>
      <c r="Y315" s="343">
        <v>0</v>
      </c>
      <c r="Z315" s="343">
        <v>0</v>
      </c>
      <c r="AA315" s="343">
        <v>0</v>
      </c>
      <c r="AB315" s="350">
        <f t="shared" si="15"/>
        <v>1</v>
      </c>
      <c r="AJ315" s="351"/>
    </row>
    <row r="316" spans="1:36" ht="14.1" customHeight="1">
      <c r="A316" s="342" t="str">
        <f>'(USEIM13)'!A47</f>
        <v>3113 - Elaboración de azúcares, chocolates, dulces y similares</v>
      </c>
      <c r="B316" s="343">
        <v>0</v>
      </c>
      <c r="C316" s="343">
        <v>0</v>
      </c>
      <c r="D316" s="343">
        <v>1</v>
      </c>
      <c r="E316" s="343">
        <v>0</v>
      </c>
      <c r="F316" s="343">
        <v>0</v>
      </c>
      <c r="G316" s="343">
        <v>0</v>
      </c>
      <c r="H316" s="343">
        <v>0</v>
      </c>
      <c r="I316" s="343">
        <v>0</v>
      </c>
      <c r="J316" s="343">
        <v>0</v>
      </c>
      <c r="K316" s="343">
        <v>0</v>
      </c>
      <c r="L316" s="343">
        <v>0</v>
      </c>
      <c r="M316" s="343">
        <v>0</v>
      </c>
      <c r="N316" s="343">
        <v>0</v>
      </c>
      <c r="O316" s="343">
        <v>0</v>
      </c>
      <c r="P316" s="343">
        <v>0</v>
      </c>
      <c r="Q316" s="343">
        <v>0</v>
      </c>
      <c r="R316" s="343">
        <v>0</v>
      </c>
      <c r="S316" s="343">
        <v>0</v>
      </c>
      <c r="T316" s="343">
        <v>0</v>
      </c>
      <c r="U316" s="343">
        <v>0</v>
      </c>
      <c r="V316" s="343">
        <v>0</v>
      </c>
      <c r="W316" s="343">
        <v>0</v>
      </c>
      <c r="X316" s="343">
        <v>0</v>
      </c>
      <c r="Y316" s="343">
        <v>0</v>
      </c>
      <c r="Z316" s="343">
        <v>0</v>
      </c>
      <c r="AA316" s="343">
        <v>0</v>
      </c>
      <c r="AB316" s="350">
        <f t="shared" si="15"/>
        <v>1</v>
      </c>
      <c r="AJ316" s="351"/>
    </row>
    <row r="317" spans="1:36" ht="14.1" customHeight="1">
      <c r="A317" s="342" t="str">
        <f>'(USEIM13)'!A48</f>
        <v>3114 - Conservación de frutas, verduras, guisos y otros alimentos preparados</v>
      </c>
      <c r="B317" s="343">
        <v>0</v>
      </c>
      <c r="C317" s="343">
        <v>0</v>
      </c>
      <c r="D317" s="343">
        <v>1</v>
      </c>
      <c r="E317" s="343">
        <v>0</v>
      </c>
      <c r="F317" s="343">
        <v>0</v>
      </c>
      <c r="G317" s="343">
        <v>0</v>
      </c>
      <c r="H317" s="343">
        <v>0</v>
      </c>
      <c r="I317" s="343">
        <v>0</v>
      </c>
      <c r="J317" s="343">
        <v>0</v>
      </c>
      <c r="K317" s="343">
        <v>0</v>
      </c>
      <c r="L317" s="343">
        <v>0</v>
      </c>
      <c r="M317" s="343">
        <v>0</v>
      </c>
      <c r="N317" s="343">
        <v>0</v>
      </c>
      <c r="O317" s="343">
        <v>0</v>
      </c>
      <c r="P317" s="343">
        <v>0</v>
      </c>
      <c r="Q317" s="343">
        <v>0</v>
      </c>
      <c r="R317" s="343">
        <v>0</v>
      </c>
      <c r="S317" s="343">
        <v>0</v>
      </c>
      <c r="T317" s="343">
        <v>0</v>
      </c>
      <c r="U317" s="343">
        <v>0</v>
      </c>
      <c r="V317" s="343">
        <v>0</v>
      </c>
      <c r="W317" s="343">
        <v>0</v>
      </c>
      <c r="X317" s="343">
        <v>0</v>
      </c>
      <c r="Y317" s="343">
        <v>0</v>
      </c>
      <c r="Z317" s="343">
        <v>0</v>
      </c>
      <c r="AA317" s="343">
        <v>0</v>
      </c>
      <c r="AB317" s="350">
        <f t="shared" si="15"/>
        <v>1</v>
      </c>
      <c r="AJ317" s="351"/>
    </row>
    <row r="318" spans="1:36" ht="14.1" customHeight="1">
      <c r="A318" s="342" t="str">
        <f>'(USEIM13)'!A49</f>
        <v>3115 - Elaboración de productos lácteos</v>
      </c>
      <c r="B318" s="343">
        <v>0</v>
      </c>
      <c r="C318" s="343">
        <v>0</v>
      </c>
      <c r="D318" s="343">
        <v>1</v>
      </c>
      <c r="E318" s="343">
        <v>0</v>
      </c>
      <c r="F318" s="343">
        <v>0</v>
      </c>
      <c r="G318" s="343">
        <v>0</v>
      </c>
      <c r="H318" s="343">
        <v>0</v>
      </c>
      <c r="I318" s="343">
        <v>0</v>
      </c>
      <c r="J318" s="343">
        <v>0</v>
      </c>
      <c r="K318" s="343">
        <v>0</v>
      </c>
      <c r="L318" s="343">
        <v>0</v>
      </c>
      <c r="M318" s="343">
        <v>0</v>
      </c>
      <c r="N318" s="343">
        <v>0</v>
      </c>
      <c r="O318" s="343">
        <v>0</v>
      </c>
      <c r="P318" s="343">
        <v>0</v>
      </c>
      <c r="Q318" s="343">
        <v>0</v>
      </c>
      <c r="R318" s="343">
        <v>0</v>
      </c>
      <c r="S318" s="343">
        <v>0</v>
      </c>
      <c r="T318" s="343">
        <v>0</v>
      </c>
      <c r="U318" s="343">
        <v>0</v>
      </c>
      <c r="V318" s="343">
        <v>0</v>
      </c>
      <c r="W318" s="343">
        <v>0</v>
      </c>
      <c r="X318" s="343">
        <v>0</v>
      </c>
      <c r="Y318" s="343">
        <v>0</v>
      </c>
      <c r="Z318" s="343">
        <v>0</v>
      </c>
      <c r="AA318" s="343">
        <v>0</v>
      </c>
      <c r="AB318" s="350">
        <f t="shared" si="15"/>
        <v>1</v>
      </c>
      <c r="AJ318" s="351"/>
    </row>
    <row r="319" spans="1:36" ht="14.1" customHeight="1">
      <c r="A319" s="342" t="str">
        <f>'(USEIM13)'!A50</f>
        <v>3116 - Matanza, empacado y procesamiento de carne de ganado, aves y otros animales comestibles</v>
      </c>
      <c r="B319" s="343">
        <v>0</v>
      </c>
      <c r="C319" s="343">
        <v>0</v>
      </c>
      <c r="D319" s="343">
        <v>1</v>
      </c>
      <c r="E319" s="343">
        <v>0</v>
      </c>
      <c r="F319" s="343">
        <v>0</v>
      </c>
      <c r="G319" s="343">
        <v>0</v>
      </c>
      <c r="H319" s="343">
        <v>0</v>
      </c>
      <c r="I319" s="343">
        <v>0</v>
      </c>
      <c r="J319" s="343">
        <v>0</v>
      </c>
      <c r="K319" s="343">
        <v>0</v>
      </c>
      <c r="L319" s="343">
        <v>0</v>
      </c>
      <c r="M319" s="343">
        <v>0</v>
      </c>
      <c r="N319" s="343">
        <v>0</v>
      </c>
      <c r="O319" s="343">
        <v>0</v>
      </c>
      <c r="P319" s="343">
        <v>0</v>
      </c>
      <c r="Q319" s="343">
        <v>0</v>
      </c>
      <c r="R319" s="343">
        <v>0</v>
      </c>
      <c r="S319" s="343">
        <v>0</v>
      </c>
      <c r="T319" s="343">
        <v>0</v>
      </c>
      <c r="U319" s="343">
        <v>0</v>
      </c>
      <c r="V319" s="343">
        <v>0</v>
      </c>
      <c r="W319" s="343">
        <v>0</v>
      </c>
      <c r="X319" s="343">
        <v>0</v>
      </c>
      <c r="Y319" s="343">
        <v>0</v>
      </c>
      <c r="Z319" s="343">
        <v>0</v>
      </c>
      <c r="AA319" s="343">
        <v>0</v>
      </c>
      <c r="AB319" s="350">
        <f t="shared" si="15"/>
        <v>1</v>
      </c>
      <c r="AJ319" s="351"/>
    </row>
    <row r="320" spans="1:36" ht="14.1" customHeight="1">
      <c r="A320" s="342" t="str">
        <f>'(USEIM13)'!A51</f>
        <v>3117 - Preparación y envasado de pescados y mariscos</v>
      </c>
      <c r="B320" s="343">
        <v>0</v>
      </c>
      <c r="C320" s="343">
        <v>0</v>
      </c>
      <c r="D320" s="343">
        <v>1</v>
      </c>
      <c r="E320" s="343">
        <v>0</v>
      </c>
      <c r="F320" s="343">
        <v>0</v>
      </c>
      <c r="G320" s="343">
        <v>0</v>
      </c>
      <c r="H320" s="343">
        <v>0</v>
      </c>
      <c r="I320" s="343">
        <v>0</v>
      </c>
      <c r="J320" s="343">
        <v>0</v>
      </c>
      <c r="K320" s="343">
        <v>0</v>
      </c>
      <c r="L320" s="343">
        <v>0</v>
      </c>
      <c r="M320" s="343">
        <v>0</v>
      </c>
      <c r="N320" s="343">
        <v>0</v>
      </c>
      <c r="O320" s="343">
        <v>0</v>
      </c>
      <c r="P320" s="343">
        <v>0</v>
      </c>
      <c r="Q320" s="343">
        <v>0</v>
      </c>
      <c r="R320" s="343">
        <v>0</v>
      </c>
      <c r="S320" s="343">
        <v>0</v>
      </c>
      <c r="T320" s="343">
        <v>0</v>
      </c>
      <c r="U320" s="343">
        <v>0</v>
      </c>
      <c r="V320" s="343">
        <v>0</v>
      </c>
      <c r="W320" s="343">
        <v>0</v>
      </c>
      <c r="X320" s="343">
        <v>0</v>
      </c>
      <c r="Y320" s="343">
        <v>0</v>
      </c>
      <c r="Z320" s="343">
        <v>0</v>
      </c>
      <c r="AA320" s="343">
        <v>0</v>
      </c>
      <c r="AB320" s="350">
        <f t="shared" si="15"/>
        <v>1</v>
      </c>
      <c r="AJ320" s="351"/>
    </row>
    <row r="321" spans="1:36" ht="14.1" customHeight="1">
      <c r="A321" s="342" t="str">
        <f>'(USEIM13)'!A52</f>
        <v>3118 - Elaboración de productos de panadería y tortillas</v>
      </c>
      <c r="B321" s="343">
        <v>0</v>
      </c>
      <c r="C321" s="343">
        <v>0</v>
      </c>
      <c r="D321" s="343">
        <v>1</v>
      </c>
      <c r="E321" s="343">
        <v>0</v>
      </c>
      <c r="F321" s="343">
        <v>0</v>
      </c>
      <c r="G321" s="343">
        <v>0</v>
      </c>
      <c r="H321" s="343">
        <v>0</v>
      </c>
      <c r="I321" s="343">
        <v>0</v>
      </c>
      <c r="J321" s="343">
        <v>0</v>
      </c>
      <c r="K321" s="343">
        <v>0</v>
      </c>
      <c r="L321" s="343">
        <v>0</v>
      </c>
      <c r="M321" s="343">
        <v>0</v>
      </c>
      <c r="N321" s="343">
        <v>0</v>
      </c>
      <c r="O321" s="343">
        <v>0</v>
      </c>
      <c r="P321" s="343">
        <v>0</v>
      </c>
      <c r="Q321" s="343">
        <v>0</v>
      </c>
      <c r="R321" s="343">
        <v>0</v>
      </c>
      <c r="S321" s="343">
        <v>0</v>
      </c>
      <c r="T321" s="343">
        <v>0</v>
      </c>
      <c r="U321" s="343">
        <v>0</v>
      </c>
      <c r="V321" s="343">
        <v>0</v>
      </c>
      <c r="W321" s="343">
        <v>0</v>
      </c>
      <c r="X321" s="343">
        <v>0</v>
      </c>
      <c r="Y321" s="343">
        <v>0</v>
      </c>
      <c r="Z321" s="343">
        <v>0</v>
      </c>
      <c r="AA321" s="343">
        <v>0</v>
      </c>
      <c r="AB321" s="350">
        <f t="shared" si="15"/>
        <v>1</v>
      </c>
      <c r="AJ321" s="351"/>
    </row>
    <row r="322" spans="1:36" ht="14.1" customHeight="1">
      <c r="A322" s="342" t="str">
        <f>'(USEIM13)'!A53</f>
        <v>3119 - Otras industrias alimentarias</v>
      </c>
      <c r="B322" s="343">
        <v>0</v>
      </c>
      <c r="C322" s="343">
        <v>0</v>
      </c>
      <c r="D322" s="343">
        <v>1</v>
      </c>
      <c r="E322" s="343">
        <v>0</v>
      </c>
      <c r="F322" s="343">
        <v>0</v>
      </c>
      <c r="G322" s="343">
        <v>0</v>
      </c>
      <c r="H322" s="343">
        <v>0</v>
      </c>
      <c r="I322" s="343">
        <v>0</v>
      </c>
      <c r="J322" s="343">
        <v>0</v>
      </c>
      <c r="K322" s="343">
        <v>0</v>
      </c>
      <c r="L322" s="343">
        <v>0</v>
      </c>
      <c r="M322" s="343">
        <v>0</v>
      </c>
      <c r="N322" s="343">
        <v>0</v>
      </c>
      <c r="O322" s="343">
        <v>0</v>
      </c>
      <c r="P322" s="343">
        <v>0</v>
      </c>
      <c r="Q322" s="343">
        <v>0</v>
      </c>
      <c r="R322" s="343">
        <v>0</v>
      </c>
      <c r="S322" s="343">
        <v>0</v>
      </c>
      <c r="T322" s="343">
        <v>0</v>
      </c>
      <c r="U322" s="343">
        <v>0</v>
      </c>
      <c r="V322" s="343">
        <v>0</v>
      </c>
      <c r="W322" s="343">
        <v>0</v>
      </c>
      <c r="X322" s="343">
        <v>0</v>
      </c>
      <c r="Y322" s="343">
        <v>0</v>
      </c>
      <c r="Z322" s="343">
        <v>0</v>
      </c>
      <c r="AA322" s="343">
        <v>0</v>
      </c>
      <c r="AB322" s="350">
        <f t="shared" si="15"/>
        <v>1</v>
      </c>
      <c r="AJ322" s="351"/>
    </row>
    <row r="323" spans="1:36" ht="14.1" customHeight="1">
      <c r="A323" s="342" t="str">
        <f>'(USEIM13)'!A54</f>
        <v>3121 - Industria de las bebidas</v>
      </c>
      <c r="B323" s="343">
        <v>0</v>
      </c>
      <c r="C323" s="343">
        <v>0</v>
      </c>
      <c r="D323" s="343">
        <v>1</v>
      </c>
      <c r="E323" s="343">
        <v>0</v>
      </c>
      <c r="F323" s="343">
        <v>0</v>
      </c>
      <c r="G323" s="343">
        <v>0</v>
      </c>
      <c r="H323" s="343">
        <v>0</v>
      </c>
      <c r="I323" s="343">
        <v>0</v>
      </c>
      <c r="J323" s="343">
        <v>0</v>
      </c>
      <c r="K323" s="343">
        <v>0</v>
      </c>
      <c r="L323" s="343">
        <v>0</v>
      </c>
      <c r="M323" s="343">
        <v>0</v>
      </c>
      <c r="N323" s="343">
        <v>0</v>
      </c>
      <c r="O323" s="343">
        <v>0</v>
      </c>
      <c r="P323" s="343">
        <v>0</v>
      </c>
      <c r="Q323" s="343">
        <v>0</v>
      </c>
      <c r="R323" s="343">
        <v>0</v>
      </c>
      <c r="S323" s="343">
        <v>0</v>
      </c>
      <c r="T323" s="343">
        <v>0</v>
      </c>
      <c r="U323" s="343">
        <v>0</v>
      </c>
      <c r="V323" s="343">
        <v>0</v>
      </c>
      <c r="W323" s="343">
        <v>0</v>
      </c>
      <c r="X323" s="343">
        <v>0</v>
      </c>
      <c r="Y323" s="343">
        <v>0</v>
      </c>
      <c r="Z323" s="343">
        <v>0</v>
      </c>
      <c r="AA323" s="343">
        <v>0</v>
      </c>
      <c r="AB323" s="350">
        <f t="shared" si="15"/>
        <v>1</v>
      </c>
      <c r="AJ323" s="351"/>
    </row>
    <row r="324" spans="1:36" ht="14.1" customHeight="1">
      <c r="A324" s="342" t="str">
        <f>'(USEIM13)'!A55</f>
        <v>3122 - Industria del tabaco</v>
      </c>
      <c r="B324" s="343">
        <v>0</v>
      </c>
      <c r="C324" s="343">
        <v>0</v>
      </c>
      <c r="D324" s="343">
        <v>1</v>
      </c>
      <c r="E324" s="343">
        <v>0</v>
      </c>
      <c r="F324" s="343">
        <v>0</v>
      </c>
      <c r="G324" s="343">
        <v>0</v>
      </c>
      <c r="H324" s="343">
        <v>0</v>
      </c>
      <c r="I324" s="343">
        <v>0</v>
      </c>
      <c r="J324" s="343">
        <v>0</v>
      </c>
      <c r="K324" s="343">
        <v>0</v>
      </c>
      <c r="L324" s="343">
        <v>0</v>
      </c>
      <c r="M324" s="343">
        <v>0</v>
      </c>
      <c r="N324" s="343">
        <v>0</v>
      </c>
      <c r="O324" s="343">
        <v>0</v>
      </c>
      <c r="P324" s="343">
        <v>0</v>
      </c>
      <c r="Q324" s="343">
        <v>0</v>
      </c>
      <c r="R324" s="343">
        <v>0</v>
      </c>
      <c r="S324" s="343">
        <v>0</v>
      </c>
      <c r="T324" s="343">
        <v>0</v>
      </c>
      <c r="U324" s="343">
        <v>0</v>
      </c>
      <c r="V324" s="343">
        <v>0</v>
      </c>
      <c r="W324" s="343">
        <v>0</v>
      </c>
      <c r="X324" s="343">
        <v>0</v>
      </c>
      <c r="Y324" s="343">
        <v>0</v>
      </c>
      <c r="Z324" s="343">
        <v>0</v>
      </c>
      <c r="AA324" s="343">
        <v>0</v>
      </c>
      <c r="AB324" s="350">
        <f t="shared" si="15"/>
        <v>1</v>
      </c>
      <c r="AJ324" s="351"/>
    </row>
    <row r="325" spans="1:36" ht="14.1" customHeight="1">
      <c r="A325" s="342" t="str">
        <f>'(USEIM13)'!A56</f>
        <v>3131 - Preparación e hilado de fibras textiles, y fabricación de hilos</v>
      </c>
      <c r="B325" s="343">
        <v>0</v>
      </c>
      <c r="C325" s="343">
        <v>0</v>
      </c>
      <c r="D325" s="343">
        <v>0</v>
      </c>
      <c r="E325" s="343">
        <v>0</v>
      </c>
      <c r="F325" s="343">
        <v>0</v>
      </c>
      <c r="G325" s="343">
        <v>0</v>
      </c>
      <c r="H325" s="343">
        <v>0</v>
      </c>
      <c r="I325" s="343">
        <v>0</v>
      </c>
      <c r="J325" s="343">
        <v>0</v>
      </c>
      <c r="K325" s="343">
        <v>0</v>
      </c>
      <c r="L325" s="343">
        <v>0</v>
      </c>
      <c r="M325" s="343">
        <v>1</v>
      </c>
      <c r="N325" s="343">
        <v>0</v>
      </c>
      <c r="O325" s="343">
        <v>0</v>
      </c>
      <c r="P325" s="343">
        <v>0</v>
      </c>
      <c r="Q325" s="343">
        <v>0</v>
      </c>
      <c r="R325" s="343">
        <v>0</v>
      </c>
      <c r="S325" s="343">
        <v>0</v>
      </c>
      <c r="T325" s="343">
        <v>0</v>
      </c>
      <c r="U325" s="343">
        <v>0</v>
      </c>
      <c r="V325" s="343">
        <v>0</v>
      </c>
      <c r="W325" s="343">
        <v>0</v>
      </c>
      <c r="X325" s="343">
        <v>0</v>
      </c>
      <c r="Y325" s="343">
        <v>0</v>
      </c>
      <c r="Z325" s="343">
        <v>0</v>
      </c>
      <c r="AA325" s="343">
        <v>0</v>
      </c>
      <c r="AB325" s="350">
        <f t="shared" si="15"/>
        <v>1</v>
      </c>
      <c r="AJ325" s="351"/>
    </row>
    <row r="326" spans="1:36" ht="14.1" customHeight="1">
      <c r="A326" s="342" t="str">
        <f>'(USEIM13)'!A57</f>
        <v>3132 - Fabricación de telas</v>
      </c>
      <c r="B326" s="343">
        <v>0</v>
      </c>
      <c r="C326" s="343">
        <v>0</v>
      </c>
      <c r="D326" s="343">
        <v>0</v>
      </c>
      <c r="E326" s="343">
        <v>0</v>
      </c>
      <c r="F326" s="343">
        <v>0</v>
      </c>
      <c r="G326" s="343">
        <v>0</v>
      </c>
      <c r="H326" s="343">
        <v>0</v>
      </c>
      <c r="I326" s="343">
        <v>0</v>
      </c>
      <c r="J326" s="343">
        <v>0</v>
      </c>
      <c r="K326" s="343">
        <v>0</v>
      </c>
      <c r="L326" s="343">
        <v>0</v>
      </c>
      <c r="M326" s="343">
        <v>1</v>
      </c>
      <c r="N326" s="343">
        <v>0</v>
      </c>
      <c r="O326" s="343">
        <v>0</v>
      </c>
      <c r="P326" s="343">
        <v>0</v>
      </c>
      <c r="Q326" s="343">
        <v>0</v>
      </c>
      <c r="R326" s="343">
        <v>0</v>
      </c>
      <c r="S326" s="343">
        <v>0</v>
      </c>
      <c r="T326" s="343">
        <v>0</v>
      </c>
      <c r="U326" s="343">
        <v>0</v>
      </c>
      <c r="V326" s="343">
        <v>0</v>
      </c>
      <c r="W326" s="343">
        <v>0</v>
      </c>
      <c r="X326" s="343">
        <v>0</v>
      </c>
      <c r="Y326" s="343">
        <v>0</v>
      </c>
      <c r="Z326" s="343">
        <v>0</v>
      </c>
      <c r="AA326" s="343">
        <v>0</v>
      </c>
      <c r="AB326" s="350">
        <f t="shared" si="15"/>
        <v>1</v>
      </c>
      <c r="AJ326" s="351"/>
    </row>
    <row r="327" spans="1:36" ht="14.1" customHeight="1">
      <c r="A327" s="342" t="str">
        <f>'(USEIM13)'!A58</f>
        <v>3133 - Acabado de productos textiles y fabricación de telas recubiertas</v>
      </c>
      <c r="B327" s="343">
        <v>0</v>
      </c>
      <c r="C327" s="343">
        <v>0</v>
      </c>
      <c r="D327" s="343">
        <v>0</v>
      </c>
      <c r="E327" s="343">
        <v>0</v>
      </c>
      <c r="F327" s="343">
        <v>0</v>
      </c>
      <c r="G327" s="343">
        <v>0</v>
      </c>
      <c r="H327" s="343">
        <v>0</v>
      </c>
      <c r="I327" s="343">
        <v>0</v>
      </c>
      <c r="J327" s="343">
        <v>0</v>
      </c>
      <c r="K327" s="343">
        <v>0</v>
      </c>
      <c r="L327" s="343">
        <v>0</v>
      </c>
      <c r="M327" s="343">
        <v>1</v>
      </c>
      <c r="N327" s="343">
        <v>0</v>
      </c>
      <c r="O327" s="343">
        <v>0</v>
      </c>
      <c r="P327" s="343">
        <v>0</v>
      </c>
      <c r="Q327" s="343">
        <v>0</v>
      </c>
      <c r="R327" s="343">
        <v>0</v>
      </c>
      <c r="S327" s="343">
        <v>0</v>
      </c>
      <c r="T327" s="343">
        <v>0</v>
      </c>
      <c r="U327" s="343">
        <v>0</v>
      </c>
      <c r="V327" s="343">
        <v>0</v>
      </c>
      <c r="W327" s="343">
        <v>0</v>
      </c>
      <c r="X327" s="343">
        <v>0</v>
      </c>
      <c r="Y327" s="343">
        <v>0</v>
      </c>
      <c r="Z327" s="343">
        <v>0</v>
      </c>
      <c r="AA327" s="343">
        <v>0</v>
      </c>
      <c r="AB327" s="350">
        <f t="shared" si="15"/>
        <v>1</v>
      </c>
      <c r="AJ327" s="351"/>
    </row>
    <row r="328" spans="1:36" ht="14.1" customHeight="1">
      <c r="A328" s="342" t="str">
        <f>'(USEIM13)'!A59</f>
        <v>3141 - Confección de alfombras, blancos y similares</v>
      </c>
      <c r="B328" s="343">
        <v>0</v>
      </c>
      <c r="C328" s="343">
        <v>0</v>
      </c>
      <c r="D328" s="343">
        <v>0</v>
      </c>
      <c r="E328" s="343">
        <v>0</v>
      </c>
      <c r="F328" s="343">
        <v>0</v>
      </c>
      <c r="G328" s="343">
        <v>0</v>
      </c>
      <c r="H328" s="343">
        <v>0</v>
      </c>
      <c r="I328" s="343">
        <v>0</v>
      </c>
      <c r="J328" s="343">
        <v>0</v>
      </c>
      <c r="K328" s="343">
        <v>0</v>
      </c>
      <c r="L328" s="343">
        <v>0</v>
      </c>
      <c r="M328" s="343">
        <v>1</v>
      </c>
      <c r="N328" s="343">
        <v>0</v>
      </c>
      <c r="O328" s="343">
        <v>0</v>
      </c>
      <c r="P328" s="343">
        <v>0</v>
      </c>
      <c r="Q328" s="343">
        <v>0</v>
      </c>
      <c r="R328" s="343">
        <v>0</v>
      </c>
      <c r="S328" s="343">
        <v>0</v>
      </c>
      <c r="T328" s="343">
        <v>0</v>
      </c>
      <c r="U328" s="343">
        <v>0</v>
      </c>
      <c r="V328" s="343">
        <v>0</v>
      </c>
      <c r="W328" s="343">
        <v>0</v>
      </c>
      <c r="X328" s="343">
        <v>0</v>
      </c>
      <c r="Y328" s="343">
        <v>0</v>
      </c>
      <c r="Z328" s="343">
        <v>0</v>
      </c>
      <c r="AA328" s="343">
        <v>0</v>
      </c>
      <c r="AB328" s="350">
        <f t="shared" si="15"/>
        <v>1</v>
      </c>
      <c r="AJ328" s="351"/>
    </row>
    <row r="329" spans="1:36" ht="14.1" customHeight="1">
      <c r="A329" s="342" t="str">
        <f>'(USEIM13)'!A60</f>
        <v>3149 - Fabricación de otros productos textiles, excepto prendas de vestir</v>
      </c>
      <c r="B329" s="343">
        <v>0</v>
      </c>
      <c r="C329" s="343">
        <v>0</v>
      </c>
      <c r="D329" s="343">
        <v>0</v>
      </c>
      <c r="E329" s="343">
        <v>0</v>
      </c>
      <c r="F329" s="343">
        <v>0</v>
      </c>
      <c r="G329" s="343">
        <v>0</v>
      </c>
      <c r="H329" s="343">
        <v>0</v>
      </c>
      <c r="I329" s="343">
        <v>0</v>
      </c>
      <c r="J329" s="343">
        <v>0</v>
      </c>
      <c r="K329" s="343">
        <v>0</v>
      </c>
      <c r="L329" s="343">
        <v>0</v>
      </c>
      <c r="M329" s="343">
        <v>1</v>
      </c>
      <c r="N329" s="343">
        <v>0</v>
      </c>
      <c r="O329" s="343">
        <v>0</v>
      </c>
      <c r="P329" s="343">
        <v>0</v>
      </c>
      <c r="Q329" s="343">
        <v>0</v>
      </c>
      <c r="R329" s="343">
        <v>0</v>
      </c>
      <c r="S329" s="343">
        <v>0</v>
      </c>
      <c r="T329" s="343">
        <v>0</v>
      </c>
      <c r="U329" s="343">
        <v>0</v>
      </c>
      <c r="V329" s="343">
        <v>0</v>
      </c>
      <c r="W329" s="343">
        <v>0</v>
      </c>
      <c r="X329" s="343">
        <v>0</v>
      </c>
      <c r="Y329" s="343">
        <v>0</v>
      </c>
      <c r="Z329" s="343">
        <v>0</v>
      </c>
      <c r="AA329" s="343">
        <v>0</v>
      </c>
      <c r="AB329" s="350">
        <f t="shared" si="15"/>
        <v>1</v>
      </c>
      <c r="AJ329" s="351"/>
    </row>
    <row r="330" spans="1:36" ht="14.1" customHeight="1">
      <c r="A330" s="342" t="str">
        <f>'(USEIM13)'!A61</f>
        <v>3151 - Fabricación de prendas de vestir de tejido de punto</v>
      </c>
      <c r="B330" s="343">
        <v>0</v>
      </c>
      <c r="C330" s="343">
        <v>0</v>
      </c>
      <c r="D330" s="343">
        <v>0</v>
      </c>
      <c r="E330" s="343">
        <v>0</v>
      </c>
      <c r="F330" s="343">
        <v>0</v>
      </c>
      <c r="G330" s="343">
        <v>0</v>
      </c>
      <c r="H330" s="343">
        <v>0</v>
      </c>
      <c r="I330" s="343">
        <v>0</v>
      </c>
      <c r="J330" s="343">
        <v>0</v>
      </c>
      <c r="K330" s="343">
        <v>0</v>
      </c>
      <c r="L330" s="343">
        <v>0</v>
      </c>
      <c r="M330" s="343">
        <v>1</v>
      </c>
      <c r="N330" s="343">
        <v>0</v>
      </c>
      <c r="O330" s="343">
        <v>0</v>
      </c>
      <c r="P330" s="343">
        <v>0</v>
      </c>
      <c r="Q330" s="343">
        <v>0</v>
      </c>
      <c r="R330" s="343">
        <v>0</v>
      </c>
      <c r="S330" s="343">
        <v>0</v>
      </c>
      <c r="T330" s="343">
        <v>0</v>
      </c>
      <c r="U330" s="343">
        <v>0</v>
      </c>
      <c r="V330" s="343">
        <v>0</v>
      </c>
      <c r="W330" s="343">
        <v>0</v>
      </c>
      <c r="X330" s="343">
        <v>0</v>
      </c>
      <c r="Y330" s="343">
        <v>0</v>
      </c>
      <c r="Z330" s="343">
        <v>0</v>
      </c>
      <c r="AA330" s="343">
        <v>0</v>
      </c>
      <c r="AB330" s="350">
        <f t="shared" si="15"/>
        <v>1</v>
      </c>
      <c r="AJ330" s="351"/>
    </row>
    <row r="331" spans="1:36" ht="14.1" customHeight="1">
      <c r="A331" s="342" t="str">
        <f>'(USEIM13)'!A62</f>
        <v>3152 - Confección de prendas de vestir</v>
      </c>
      <c r="B331" s="343">
        <v>0</v>
      </c>
      <c r="C331" s="343">
        <v>0</v>
      </c>
      <c r="D331" s="343">
        <v>0</v>
      </c>
      <c r="E331" s="343">
        <v>0</v>
      </c>
      <c r="F331" s="343">
        <v>0</v>
      </c>
      <c r="G331" s="343">
        <v>0</v>
      </c>
      <c r="H331" s="343">
        <v>0</v>
      </c>
      <c r="I331" s="343">
        <v>0</v>
      </c>
      <c r="J331" s="343">
        <v>0</v>
      </c>
      <c r="K331" s="343">
        <v>0</v>
      </c>
      <c r="L331" s="343">
        <v>0</v>
      </c>
      <c r="M331" s="343">
        <v>1</v>
      </c>
      <c r="N331" s="343">
        <v>0</v>
      </c>
      <c r="O331" s="343">
        <v>0</v>
      </c>
      <c r="P331" s="343">
        <v>0</v>
      </c>
      <c r="Q331" s="343">
        <v>0</v>
      </c>
      <c r="R331" s="343">
        <v>0</v>
      </c>
      <c r="S331" s="343">
        <v>0</v>
      </c>
      <c r="T331" s="343">
        <v>0</v>
      </c>
      <c r="U331" s="343">
        <v>0</v>
      </c>
      <c r="V331" s="343">
        <v>0</v>
      </c>
      <c r="W331" s="343">
        <v>0</v>
      </c>
      <c r="X331" s="343">
        <v>0</v>
      </c>
      <c r="Y331" s="343">
        <v>0</v>
      </c>
      <c r="Z331" s="343">
        <v>0</v>
      </c>
      <c r="AA331" s="343">
        <v>0</v>
      </c>
      <c r="AB331" s="350">
        <f t="shared" si="15"/>
        <v>1</v>
      </c>
      <c r="AJ331" s="351"/>
    </row>
    <row r="332" spans="1:36" ht="14.1" customHeight="1">
      <c r="A332" s="342" t="str">
        <f>'(USEIM13)'!A63</f>
        <v>3159 - Confección de accesorios de vestir y otras prendas de vestir no clasificados en otra parte</v>
      </c>
      <c r="B332" s="343">
        <v>0</v>
      </c>
      <c r="C332" s="343">
        <v>0</v>
      </c>
      <c r="D332" s="343">
        <v>0</v>
      </c>
      <c r="E332" s="343">
        <v>0</v>
      </c>
      <c r="F332" s="343">
        <v>0</v>
      </c>
      <c r="G332" s="343">
        <v>0</v>
      </c>
      <c r="H332" s="343">
        <v>0</v>
      </c>
      <c r="I332" s="343">
        <v>0</v>
      </c>
      <c r="J332" s="343">
        <v>0</v>
      </c>
      <c r="K332" s="343">
        <v>0</v>
      </c>
      <c r="L332" s="343">
        <v>0</v>
      </c>
      <c r="M332" s="343">
        <v>1</v>
      </c>
      <c r="N332" s="343">
        <v>0</v>
      </c>
      <c r="O332" s="343">
        <v>0</v>
      </c>
      <c r="P332" s="343">
        <v>0</v>
      </c>
      <c r="Q332" s="343">
        <v>0</v>
      </c>
      <c r="R332" s="343">
        <v>0</v>
      </c>
      <c r="S332" s="343">
        <v>0</v>
      </c>
      <c r="T332" s="343">
        <v>0</v>
      </c>
      <c r="U332" s="343">
        <v>0</v>
      </c>
      <c r="V332" s="343">
        <v>0</v>
      </c>
      <c r="W332" s="343">
        <v>0</v>
      </c>
      <c r="X332" s="343">
        <v>0</v>
      </c>
      <c r="Y332" s="343">
        <v>0</v>
      </c>
      <c r="Z332" s="343">
        <v>0</v>
      </c>
      <c r="AA332" s="343">
        <v>0</v>
      </c>
      <c r="AB332" s="350">
        <f t="shared" si="15"/>
        <v>1</v>
      </c>
      <c r="AJ332" s="351"/>
    </row>
    <row r="333" spans="1:36" ht="14.1" customHeight="1">
      <c r="A333" s="342" t="str">
        <f>'(USEIM13)'!A64</f>
        <v>3161 - Curtido y acabado de cuero y piel</v>
      </c>
      <c r="B333" s="343">
        <v>0</v>
      </c>
      <c r="C333" s="343">
        <v>0</v>
      </c>
      <c r="D333" s="343">
        <v>0</v>
      </c>
      <c r="E333" s="343">
        <v>0</v>
      </c>
      <c r="F333" s="343">
        <v>0</v>
      </c>
      <c r="G333" s="343">
        <v>0</v>
      </c>
      <c r="H333" s="343">
        <v>0</v>
      </c>
      <c r="I333" s="343">
        <v>0</v>
      </c>
      <c r="J333" s="343">
        <v>0</v>
      </c>
      <c r="K333" s="343">
        <v>0</v>
      </c>
      <c r="L333" s="343">
        <v>0</v>
      </c>
      <c r="M333" s="343">
        <v>1</v>
      </c>
      <c r="N333" s="343">
        <v>0</v>
      </c>
      <c r="O333" s="343">
        <v>0</v>
      </c>
      <c r="P333" s="343">
        <v>0</v>
      </c>
      <c r="Q333" s="343">
        <v>0</v>
      </c>
      <c r="R333" s="343">
        <v>0</v>
      </c>
      <c r="S333" s="343">
        <v>0</v>
      </c>
      <c r="T333" s="343">
        <v>0</v>
      </c>
      <c r="U333" s="343">
        <v>0</v>
      </c>
      <c r="V333" s="343">
        <v>0</v>
      </c>
      <c r="W333" s="343">
        <v>0</v>
      </c>
      <c r="X333" s="343">
        <v>0</v>
      </c>
      <c r="Y333" s="343">
        <v>0</v>
      </c>
      <c r="Z333" s="343">
        <v>0</v>
      </c>
      <c r="AA333" s="343">
        <v>0</v>
      </c>
      <c r="AB333" s="350">
        <f t="shared" si="15"/>
        <v>1</v>
      </c>
      <c r="AJ333" s="351"/>
    </row>
    <row r="334" spans="1:36" ht="14.1" customHeight="1">
      <c r="A334" s="342" t="str">
        <f>'(USEIM13)'!A65</f>
        <v>3162 - Fabricación de calzado</v>
      </c>
      <c r="B334" s="343">
        <v>0</v>
      </c>
      <c r="C334" s="343">
        <v>0</v>
      </c>
      <c r="D334" s="343">
        <v>0</v>
      </c>
      <c r="E334" s="343">
        <v>0</v>
      </c>
      <c r="F334" s="343">
        <v>0</v>
      </c>
      <c r="G334" s="343">
        <v>0</v>
      </c>
      <c r="H334" s="343">
        <v>0</v>
      </c>
      <c r="I334" s="343">
        <v>0</v>
      </c>
      <c r="J334" s="343">
        <v>0</v>
      </c>
      <c r="K334" s="343">
        <v>0</v>
      </c>
      <c r="L334" s="343">
        <v>0</v>
      </c>
      <c r="M334" s="343">
        <v>1</v>
      </c>
      <c r="N334" s="343">
        <v>0</v>
      </c>
      <c r="O334" s="343">
        <v>0</v>
      </c>
      <c r="P334" s="343">
        <v>0</v>
      </c>
      <c r="Q334" s="343">
        <v>0</v>
      </c>
      <c r="R334" s="343">
        <v>0</v>
      </c>
      <c r="S334" s="343">
        <v>0</v>
      </c>
      <c r="T334" s="343">
        <v>0</v>
      </c>
      <c r="U334" s="343">
        <v>0</v>
      </c>
      <c r="V334" s="343">
        <v>0</v>
      </c>
      <c r="W334" s="343">
        <v>0</v>
      </c>
      <c r="X334" s="343">
        <v>0</v>
      </c>
      <c r="Y334" s="343">
        <v>0</v>
      </c>
      <c r="Z334" s="343">
        <v>0</v>
      </c>
      <c r="AA334" s="343">
        <v>0</v>
      </c>
      <c r="AB334" s="350">
        <f t="shared" si="15"/>
        <v>1</v>
      </c>
      <c r="AJ334" s="351"/>
    </row>
    <row r="335" spans="1:36" ht="14.1" customHeight="1">
      <c r="A335" s="342" t="str">
        <f>'(USEIM13)'!A66</f>
        <v>3169 - Fabricación de otros productos de cuero, piel y materiales sucedáneos</v>
      </c>
      <c r="B335" s="343">
        <v>0</v>
      </c>
      <c r="C335" s="343">
        <v>0</v>
      </c>
      <c r="D335" s="343">
        <v>0</v>
      </c>
      <c r="E335" s="343">
        <v>0</v>
      </c>
      <c r="F335" s="343">
        <v>0</v>
      </c>
      <c r="G335" s="343">
        <v>0</v>
      </c>
      <c r="H335" s="343">
        <v>0</v>
      </c>
      <c r="I335" s="343">
        <v>0</v>
      </c>
      <c r="J335" s="343">
        <v>0</v>
      </c>
      <c r="K335" s="343">
        <v>0</v>
      </c>
      <c r="L335" s="343">
        <v>0</v>
      </c>
      <c r="M335" s="343">
        <v>1</v>
      </c>
      <c r="N335" s="343">
        <v>0</v>
      </c>
      <c r="O335" s="343">
        <v>0</v>
      </c>
      <c r="P335" s="343">
        <v>0</v>
      </c>
      <c r="Q335" s="343">
        <v>0</v>
      </c>
      <c r="R335" s="343">
        <v>0</v>
      </c>
      <c r="S335" s="343">
        <v>0</v>
      </c>
      <c r="T335" s="343">
        <v>0</v>
      </c>
      <c r="U335" s="343">
        <v>0</v>
      </c>
      <c r="V335" s="343">
        <v>0</v>
      </c>
      <c r="W335" s="343">
        <v>0</v>
      </c>
      <c r="X335" s="343">
        <v>0</v>
      </c>
      <c r="Y335" s="343">
        <v>0</v>
      </c>
      <c r="Z335" s="343">
        <v>0</v>
      </c>
      <c r="AA335" s="343">
        <v>0</v>
      </c>
      <c r="AB335" s="350">
        <f t="shared" si="15"/>
        <v>1</v>
      </c>
      <c r="AJ335" s="351"/>
    </row>
    <row r="336" spans="1:36" ht="14.1" customHeight="1">
      <c r="A336" s="342" t="str">
        <f>'(USEIM13)'!A67</f>
        <v>3211 - Aserrado y conservación de la madera</v>
      </c>
      <c r="B336" s="343">
        <v>0</v>
      </c>
      <c r="C336" s="343">
        <v>0</v>
      </c>
      <c r="D336" s="343">
        <v>0</v>
      </c>
      <c r="E336" s="343">
        <v>0</v>
      </c>
      <c r="F336" s="343">
        <v>0</v>
      </c>
      <c r="G336" s="343">
        <v>0</v>
      </c>
      <c r="H336" s="343">
        <v>0</v>
      </c>
      <c r="I336" s="343">
        <v>0</v>
      </c>
      <c r="J336" s="343">
        <v>0</v>
      </c>
      <c r="K336" s="343">
        <v>0</v>
      </c>
      <c r="L336" s="343">
        <v>0</v>
      </c>
      <c r="M336" s="343">
        <v>1</v>
      </c>
      <c r="N336" s="343">
        <v>0</v>
      </c>
      <c r="O336" s="343">
        <v>0</v>
      </c>
      <c r="P336" s="343">
        <v>0</v>
      </c>
      <c r="Q336" s="343">
        <v>0</v>
      </c>
      <c r="R336" s="343">
        <v>0</v>
      </c>
      <c r="S336" s="343">
        <v>0</v>
      </c>
      <c r="T336" s="343">
        <v>0</v>
      </c>
      <c r="U336" s="343">
        <v>0</v>
      </c>
      <c r="V336" s="343">
        <v>0</v>
      </c>
      <c r="W336" s="343">
        <v>0</v>
      </c>
      <c r="X336" s="343">
        <v>0</v>
      </c>
      <c r="Y336" s="343">
        <v>0</v>
      </c>
      <c r="Z336" s="343">
        <v>0</v>
      </c>
      <c r="AA336" s="343">
        <v>0</v>
      </c>
      <c r="AB336" s="350">
        <f t="shared" si="15"/>
        <v>1</v>
      </c>
      <c r="AJ336" s="351"/>
    </row>
    <row r="337" spans="1:36" ht="14.1" customHeight="1">
      <c r="A337" s="342" t="str">
        <f>'(USEIM13)'!A68</f>
        <v>3212 - Fabricación de laminados y aglutinados de madera</v>
      </c>
      <c r="B337" s="343">
        <v>0</v>
      </c>
      <c r="C337" s="343">
        <v>0</v>
      </c>
      <c r="D337" s="343">
        <v>0</v>
      </c>
      <c r="E337" s="343">
        <v>0</v>
      </c>
      <c r="F337" s="343">
        <v>0</v>
      </c>
      <c r="G337" s="343">
        <v>0</v>
      </c>
      <c r="H337" s="343">
        <v>0</v>
      </c>
      <c r="I337" s="343">
        <v>0</v>
      </c>
      <c r="J337" s="343">
        <v>0</v>
      </c>
      <c r="K337" s="343">
        <v>0</v>
      </c>
      <c r="L337" s="343">
        <v>0</v>
      </c>
      <c r="M337" s="343">
        <v>1</v>
      </c>
      <c r="N337" s="343">
        <v>0</v>
      </c>
      <c r="O337" s="343">
        <v>0</v>
      </c>
      <c r="P337" s="343">
        <v>0</v>
      </c>
      <c r="Q337" s="343">
        <v>0</v>
      </c>
      <c r="R337" s="343">
        <v>0</v>
      </c>
      <c r="S337" s="343">
        <v>0</v>
      </c>
      <c r="T337" s="343">
        <v>0</v>
      </c>
      <c r="U337" s="343">
        <v>0</v>
      </c>
      <c r="V337" s="343">
        <v>0</v>
      </c>
      <c r="W337" s="343">
        <v>0</v>
      </c>
      <c r="X337" s="343">
        <v>0</v>
      </c>
      <c r="Y337" s="343">
        <v>0</v>
      </c>
      <c r="Z337" s="343">
        <v>0</v>
      </c>
      <c r="AA337" s="343">
        <v>0</v>
      </c>
      <c r="AB337" s="350">
        <f t="shared" si="15"/>
        <v>1</v>
      </c>
      <c r="AJ337" s="351"/>
    </row>
    <row r="338" spans="1:36" ht="14.1" customHeight="1">
      <c r="A338" s="342" t="str">
        <f>'(USEIM13)'!A69</f>
        <v>3219 - Fabricación de otros productos de madera</v>
      </c>
      <c r="B338" s="343">
        <v>0</v>
      </c>
      <c r="C338" s="343">
        <v>0</v>
      </c>
      <c r="D338" s="343">
        <v>0</v>
      </c>
      <c r="E338" s="343">
        <v>0</v>
      </c>
      <c r="F338" s="343">
        <v>0</v>
      </c>
      <c r="G338" s="343">
        <v>0</v>
      </c>
      <c r="H338" s="343">
        <v>0</v>
      </c>
      <c r="I338" s="343">
        <v>0</v>
      </c>
      <c r="J338" s="343">
        <v>0</v>
      </c>
      <c r="K338" s="343">
        <v>0</v>
      </c>
      <c r="L338" s="343">
        <v>0</v>
      </c>
      <c r="M338" s="343">
        <v>1</v>
      </c>
      <c r="N338" s="343">
        <v>0</v>
      </c>
      <c r="O338" s="343">
        <v>0</v>
      </c>
      <c r="P338" s="343">
        <v>0</v>
      </c>
      <c r="Q338" s="343">
        <v>0</v>
      </c>
      <c r="R338" s="343">
        <v>0</v>
      </c>
      <c r="S338" s="343">
        <v>0</v>
      </c>
      <c r="T338" s="343">
        <v>0</v>
      </c>
      <c r="U338" s="343">
        <v>0</v>
      </c>
      <c r="V338" s="343">
        <v>0</v>
      </c>
      <c r="W338" s="343">
        <v>0</v>
      </c>
      <c r="X338" s="343">
        <v>0</v>
      </c>
      <c r="Y338" s="343">
        <v>0</v>
      </c>
      <c r="Z338" s="343">
        <v>0</v>
      </c>
      <c r="AA338" s="343">
        <v>0</v>
      </c>
      <c r="AB338" s="350">
        <f t="shared" si="15"/>
        <v>1</v>
      </c>
      <c r="AJ338" s="351"/>
    </row>
    <row r="339" spans="1:36" ht="14.1" customHeight="1">
      <c r="A339" s="342" t="str">
        <f>'(USEIM13)'!A70</f>
        <v>3221 - Fabricación de pulpa, papel y cartón</v>
      </c>
      <c r="B339" s="343">
        <v>0</v>
      </c>
      <c r="C339" s="343">
        <v>0</v>
      </c>
      <c r="D339" s="343">
        <v>0</v>
      </c>
      <c r="E339" s="343">
        <v>1</v>
      </c>
      <c r="F339" s="343">
        <v>0</v>
      </c>
      <c r="G339" s="343">
        <v>0</v>
      </c>
      <c r="H339" s="343">
        <v>0</v>
      </c>
      <c r="I339" s="343">
        <v>0</v>
      </c>
      <c r="J339" s="343">
        <v>0</v>
      </c>
      <c r="K339" s="343">
        <v>0</v>
      </c>
      <c r="L339" s="343">
        <v>0</v>
      </c>
      <c r="M339" s="343">
        <v>0</v>
      </c>
      <c r="N339" s="343">
        <v>0</v>
      </c>
      <c r="O339" s="343">
        <v>0</v>
      </c>
      <c r="P339" s="343">
        <v>0</v>
      </c>
      <c r="Q339" s="343">
        <v>0</v>
      </c>
      <c r="R339" s="343">
        <v>0</v>
      </c>
      <c r="S339" s="343">
        <v>0</v>
      </c>
      <c r="T339" s="343">
        <v>0</v>
      </c>
      <c r="U339" s="343">
        <v>0</v>
      </c>
      <c r="V339" s="343">
        <v>0</v>
      </c>
      <c r="W339" s="343">
        <v>0</v>
      </c>
      <c r="X339" s="343">
        <v>0</v>
      </c>
      <c r="Y339" s="343">
        <v>0</v>
      </c>
      <c r="Z339" s="343">
        <v>0</v>
      </c>
      <c r="AA339" s="343">
        <v>0</v>
      </c>
      <c r="AB339" s="350">
        <f t="shared" si="15"/>
        <v>1</v>
      </c>
      <c r="AJ339" s="351"/>
    </row>
    <row r="340" spans="1:36" ht="14.1" customHeight="1">
      <c r="A340" s="342" t="str">
        <f>'(USEIM13)'!A71</f>
        <v>3222 - Fabricación de productos de cartón y papel</v>
      </c>
      <c r="B340" s="343">
        <v>0</v>
      </c>
      <c r="C340" s="343">
        <v>0</v>
      </c>
      <c r="D340" s="343">
        <v>0</v>
      </c>
      <c r="E340" s="343">
        <v>1</v>
      </c>
      <c r="F340" s="343">
        <v>0</v>
      </c>
      <c r="G340" s="343">
        <v>0</v>
      </c>
      <c r="H340" s="343">
        <v>0</v>
      </c>
      <c r="I340" s="343">
        <v>0</v>
      </c>
      <c r="J340" s="343">
        <v>0</v>
      </c>
      <c r="K340" s="343">
        <v>0</v>
      </c>
      <c r="L340" s="343">
        <v>0</v>
      </c>
      <c r="M340" s="343">
        <v>0</v>
      </c>
      <c r="N340" s="343">
        <v>0</v>
      </c>
      <c r="O340" s="343">
        <v>0</v>
      </c>
      <c r="P340" s="343">
        <v>0</v>
      </c>
      <c r="Q340" s="343">
        <v>0</v>
      </c>
      <c r="R340" s="343">
        <v>0</v>
      </c>
      <c r="S340" s="343">
        <v>0</v>
      </c>
      <c r="T340" s="343">
        <v>0</v>
      </c>
      <c r="U340" s="343">
        <v>0</v>
      </c>
      <c r="V340" s="343">
        <v>0</v>
      </c>
      <c r="W340" s="343">
        <v>0</v>
      </c>
      <c r="X340" s="343">
        <v>0</v>
      </c>
      <c r="Y340" s="343">
        <v>0</v>
      </c>
      <c r="Z340" s="343">
        <v>0</v>
      </c>
      <c r="AA340" s="343">
        <v>0</v>
      </c>
      <c r="AB340" s="350">
        <f t="shared" si="15"/>
        <v>1</v>
      </c>
      <c r="AJ340" s="351"/>
    </row>
    <row r="341" spans="1:36" ht="14.1" customHeight="1">
      <c r="A341" s="342" t="str">
        <f>'(USEIM13)'!A72</f>
        <v>3231 - Impresión e industrias conexas</v>
      </c>
      <c r="B341" s="343">
        <v>0</v>
      </c>
      <c r="C341" s="343">
        <v>0</v>
      </c>
      <c r="D341" s="343">
        <v>0</v>
      </c>
      <c r="E341" s="343">
        <v>1</v>
      </c>
      <c r="F341" s="343">
        <v>0</v>
      </c>
      <c r="G341" s="343">
        <v>0</v>
      </c>
      <c r="H341" s="343">
        <v>0</v>
      </c>
      <c r="I341" s="343">
        <v>0</v>
      </c>
      <c r="J341" s="343">
        <v>0</v>
      </c>
      <c r="K341" s="343">
        <v>0</v>
      </c>
      <c r="L341" s="343">
        <v>0</v>
      </c>
      <c r="M341" s="343">
        <v>0</v>
      </c>
      <c r="N341" s="343">
        <v>0</v>
      </c>
      <c r="O341" s="343">
        <v>0</v>
      </c>
      <c r="P341" s="343">
        <v>0</v>
      </c>
      <c r="Q341" s="343">
        <v>0</v>
      </c>
      <c r="R341" s="343">
        <v>0</v>
      </c>
      <c r="S341" s="343">
        <v>0</v>
      </c>
      <c r="T341" s="343">
        <v>0</v>
      </c>
      <c r="U341" s="343">
        <v>0</v>
      </c>
      <c r="V341" s="343">
        <v>0</v>
      </c>
      <c r="W341" s="343">
        <v>0</v>
      </c>
      <c r="X341" s="343">
        <v>0</v>
      </c>
      <c r="Y341" s="343">
        <v>0</v>
      </c>
      <c r="Z341" s="343">
        <v>0</v>
      </c>
      <c r="AA341" s="343">
        <v>0</v>
      </c>
      <c r="AB341" s="350">
        <f t="shared" si="15"/>
        <v>1</v>
      </c>
      <c r="AJ341" s="351"/>
    </row>
    <row r="342" spans="1:36" ht="14.1" customHeight="1">
      <c r="A342" s="342" t="str">
        <f>'(USEIM13)'!A73</f>
        <v>3241 - Fabricación de productos derivados del petróleo y del carbón</v>
      </c>
      <c r="B342" s="343">
        <v>0</v>
      </c>
      <c r="C342" s="343">
        <v>0</v>
      </c>
      <c r="D342" s="343">
        <v>0</v>
      </c>
      <c r="E342" s="343">
        <v>0</v>
      </c>
      <c r="F342" s="343">
        <v>0</v>
      </c>
      <c r="G342" s="343">
        <v>0</v>
      </c>
      <c r="H342" s="343">
        <v>0</v>
      </c>
      <c r="I342" s="343">
        <v>0</v>
      </c>
      <c r="J342" s="343">
        <v>0</v>
      </c>
      <c r="K342" s="343">
        <v>0</v>
      </c>
      <c r="L342" s="343">
        <v>0</v>
      </c>
      <c r="M342" s="343">
        <v>0</v>
      </c>
      <c r="N342" s="343">
        <v>0</v>
      </c>
      <c r="O342" s="343">
        <v>0</v>
      </c>
      <c r="P342" s="343">
        <v>0</v>
      </c>
      <c r="Q342" s="343">
        <v>0</v>
      </c>
      <c r="R342" s="343">
        <v>0</v>
      </c>
      <c r="S342" s="343">
        <v>0</v>
      </c>
      <c r="T342" s="343">
        <v>0</v>
      </c>
      <c r="U342" s="343">
        <v>0</v>
      </c>
      <c r="V342" s="343">
        <v>1</v>
      </c>
      <c r="W342" s="343">
        <v>0</v>
      </c>
      <c r="X342" s="343">
        <v>0</v>
      </c>
      <c r="Y342" s="343">
        <v>0</v>
      </c>
      <c r="Z342" s="343">
        <v>0</v>
      </c>
      <c r="AA342" s="343">
        <v>0</v>
      </c>
      <c r="AB342" s="350">
        <f t="shared" ref="AB342:AB405" si="16">SUM(B342:AA342)</f>
        <v>1</v>
      </c>
      <c r="AJ342" s="351"/>
    </row>
    <row r="343" spans="1:36" ht="14.1" customHeight="1">
      <c r="A343" s="342" t="str">
        <f>'(USEIM13)'!A74</f>
        <v>3251 - Fabricación de productos químicos básicos</v>
      </c>
      <c r="B343" s="343">
        <v>0</v>
      </c>
      <c r="C343" s="343">
        <v>0</v>
      </c>
      <c r="D343" s="343">
        <v>0</v>
      </c>
      <c r="E343" s="343">
        <v>0</v>
      </c>
      <c r="F343" s="343">
        <v>0</v>
      </c>
      <c r="G343" s="343">
        <v>0</v>
      </c>
      <c r="H343" s="343">
        <v>0</v>
      </c>
      <c r="I343" s="343">
        <v>0</v>
      </c>
      <c r="J343" s="343">
        <v>0</v>
      </c>
      <c r="K343" s="343">
        <v>0</v>
      </c>
      <c r="L343" s="343">
        <v>1</v>
      </c>
      <c r="M343" s="343">
        <v>0</v>
      </c>
      <c r="N343" s="343">
        <v>0</v>
      </c>
      <c r="O343" s="343">
        <v>0</v>
      </c>
      <c r="P343" s="343">
        <v>0</v>
      </c>
      <c r="Q343" s="343">
        <v>0</v>
      </c>
      <c r="R343" s="343">
        <v>0</v>
      </c>
      <c r="S343" s="343">
        <v>0</v>
      </c>
      <c r="T343" s="343">
        <v>0</v>
      </c>
      <c r="U343" s="343">
        <v>0</v>
      </c>
      <c r="V343" s="343">
        <v>0</v>
      </c>
      <c r="W343" s="343">
        <v>0</v>
      </c>
      <c r="X343" s="343">
        <v>0</v>
      </c>
      <c r="Y343" s="343">
        <v>0</v>
      </c>
      <c r="Z343" s="343">
        <v>0</v>
      </c>
      <c r="AA343" s="343">
        <v>0</v>
      </c>
      <c r="AB343" s="350">
        <f t="shared" si="16"/>
        <v>1</v>
      </c>
      <c r="AJ343" s="351"/>
    </row>
    <row r="344" spans="1:36" ht="14.1" customHeight="1">
      <c r="A344" s="342" t="str">
        <f>'(USEIM13)'!A75</f>
        <v>3252 - Fabricación de resinas y hules sintéticos, y fibras químicas</v>
      </c>
      <c r="B344" s="343">
        <v>0</v>
      </c>
      <c r="C344" s="343">
        <v>0</v>
      </c>
      <c r="D344" s="343">
        <v>0</v>
      </c>
      <c r="E344" s="343">
        <v>0</v>
      </c>
      <c r="F344" s="343">
        <v>1</v>
      </c>
      <c r="G344" s="343">
        <v>0</v>
      </c>
      <c r="H344" s="343">
        <v>0</v>
      </c>
      <c r="I344" s="343">
        <v>0</v>
      </c>
      <c r="J344" s="343">
        <v>0</v>
      </c>
      <c r="K344" s="343">
        <v>0</v>
      </c>
      <c r="L344" s="343">
        <v>0</v>
      </c>
      <c r="M344" s="343">
        <v>0</v>
      </c>
      <c r="N344" s="343">
        <v>0</v>
      </c>
      <c r="O344" s="343">
        <v>0</v>
      </c>
      <c r="P344" s="343">
        <v>0</v>
      </c>
      <c r="Q344" s="343">
        <v>0</v>
      </c>
      <c r="R344" s="343">
        <v>0</v>
      </c>
      <c r="S344" s="343">
        <v>0</v>
      </c>
      <c r="T344" s="343">
        <v>0</v>
      </c>
      <c r="U344" s="343">
        <v>0</v>
      </c>
      <c r="V344" s="343">
        <v>0</v>
      </c>
      <c r="W344" s="343">
        <v>0</v>
      </c>
      <c r="X344" s="343">
        <v>0</v>
      </c>
      <c r="Y344" s="343">
        <v>0</v>
      </c>
      <c r="Z344" s="343">
        <v>0</v>
      </c>
      <c r="AA344" s="343">
        <v>0</v>
      </c>
      <c r="AB344" s="350">
        <f t="shared" si="16"/>
        <v>1</v>
      </c>
      <c r="AJ344" s="351"/>
    </row>
    <row r="345" spans="1:36" ht="14.1" customHeight="1">
      <c r="A345" s="342" t="str">
        <f>'(USEIM13)'!A76</f>
        <v>3253 - Fabricación de fertilizantes, pesticidas y otros agroquímicos</v>
      </c>
      <c r="B345" s="343">
        <v>0</v>
      </c>
      <c r="C345" s="343">
        <v>0</v>
      </c>
      <c r="D345" s="343">
        <v>0</v>
      </c>
      <c r="E345" s="343">
        <v>0</v>
      </c>
      <c r="F345" s="343">
        <v>1</v>
      </c>
      <c r="G345" s="343">
        <v>0</v>
      </c>
      <c r="H345" s="343">
        <v>0</v>
      </c>
      <c r="I345" s="343">
        <v>0</v>
      </c>
      <c r="J345" s="343">
        <v>0</v>
      </c>
      <c r="K345" s="343">
        <v>0</v>
      </c>
      <c r="L345" s="343">
        <v>0</v>
      </c>
      <c r="M345" s="343">
        <v>0</v>
      </c>
      <c r="N345" s="343">
        <v>0</v>
      </c>
      <c r="O345" s="343">
        <v>0</v>
      </c>
      <c r="P345" s="343">
        <v>0</v>
      </c>
      <c r="Q345" s="343">
        <v>0</v>
      </c>
      <c r="R345" s="343">
        <v>0</v>
      </c>
      <c r="S345" s="343">
        <v>0</v>
      </c>
      <c r="T345" s="343">
        <v>0</v>
      </c>
      <c r="U345" s="343">
        <v>0</v>
      </c>
      <c r="V345" s="343">
        <v>0</v>
      </c>
      <c r="W345" s="343">
        <v>0</v>
      </c>
      <c r="X345" s="343">
        <v>0</v>
      </c>
      <c r="Y345" s="343">
        <v>0</v>
      </c>
      <c r="Z345" s="343">
        <v>0</v>
      </c>
      <c r="AA345" s="343">
        <v>0</v>
      </c>
      <c r="AB345" s="350">
        <f t="shared" si="16"/>
        <v>1</v>
      </c>
      <c r="AJ345" s="351"/>
    </row>
    <row r="346" spans="1:36" ht="14.1" customHeight="1">
      <c r="A346" s="342" t="str">
        <f>'(USEIM13)'!A77</f>
        <v>3254 - Fabricación de productos farmacéuticos</v>
      </c>
      <c r="B346" s="343">
        <v>0</v>
      </c>
      <c r="C346" s="343">
        <v>0</v>
      </c>
      <c r="D346" s="343">
        <v>0</v>
      </c>
      <c r="E346" s="343">
        <v>0</v>
      </c>
      <c r="F346" s="343">
        <v>1</v>
      </c>
      <c r="G346" s="343">
        <v>0</v>
      </c>
      <c r="H346" s="343">
        <v>0</v>
      </c>
      <c r="I346" s="343">
        <v>0</v>
      </c>
      <c r="J346" s="343">
        <v>0</v>
      </c>
      <c r="K346" s="343">
        <v>0</v>
      </c>
      <c r="L346" s="343">
        <v>0</v>
      </c>
      <c r="M346" s="343">
        <v>0</v>
      </c>
      <c r="N346" s="343">
        <v>0</v>
      </c>
      <c r="O346" s="343">
        <v>0</v>
      </c>
      <c r="P346" s="343">
        <v>0</v>
      </c>
      <c r="Q346" s="343">
        <v>0</v>
      </c>
      <c r="R346" s="343">
        <v>0</v>
      </c>
      <c r="S346" s="343">
        <v>0</v>
      </c>
      <c r="T346" s="343">
        <v>0</v>
      </c>
      <c r="U346" s="343">
        <v>0</v>
      </c>
      <c r="V346" s="343">
        <v>0</v>
      </c>
      <c r="W346" s="343">
        <v>0</v>
      </c>
      <c r="X346" s="343">
        <v>0</v>
      </c>
      <c r="Y346" s="343">
        <v>0</v>
      </c>
      <c r="Z346" s="343">
        <v>0</v>
      </c>
      <c r="AA346" s="343">
        <v>0</v>
      </c>
      <c r="AB346" s="350">
        <f t="shared" si="16"/>
        <v>1</v>
      </c>
      <c r="AJ346" s="351"/>
    </row>
    <row r="347" spans="1:36" ht="14.1" customHeight="1">
      <c r="A347" s="342" t="str">
        <f>'(USEIM13)'!A78</f>
        <v>3255 - Fabricación de pinturas, recubrimientos y adhesivos</v>
      </c>
      <c r="B347" s="343">
        <v>0</v>
      </c>
      <c r="C347" s="343">
        <v>0</v>
      </c>
      <c r="D347" s="343">
        <v>0</v>
      </c>
      <c r="E347" s="343">
        <v>0</v>
      </c>
      <c r="F347" s="343">
        <v>1</v>
      </c>
      <c r="G347" s="343">
        <v>0</v>
      </c>
      <c r="H347" s="343">
        <v>0</v>
      </c>
      <c r="I347" s="343">
        <v>0</v>
      </c>
      <c r="J347" s="343">
        <v>0</v>
      </c>
      <c r="K347" s="343">
        <v>0</v>
      </c>
      <c r="L347" s="343">
        <v>0</v>
      </c>
      <c r="M347" s="343">
        <v>0</v>
      </c>
      <c r="N347" s="343">
        <v>0</v>
      </c>
      <c r="O347" s="343">
        <v>0</v>
      </c>
      <c r="P347" s="343">
        <v>0</v>
      </c>
      <c r="Q347" s="343">
        <v>0</v>
      </c>
      <c r="R347" s="343">
        <v>0</v>
      </c>
      <c r="S347" s="343">
        <v>0</v>
      </c>
      <c r="T347" s="343">
        <v>0</v>
      </c>
      <c r="U347" s="343">
        <v>0</v>
      </c>
      <c r="V347" s="343">
        <v>0</v>
      </c>
      <c r="W347" s="343">
        <v>0</v>
      </c>
      <c r="X347" s="343">
        <v>0</v>
      </c>
      <c r="Y347" s="343">
        <v>0</v>
      </c>
      <c r="Z347" s="343">
        <v>0</v>
      </c>
      <c r="AA347" s="343">
        <v>0</v>
      </c>
      <c r="AB347" s="350">
        <f t="shared" si="16"/>
        <v>1</v>
      </c>
      <c r="AJ347" s="351"/>
    </row>
    <row r="348" spans="1:36" ht="14.1" customHeight="1">
      <c r="A348" s="342" t="str">
        <f>'(USEIM13)'!A79</f>
        <v>3256 - Fabricación de jabones, limpiadores y preparaciones de tocador</v>
      </c>
      <c r="B348" s="343">
        <v>0</v>
      </c>
      <c r="C348" s="343">
        <v>0</v>
      </c>
      <c r="D348" s="343">
        <v>0</v>
      </c>
      <c r="E348" s="343">
        <v>0</v>
      </c>
      <c r="F348" s="343">
        <v>1</v>
      </c>
      <c r="G348" s="343">
        <v>0</v>
      </c>
      <c r="H348" s="343">
        <v>0</v>
      </c>
      <c r="I348" s="343">
        <v>0</v>
      </c>
      <c r="J348" s="343">
        <v>0</v>
      </c>
      <c r="K348" s="343">
        <v>0</v>
      </c>
      <c r="L348" s="343">
        <v>0</v>
      </c>
      <c r="M348" s="343">
        <v>0</v>
      </c>
      <c r="N348" s="343">
        <v>0</v>
      </c>
      <c r="O348" s="343">
        <v>0</v>
      </c>
      <c r="P348" s="343">
        <v>0</v>
      </c>
      <c r="Q348" s="343">
        <v>0</v>
      </c>
      <c r="R348" s="343">
        <v>0</v>
      </c>
      <c r="S348" s="343">
        <v>0</v>
      </c>
      <c r="T348" s="343">
        <v>0</v>
      </c>
      <c r="U348" s="343">
        <v>0</v>
      </c>
      <c r="V348" s="343">
        <v>0</v>
      </c>
      <c r="W348" s="343">
        <v>0</v>
      </c>
      <c r="X348" s="343">
        <v>0</v>
      </c>
      <c r="Y348" s="343">
        <v>0</v>
      </c>
      <c r="Z348" s="343">
        <v>0</v>
      </c>
      <c r="AA348" s="343">
        <v>0</v>
      </c>
      <c r="AB348" s="350">
        <f t="shared" si="16"/>
        <v>1</v>
      </c>
      <c r="AJ348" s="351"/>
    </row>
    <row r="349" spans="1:36" ht="14.1" customHeight="1">
      <c r="A349" s="342" t="str">
        <f>'(USEIM13)'!A80</f>
        <v>3259 - Fabricación de otros productos químicos</v>
      </c>
      <c r="B349" s="343">
        <v>0</v>
      </c>
      <c r="C349" s="343">
        <v>0</v>
      </c>
      <c r="D349" s="343">
        <v>0</v>
      </c>
      <c r="E349" s="343">
        <v>0</v>
      </c>
      <c r="F349" s="343">
        <v>1</v>
      </c>
      <c r="G349" s="343">
        <v>0</v>
      </c>
      <c r="H349" s="343">
        <v>0</v>
      </c>
      <c r="I349" s="343">
        <v>0</v>
      </c>
      <c r="J349" s="343">
        <v>0</v>
      </c>
      <c r="K349" s="343">
        <v>0</v>
      </c>
      <c r="L349" s="343">
        <v>0</v>
      </c>
      <c r="M349" s="343">
        <v>0</v>
      </c>
      <c r="N349" s="343">
        <v>0</v>
      </c>
      <c r="O349" s="343">
        <v>0</v>
      </c>
      <c r="P349" s="343">
        <v>0</v>
      </c>
      <c r="Q349" s="343">
        <v>0</v>
      </c>
      <c r="R349" s="343">
        <v>0</v>
      </c>
      <c r="S349" s="343">
        <v>0</v>
      </c>
      <c r="T349" s="343">
        <v>0</v>
      </c>
      <c r="U349" s="343">
        <v>0</v>
      </c>
      <c r="V349" s="343">
        <v>0</v>
      </c>
      <c r="W349" s="343">
        <v>0</v>
      </c>
      <c r="X349" s="343">
        <v>0</v>
      </c>
      <c r="Y349" s="343">
        <v>0</v>
      </c>
      <c r="Z349" s="343">
        <v>0</v>
      </c>
      <c r="AA349" s="343">
        <v>0</v>
      </c>
      <c r="AB349" s="350">
        <f t="shared" si="16"/>
        <v>1</v>
      </c>
      <c r="AJ349" s="351"/>
    </row>
    <row r="350" spans="1:36" ht="14.1" customHeight="1">
      <c r="A350" s="342" t="str">
        <f>'(USEIM13)'!A81</f>
        <v>3261 - Fabricación de productos de plástico</v>
      </c>
      <c r="B350" s="343">
        <v>0</v>
      </c>
      <c r="C350" s="343">
        <v>0</v>
      </c>
      <c r="D350" s="343">
        <v>0</v>
      </c>
      <c r="E350" s="343">
        <v>0</v>
      </c>
      <c r="F350" s="343">
        <v>0</v>
      </c>
      <c r="G350" s="343">
        <v>0</v>
      </c>
      <c r="H350" s="343">
        <v>0</v>
      </c>
      <c r="I350" s="343">
        <v>0</v>
      </c>
      <c r="J350" s="343">
        <v>0</v>
      </c>
      <c r="K350" s="343">
        <v>0</v>
      </c>
      <c r="L350" s="343">
        <v>0</v>
      </c>
      <c r="M350" s="343">
        <v>1</v>
      </c>
      <c r="N350" s="343">
        <v>0</v>
      </c>
      <c r="O350" s="343">
        <v>0</v>
      </c>
      <c r="P350" s="343">
        <v>0</v>
      </c>
      <c r="Q350" s="343">
        <v>0</v>
      </c>
      <c r="R350" s="343">
        <v>0</v>
      </c>
      <c r="S350" s="343">
        <v>0</v>
      </c>
      <c r="T350" s="343">
        <v>0</v>
      </c>
      <c r="U350" s="343">
        <v>0</v>
      </c>
      <c r="V350" s="343">
        <v>0</v>
      </c>
      <c r="W350" s="343">
        <v>0</v>
      </c>
      <c r="X350" s="343">
        <v>0</v>
      </c>
      <c r="Y350" s="343">
        <v>0</v>
      </c>
      <c r="Z350" s="343">
        <v>0</v>
      </c>
      <c r="AA350" s="343">
        <v>0</v>
      </c>
      <c r="AB350" s="350">
        <f t="shared" si="16"/>
        <v>1</v>
      </c>
      <c r="AJ350" s="351"/>
    </row>
    <row r="351" spans="1:36" ht="14.1" customHeight="1">
      <c r="A351" s="342" t="str">
        <f>'(USEIM13)'!A82</f>
        <v>3262 - Fabricación de productos de hule</v>
      </c>
      <c r="B351" s="343">
        <v>0</v>
      </c>
      <c r="C351" s="343">
        <v>0</v>
      </c>
      <c r="D351" s="343">
        <v>0</v>
      </c>
      <c r="E351" s="343">
        <v>0</v>
      </c>
      <c r="F351" s="343">
        <v>0</v>
      </c>
      <c r="G351" s="343">
        <v>0</v>
      </c>
      <c r="H351" s="343">
        <v>0</v>
      </c>
      <c r="I351" s="343">
        <v>0</v>
      </c>
      <c r="J351" s="343">
        <v>0</v>
      </c>
      <c r="K351" s="343">
        <v>0</v>
      </c>
      <c r="L351" s="343">
        <v>0</v>
      </c>
      <c r="M351" s="343">
        <v>1</v>
      </c>
      <c r="N351" s="343">
        <v>0</v>
      </c>
      <c r="O351" s="343">
        <v>0</v>
      </c>
      <c r="P351" s="343">
        <v>0</v>
      </c>
      <c r="Q351" s="343">
        <v>0</v>
      </c>
      <c r="R351" s="343">
        <v>0</v>
      </c>
      <c r="S351" s="343">
        <v>0</v>
      </c>
      <c r="T351" s="343">
        <v>0</v>
      </c>
      <c r="U351" s="343">
        <v>0</v>
      </c>
      <c r="V351" s="343">
        <v>0</v>
      </c>
      <c r="W351" s="343">
        <v>0</v>
      </c>
      <c r="X351" s="343">
        <v>0</v>
      </c>
      <c r="Y351" s="343">
        <v>0</v>
      </c>
      <c r="Z351" s="343">
        <v>0</v>
      </c>
      <c r="AA351" s="343">
        <v>0</v>
      </c>
      <c r="AB351" s="350">
        <f t="shared" si="16"/>
        <v>1</v>
      </c>
      <c r="AJ351" s="351"/>
    </row>
    <row r="352" spans="1:36" ht="14.1" customHeight="1">
      <c r="A352" s="342" t="str">
        <f>'(USEIM13)'!A83</f>
        <v>3271 - Fabricación de productos a base de arcillas y minerales refractarios</v>
      </c>
      <c r="B352" s="343">
        <v>0</v>
      </c>
      <c r="C352" s="343">
        <v>0</v>
      </c>
      <c r="D352" s="343">
        <v>0</v>
      </c>
      <c r="E352" s="343">
        <v>0</v>
      </c>
      <c r="F352" s="343">
        <v>0</v>
      </c>
      <c r="G352" s="343">
        <v>0</v>
      </c>
      <c r="H352" s="343">
        <v>0</v>
      </c>
      <c r="I352" s="343">
        <v>0</v>
      </c>
      <c r="J352" s="343">
        <v>0</v>
      </c>
      <c r="K352" s="343">
        <v>0</v>
      </c>
      <c r="L352" s="343">
        <v>0</v>
      </c>
      <c r="M352" s="343">
        <v>1</v>
      </c>
      <c r="N352" s="343">
        <v>0</v>
      </c>
      <c r="O352" s="343">
        <v>0</v>
      </c>
      <c r="P352" s="343">
        <v>0</v>
      </c>
      <c r="Q352" s="343">
        <v>0</v>
      </c>
      <c r="R352" s="343">
        <v>0</v>
      </c>
      <c r="S352" s="343">
        <v>0</v>
      </c>
      <c r="T352" s="343">
        <v>0</v>
      </c>
      <c r="U352" s="343">
        <v>0</v>
      </c>
      <c r="V352" s="343">
        <v>0</v>
      </c>
      <c r="W352" s="343">
        <v>0</v>
      </c>
      <c r="X352" s="343">
        <v>0</v>
      </c>
      <c r="Y352" s="343">
        <v>0</v>
      </c>
      <c r="Z352" s="343">
        <v>0</v>
      </c>
      <c r="AA352" s="343">
        <v>0</v>
      </c>
      <c r="AB352" s="350">
        <f t="shared" si="16"/>
        <v>1</v>
      </c>
      <c r="AJ352" s="351"/>
    </row>
    <row r="353" spans="1:36" ht="14.1" customHeight="1">
      <c r="A353" s="342" t="str">
        <f>'(USEIM13)'!A84</f>
        <v>3272 - Fabricación de vidrio y productos de vidrio</v>
      </c>
      <c r="B353" s="343">
        <v>0</v>
      </c>
      <c r="C353" s="343">
        <v>0</v>
      </c>
      <c r="D353" s="343">
        <v>0</v>
      </c>
      <c r="E353" s="343">
        <v>0</v>
      </c>
      <c r="F353" s="343">
        <v>0</v>
      </c>
      <c r="G353" s="343">
        <v>0</v>
      </c>
      <c r="H353" s="343">
        <v>0</v>
      </c>
      <c r="I353" s="343">
        <v>0</v>
      </c>
      <c r="J353" s="343">
        <v>0</v>
      </c>
      <c r="K353" s="343">
        <v>0</v>
      </c>
      <c r="L353" s="343">
        <v>0</v>
      </c>
      <c r="M353" s="343">
        <v>1</v>
      </c>
      <c r="N353" s="343">
        <v>0</v>
      </c>
      <c r="O353" s="343">
        <v>0</v>
      </c>
      <c r="P353" s="343">
        <v>0</v>
      </c>
      <c r="Q353" s="343">
        <v>0</v>
      </c>
      <c r="R353" s="343">
        <v>0</v>
      </c>
      <c r="S353" s="343">
        <v>0</v>
      </c>
      <c r="T353" s="343">
        <v>0</v>
      </c>
      <c r="U353" s="343">
        <v>0</v>
      </c>
      <c r="V353" s="343">
        <v>0</v>
      </c>
      <c r="W353" s="343">
        <v>0</v>
      </c>
      <c r="X353" s="343">
        <v>0</v>
      </c>
      <c r="Y353" s="343">
        <v>0</v>
      </c>
      <c r="Z353" s="343">
        <v>0</v>
      </c>
      <c r="AA353" s="343">
        <v>0</v>
      </c>
      <c r="AB353" s="350">
        <f t="shared" si="16"/>
        <v>1</v>
      </c>
      <c r="AJ353" s="351"/>
    </row>
    <row r="354" spans="1:36" ht="14.1" customHeight="1">
      <c r="A354" s="342" t="str">
        <f>'(USEIM13)'!A85</f>
        <v>3273 - Fabricación de cemento y productos de concreto</v>
      </c>
      <c r="B354" s="343">
        <v>0</v>
      </c>
      <c r="C354" s="343">
        <v>0</v>
      </c>
      <c r="D354" s="343">
        <v>0</v>
      </c>
      <c r="E354" s="343">
        <v>0</v>
      </c>
      <c r="F354" s="343">
        <v>0</v>
      </c>
      <c r="G354" s="343">
        <v>1</v>
      </c>
      <c r="H354" s="343">
        <v>0</v>
      </c>
      <c r="I354" s="343">
        <v>0</v>
      </c>
      <c r="J354" s="343">
        <v>0</v>
      </c>
      <c r="K354" s="343">
        <v>0</v>
      </c>
      <c r="L354" s="343">
        <v>0</v>
      </c>
      <c r="M354" s="343">
        <v>0</v>
      </c>
      <c r="N354" s="343">
        <v>0</v>
      </c>
      <c r="O354" s="343">
        <v>0</v>
      </c>
      <c r="P354" s="343">
        <v>0</v>
      </c>
      <c r="Q354" s="343">
        <v>0</v>
      </c>
      <c r="R354" s="343">
        <v>0</v>
      </c>
      <c r="S354" s="343">
        <v>0</v>
      </c>
      <c r="T354" s="343">
        <v>0</v>
      </c>
      <c r="U354" s="343">
        <v>0</v>
      </c>
      <c r="V354" s="343">
        <v>0</v>
      </c>
      <c r="W354" s="343">
        <v>0</v>
      </c>
      <c r="X354" s="343">
        <v>0</v>
      </c>
      <c r="Y354" s="343">
        <v>0</v>
      </c>
      <c r="Z354" s="343">
        <v>0</v>
      </c>
      <c r="AA354" s="343">
        <v>0</v>
      </c>
      <c r="AB354" s="350">
        <f t="shared" si="16"/>
        <v>1</v>
      </c>
      <c r="AJ354" s="351"/>
    </row>
    <row r="355" spans="1:36" ht="14.1" customHeight="1">
      <c r="A355" s="342" t="str">
        <f>'(USEIM13)'!A86</f>
        <v>3274 - Fabricación de cal, yeso y productos de yeso</v>
      </c>
      <c r="B355" s="343">
        <v>0</v>
      </c>
      <c r="C355" s="343">
        <v>0</v>
      </c>
      <c r="D355" s="343">
        <v>0</v>
      </c>
      <c r="E355" s="343">
        <v>0</v>
      </c>
      <c r="F355" s="343">
        <v>0</v>
      </c>
      <c r="G355" s="343">
        <v>0</v>
      </c>
      <c r="H355" s="343">
        <v>0</v>
      </c>
      <c r="I355" s="343">
        <v>0</v>
      </c>
      <c r="J355" s="343">
        <v>0</v>
      </c>
      <c r="K355" s="343">
        <v>0</v>
      </c>
      <c r="L355" s="343">
        <v>0</v>
      </c>
      <c r="M355" s="343">
        <v>1</v>
      </c>
      <c r="N355" s="343">
        <v>0</v>
      </c>
      <c r="O355" s="343">
        <v>0</v>
      </c>
      <c r="P355" s="343">
        <v>0</v>
      </c>
      <c r="Q355" s="343">
        <v>0</v>
      </c>
      <c r="R355" s="343">
        <v>0</v>
      </c>
      <c r="S355" s="343">
        <v>0</v>
      </c>
      <c r="T355" s="343">
        <v>0</v>
      </c>
      <c r="U355" s="343">
        <v>0</v>
      </c>
      <c r="V355" s="343">
        <v>0</v>
      </c>
      <c r="W355" s="343">
        <v>0</v>
      </c>
      <c r="X355" s="343">
        <v>0</v>
      </c>
      <c r="Y355" s="343">
        <v>0</v>
      </c>
      <c r="Z355" s="343">
        <v>0</v>
      </c>
      <c r="AA355" s="343">
        <v>0</v>
      </c>
      <c r="AB355" s="350">
        <f t="shared" si="16"/>
        <v>1</v>
      </c>
      <c r="AJ355" s="351"/>
    </row>
    <row r="356" spans="1:36" ht="14.1" customHeight="1">
      <c r="A356" s="342" t="str">
        <f>'(USEIM13)'!A87</f>
        <v>3279 - Fabricación de otros productos a base de minerales no metálicos</v>
      </c>
      <c r="B356" s="343">
        <v>0</v>
      </c>
      <c r="C356" s="343">
        <v>0</v>
      </c>
      <c r="D356" s="343">
        <v>0</v>
      </c>
      <c r="E356" s="343">
        <v>0</v>
      </c>
      <c r="F356" s="343">
        <v>0</v>
      </c>
      <c r="G356" s="343">
        <v>0</v>
      </c>
      <c r="H356" s="343">
        <v>0</v>
      </c>
      <c r="I356" s="343">
        <v>0</v>
      </c>
      <c r="J356" s="343">
        <v>0</v>
      </c>
      <c r="K356" s="343">
        <v>0</v>
      </c>
      <c r="L356" s="343">
        <v>0</v>
      </c>
      <c r="M356" s="343">
        <v>1</v>
      </c>
      <c r="N356" s="343">
        <v>0</v>
      </c>
      <c r="O356" s="343">
        <v>0</v>
      </c>
      <c r="P356" s="343">
        <v>0</v>
      </c>
      <c r="Q356" s="343">
        <v>0</v>
      </c>
      <c r="R356" s="343">
        <v>0</v>
      </c>
      <c r="S356" s="343">
        <v>0</v>
      </c>
      <c r="T356" s="343">
        <v>0</v>
      </c>
      <c r="U356" s="343">
        <v>0</v>
      </c>
      <c r="V356" s="343">
        <v>0</v>
      </c>
      <c r="W356" s="343">
        <v>0</v>
      </c>
      <c r="X356" s="343">
        <v>0</v>
      </c>
      <c r="Y356" s="343">
        <v>0</v>
      </c>
      <c r="Z356" s="343">
        <v>0</v>
      </c>
      <c r="AA356" s="343">
        <v>0</v>
      </c>
      <c r="AB356" s="350">
        <f t="shared" si="16"/>
        <v>1</v>
      </c>
      <c r="AJ356" s="351"/>
    </row>
    <row r="357" spans="1:36" ht="14.1" customHeight="1">
      <c r="A357" s="342" t="str">
        <f>'(USEIM13)'!A88</f>
        <v>3311 - Industria básica del hierro y del acero</v>
      </c>
      <c r="B357" s="343">
        <v>0</v>
      </c>
      <c r="C357" s="343">
        <v>0</v>
      </c>
      <c r="D357" s="343">
        <v>0</v>
      </c>
      <c r="E357" s="343">
        <v>0</v>
      </c>
      <c r="F357" s="343">
        <v>0</v>
      </c>
      <c r="G357" s="343">
        <v>0</v>
      </c>
      <c r="H357" s="343">
        <v>1</v>
      </c>
      <c r="I357" s="343">
        <v>0</v>
      </c>
      <c r="J357" s="343">
        <v>0</v>
      </c>
      <c r="K357" s="343">
        <v>0</v>
      </c>
      <c r="L357" s="343">
        <v>0</v>
      </c>
      <c r="M357" s="343">
        <v>0</v>
      </c>
      <c r="N357" s="343">
        <v>0</v>
      </c>
      <c r="O357" s="343">
        <v>0</v>
      </c>
      <c r="P357" s="343">
        <v>0</v>
      </c>
      <c r="Q357" s="343">
        <v>0</v>
      </c>
      <c r="R357" s="343">
        <v>0</v>
      </c>
      <c r="S357" s="343">
        <v>0</v>
      </c>
      <c r="T357" s="343">
        <v>0</v>
      </c>
      <c r="U357" s="343">
        <v>0</v>
      </c>
      <c r="V357" s="343">
        <v>0</v>
      </c>
      <c r="W357" s="343">
        <v>0</v>
      </c>
      <c r="X357" s="343">
        <v>0</v>
      </c>
      <c r="Y357" s="343">
        <v>0</v>
      </c>
      <c r="Z357" s="343">
        <v>0</v>
      </c>
      <c r="AA357" s="343">
        <v>0</v>
      </c>
      <c r="AB357" s="350">
        <f t="shared" si="16"/>
        <v>1</v>
      </c>
      <c r="AJ357" s="351"/>
    </row>
    <row r="358" spans="1:36" ht="14.1" customHeight="1">
      <c r="A358" s="342" t="str">
        <f>'(USEIM13)'!A89</f>
        <v>3312 - Fabricación de productos de hierro y acero</v>
      </c>
      <c r="B358" s="343">
        <v>0</v>
      </c>
      <c r="C358" s="343">
        <v>0</v>
      </c>
      <c r="D358" s="343">
        <v>0</v>
      </c>
      <c r="E358" s="343">
        <v>0</v>
      </c>
      <c r="F358" s="343">
        <v>0</v>
      </c>
      <c r="G358" s="343">
        <v>0</v>
      </c>
      <c r="H358" s="343">
        <v>0</v>
      </c>
      <c r="I358" s="343">
        <v>0</v>
      </c>
      <c r="J358" s="343">
        <v>0</v>
      </c>
      <c r="K358" s="343">
        <v>0</v>
      </c>
      <c r="L358" s="343">
        <v>0</v>
      </c>
      <c r="M358" s="343">
        <v>1</v>
      </c>
      <c r="N358" s="343">
        <v>0</v>
      </c>
      <c r="O358" s="343">
        <v>0</v>
      </c>
      <c r="P358" s="343">
        <v>0</v>
      </c>
      <c r="Q358" s="343">
        <v>0</v>
      </c>
      <c r="R358" s="343">
        <v>0</v>
      </c>
      <c r="S358" s="343">
        <v>0</v>
      </c>
      <c r="T358" s="343">
        <v>0</v>
      </c>
      <c r="U358" s="343">
        <v>0</v>
      </c>
      <c r="V358" s="343">
        <v>0</v>
      </c>
      <c r="W358" s="343">
        <v>0</v>
      </c>
      <c r="X358" s="343">
        <v>0</v>
      </c>
      <c r="Y358" s="343">
        <v>0</v>
      </c>
      <c r="Z358" s="343">
        <v>0</v>
      </c>
      <c r="AA358" s="343">
        <v>0</v>
      </c>
      <c r="AB358" s="350">
        <f t="shared" si="16"/>
        <v>1</v>
      </c>
      <c r="AJ358" s="351"/>
    </row>
    <row r="359" spans="1:36" ht="14.1" customHeight="1">
      <c r="A359" s="342" t="str">
        <f>'(USEIM13)'!A90</f>
        <v>3313 - Industria básica del aluminio</v>
      </c>
      <c r="B359" s="343">
        <v>0</v>
      </c>
      <c r="C359" s="343">
        <v>0</v>
      </c>
      <c r="D359" s="343">
        <v>0</v>
      </c>
      <c r="E359" s="343">
        <v>0</v>
      </c>
      <c r="F359" s="343">
        <v>0</v>
      </c>
      <c r="G359" s="343">
        <v>0</v>
      </c>
      <c r="H359" s="343">
        <v>0</v>
      </c>
      <c r="I359" s="343">
        <v>0</v>
      </c>
      <c r="J359" s="343">
        <v>0</v>
      </c>
      <c r="K359" s="343">
        <v>0</v>
      </c>
      <c r="L359" s="343">
        <v>0</v>
      </c>
      <c r="M359" s="343">
        <v>1</v>
      </c>
      <c r="N359" s="343">
        <v>0</v>
      </c>
      <c r="O359" s="343">
        <v>0</v>
      </c>
      <c r="P359" s="343">
        <v>0</v>
      </c>
      <c r="Q359" s="343">
        <v>0</v>
      </c>
      <c r="R359" s="343">
        <v>0</v>
      </c>
      <c r="S359" s="343">
        <v>0</v>
      </c>
      <c r="T359" s="343">
        <v>0</v>
      </c>
      <c r="U359" s="343">
        <v>0</v>
      </c>
      <c r="V359" s="343">
        <v>0</v>
      </c>
      <c r="W359" s="343">
        <v>0</v>
      </c>
      <c r="X359" s="343">
        <v>0</v>
      </c>
      <c r="Y359" s="343">
        <v>0</v>
      </c>
      <c r="Z359" s="343">
        <v>0</v>
      </c>
      <c r="AA359" s="343">
        <v>0</v>
      </c>
      <c r="AB359" s="350">
        <f t="shared" si="16"/>
        <v>1</v>
      </c>
      <c r="AJ359" s="351"/>
    </row>
    <row r="360" spans="1:36" ht="14.1" customHeight="1">
      <c r="A360" s="342" t="str">
        <f>'(USEIM13)'!A91</f>
        <v>3314 - Industrias de metales no ferrosos, excepto aluminio</v>
      </c>
      <c r="B360" s="343">
        <v>0</v>
      </c>
      <c r="C360" s="343">
        <v>0</v>
      </c>
      <c r="D360" s="343">
        <v>0</v>
      </c>
      <c r="E360" s="343">
        <v>0</v>
      </c>
      <c r="F360" s="343">
        <v>0</v>
      </c>
      <c r="G360" s="343">
        <v>0</v>
      </c>
      <c r="H360" s="343">
        <v>0</v>
      </c>
      <c r="I360" s="343">
        <v>0</v>
      </c>
      <c r="J360" s="343">
        <v>0</v>
      </c>
      <c r="K360" s="343">
        <v>0</v>
      </c>
      <c r="L360" s="343">
        <v>0</v>
      </c>
      <c r="M360" s="343">
        <v>1</v>
      </c>
      <c r="N360" s="343">
        <v>0</v>
      </c>
      <c r="O360" s="343">
        <v>0</v>
      </c>
      <c r="P360" s="343">
        <v>0</v>
      </c>
      <c r="Q360" s="343">
        <v>0</v>
      </c>
      <c r="R360" s="343">
        <v>0</v>
      </c>
      <c r="S360" s="343">
        <v>0</v>
      </c>
      <c r="T360" s="343">
        <v>0</v>
      </c>
      <c r="U360" s="343">
        <v>0</v>
      </c>
      <c r="V360" s="343">
        <v>0</v>
      </c>
      <c r="W360" s="343">
        <v>0</v>
      </c>
      <c r="X360" s="343">
        <v>0</v>
      </c>
      <c r="Y360" s="343">
        <v>0</v>
      </c>
      <c r="Z360" s="343">
        <v>0</v>
      </c>
      <c r="AA360" s="343">
        <v>0</v>
      </c>
      <c r="AB360" s="350">
        <f t="shared" si="16"/>
        <v>1</v>
      </c>
      <c r="AJ360" s="351"/>
    </row>
    <row r="361" spans="1:36" ht="14.1" customHeight="1">
      <c r="A361" s="342" t="str">
        <f>'(USEIM13)'!A92</f>
        <v>3315 - Moldeo por fundición de piezas metálicas</v>
      </c>
      <c r="B361" s="343">
        <v>0</v>
      </c>
      <c r="C361" s="343">
        <v>0</v>
      </c>
      <c r="D361" s="343">
        <v>0</v>
      </c>
      <c r="E361" s="343">
        <v>0</v>
      </c>
      <c r="F361" s="343">
        <v>0</v>
      </c>
      <c r="G361" s="343">
        <v>0</v>
      </c>
      <c r="H361" s="343">
        <v>0</v>
      </c>
      <c r="I361" s="343">
        <v>0</v>
      </c>
      <c r="J361" s="343">
        <v>0</v>
      </c>
      <c r="K361" s="343">
        <v>0</v>
      </c>
      <c r="L361" s="343">
        <v>0</v>
      </c>
      <c r="M361" s="343">
        <v>1</v>
      </c>
      <c r="N361" s="343">
        <v>0</v>
      </c>
      <c r="O361" s="343">
        <v>0</v>
      </c>
      <c r="P361" s="343">
        <v>0</v>
      </c>
      <c r="Q361" s="343">
        <v>0</v>
      </c>
      <c r="R361" s="343">
        <v>0</v>
      </c>
      <c r="S361" s="343">
        <v>0</v>
      </c>
      <c r="T361" s="343">
        <v>0</v>
      </c>
      <c r="U361" s="343">
        <v>0</v>
      </c>
      <c r="V361" s="343">
        <v>0</v>
      </c>
      <c r="W361" s="343">
        <v>0</v>
      </c>
      <c r="X361" s="343">
        <v>0</v>
      </c>
      <c r="Y361" s="343">
        <v>0</v>
      </c>
      <c r="Z361" s="343">
        <v>0</v>
      </c>
      <c r="AA361" s="343">
        <v>0</v>
      </c>
      <c r="AB361" s="350">
        <f t="shared" si="16"/>
        <v>1</v>
      </c>
      <c r="AJ361" s="351"/>
    </row>
    <row r="362" spans="1:36" ht="14.1" customHeight="1">
      <c r="A362" s="342" t="str">
        <f>'(USEIM13)'!A93</f>
        <v>3321 - Fabricación de productos metálicos forjados y troquelados</v>
      </c>
      <c r="B362" s="343">
        <v>0</v>
      </c>
      <c r="C362" s="343">
        <v>0</v>
      </c>
      <c r="D362" s="343">
        <v>0</v>
      </c>
      <c r="E362" s="343">
        <v>0</v>
      </c>
      <c r="F362" s="343">
        <v>0</v>
      </c>
      <c r="G362" s="343">
        <v>0</v>
      </c>
      <c r="H362" s="343">
        <v>0</v>
      </c>
      <c r="I362" s="343">
        <v>0</v>
      </c>
      <c r="J362" s="343">
        <v>0</v>
      </c>
      <c r="K362" s="343">
        <v>0</v>
      </c>
      <c r="L362" s="343">
        <v>0</v>
      </c>
      <c r="M362" s="343">
        <v>1</v>
      </c>
      <c r="N362" s="343">
        <v>0</v>
      </c>
      <c r="O362" s="343">
        <v>0</v>
      </c>
      <c r="P362" s="343">
        <v>0</v>
      </c>
      <c r="Q362" s="343">
        <v>0</v>
      </c>
      <c r="R362" s="343">
        <v>0</v>
      </c>
      <c r="S362" s="343">
        <v>0</v>
      </c>
      <c r="T362" s="343">
        <v>0</v>
      </c>
      <c r="U362" s="343">
        <v>0</v>
      </c>
      <c r="V362" s="343">
        <v>0</v>
      </c>
      <c r="W362" s="343">
        <v>0</v>
      </c>
      <c r="X362" s="343">
        <v>0</v>
      </c>
      <c r="Y362" s="343">
        <v>0</v>
      </c>
      <c r="Z362" s="343">
        <v>0</v>
      </c>
      <c r="AA362" s="343">
        <v>0</v>
      </c>
      <c r="AB362" s="350">
        <f t="shared" si="16"/>
        <v>1</v>
      </c>
      <c r="AJ362" s="351"/>
    </row>
    <row r="363" spans="1:36" ht="14.1" customHeight="1">
      <c r="A363" s="342" t="str">
        <f>'(USEIM13)'!A94</f>
        <v>3322 - Fabricación de herramientas de mano sin motor y utensilios de cocina metálicos</v>
      </c>
      <c r="B363" s="343">
        <v>0</v>
      </c>
      <c r="C363" s="343">
        <v>0</v>
      </c>
      <c r="D363" s="343">
        <v>0</v>
      </c>
      <c r="E363" s="343">
        <v>0</v>
      </c>
      <c r="F363" s="343">
        <v>0</v>
      </c>
      <c r="G363" s="343">
        <v>0</v>
      </c>
      <c r="H363" s="343">
        <v>0</v>
      </c>
      <c r="I363" s="343">
        <v>0</v>
      </c>
      <c r="J363" s="343">
        <v>0</v>
      </c>
      <c r="K363" s="343">
        <v>0</v>
      </c>
      <c r="L363" s="343">
        <v>0</v>
      </c>
      <c r="M363" s="343">
        <v>1</v>
      </c>
      <c r="N363" s="343">
        <v>0</v>
      </c>
      <c r="O363" s="343">
        <v>0</v>
      </c>
      <c r="P363" s="343">
        <v>0</v>
      </c>
      <c r="Q363" s="343">
        <v>0</v>
      </c>
      <c r="R363" s="343">
        <v>0</v>
      </c>
      <c r="S363" s="343">
        <v>0</v>
      </c>
      <c r="T363" s="343">
        <v>0</v>
      </c>
      <c r="U363" s="343">
        <v>0</v>
      </c>
      <c r="V363" s="343">
        <v>0</v>
      </c>
      <c r="W363" s="343">
        <v>0</v>
      </c>
      <c r="X363" s="343">
        <v>0</v>
      </c>
      <c r="Y363" s="343">
        <v>0</v>
      </c>
      <c r="Z363" s="343">
        <v>0</v>
      </c>
      <c r="AA363" s="343">
        <v>0</v>
      </c>
      <c r="AB363" s="350">
        <f t="shared" si="16"/>
        <v>1</v>
      </c>
      <c r="AJ363" s="351"/>
    </row>
    <row r="364" spans="1:36" ht="14.1" customHeight="1">
      <c r="A364" s="342" t="str">
        <f>'(USEIM13)'!A95</f>
        <v>3323 - Fabricación de estructuras metálicas y productos de herrería</v>
      </c>
      <c r="B364" s="343">
        <v>0</v>
      </c>
      <c r="C364" s="343">
        <v>0</v>
      </c>
      <c r="D364" s="343">
        <v>0</v>
      </c>
      <c r="E364" s="343">
        <v>0</v>
      </c>
      <c r="F364" s="343">
        <v>0</v>
      </c>
      <c r="G364" s="343">
        <v>0</v>
      </c>
      <c r="H364" s="343">
        <v>0</v>
      </c>
      <c r="I364" s="343">
        <v>0</v>
      </c>
      <c r="J364" s="343">
        <v>0</v>
      </c>
      <c r="K364" s="343">
        <v>0</v>
      </c>
      <c r="L364" s="343">
        <v>0</v>
      </c>
      <c r="M364" s="343">
        <v>1</v>
      </c>
      <c r="N364" s="343">
        <v>0</v>
      </c>
      <c r="O364" s="343">
        <v>0</v>
      </c>
      <c r="P364" s="343">
        <v>0</v>
      </c>
      <c r="Q364" s="343">
        <v>0</v>
      </c>
      <c r="R364" s="343">
        <v>0</v>
      </c>
      <c r="S364" s="343">
        <v>0</v>
      </c>
      <c r="T364" s="343">
        <v>0</v>
      </c>
      <c r="U364" s="343">
        <v>0</v>
      </c>
      <c r="V364" s="343">
        <v>0</v>
      </c>
      <c r="W364" s="343">
        <v>0</v>
      </c>
      <c r="X364" s="343">
        <v>0</v>
      </c>
      <c r="Y364" s="343">
        <v>0</v>
      </c>
      <c r="Z364" s="343">
        <v>0</v>
      </c>
      <c r="AA364" s="343">
        <v>0</v>
      </c>
      <c r="AB364" s="350">
        <f t="shared" si="16"/>
        <v>1</v>
      </c>
      <c r="AJ364" s="351"/>
    </row>
    <row r="365" spans="1:36" ht="14.1" customHeight="1">
      <c r="A365" s="342" t="str">
        <f>'(USEIM13)'!A96</f>
        <v>3324 - Fabricación de calderas, tanques y envases metálicos</v>
      </c>
      <c r="B365" s="343">
        <v>0</v>
      </c>
      <c r="C365" s="343">
        <v>0</v>
      </c>
      <c r="D365" s="343">
        <v>0</v>
      </c>
      <c r="E365" s="343">
        <v>0</v>
      </c>
      <c r="F365" s="343">
        <v>0</v>
      </c>
      <c r="G365" s="343">
        <v>0</v>
      </c>
      <c r="H365" s="343">
        <v>0</v>
      </c>
      <c r="I365" s="343">
        <v>0</v>
      </c>
      <c r="J365" s="343">
        <v>0</v>
      </c>
      <c r="K365" s="343">
        <v>0</v>
      </c>
      <c r="L365" s="343">
        <v>0</v>
      </c>
      <c r="M365" s="343">
        <v>1</v>
      </c>
      <c r="N365" s="343">
        <v>0</v>
      </c>
      <c r="O365" s="343">
        <v>0</v>
      </c>
      <c r="P365" s="343">
        <v>0</v>
      </c>
      <c r="Q365" s="343">
        <v>0</v>
      </c>
      <c r="R365" s="343">
        <v>0</v>
      </c>
      <c r="S365" s="343">
        <v>0</v>
      </c>
      <c r="T365" s="343">
        <v>0</v>
      </c>
      <c r="U365" s="343">
        <v>0</v>
      </c>
      <c r="V365" s="343">
        <v>0</v>
      </c>
      <c r="W365" s="343">
        <v>0</v>
      </c>
      <c r="X365" s="343">
        <v>0</v>
      </c>
      <c r="Y365" s="343">
        <v>0</v>
      </c>
      <c r="Z365" s="343">
        <v>0</v>
      </c>
      <c r="AA365" s="343">
        <v>0</v>
      </c>
      <c r="AB365" s="350">
        <f t="shared" si="16"/>
        <v>1</v>
      </c>
      <c r="AJ365" s="351"/>
    </row>
    <row r="366" spans="1:36" ht="14.1" customHeight="1">
      <c r="A366" s="342" t="str">
        <f>'(USEIM13)'!A97</f>
        <v>3325 - Fabricación de herrajes y cerraduras</v>
      </c>
      <c r="B366" s="343">
        <v>0</v>
      </c>
      <c r="C366" s="343">
        <v>0</v>
      </c>
      <c r="D366" s="343">
        <v>0</v>
      </c>
      <c r="E366" s="343">
        <v>0</v>
      </c>
      <c r="F366" s="343">
        <v>0</v>
      </c>
      <c r="G366" s="343">
        <v>0</v>
      </c>
      <c r="H366" s="343">
        <v>0</v>
      </c>
      <c r="I366" s="343">
        <v>0</v>
      </c>
      <c r="J366" s="343">
        <v>0</v>
      </c>
      <c r="K366" s="343">
        <v>0</v>
      </c>
      <c r="L366" s="343">
        <v>0</v>
      </c>
      <c r="M366" s="343">
        <v>1</v>
      </c>
      <c r="N366" s="343">
        <v>0</v>
      </c>
      <c r="O366" s="343">
        <v>0</v>
      </c>
      <c r="P366" s="343">
        <v>0</v>
      </c>
      <c r="Q366" s="343">
        <v>0</v>
      </c>
      <c r="R366" s="343">
        <v>0</v>
      </c>
      <c r="S366" s="343">
        <v>0</v>
      </c>
      <c r="T366" s="343">
        <v>0</v>
      </c>
      <c r="U366" s="343">
        <v>0</v>
      </c>
      <c r="V366" s="343">
        <v>0</v>
      </c>
      <c r="W366" s="343">
        <v>0</v>
      </c>
      <c r="X366" s="343">
        <v>0</v>
      </c>
      <c r="Y366" s="343">
        <v>0</v>
      </c>
      <c r="Z366" s="343">
        <v>0</v>
      </c>
      <c r="AA366" s="343">
        <v>0</v>
      </c>
      <c r="AB366" s="350">
        <f t="shared" si="16"/>
        <v>1</v>
      </c>
      <c r="AJ366" s="351"/>
    </row>
    <row r="367" spans="1:36" ht="14.1" customHeight="1">
      <c r="A367" s="342" t="str">
        <f>'(USEIM13)'!A98</f>
        <v>3326 - Fabricación de alambre, productos de alambre y resortes</v>
      </c>
      <c r="B367" s="343">
        <v>0</v>
      </c>
      <c r="C367" s="343">
        <v>0</v>
      </c>
      <c r="D367" s="343">
        <v>0</v>
      </c>
      <c r="E367" s="343">
        <v>0</v>
      </c>
      <c r="F367" s="343">
        <v>0</v>
      </c>
      <c r="G367" s="343">
        <v>0</v>
      </c>
      <c r="H367" s="343">
        <v>0</v>
      </c>
      <c r="I367" s="343">
        <v>0</v>
      </c>
      <c r="J367" s="343">
        <v>0</v>
      </c>
      <c r="K367" s="343">
        <v>0</v>
      </c>
      <c r="L367" s="343">
        <v>0</v>
      </c>
      <c r="M367" s="343">
        <v>1</v>
      </c>
      <c r="N367" s="343">
        <v>0</v>
      </c>
      <c r="O367" s="343">
        <v>0</v>
      </c>
      <c r="P367" s="343">
        <v>0</v>
      </c>
      <c r="Q367" s="343">
        <v>0</v>
      </c>
      <c r="R367" s="343">
        <v>0</v>
      </c>
      <c r="S367" s="343">
        <v>0</v>
      </c>
      <c r="T367" s="343">
        <v>0</v>
      </c>
      <c r="U367" s="343">
        <v>0</v>
      </c>
      <c r="V367" s="343">
        <v>0</v>
      </c>
      <c r="W367" s="343">
        <v>0</v>
      </c>
      <c r="X367" s="343">
        <v>0</v>
      </c>
      <c r="Y367" s="343">
        <v>0</v>
      </c>
      <c r="Z367" s="343">
        <v>0</v>
      </c>
      <c r="AA367" s="343">
        <v>0</v>
      </c>
      <c r="AB367" s="350">
        <f t="shared" si="16"/>
        <v>1</v>
      </c>
      <c r="AJ367" s="351"/>
    </row>
    <row r="368" spans="1:36" ht="14.1" customHeight="1">
      <c r="A368" s="342" t="str">
        <f>'(USEIM13)'!A99</f>
        <v>3327 - Maquinado de piezas metálicas y fabricación de tornillos</v>
      </c>
      <c r="B368" s="343">
        <v>0</v>
      </c>
      <c r="C368" s="343">
        <v>0</v>
      </c>
      <c r="D368" s="343">
        <v>0</v>
      </c>
      <c r="E368" s="343">
        <v>0</v>
      </c>
      <c r="F368" s="343">
        <v>0</v>
      </c>
      <c r="G368" s="343">
        <v>0</v>
      </c>
      <c r="H368" s="343">
        <v>0</v>
      </c>
      <c r="I368" s="343">
        <v>0</v>
      </c>
      <c r="J368" s="343">
        <v>0</v>
      </c>
      <c r="K368" s="343">
        <v>0</v>
      </c>
      <c r="L368" s="343">
        <v>0</v>
      </c>
      <c r="M368" s="343">
        <v>1</v>
      </c>
      <c r="N368" s="343">
        <v>0</v>
      </c>
      <c r="O368" s="343">
        <v>0</v>
      </c>
      <c r="P368" s="343">
        <v>0</v>
      </c>
      <c r="Q368" s="343">
        <v>0</v>
      </c>
      <c r="R368" s="343">
        <v>0</v>
      </c>
      <c r="S368" s="343">
        <v>0</v>
      </c>
      <c r="T368" s="343">
        <v>0</v>
      </c>
      <c r="U368" s="343">
        <v>0</v>
      </c>
      <c r="V368" s="343">
        <v>0</v>
      </c>
      <c r="W368" s="343">
        <v>0</v>
      </c>
      <c r="X368" s="343">
        <v>0</v>
      </c>
      <c r="Y368" s="343">
        <v>0</v>
      </c>
      <c r="Z368" s="343">
        <v>0</v>
      </c>
      <c r="AA368" s="343">
        <v>0</v>
      </c>
      <c r="AB368" s="350">
        <f t="shared" si="16"/>
        <v>1</v>
      </c>
      <c r="AJ368" s="351"/>
    </row>
    <row r="369" spans="1:36" ht="14.1" customHeight="1">
      <c r="A369" s="342" t="str">
        <f>'(USEIM13)'!A100</f>
        <v>3328 - Recubrimientos y terminados metálicos</v>
      </c>
      <c r="B369" s="343">
        <v>0</v>
      </c>
      <c r="C369" s="343">
        <v>0</v>
      </c>
      <c r="D369" s="343">
        <v>0</v>
      </c>
      <c r="E369" s="343">
        <v>0</v>
      </c>
      <c r="F369" s="343">
        <v>0</v>
      </c>
      <c r="G369" s="343">
        <v>0</v>
      </c>
      <c r="H369" s="343">
        <v>0</v>
      </c>
      <c r="I369" s="343">
        <v>0</v>
      </c>
      <c r="J369" s="343">
        <v>0</v>
      </c>
      <c r="K369" s="343">
        <v>0</v>
      </c>
      <c r="L369" s="343">
        <v>0</v>
      </c>
      <c r="M369" s="343">
        <v>1</v>
      </c>
      <c r="N369" s="343">
        <v>0</v>
      </c>
      <c r="O369" s="343">
        <v>0</v>
      </c>
      <c r="P369" s="343">
        <v>0</v>
      </c>
      <c r="Q369" s="343">
        <v>0</v>
      </c>
      <c r="R369" s="343">
        <v>0</v>
      </c>
      <c r="S369" s="343">
        <v>0</v>
      </c>
      <c r="T369" s="343">
        <v>0</v>
      </c>
      <c r="U369" s="343">
        <v>0</v>
      </c>
      <c r="V369" s="343">
        <v>0</v>
      </c>
      <c r="W369" s="343">
        <v>0</v>
      </c>
      <c r="X369" s="343">
        <v>0</v>
      </c>
      <c r="Y369" s="343">
        <v>0</v>
      </c>
      <c r="Z369" s="343">
        <v>0</v>
      </c>
      <c r="AA369" s="343">
        <v>0</v>
      </c>
      <c r="AB369" s="350">
        <f t="shared" si="16"/>
        <v>1</v>
      </c>
      <c r="AJ369" s="351"/>
    </row>
    <row r="370" spans="1:36" ht="14.1" customHeight="1">
      <c r="A370" s="342" t="str">
        <f>'(USEIM13)'!A101</f>
        <v>3329 - Fabricación de otros productos metálicos</v>
      </c>
      <c r="B370" s="343">
        <v>0</v>
      </c>
      <c r="C370" s="343">
        <v>0</v>
      </c>
      <c r="D370" s="343">
        <v>0</v>
      </c>
      <c r="E370" s="343">
        <v>0</v>
      </c>
      <c r="F370" s="343">
        <v>0</v>
      </c>
      <c r="G370" s="343">
        <v>0</v>
      </c>
      <c r="H370" s="343">
        <v>0</v>
      </c>
      <c r="I370" s="343">
        <v>0</v>
      </c>
      <c r="J370" s="343">
        <v>0</v>
      </c>
      <c r="K370" s="343">
        <v>0</v>
      </c>
      <c r="L370" s="343">
        <v>0</v>
      </c>
      <c r="M370" s="343">
        <v>1</v>
      </c>
      <c r="N370" s="343">
        <v>0</v>
      </c>
      <c r="O370" s="343">
        <v>0</v>
      </c>
      <c r="P370" s="343">
        <v>0</v>
      </c>
      <c r="Q370" s="343">
        <v>0</v>
      </c>
      <c r="R370" s="343">
        <v>0</v>
      </c>
      <c r="S370" s="343">
        <v>0</v>
      </c>
      <c r="T370" s="343">
        <v>0</v>
      </c>
      <c r="U370" s="343">
        <v>0</v>
      </c>
      <c r="V370" s="343">
        <v>0</v>
      </c>
      <c r="W370" s="343">
        <v>0</v>
      </c>
      <c r="X370" s="343">
        <v>0</v>
      </c>
      <c r="Y370" s="343">
        <v>0</v>
      </c>
      <c r="Z370" s="343">
        <v>0</v>
      </c>
      <c r="AA370" s="343">
        <v>0</v>
      </c>
      <c r="AB370" s="350">
        <f t="shared" si="16"/>
        <v>1</v>
      </c>
      <c r="AJ370" s="351"/>
    </row>
    <row r="371" spans="1:36" ht="14.1" customHeight="1">
      <c r="A371" s="342" t="str">
        <f>'(USEIM13)'!A102</f>
        <v>3331 - Fabricación de maquinaria y equipo agropecuario, para la construcción y para la industria extractiva</v>
      </c>
      <c r="B371" s="343">
        <v>0</v>
      </c>
      <c r="C371" s="343">
        <v>0</v>
      </c>
      <c r="D371" s="343">
        <v>0</v>
      </c>
      <c r="E371" s="343">
        <v>0</v>
      </c>
      <c r="F371" s="343">
        <v>0</v>
      </c>
      <c r="G371" s="343">
        <v>0</v>
      </c>
      <c r="H371" s="343">
        <v>0</v>
      </c>
      <c r="I371" s="343">
        <v>1</v>
      </c>
      <c r="J371" s="343">
        <v>0</v>
      </c>
      <c r="K371" s="343">
        <v>0</v>
      </c>
      <c r="L371" s="343">
        <v>0</v>
      </c>
      <c r="M371" s="343">
        <v>0</v>
      </c>
      <c r="N371" s="343">
        <v>0</v>
      </c>
      <c r="O371" s="343">
        <v>0</v>
      </c>
      <c r="P371" s="343">
        <v>0</v>
      </c>
      <c r="Q371" s="343">
        <v>0</v>
      </c>
      <c r="R371" s="343">
        <v>0</v>
      </c>
      <c r="S371" s="343">
        <v>0</v>
      </c>
      <c r="T371" s="343">
        <v>0</v>
      </c>
      <c r="U371" s="343">
        <v>0</v>
      </c>
      <c r="V371" s="343">
        <v>0</v>
      </c>
      <c r="W371" s="343">
        <v>0</v>
      </c>
      <c r="X371" s="343">
        <v>0</v>
      </c>
      <c r="Y371" s="343">
        <v>0</v>
      </c>
      <c r="Z371" s="343">
        <v>0</v>
      </c>
      <c r="AA371" s="343">
        <v>0</v>
      </c>
      <c r="AB371" s="350">
        <f t="shared" si="16"/>
        <v>1</v>
      </c>
      <c r="AJ371" s="351"/>
    </row>
    <row r="372" spans="1:36" ht="14.1" customHeight="1">
      <c r="A372" s="342" t="str">
        <f>'(USEIM13)'!A103</f>
        <v>3332 - Fabricación de maquinaria y equipo para las industrias manufactureras, excepto la metalmecánica</v>
      </c>
      <c r="B372" s="343">
        <v>0</v>
      </c>
      <c r="C372" s="343">
        <v>0</v>
      </c>
      <c r="D372" s="343">
        <v>0</v>
      </c>
      <c r="E372" s="343">
        <v>0</v>
      </c>
      <c r="F372" s="343">
        <v>0</v>
      </c>
      <c r="G372" s="343">
        <v>0</v>
      </c>
      <c r="H372" s="343">
        <v>0</v>
      </c>
      <c r="I372" s="343">
        <v>1</v>
      </c>
      <c r="J372" s="343">
        <v>0</v>
      </c>
      <c r="K372" s="343">
        <v>0</v>
      </c>
      <c r="L372" s="343">
        <v>0</v>
      </c>
      <c r="M372" s="343">
        <v>0</v>
      </c>
      <c r="N372" s="343">
        <v>0</v>
      </c>
      <c r="O372" s="343">
        <v>0</v>
      </c>
      <c r="P372" s="343">
        <v>0</v>
      </c>
      <c r="Q372" s="343">
        <v>0</v>
      </c>
      <c r="R372" s="343">
        <v>0</v>
      </c>
      <c r="S372" s="343">
        <v>0</v>
      </c>
      <c r="T372" s="343">
        <v>0</v>
      </c>
      <c r="U372" s="343">
        <v>0</v>
      </c>
      <c r="V372" s="343">
        <v>0</v>
      </c>
      <c r="W372" s="343">
        <v>0</v>
      </c>
      <c r="X372" s="343">
        <v>0</v>
      </c>
      <c r="Y372" s="343">
        <v>0</v>
      </c>
      <c r="Z372" s="343">
        <v>0</v>
      </c>
      <c r="AA372" s="343">
        <v>0</v>
      </c>
      <c r="AB372" s="350">
        <f t="shared" si="16"/>
        <v>1</v>
      </c>
      <c r="AJ372" s="351"/>
    </row>
    <row r="373" spans="1:36" ht="14.1" customHeight="1">
      <c r="A373" s="342" t="str">
        <f>'(USEIM13)'!A104</f>
        <v>3333 - Fabricación de maquinaria y equipo para el comercio y los servicios</v>
      </c>
      <c r="B373" s="343">
        <v>0</v>
      </c>
      <c r="C373" s="343">
        <v>0</v>
      </c>
      <c r="D373" s="343">
        <v>0</v>
      </c>
      <c r="E373" s="343">
        <v>0</v>
      </c>
      <c r="F373" s="343">
        <v>0</v>
      </c>
      <c r="G373" s="343">
        <v>0</v>
      </c>
      <c r="H373" s="343">
        <v>0</v>
      </c>
      <c r="I373" s="343">
        <v>1</v>
      </c>
      <c r="J373" s="343">
        <v>0</v>
      </c>
      <c r="K373" s="343">
        <v>0</v>
      </c>
      <c r="L373" s="343">
        <v>0</v>
      </c>
      <c r="M373" s="343">
        <v>0</v>
      </c>
      <c r="N373" s="343">
        <v>0</v>
      </c>
      <c r="O373" s="343">
        <v>0</v>
      </c>
      <c r="P373" s="343">
        <v>0</v>
      </c>
      <c r="Q373" s="343">
        <v>0</v>
      </c>
      <c r="R373" s="343">
        <v>0</v>
      </c>
      <c r="S373" s="343">
        <v>0</v>
      </c>
      <c r="T373" s="343">
        <v>0</v>
      </c>
      <c r="U373" s="343">
        <v>0</v>
      </c>
      <c r="V373" s="343">
        <v>0</v>
      </c>
      <c r="W373" s="343">
        <v>0</v>
      </c>
      <c r="X373" s="343">
        <v>0</v>
      </c>
      <c r="Y373" s="343">
        <v>0</v>
      </c>
      <c r="Z373" s="343">
        <v>0</v>
      </c>
      <c r="AA373" s="343">
        <v>0</v>
      </c>
      <c r="AB373" s="350">
        <f t="shared" si="16"/>
        <v>1</v>
      </c>
      <c r="AJ373" s="351"/>
    </row>
    <row r="374" spans="1:36" ht="14.1" customHeight="1">
      <c r="A374" s="342" t="str">
        <f>'(USEIM13)'!A105</f>
        <v>3334 - Fabricación de equipo de aire acondicionado, calefacción, y de refrigeración industrial y comercial</v>
      </c>
      <c r="B374" s="343">
        <v>0</v>
      </c>
      <c r="C374" s="343">
        <v>0</v>
      </c>
      <c r="D374" s="343">
        <v>0</v>
      </c>
      <c r="E374" s="343">
        <v>0</v>
      </c>
      <c r="F374" s="343">
        <v>0</v>
      </c>
      <c r="G374" s="343">
        <v>0</v>
      </c>
      <c r="H374" s="343">
        <v>0</v>
      </c>
      <c r="I374" s="343">
        <v>1</v>
      </c>
      <c r="J374" s="343">
        <v>0</v>
      </c>
      <c r="K374" s="343">
        <v>0</v>
      </c>
      <c r="L374" s="343">
        <v>0</v>
      </c>
      <c r="M374" s="343">
        <v>0</v>
      </c>
      <c r="N374" s="343">
        <v>0</v>
      </c>
      <c r="O374" s="343">
        <v>0</v>
      </c>
      <c r="P374" s="343">
        <v>0</v>
      </c>
      <c r="Q374" s="343">
        <v>0</v>
      </c>
      <c r="R374" s="343">
        <v>0</v>
      </c>
      <c r="S374" s="343">
        <v>0</v>
      </c>
      <c r="T374" s="343">
        <v>0</v>
      </c>
      <c r="U374" s="343">
        <v>0</v>
      </c>
      <c r="V374" s="343">
        <v>0</v>
      </c>
      <c r="W374" s="343">
        <v>0</v>
      </c>
      <c r="X374" s="343">
        <v>0</v>
      </c>
      <c r="Y374" s="343">
        <v>0</v>
      </c>
      <c r="Z374" s="343">
        <v>0</v>
      </c>
      <c r="AA374" s="343">
        <v>0</v>
      </c>
      <c r="AB374" s="350">
        <f t="shared" si="16"/>
        <v>1</v>
      </c>
      <c r="AJ374" s="351"/>
    </row>
    <row r="375" spans="1:36" ht="14.1" customHeight="1">
      <c r="A375" s="342" t="str">
        <f>'(USEIM13)'!A106</f>
        <v>3335 - Fabricación de maquinaria y equipo para la industria metalmecánica</v>
      </c>
      <c r="B375" s="343">
        <v>0</v>
      </c>
      <c r="C375" s="343">
        <v>0</v>
      </c>
      <c r="D375" s="343">
        <v>0</v>
      </c>
      <c r="E375" s="343">
        <v>0</v>
      </c>
      <c r="F375" s="343">
        <v>0</v>
      </c>
      <c r="G375" s="343">
        <v>0</v>
      </c>
      <c r="H375" s="343">
        <v>0</v>
      </c>
      <c r="I375" s="343">
        <v>1</v>
      </c>
      <c r="J375" s="343">
        <v>0</v>
      </c>
      <c r="K375" s="343">
        <v>0</v>
      </c>
      <c r="L375" s="343">
        <v>0</v>
      </c>
      <c r="M375" s="343">
        <v>0</v>
      </c>
      <c r="N375" s="343">
        <v>0</v>
      </c>
      <c r="O375" s="343">
        <v>0</v>
      </c>
      <c r="P375" s="343">
        <v>0</v>
      </c>
      <c r="Q375" s="343">
        <v>0</v>
      </c>
      <c r="R375" s="343">
        <v>0</v>
      </c>
      <c r="S375" s="343">
        <v>0</v>
      </c>
      <c r="T375" s="343">
        <v>0</v>
      </c>
      <c r="U375" s="343">
        <v>0</v>
      </c>
      <c r="V375" s="343">
        <v>0</v>
      </c>
      <c r="W375" s="343">
        <v>0</v>
      </c>
      <c r="X375" s="343">
        <v>0</v>
      </c>
      <c r="Y375" s="343">
        <v>0</v>
      </c>
      <c r="Z375" s="343">
        <v>0</v>
      </c>
      <c r="AA375" s="343">
        <v>0</v>
      </c>
      <c r="AB375" s="350">
        <f t="shared" si="16"/>
        <v>1</v>
      </c>
      <c r="AJ375" s="351"/>
    </row>
    <row r="376" spans="1:36" ht="14.1" customHeight="1">
      <c r="A376" s="342" t="str">
        <f>'(USEIM13)'!A107</f>
        <v>3336 - Fabricación de motores de combustión interna, turbinas y transmisiones</v>
      </c>
      <c r="B376" s="343">
        <v>0</v>
      </c>
      <c r="C376" s="343">
        <v>0</v>
      </c>
      <c r="D376" s="343">
        <v>0</v>
      </c>
      <c r="E376" s="343">
        <v>0</v>
      </c>
      <c r="F376" s="343">
        <v>0</v>
      </c>
      <c r="G376" s="343">
        <v>0</v>
      </c>
      <c r="H376" s="343">
        <v>0</v>
      </c>
      <c r="I376" s="343">
        <v>1</v>
      </c>
      <c r="J376" s="343">
        <v>0</v>
      </c>
      <c r="K376" s="343">
        <v>0</v>
      </c>
      <c r="L376" s="343">
        <v>0</v>
      </c>
      <c r="M376" s="343">
        <v>0</v>
      </c>
      <c r="N376" s="343">
        <v>0</v>
      </c>
      <c r="O376" s="343">
        <v>0</v>
      </c>
      <c r="P376" s="343">
        <v>0</v>
      </c>
      <c r="Q376" s="343">
        <v>0</v>
      </c>
      <c r="R376" s="343">
        <v>0</v>
      </c>
      <c r="S376" s="343">
        <v>0</v>
      </c>
      <c r="T376" s="343">
        <v>0</v>
      </c>
      <c r="U376" s="343">
        <v>0</v>
      </c>
      <c r="V376" s="343">
        <v>0</v>
      </c>
      <c r="W376" s="343">
        <v>0</v>
      </c>
      <c r="X376" s="343">
        <v>0</v>
      </c>
      <c r="Y376" s="343">
        <v>0</v>
      </c>
      <c r="Z376" s="343">
        <v>0</v>
      </c>
      <c r="AA376" s="343">
        <v>0</v>
      </c>
      <c r="AB376" s="350">
        <f t="shared" si="16"/>
        <v>1</v>
      </c>
      <c r="AJ376" s="351"/>
    </row>
    <row r="377" spans="1:36" ht="14.1" customHeight="1">
      <c r="A377" s="342" t="str">
        <f>'(USEIM13)'!A108</f>
        <v>3339 - Fabricación de otra maquinaria y equipo para la industria en general</v>
      </c>
      <c r="B377" s="343">
        <v>0</v>
      </c>
      <c r="C377" s="343">
        <v>0</v>
      </c>
      <c r="D377" s="343">
        <v>0</v>
      </c>
      <c r="E377" s="343">
        <v>0</v>
      </c>
      <c r="F377" s="343">
        <v>0</v>
      </c>
      <c r="G377" s="343">
        <v>0</v>
      </c>
      <c r="H377" s="343">
        <v>0</v>
      </c>
      <c r="I377" s="343">
        <v>1</v>
      </c>
      <c r="J377" s="343">
        <v>0</v>
      </c>
      <c r="K377" s="343">
        <v>0</v>
      </c>
      <c r="L377" s="343">
        <v>0</v>
      </c>
      <c r="M377" s="343">
        <v>0</v>
      </c>
      <c r="N377" s="343">
        <v>0</v>
      </c>
      <c r="O377" s="343">
        <v>0</v>
      </c>
      <c r="P377" s="343">
        <v>0</v>
      </c>
      <c r="Q377" s="343">
        <v>0</v>
      </c>
      <c r="R377" s="343">
        <v>0</v>
      </c>
      <c r="S377" s="343">
        <v>0</v>
      </c>
      <c r="T377" s="343">
        <v>0</v>
      </c>
      <c r="U377" s="343">
        <v>0</v>
      </c>
      <c r="V377" s="343">
        <v>0</v>
      </c>
      <c r="W377" s="343">
        <v>0</v>
      </c>
      <c r="X377" s="343">
        <v>0</v>
      </c>
      <c r="Y377" s="343">
        <v>0</v>
      </c>
      <c r="Z377" s="343">
        <v>0</v>
      </c>
      <c r="AA377" s="343">
        <v>0</v>
      </c>
      <c r="AB377" s="350">
        <f t="shared" si="16"/>
        <v>1</v>
      </c>
      <c r="AJ377" s="351"/>
    </row>
    <row r="378" spans="1:36" ht="14.1" customHeight="1">
      <c r="A378" s="342" t="str">
        <f>'(USEIM13)'!A109</f>
        <v>3341 - Fabricación de computadoras y equipo periférico</v>
      </c>
      <c r="B378" s="343">
        <v>0</v>
      </c>
      <c r="C378" s="343">
        <v>0</v>
      </c>
      <c r="D378" s="343">
        <v>0</v>
      </c>
      <c r="E378" s="343">
        <v>0</v>
      </c>
      <c r="F378" s="343">
        <v>0</v>
      </c>
      <c r="G378" s="343">
        <v>0</v>
      </c>
      <c r="H378" s="343">
        <v>0</v>
      </c>
      <c r="I378" s="343">
        <v>1</v>
      </c>
      <c r="J378" s="343">
        <v>0</v>
      </c>
      <c r="K378" s="343">
        <v>0</v>
      </c>
      <c r="L378" s="343">
        <v>0</v>
      </c>
      <c r="M378" s="343">
        <v>0</v>
      </c>
      <c r="N378" s="343">
        <v>0</v>
      </c>
      <c r="O378" s="343">
        <v>0</v>
      </c>
      <c r="P378" s="343">
        <v>0</v>
      </c>
      <c r="Q378" s="343">
        <v>0</v>
      </c>
      <c r="R378" s="343">
        <v>0</v>
      </c>
      <c r="S378" s="343">
        <v>0</v>
      </c>
      <c r="T378" s="343">
        <v>0</v>
      </c>
      <c r="U378" s="343">
        <v>0</v>
      </c>
      <c r="V378" s="343">
        <v>0</v>
      </c>
      <c r="W378" s="343">
        <v>0</v>
      </c>
      <c r="X378" s="343">
        <v>0</v>
      </c>
      <c r="Y378" s="343">
        <v>0</v>
      </c>
      <c r="Z378" s="343">
        <v>0</v>
      </c>
      <c r="AA378" s="343">
        <v>0</v>
      </c>
      <c r="AB378" s="350">
        <f t="shared" si="16"/>
        <v>1</v>
      </c>
      <c r="AJ378" s="351"/>
    </row>
    <row r="379" spans="1:36" ht="14.1" customHeight="1">
      <c r="A379" s="342" t="str">
        <f>'(USEIM13)'!A110</f>
        <v>3342 - Fabricación de equipo de comunicación</v>
      </c>
      <c r="B379" s="343">
        <v>0</v>
      </c>
      <c r="C379" s="343">
        <v>0</v>
      </c>
      <c r="D379" s="343">
        <v>0</v>
      </c>
      <c r="E379" s="343">
        <v>0</v>
      </c>
      <c r="F379" s="343">
        <v>0</v>
      </c>
      <c r="G379" s="343">
        <v>0</v>
      </c>
      <c r="H379" s="343">
        <v>0</v>
      </c>
      <c r="I379" s="343">
        <v>1</v>
      </c>
      <c r="J379" s="343">
        <v>0</v>
      </c>
      <c r="K379" s="343">
        <v>0</v>
      </c>
      <c r="L379" s="343">
        <v>0</v>
      </c>
      <c r="M379" s="343">
        <v>0</v>
      </c>
      <c r="N379" s="343">
        <v>0</v>
      </c>
      <c r="O379" s="343">
        <v>0</v>
      </c>
      <c r="P379" s="343">
        <v>0</v>
      </c>
      <c r="Q379" s="343">
        <v>0</v>
      </c>
      <c r="R379" s="343">
        <v>0</v>
      </c>
      <c r="S379" s="343">
        <v>0</v>
      </c>
      <c r="T379" s="343">
        <v>0</v>
      </c>
      <c r="U379" s="343">
        <v>0</v>
      </c>
      <c r="V379" s="343">
        <v>0</v>
      </c>
      <c r="W379" s="343">
        <v>0</v>
      </c>
      <c r="X379" s="343">
        <v>0</v>
      </c>
      <c r="Y379" s="343">
        <v>0</v>
      </c>
      <c r="Z379" s="343">
        <v>0</v>
      </c>
      <c r="AA379" s="343">
        <v>0</v>
      </c>
      <c r="AB379" s="350">
        <f t="shared" si="16"/>
        <v>1</v>
      </c>
      <c r="AJ379" s="351"/>
    </row>
    <row r="380" spans="1:36" ht="14.1" customHeight="1">
      <c r="A380" s="342" t="str">
        <f>'(USEIM13)'!A111</f>
        <v>3343 - Fabricación de equipo de audio y de video</v>
      </c>
      <c r="B380" s="343">
        <v>0</v>
      </c>
      <c r="C380" s="343">
        <v>0</v>
      </c>
      <c r="D380" s="343">
        <v>0</v>
      </c>
      <c r="E380" s="343">
        <v>0</v>
      </c>
      <c r="F380" s="343">
        <v>0</v>
      </c>
      <c r="G380" s="343">
        <v>0</v>
      </c>
      <c r="H380" s="343">
        <v>0</v>
      </c>
      <c r="I380" s="343">
        <v>1</v>
      </c>
      <c r="J380" s="343">
        <v>0</v>
      </c>
      <c r="K380" s="343">
        <v>0</v>
      </c>
      <c r="L380" s="343">
        <v>0</v>
      </c>
      <c r="M380" s="343">
        <v>0</v>
      </c>
      <c r="N380" s="343">
        <v>0</v>
      </c>
      <c r="O380" s="343">
        <v>0</v>
      </c>
      <c r="P380" s="343">
        <v>0</v>
      </c>
      <c r="Q380" s="343">
        <v>0</v>
      </c>
      <c r="R380" s="343">
        <v>0</v>
      </c>
      <c r="S380" s="343">
        <v>0</v>
      </c>
      <c r="T380" s="343">
        <v>0</v>
      </c>
      <c r="U380" s="343">
        <v>0</v>
      </c>
      <c r="V380" s="343">
        <v>0</v>
      </c>
      <c r="W380" s="343">
        <v>0</v>
      </c>
      <c r="X380" s="343">
        <v>0</v>
      </c>
      <c r="Y380" s="343">
        <v>0</v>
      </c>
      <c r="Z380" s="343">
        <v>0</v>
      </c>
      <c r="AA380" s="343">
        <v>0</v>
      </c>
      <c r="AB380" s="350">
        <f t="shared" si="16"/>
        <v>1</v>
      </c>
      <c r="AJ380" s="351"/>
    </row>
    <row r="381" spans="1:36" ht="14.1" customHeight="1">
      <c r="A381" s="342" t="str">
        <f>'(USEIM13)'!A112</f>
        <v>3344 - Fabricación de componentes electrónicos</v>
      </c>
      <c r="B381" s="343">
        <v>0</v>
      </c>
      <c r="C381" s="343">
        <v>0</v>
      </c>
      <c r="D381" s="343">
        <v>0</v>
      </c>
      <c r="E381" s="343">
        <v>0</v>
      </c>
      <c r="F381" s="343">
        <v>0</v>
      </c>
      <c r="G381" s="343">
        <v>0</v>
      </c>
      <c r="H381" s="343">
        <v>0</v>
      </c>
      <c r="I381" s="343">
        <v>1</v>
      </c>
      <c r="J381" s="343">
        <v>0</v>
      </c>
      <c r="K381" s="343">
        <v>0</v>
      </c>
      <c r="L381" s="343">
        <v>0</v>
      </c>
      <c r="M381" s="343">
        <v>0</v>
      </c>
      <c r="N381" s="343">
        <v>0</v>
      </c>
      <c r="O381" s="343">
        <v>0</v>
      </c>
      <c r="P381" s="343">
        <v>0</v>
      </c>
      <c r="Q381" s="343">
        <v>0</v>
      </c>
      <c r="R381" s="343">
        <v>0</v>
      </c>
      <c r="S381" s="343">
        <v>0</v>
      </c>
      <c r="T381" s="343">
        <v>0</v>
      </c>
      <c r="U381" s="343">
        <v>0</v>
      </c>
      <c r="V381" s="343">
        <v>0</v>
      </c>
      <c r="W381" s="343">
        <v>0</v>
      </c>
      <c r="X381" s="343">
        <v>0</v>
      </c>
      <c r="Y381" s="343">
        <v>0</v>
      </c>
      <c r="Z381" s="343">
        <v>0</v>
      </c>
      <c r="AA381" s="343">
        <v>0</v>
      </c>
      <c r="AB381" s="350">
        <f t="shared" si="16"/>
        <v>1</v>
      </c>
      <c r="AJ381" s="351"/>
    </row>
    <row r="382" spans="1:36" ht="14.1" customHeight="1">
      <c r="A382" s="342" t="str">
        <f>'(USEIM13)'!A113</f>
        <v>3345 - Fabricación de instrumentos de medición, control, navegación, y equipo médico electrónico</v>
      </c>
      <c r="B382" s="343">
        <v>0</v>
      </c>
      <c r="C382" s="343">
        <v>0</v>
      </c>
      <c r="D382" s="343">
        <v>0</v>
      </c>
      <c r="E382" s="343">
        <v>0</v>
      </c>
      <c r="F382" s="343">
        <v>0</v>
      </c>
      <c r="G382" s="343">
        <v>0</v>
      </c>
      <c r="H382" s="343">
        <v>0</v>
      </c>
      <c r="I382" s="343">
        <v>1</v>
      </c>
      <c r="J382" s="343">
        <v>0</v>
      </c>
      <c r="K382" s="343">
        <v>0</v>
      </c>
      <c r="L382" s="343">
        <v>0</v>
      </c>
      <c r="M382" s="343">
        <v>0</v>
      </c>
      <c r="N382" s="343">
        <v>0</v>
      </c>
      <c r="O382" s="343">
        <v>0</v>
      </c>
      <c r="P382" s="343">
        <v>0</v>
      </c>
      <c r="Q382" s="343">
        <v>0</v>
      </c>
      <c r="R382" s="343">
        <v>0</v>
      </c>
      <c r="S382" s="343">
        <v>0</v>
      </c>
      <c r="T382" s="343">
        <v>0</v>
      </c>
      <c r="U382" s="343">
        <v>0</v>
      </c>
      <c r="V382" s="343">
        <v>0</v>
      </c>
      <c r="W382" s="343">
        <v>0</v>
      </c>
      <c r="X382" s="343">
        <v>0</v>
      </c>
      <c r="Y382" s="343">
        <v>0</v>
      </c>
      <c r="Z382" s="343">
        <v>0</v>
      </c>
      <c r="AA382" s="343">
        <v>0</v>
      </c>
      <c r="AB382" s="350">
        <f t="shared" si="16"/>
        <v>1</v>
      </c>
      <c r="AJ382" s="351"/>
    </row>
    <row r="383" spans="1:36" ht="14.1" customHeight="1">
      <c r="A383" s="342" t="str">
        <f>'(USEIM13)'!A114</f>
        <v>3346 - Fabricación y reproducción de medios magnéticos y ópticos</v>
      </c>
      <c r="B383" s="343">
        <v>0</v>
      </c>
      <c r="C383" s="343">
        <v>0</v>
      </c>
      <c r="D383" s="343">
        <v>0</v>
      </c>
      <c r="E383" s="343">
        <v>0</v>
      </c>
      <c r="F383" s="343">
        <v>0</v>
      </c>
      <c r="G383" s="343">
        <v>0</v>
      </c>
      <c r="H383" s="343">
        <v>0</v>
      </c>
      <c r="I383" s="343">
        <v>1</v>
      </c>
      <c r="J383" s="343">
        <v>0</v>
      </c>
      <c r="K383" s="343">
        <v>0</v>
      </c>
      <c r="L383" s="343">
        <v>0</v>
      </c>
      <c r="M383" s="343">
        <v>0</v>
      </c>
      <c r="N383" s="343">
        <v>0</v>
      </c>
      <c r="O383" s="343">
        <v>0</v>
      </c>
      <c r="P383" s="343">
        <v>0</v>
      </c>
      <c r="Q383" s="343">
        <v>0</v>
      </c>
      <c r="R383" s="343">
        <v>0</v>
      </c>
      <c r="S383" s="343">
        <v>0</v>
      </c>
      <c r="T383" s="343">
        <v>0</v>
      </c>
      <c r="U383" s="343">
        <v>0</v>
      </c>
      <c r="V383" s="343">
        <v>0</v>
      </c>
      <c r="W383" s="343">
        <v>0</v>
      </c>
      <c r="X383" s="343">
        <v>0</v>
      </c>
      <c r="Y383" s="343">
        <v>0</v>
      </c>
      <c r="Z383" s="343">
        <v>0</v>
      </c>
      <c r="AA383" s="343">
        <v>0</v>
      </c>
      <c r="AB383" s="350">
        <f t="shared" si="16"/>
        <v>1</v>
      </c>
      <c r="AJ383" s="351"/>
    </row>
    <row r="384" spans="1:36" ht="14.1" customHeight="1">
      <c r="A384" s="342" t="str">
        <f>'(USEIM13)'!A115</f>
        <v>3351 - Fabricación de accesorios de iluminación</v>
      </c>
      <c r="B384" s="343">
        <v>0</v>
      </c>
      <c r="C384" s="343">
        <v>0</v>
      </c>
      <c r="D384" s="343">
        <v>0</v>
      </c>
      <c r="E384" s="343">
        <v>0</v>
      </c>
      <c r="F384" s="343">
        <v>0</v>
      </c>
      <c r="G384" s="343">
        <v>0</v>
      </c>
      <c r="H384" s="343">
        <v>0</v>
      </c>
      <c r="I384" s="343">
        <v>1</v>
      </c>
      <c r="J384" s="343">
        <v>0</v>
      </c>
      <c r="K384" s="343">
        <v>0</v>
      </c>
      <c r="L384" s="343">
        <v>0</v>
      </c>
      <c r="M384" s="343">
        <v>0</v>
      </c>
      <c r="N384" s="343">
        <v>0</v>
      </c>
      <c r="O384" s="343">
        <v>0</v>
      </c>
      <c r="P384" s="343">
        <v>0</v>
      </c>
      <c r="Q384" s="343">
        <v>0</v>
      </c>
      <c r="R384" s="343">
        <v>0</v>
      </c>
      <c r="S384" s="343">
        <v>0</v>
      </c>
      <c r="T384" s="343">
        <v>0</v>
      </c>
      <c r="U384" s="343">
        <v>0</v>
      </c>
      <c r="V384" s="343">
        <v>0</v>
      </c>
      <c r="W384" s="343">
        <v>0</v>
      </c>
      <c r="X384" s="343">
        <v>0</v>
      </c>
      <c r="Y384" s="343">
        <v>0</v>
      </c>
      <c r="Z384" s="343">
        <v>0</v>
      </c>
      <c r="AA384" s="343">
        <v>0</v>
      </c>
      <c r="AB384" s="350">
        <f t="shared" si="16"/>
        <v>1</v>
      </c>
      <c r="AJ384" s="351"/>
    </row>
    <row r="385" spans="1:36" ht="14.1" customHeight="1">
      <c r="A385" s="342" t="str">
        <f>'(USEIM13)'!A116</f>
        <v>3352 - Fabricación de aparatos eléctricos de uso doméstico</v>
      </c>
      <c r="B385" s="343">
        <v>0</v>
      </c>
      <c r="C385" s="343">
        <v>0</v>
      </c>
      <c r="D385" s="343">
        <v>0</v>
      </c>
      <c r="E385" s="343">
        <v>0</v>
      </c>
      <c r="F385" s="343">
        <v>0</v>
      </c>
      <c r="G385" s="343">
        <v>0</v>
      </c>
      <c r="H385" s="343">
        <v>0</v>
      </c>
      <c r="I385" s="343">
        <v>1</v>
      </c>
      <c r="J385" s="343">
        <v>0</v>
      </c>
      <c r="K385" s="343">
        <v>0</v>
      </c>
      <c r="L385" s="343">
        <v>0</v>
      </c>
      <c r="M385" s="343">
        <v>0</v>
      </c>
      <c r="N385" s="343">
        <v>0</v>
      </c>
      <c r="O385" s="343">
        <v>0</v>
      </c>
      <c r="P385" s="343">
        <v>0</v>
      </c>
      <c r="Q385" s="343">
        <v>0</v>
      </c>
      <c r="R385" s="343">
        <v>0</v>
      </c>
      <c r="S385" s="343">
        <v>0</v>
      </c>
      <c r="T385" s="343">
        <v>0</v>
      </c>
      <c r="U385" s="343">
        <v>0</v>
      </c>
      <c r="V385" s="343">
        <v>0</v>
      </c>
      <c r="W385" s="343">
        <v>0</v>
      </c>
      <c r="X385" s="343">
        <v>0</v>
      </c>
      <c r="Y385" s="343">
        <v>0</v>
      </c>
      <c r="Z385" s="343">
        <v>0</v>
      </c>
      <c r="AA385" s="343">
        <v>0</v>
      </c>
      <c r="AB385" s="350">
        <f t="shared" si="16"/>
        <v>1</v>
      </c>
      <c r="AJ385" s="351"/>
    </row>
    <row r="386" spans="1:36" ht="14.1" customHeight="1">
      <c r="A386" s="342" t="str">
        <f>'(USEIM13)'!A117</f>
        <v>3353 - Fabricación de equipo de generación y distribución de energía eléctrica</v>
      </c>
      <c r="B386" s="343">
        <v>0</v>
      </c>
      <c r="C386" s="343">
        <v>0</v>
      </c>
      <c r="D386" s="343">
        <v>0</v>
      </c>
      <c r="E386" s="343">
        <v>0</v>
      </c>
      <c r="F386" s="343">
        <v>0</v>
      </c>
      <c r="G386" s="343">
        <v>0</v>
      </c>
      <c r="H386" s="343">
        <v>0</v>
      </c>
      <c r="I386" s="343">
        <v>1</v>
      </c>
      <c r="J386" s="343">
        <v>0</v>
      </c>
      <c r="K386" s="343">
        <v>0</v>
      </c>
      <c r="L386" s="343">
        <v>0</v>
      </c>
      <c r="M386" s="343">
        <v>0</v>
      </c>
      <c r="N386" s="343">
        <v>0</v>
      </c>
      <c r="O386" s="343">
        <v>0</v>
      </c>
      <c r="P386" s="343">
        <v>0</v>
      </c>
      <c r="Q386" s="343">
        <v>0</v>
      </c>
      <c r="R386" s="343">
        <v>0</v>
      </c>
      <c r="S386" s="343">
        <v>0</v>
      </c>
      <c r="T386" s="343">
        <v>0</v>
      </c>
      <c r="U386" s="343">
        <v>0</v>
      </c>
      <c r="V386" s="343">
        <v>0</v>
      </c>
      <c r="W386" s="343">
        <v>0</v>
      </c>
      <c r="X386" s="343">
        <v>0</v>
      </c>
      <c r="Y386" s="343">
        <v>0</v>
      </c>
      <c r="Z386" s="343">
        <v>0</v>
      </c>
      <c r="AA386" s="343">
        <v>0</v>
      </c>
      <c r="AB386" s="350">
        <f t="shared" si="16"/>
        <v>1</v>
      </c>
      <c r="AJ386" s="351"/>
    </row>
    <row r="387" spans="1:36" ht="14.1" customHeight="1">
      <c r="A387" s="342" t="str">
        <f>'(USEIM13)'!A118</f>
        <v>3359 - Fabricación de otros equipos y accesorios eléctricos</v>
      </c>
      <c r="B387" s="343">
        <v>0</v>
      </c>
      <c r="C387" s="343">
        <v>0</v>
      </c>
      <c r="D387" s="343">
        <v>0</v>
      </c>
      <c r="E387" s="343">
        <v>0</v>
      </c>
      <c r="F387" s="343">
        <v>0</v>
      </c>
      <c r="G387" s="343">
        <v>0</v>
      </c>
      <c r="H387" s="343">
        <v>0</v>
      </c>
      <c r="I387" s="343">
        <v>1</v>
      </c>
      <c r="J387" s="343">
        <v>0</v>
      </c>
      <c r="K387" s="343">
        <v>0</v>
      </c>
      <c r="L387" s="343">
        <v>0</v>
      </c>
      <c r="M387" s="343">
        <v>0</v>
      </c>
      <c r="N387" s="343">
        <v>0</v>
      </c>
      <c r="O387" s="343">
        <v>0</v>
      </c>
      <c r="P387" s="343">
        <v>0</v>
      </c>
      <c r="Q387" s="343">
        <v>0</v>
      </c>
      <c r="R387" s="343">
        <v>0</v>
      </c>
      <c r="S387" s="343">
        <v>0</v>
      </c>
      <c r="T387" s="343">
        <v>0</v>
      </c>
      <c r="U387" s="343">
        <v>0</v>
      </c>
      <c r="V387" s="343">
        <v>0</v>
      </c>
      <c r="W387" s="343">
        <v>0</v>
      </c>
      <c r="X387" s="343">
        <v>0</v>
      </c>
      <c r="Y387" s="343">
        <v>0</v>
      </c>
      <c r="Z387" s="343">
        <v>0</v>
      </c>
      <c r="AA387" s="343">
        <v>0</v>
      </c>
      <c r="AB387" s="350">
        <f t="shared" si="16"/>
        <v>1</v>
      </c>
      <c r="AJ387" s="351"/>
    </row>
    <row r="388" spans="1:36" ht="14.1" customHeight="1">
      <c r="A388" s="342" t="str">
        <f>'(USEIM13)'!A119</f>
        <v>3361 - Fabricación de automóviles y camiones</v>
      </c>
      <c r="B388" s="343">
        <v>0</v>
      </c>
      <c r="C388" s="343">
        <v>0</v>
      </c>
      <c r="D388" s="343">
        <v>0</v>
      </c>
      <c r="E388" s="343">
        <v>0</v>
      </c>
      <c r="F388" s="343">
        <v>0</v>
      </c>
      <c r="G388" s="343">
        <v>0</v>
      </c>
      <c r="H388" s="343">
        <v>0</v>
      </c>
      <c r="I388" s="343">
        <v>1</v>
      </c>
      <c r="J388" s="343">
        <v>0</v>
      </c>
      <c r="K388" s="343">
        <v>0</v>
      </c>
      <c r="L388" s="343">
        <v>0</v>
      </c>
      <c r="M388" s="343">
        <v>0</v>
      </c>
      <c r="N388" s="343">
        <v>0</v>
      </c>
      <c r="O388" s="343">
        <v>0</v>
      </c>
      <c r="P388" s="343">
        <v>0</v>
      </c>
      <c r="Q388" s="343">
        <v>0</v>
      </c>
      <c r="R388" s="343">
        <v>0</v>
      </c>
      <c r="S388" s="343">
        <v>0</v>
      </c>
      <c r="T388" s="343">
        <v>0</v>
      </c>
      <c r="U388" s="343">
        <v>0</v>
      </c>
      <c r="V388" s="343">
        <v>0</v>
      </c>
      <c r="W388" s="343">
        <v>0</v>
      </c>
      <c r="X388" s="343">
        <v>0</v>
      </c>
      <c r="Y388" s="343">
        <v>0</v>
      </c>
      <c r="Z388" s="343">
        <v>0</v>
      </c>
      <c r="AA388" s="343">
        <v>0</v>
      </c>
      <c r="AB388" s="350">
        <f t="shared" si="16"/>
        <v>1</v>
      </c>
      <c r="AJ388" s="351"/>
    </row>
    <row r="389" spans="1:36" ht="14.1" customHeight="1">
      <c r="A389" s="342" t="str">
        <f>'(USEIM13)'!A120</f>
        <v>3362 - Fabricación de carrocerías y remolques</v>
      </c>
      <c r="B389" s="343">
        <v>0</v>
      </c>
      <c r="C389" s="343">
        <v>0</v>
      </c>
      <c r="D389" s="343">
        <v>0</v>
      </c>
      <c r="E389" s="343">
        <v>0</v>
      </c>
      <c r="F389" s="343">
        <v>0</v>
      </c>
      <c r="G389" s="343">
        <v>0</v>
      </c>
      <c r="H389" s="343">
        <v>0</v>
      </c>
      <c r="I389" s="343">
        <v>1</v>
      </c>
      <c r="J389" s="343">
        <v>0</v>
      </c>
      <c r="K389" s="343">
        <v>0</v>
      </c>
      <c r="L389" s="343">
        <v>0</v>
      </c>
      <c r="M389" s="343">
        <v>0</v>
      </c>
      <c r="N389" s="343">
        <v>0</v>
      </c>
      <c r="O389" s="343">
        <v>0</v>
      </c>
      <c r="P389" s="343">
        <v>0</v>
      </c>
      <c r="Q389" s="343">
        <v>0</v>
      </c>
      <c r="R389" s="343">
        <v>0</v>
      </c>
      <c r="S389" s="343">
        <v>0</v>
      </c>
      <c r="T389" s="343">
        <v>0</v>
      </c>
      <c r="U389" s="343">
        <v>0</v>
      </c>
      <c r="V389" s="343">
        <v>0</v>
      </c>
      <c r="W389" s="343">
        <v>0</v>
      </c>
      <c r="X389" s="343">
        <v>0</v>
      </c>
      <c r="Y389" s="343">
        <v>0</v>
      </c>
      <c r="Z389" s="343">
        <v>0</v>
      </c>
      <c r="AA389" s="343">
        <v>0</v>
      </c>
      <c r="AB389" s="350">
        <f t="shared" si="16"/>
        <v>1</v>
      </c>
      <c r="AJ389" s="351"/>
    </row>
    <row r="390" spans="1:36" ht="14.1" customHeight="1">
      <c r="A390" s="342" t="str">
        <f>'(USEIM13)'!A121</f>
        <v>3363 - Fabricación de partes para vehículos automotores</v>
      </c>
      <c r="B390" s="343">
        <v>0</v>
      </c>
      <c r="C390" s="343">
        <v>0</v>
      </c>
      <c r="D390" s="343">
        <v>0</v>
      </c>
      <c r="E390" s="343">
        <v>0</v>
      </c>
      <c r="F390" s="343">
        <v>0</v>
      </c>
      <c r="G390" s="343">
        <v>0</v>
      </c>
      <c r="H390" s="343">
        <v>0</v>
      </c>
      <c r="I390" s="343">
        <v>1</v>
      </c>
      <c r="J390" s="343">
        <v>0</v>
      </c>
      <c r="K390" s="343">
        <v>0</v>
      </c>
      <c r="L390" s="343">
        <v>0</v>
      </c>
      <c r="M390" s="343">
        <v>0</v>
      </c>
      <c r="N390" s="343">
        <v>0</v>
      </c>
      <c r="O390" s="343">
        <v>0</v>
      </c>
      <c r="P390" s="343">
        <v>0</v>
      </c>
      <c r="Q390" s="343">
        <v>0</v>
      </c>
      <c r="R390" s="343">
        <v>0</v>
      </c>
      <c r="S390" s="343">
        <v>0</v>
      </c>
      <c r="T390" s="343">
        <v>0</v>
      </c>
      <c r="U390" s="343">
        <v>0</v>
      </c>
      <c r="V390" s="343">
        <v>0</v>
      </c>
      <c r="W390" s="343">
        <v>0</v>
      </c>
      <c r="X390" s="343">
        <v>0</v>
      </c>
      <c r="Y390" s="343">
        <v>0</v>
      </c>
      <c r="Z390" s="343">
        <v>0</v>
      </c>
      <c r="AA390" s="343">
        <v>0</v>
      </c>
      <c r="AB390" s="350">
        <f t="shared" si="16"/>
        <v>1</v>
      </c>
      <c r="AJ390" s="351"/>
    </row>
    <row r="391" spans="1:36" ht="14.1" customHeight="1">
      <c r="A391" s="342" t="str">
        <f>'(USEIM13)'!A122</f>
        <v>3364 - Fabricación de equipo aeroespacial</v>
      </c>
      <c r="B391" s="343">
        <v>0</v>
      </c>
      <c r="C391" s="343">
        <v>0</v>
      </c>
      <c r="D391" s="343">
        <v>0</v>
      </c>
      <c r="E391" s="343">
        <v>0</v>
      </c>
      <c r="F391" s="343">
        <v>0</v>
      </c>
      <c r="G391" s="343">
        <v>0</v>
      </c>
      <c r="H391" s="343">
        <v>0</v>
      </c>
      <c r="I391" s="343">
        <v>1</v>
      </c>
      <c r="J391" s="343">
        <v>0</v>
      </c>
      <c r="K391" s="343">
        <v>0</v>
      </c>
      <c r="L391" s="343">
        <v>0</v>
      </c>
      <c r="M391" s="343">
        <v>0</v>
      </c>
      <c r="N391" s="343">
        <v>0</v>
      </c>
      <c r="O391" s="343">
        <v>0</v>
      </c>
      <c r="P391" s="343">
        <v>0</v>
      </c>
      <c r="Q391" s="343">
        <v>0</v>
      </c>
      <c r="R391" s="343">
        <v>0</v>
      </c>
      <c r="S391" s="343">
        <v>0</v>
      </c>
      <c r="T391" s="343">
        <v>0</v>
      </c>
      <c r="U391" s="343">
        <v>0</v>
      </c>
      <c r="V391" s="343">
        <v>0</v>
      </c>
      <c r="W391" s="343">
        <v>0</v>
      </c>
      <c r="X391" s="343">
        <v>0</v>
      </c>
      <c r="Y391" s="343">
        <v>0</v>
      </c>
      <c r="Z391" s="343">
        <v>0</v>
      </c>
      <c r="AA391" s="343">
        <v>0</v>
      </c>
      <c r="AB391" s="350">
        <f t="shared" si="16"/>
        <v>1</v>
      </c>
      <c r="AJ391" s="351"/>
    </row>
    <row r="392" spans="1:36" ht="14.1" customHeight="1">
      <c r="A392" s="342" t="str">
        <f>'(USEIM13)'!A123</f>
        <v>3365 - Fabricación de equipo ferroviario</v>
      </c>
      <c r="B392" s="343">
        <v>0</v>
      </c>
      <c r="C392" s="343">
        <v>0</v>
      </c>
      <c r="D392" s="343">
        <v>0</v>
      </c>
      <c r="E392" s="343">
        <v>0</v>
      </c>
      <c r="F392" s="343">
        <v>0</v>
      </c>
      <c r="G392" s="343">
        <v>0</v>
      </c>
      <c r="H392" s="343">
        <v>0</v>
      </c>
      <c r="I392" s="343">
        <v>1</v>
      </c>
      <c r="J392" s="343">
        <v>0</v>
      </c>
      <c r="K392" s="343">
        <v>0</v>
      </c>
      <c r="L392" s="343">
        <v>0</v>
      </c>
      <c r="M392" s="343">
        <v>0</v>
      </c>
      <c r="N392" s="343">
        <v>0</v>
      </c>
      <c r="O392" s="343">
        <v>0</v>
      </c>
      <c r="P392" s="343">
        <v>0</v>
      </c>
      <c r="Q392" s="343">
        <v>0</v>
      </c>
      <c r="R392" s="343">
        <v>0</v>
      </c>
      <c r="S392" s="343">
        <v>0</v>
      </c>
      <c r="T392" s="343">
        <v>0</v>
      </c>
      <c r="U392" s="343">
        <v>0</v>
      </c>
      <c r="V392" s="343">
        <v>0</v>
      </c>
      <c r="W392" s="343">
        <v>0</v>
      </c>
      <c r="X392" s="343">
        <v>0</v>
      </c>
      <c r="Y392" s="343">
        <v>0</v>
      </c>
      <c r="Z392" s="343">
        <v>0</v>
      </c>
      <c r="AA392" s="343">
        <v>0</v>
      </c>
      <c r="AB392" s="350">
        <f t="shared" si="16"/>
        <v>1</v>
      </c>
      <c r="AJ392" s="351"/>
    </row>
    <row r="393" spans="1:36" ht="14.1" customHeight="1">
      <c r="A393" s="342" t="str">
        <f>'(USEIM13)'!A124</f>
        <v>3366 - Fabricación de embarcaciones</v>
      </c>
      <c r="B393" s="343">
        <v>0</v>
      </c>
      <c r="C393" s="343">
        <v>0</v>
      </c>
      <c r="D393" s="343">
        <v>0</v>
      </c>
      <c r="E393" s="343">
        <v>0</v>
      </c>
      <c r="F393" s="343">
        <v>0</v>
      </c>
      <c r="G393" s="343">
        <v>0</v>
      </c>
      <c r="H393" s="343">
        <v>0</v>
      </c>
      <c r="I393" s="343">
        <v>1</v>
      </c>
      <c r="J393" s="343">
        <v>0</v>
      </c>
      <c r="K393" s="343">
        <v>0</v>
      </c>
      <c r="L393" s="343">
        <v>0</v>
      </c>
      <c r="M393" s="343">
        <v>0</v>
      </c>
      <c r="N393" s="343">
        <v>0</v>
      </c>
      <c r="O393" s="343">
        <v>0</v>
      </c>
      <c r="P393" s="343">
        <v>0</v>
      </c>
      <c r="Q393" s="343">
        <v>0</v>
      </c>
      <c r="R393" s="343">
        <v>0</v>
      </c>
      <c r="S393" s="343">
        <v>0</v>
      </c>
      <c r="T393" s="343">
        <v>0</v>
      </c>
      <c r="U393" s="343">
        <v>0</v>
      </c>
      <c r="V393" s="343">
        <v>0</v>
      </c>
      <c r="W393" s="343">
        <v>0</v>
      </c>
      <c r="X393" s="343">
        <v>0</v>
      </c>
      <c r="Y393" s="343">
        <v>0</v>
      </c>
      <c r="Z393" s="343">
        <v>0</v>
      </c>
      <c r="AA393" s="343">
        <v>0</v>
      </c>
      <c r="AB393" s="350">
        <f t="shared" si="16"/>
        <v>1</v>
      </c>
      <c r="AJ393" s="351"/>
    </row>
    <row r="394" spans="1:36" ht="14.1" customHeight="1">
      <c r="A394" s="342" t="str">
        <f>'(USEIM13)'!A125</f>
        <v>3369 - Fabricación de otro equipo de transporte</v>
      </c>
      <c r="B394" s="343">
        <v>0</v>
      </c>
      <c r="C394" s="343">
        <v>0</v>
      </c>
      <c r="D394" s="343">
        <v>0</v>
      </c>
      <c r="E394" s="343">
        <v>0</v>
      </c>
      <c r="F394" s="343">
        <v>0</v>
      </c>
      <c r="G394" s="343">
        <v>0</v>
      </c>
      <c r="H394" s="343">
        <v>0</v>
      </c>
      <c r="I394" s="343">
        <v>1</v>
      </c>
      <c r="J394" s="343">
        <v>0</v>
      </c>
      <c r="K394" s="343">
        <v>0</v>
      </c>
      <c r="L394" s="343">
        <v>0</v>
      </c>
      <c r="M394" s="343">
        <v>0</v>
      </c>
      <c r="N394" s="343">
        <v>0</v>
      </c>
      <c r="O394" s="343">
        <v>0</v>
      </c>
      <c r="P394" s="343">
        <v>0</v>
      </c>
      <c r="Q394" s="343">
        <v>0</v>
      </c>
      <c r="R394" s="343">
        <v>0</v>
      </c>
      <c r="S394" s="343">
        <v>0</v>
      </c>
      <c r="T394" s="343">
        <v>0</v>
      </c>
      <c r="U394" s="343">
        <v>0</v>
      </c>
      <c r="V394" s="343">
        <v>0</v>
      </c>
      <c r="W394" s="343">
        <v>0</v>
      </c>
      <c r="X394" s="343">
        <v>0</v>
      </c>
      <c r="Y394" s="343">
        <v>0</v>
      </c>
      <c r="Z394" s="343">
        <v>0</v>
      </c>
      <c r="AA394" s="343">
        <v>0</v>
      </c>
      <c r="AB394" s="350">
        <f t="shared" si="16"/>
        <v>1</v>
      </c>
      <c r="AJ394" s="351"/>
    </row>
    <row r="395" spans="1:36" ht="14.1" customHeight="1">
      <c r="A395" s="342" t="str">
        <f>'(USEIM13)'!A126</f>
        <v>3371 - Fabricación de muebles, excepto de oficina y estantería</v>
      </c>
      <c r="B395" s="343">
        <v>0</v>
      </c>
      <c r="C395" s="343">
        <v>0</v>
      </c>
      <c r="D395" s="343">
        <v>0</v>
      </c>
      <c r="E395" s="343">
        <v>0</v>
      </c>
      <c r="F395" s="343">
        <v>0</v>
      </c>
      <c r="G395" s="343">
        <v>0</v>
      </c>
      <c r="H395" s="343">
        <v>0</v>
      </c>
      <c r="I395" s="343">
        <v>0</v>
      </c>
      <c r="J395" s="343">
        <v>0</v>
      </c>
      <c r="K395" s="343">
        <v>0</v>
      </c>
      <c r="L395" s="343">
        <v>0</v>
      </c>
      <c r="M395" s="343">
        <v>1</v>
      </c>
      <c r="N395" s="343">
        <v>0</v>
      </c>
      <c r="O395" s="343">
        <v>0</v>
      </c>
      <c r="P395" s="343">
        <v>0</v>
      </c>
      <c r="Q395" s="343">
        <v>0</v>
      </c>
      <c r="R395" s="343">
        <v>0</v>
      </c>
      <c r="S395" s="343">
        <v>0</v>
      </c>
      <c r="T395" s="343">
        <v>0</v>
      </c>
      <c r="U395" s="343">
        <v>0</v>
      </c>
      <c r="V395" s="343">
        <v>0</v>
      </c>
      <c r="W395" s="343">
        <v>0</v>
      </c>
      <c r="X395" s="343">
        <v>0</v>
      </c>
      <c r="Y395" s="343">
        <v>0</v>
      </c>
      <c r="Z395" s="343">
        <v>0</v>
      </c>
      <c r="AA395" s="343">
        <v>0</v>
      </c>
      <c r="AB395" s="350">
        <f t="shared" si="16"/>
        <v>1</v>
      </c>
      <c r="AJ395" s="351"/>
    </row>
    <row r="396" spans="1:36" ht="14.1" customHeight="1">
      <c r="A396" s="342" t="str">
        <f>'(USEIM13)'!A127</f>
        <v>3372 - Fabricación de muebles de oficina y estantería</v>
      </c>
      <c r="B396" s="343">
        <v>0</v>
      </c>
      <c r="C396" s="343">
        <v>0</v>
      </c>
      <c r="D396" s="343">
        <v>0</v>
      </c>
      <c r="E396" s="343">
        <v>0</v>
      </c>
      <c r="F396" s="343">
        <v>0</v>
      </c>
      <c r="G396" s="343">
        <v>0</v>
      </c>
      <c r="H396" s="343">
        <v>0</v>
      </c>
      <c r="I396" s="343">
        <v>0</v>
      </c>
      <c r="J396" s="343">
        <v>0</v>
      </c>
      <c r="K396" s="343">
        <v>0</v>
      </c>
      <c r="L396" s="343">
        <v>0</v>
      </c>
      <c r="M396" s="343">
        <v>1</v>
      </c>
      <c r="N396" s="343">
        <v>0</v>
      </c>
      <c r="O396" s="343">
        <v>0</v>
      </c>
      <c r="P396" s="343">
        <v>0</v>
      </c>
      <c r="Q396" s="343">
        <v>0</v>
      </c>
      <c r="R396" s="343">
        <v>0</v>
      </c>
      <c r="S396" s="343">
        <v>0</v>
      </c>
      <c r="T396" s="343">
        <v>0</v>
      </c>
      <c r="U396" s="343">
        <v>0</v>
      </c>
      <c r="V396" s="343">
        <v>0</v>
      </c>
      <c r="W396" s="343">
        <v>0</v>
      </c>
      <c r="X396" s="343">
        <v>0</v>
      </c>
      <c r="Y396" s="343">
        <v>0</v>
      </c>
      <c r="Z396" s="343">
        <v>0</v>
      </c>
      <c r="AA396" s="343">
        <v>0</v>
      </c>
      <c r="AB396" s="350">
        <f t="shared" si="16"/>
        <v>1</v>
      </c>
      <c r="AJ396" s="351"/>
    </row>
    <row r="397" spans="1:36" ht="14.1" customHeight="1">
      <c r="A397" s="342" t="str">
        <f>'(USEIM13)'!A128</f>
        <v>3379 - Fabricación de colchones, persianas y cortineros</v>
      </c>
      <c r="B397" s="343">
        <v>0</v>
      </c>
      <c r="C397" s="343">
        <v>0</v>
      </c>
      <c r="D397" s="343">
        <v>0</v>
      </c>
      <c r="E397" s="343">
        <v>0</v>
      </c>
      <c r="F397" s="343">
        <v>0</v>
      </c>
      <c r="G397" s="343">
        <v>0</v>
      </c>
      <c r="H397" s="343">
        <v>0</v>
      </c>
      <c r="I397" s="343">
        <v>0</v>
      </c>
      <c r="J397" s="343">
        <v>0</v>
      </c>
      <c r="K397" s="343">
        <v>0</v>
      </c>
      <c r="L397" s="343">
        <v>0</v>
      </c>
      <c r="M397" s="343">
        <v>1</v>
      </c>
      <c r="N397" s="343">
        <v>0</v>
      </c>
      <c r="O397" s="343">
        <v>0</v>
      </c>
      <c r="P397" s="343">
        <v>0</v>
      </c>
      <c r="Q397" s="343">
        <v>0</v>
      </c>
      <c r="R397" s="343">
        <v>0</v>
      </c>
      <c r="S397" s="343">
        <v>0</v>
      </c>
      <c r="T397" s="343">
        <v>0</v>
      </c>
      <c r="U397" s="343">
        <v>0</v>
      </c>
      <c r="V397" s="343">
        <v>0</v>
      </c>
      <c r="W397" s="343">
        <v>0</v>
      </c>
      <c r="X397" s="343">
        <v>0</v>
      </c>
      <c r="Y397" s="343">
        <v>0</v>
      </c>
      <c r="Z397" s="343">
        <v>0</v>
      </c>
      <c r="AA397" s="343">
        <v>0</v>
      </c>
      <c r="AB397" s="350">
        <f t="shared" si="16"/>
        <v>1</v>
      </c>
      <c r="AJ397" s="351"/>
    </row>
    <row r="398" spans="1:36" ht="14.1" customHeight="1">
      <c r="A398" s="342" t="str">
        <f>'(USEIM13)'!A129</f>
        <v>3391 - Fabricación de equipo no electrónico y material desechable de uso médico, dental y para laboratorio, y artículos oftálmicos</v>
      </c>
      <c r="B398" s="343">
        <v>0</v>
      </c>
      <c r="C398" s="343">
        <v>0</v>
      </c>
      <c r="D398" s="343">
        <v>0</v>
      </c>
      <c r="E398" s="343">
        <v>0</v>
      </c>
      <c r="F398" s="343">
        <v>0</v>
      </c>
      <c r="G398" s="343">
        <v>0</v>
      </c>
      <c r="H398" s="343">
        <v>0</v>
      </c>
      <c r="I398" s="343">
        <v>0</v>
      </c>
      <c r="J398" s="343">
        <v>0</v>
      </c>
      <c r="K398" s="343">
        <v>0</v>
      </c>
      <c r="L398" s="343">
        <v>0</v>
      </c>
      <c r="M398" s="343">
        <v>1</v>
      </c>
      <c r="N398" s="343">
        <v>0</v>
      </c>
      <c r="O398" s="343">
        <v>0</v>
      </c>
      <c r="P398" s="343">
        <v>0</v>
      </c>
      <c r="Q398" s="343">
        <v>0</v>
      </c>
      <c r="R398" s="343">
        <v>0</v>
      </c>
      <c r="S398" s="343">
        <v>0</v>
      </c>
      <c r="T398" s="343">
        <v>0</v>
      </c>
      <c r="U398" s="343">
        <v>0</v>
      </c>
      <c r="V398" s="343">
        <v>0</v>
      </c>
      <c r="W398" s="343">
        <v>0</v>
      </c>
      <c r="X398" s="343">
        <v>0</v>
      </c>
      <c r="Y398" s="343">
        <v>0</v>
      </c>
      <c r="Z398" s="343">
        <v>0</v>
      </c>
      <c r="AA398" s="343">
        <v>0</v>
      </c>
      <c r="AB398" s="350">
        <f t="shared" si="16"/>
        <v>1</v>
      </c>
      <c r="AJ398" s="351"/>
    </row>
    <row r="399" spans="1:36" ht="14.1" customHeight="1">
      <c r="A399" s="342" t="str">
        <f>'(USEIM13)'!A130</f>
        <v>3399 - Otras industrias manufactureras</v>
      </c>
      <c r="B399" s="343">
        <v>0</v>
      </c>
      <c r="C399" s="343">
        <v>0</v>
      </c>
      <c r="D399" s="343">
        <v>0</v>
      </c>
      <c r="E399" s="343">
        <v>0</v>
      </c>
      <c r="F399" s="343">
        <v>0</v>
      </c>
      <c r="G399" s="343">
        <v>0</v>
      </c>
      <c r="H399" s="343">
        <v>0</v>
      </c>
      <c r="I399" s="343">
        <v>0</v>
      </c>
      <c r="J399" s="343">
        <v>0</v>
      </c>
      <c r="K399" s="343">
        <v>0</v>
      </c>
      <c r="L399" s="343">
        <v>0</v>
      </c>
      <c r="M399" s="343">
        <v>1</v>
      </c>
      <c r="N399" s="343">
        <v>0</v>
      </c>
      <c r="O399" s="343">
        <v>0</v>
      </c>
      <c r="P399" s="343">
        <v>0</v>
      </c>
      <c r="Q399" s="343">
        <v>0</v>
      </c>
      <c r="R399" s="343">
        <v>0</v>
      </c>
      <c r="S399" s="343">
        <v>0</v>
      </c>
      <c r="T399" s="343">
        <v>0</v>
      </c>
      <c r="U399" s="343">
        <v>0</v>
      </c>
      <c r="V399" s="343">
        <v>0</v>
      </c>
      <c r="W399" s="343">
        <v>0</v>
      </c>
      <c r="X399" s="343">
        <v>0</v>
      </c>
      <c r="Y399" s="343">
        <v>0</v>
      </c>
      <c r="Z399" s="343">
        <v>0</v>
      </c>
      <c r="AA399" s="343">
        <v>0</v>
      </c>
      <c r="AB399" s="350">
        <f t="shared" si="16"/>
        <v>1</v>
      </c>
      <c r="AJ399" s="351"/>
    </row>
    <row r="400" spans="1:36" ht="14.1" customHeight="1">
      <c r="A400" s="342" t="str">
        <f>'(USEIM13)'!A131</f>
        <v>4311 - Comercio al por mayor de abarrotes y alimentos</v>
      </c>
      <c r="B400" s="343">
        <v>0</v>
      </c>
      <c r="C400" s="343">
        <v>0</v>
      </c>
      <c r="D400" s="343">
        <v>0</v>
      </c>
      <c r="E400" s="343">
        <v>0</v>
      </c>
      <c r="F400" s="343">
        <v>0</v>
      </c>
      <c r="G400" s="343">
        <v>0</v>
      </c>
      <c r="H400" s="343">
        <v>0</v>
      </c>
      <c r="I400" s="343">
        <v>0</v>
      </c>
      <c r="J400" s="343">
        <v>0</v>
      </c>
      <c r="K400" s="343">
        <v>0</v>
      </c>
      <c r="L400" s="343">
        <v>0</v>
      </c>
      <c r="M400" s="343">
        <v>0</v>
      </c>
      <c r="N400" s="343">
        <v>0</v>
      </c>
      <c r="O400" s="343">
        <v>0</v>
      </c>
      <c r="P400" s="343">
        <v>0</v>
      </c>
      <c r="Q400" s="343">
        <v>0</v>
      </c>
      <c r="R400" s="343">
        <v>0</v>
      </c>
      <c r="S400" s="343">
        <v>0</v>
      </c>
      <c r="T400" s="343">
        <v>1</v>
      </c>
      <c r="U400" s="343">
        <v>0</v>
      </c>
      <c r="V400" s="343">
        <v>0</v>
      </c>
      <c r="W400" s="343">
        <v>0</v>
      </c>
      <c r="X400" s="343">
        <v>0</v>
      </c>
      <c r="Y400" s="343">
        <v>0</v>
      </c>
      <c r="Z400" s="343">
        <v>0</v>
      </c>
      <c r="AA400" s="343">
        <v>0</v>
      </c>
      <c r="AB400" s="350">
        <f t="shared" si="16"/>
        <v>1</v>
      </c>
      <c r="AJ400" s="351"/>
    </row>
    <row r="401" spans="1:36" ht="14.1" customHeight="1">
      <c r="A401" s="342" t="str">
        <f>'(USEIM13)'!A132</f>
        <v>4611 - Comercio al por menor de abarrotes y alimentos</v>
      </c>
      <c r="B401" s="343">
        <v>0</v>
      </c>
      <c r="C401" s="343">
        <v>0</v>
      </c>
      <c r="D401" s="343">
        <v>0</v>
      </c>
      <c r="E401" s="343">
        <v>0</v>
      </c>
      <c r="F401" s="343">
        <v>0</v>
      </c>
      <c r="G401" s="343">
        <v>0</v>
      </c>
      <c r="H401" s="343">
        <v>0</v>
      </c>
      <c r="I401" s="343">
        <v>0</v>
      </c>
      <c r="J401" s="343">
        <v>0</v>
      </c>
      <c r="K401" s="343">
        <v>0</v>
      </c>
      <c r="L401" s="343">
        <v>0</v>
      </c>
      <c r="M401" s="343">
        <v>0</v>
      </c>
      <c r="N401" s="343">
        <v>0</v>
      </c>
      <c r="O401" s="343">
        <v>0</v>
      </c>
      <c r="P401" s="343">
        <v>0</v>
      </c>
      <c r="Q401" s="343">
        <v>0</v>
      </c>
      <c r="R401" s="343">
        <v>0</v>
      </c>
      <c r="S401" s="343">
        <v>0</v>
      </c>
      <c r="T401" s="343">
        <v>1</v>
      </c>
      <c r="U401" s="343">
        <v>0</v>
      </c>
      <c r="V401" s="343">
        <v>0</v>
      </c>
      <c r="W401" s="343">
        <v>0</v>
      </c>
      <c r="X401" s="343">
        <v>0</v>
      </c>
      <c r="Y401" s="343">
        <v>0</v>
      </c>
      <c r="Z401" s="343">
        <v>0</v>
      </c>
      <c r="AA401" s="343">
        <v>0</v>
      </c>
      <c r="AB401" s="350">
        <f t="shared" si="16"/>
        <v>1</v>
      </c>
      <c r="AJ401" s="351"/>
    </row>
    <row r="402" spans="1:36" ht="14.1" customHeight="1">
      <c r="A402" s="342" t="str">
        <f>'(USEIM13)'!A133</f>
        <v>4811 - Transporte aéreo regular</v>
      </c>
      <c r="B402" s="343">
        <v>0</v>
      </c>
      <c r="C402" s="343">
        <v>0</v>
      </c>
      <c r="D402" s="343">
        <v>0</v>
      </c>
      <c r="E402" s="343">
        <v>0</v>
      </c>
      <c r="F402" s="343">
        <v>0</v>
      </c>
      <c r="G402" s="343">
        <v>0</v>
      </c>
      <c r="H402" s="343">
        <v>0</v>
      </c>
      <c r="I402" s="343">
        <v>0</v>
      </c>
      <c r="J402" s="343">
        <v>0</v>
      </c>
      <c r="K402" s="343">
        <v>0</v>
      </c>
      <c r="L402" s="343">
        <v>0</v>
      </c>
      <c r="M402" s="343">
        <v>0</v>
      </c>
      <c r="N402" s="343">
        <v>1</v>
      </c>
      <c r="O402" s="343">
        <v>0</v>
      </c>
      <c r="P402" s="343">
        <v>0</v>
      </c>
      <c r="Q402" s="343">
        <v>0</v>
      </c>
      <c r="R402" s="343">
        <v>0</v>
      </c>
      <c r="S402" s="343">
        <v>0</v>
      </c>
      <c r="T402" s="343">
        <v>0</v>
      </c>
      <c r="U402" s="343">
        <v>0</v>
      </c>
      <c r="V402" s="343">
        <v>0</v>
      </c>
      <c r="W402" s="343">
        <v>0</v>
      </c>
      <c r="X402" s="343">
        <v>0</v>
      </c>
      <c r="Y402" s="343">
        <v>0</v>
      </c>
      <c r="Z402" s="343">
        <v>0</v>
      </c>
      <c r="AA402" s="343">
        <v>0</v>
      </c>
      <c r="AB402" s="350">
        <f t="shared" si="16"/>
        <v>1</v>
      </c>
      <c r="AJ402" s="351"/>
    </row>
    <row r="403" spans="1:36" ht="14.1" customHeight="1">
      <c r="A403" s="342" t="str">
        <f>'(USEIM13)'!A134</f>
        <v>4812 - Transporte aéreo no regular</v>
      </c>
      <c r="B403" s="343">
        <v>0</v>
      </c>
      <c r="C403" s="343">
        <v>0</v>
      </c>
      <c r="D403" s="343">
        <v>0</v>
      </c>
      <c r="E403" s="343">
        <v>0</v>
      </c>
      <c r="F403" s="343">
        <v>0</v>
      </c>
      <c r="G403" s="343">
        <v>0</v>
      </c>
      <c r="H403" s="343">
        <v>0</v>
      </c>
      <c r="I403" s="343">
        <v>0</v>
      </c>
      <c r="J403" s="343">
        <v>0</v>
      </c>
      <c r="K403" s="343">
        <v>0</v>
      </c>
      <c r="L403" s="343">
        <v>0</v>
      </c>
      <c r="M403" s="343">
        <v>0</v>
      </c>
      <c r="N403" s="343">
        <v>1</v>
      </c>
      <c r="O403" s="343">
        <v>0</v>
      </c>
      <c r="P403" s="343">
        <v>0</v>
      </c>
      <c r="Q403" s="343">
        <v>0</v>
      </c>
      <c r="R403" s="343">
        <v>0</v>
      </c>
      <c r="S403" s="343">
        <v>0</v>
      </c>
      <c r="T403" s="343">
        <v>0</v>
      </c>
      <c r="U403" s="343">
        <v>0</v>
      </c>
      <c r="V403" s="343">
        <v>0</v>
      </c>
      <c r="W403" s="343">
        <v>0</v>
      </c>
      <c r="X403" s="343">
        <v>0</v>
      </c>
      <c r="Y403" s="343">
        <v>0</v>
      </c>
      <c r="Z403" s="343">
        <v>0</v>
      </c>
      <c r="AA403" s="343">
        <v>0</v>
      </c>
      <c r="AB403" s="350">
        <f t="shared" si="16"/>
        <v>1</v>
      </c>
      <c r="AJ403" s="351"/>
    </row>
    <row r="404" spans="1:36" ht="14.1" customHeight="1">
      <c r="A404" s="342" t="str">
        <f>'(USEIM13)'!A135</f>
        <v>4821 - Transporte por ferrocarril</v>
      </c>
      <c r="B404" s="343">
        <v>0</v>
      </c>
      <c r="C404" s="343">
        <v>0</v>
      </c>
      <c r="D404" s="343">
        <v>0</v>
      </c>
      <c r="E404" s="343">
        <v>0</v>
      </c>
      <c r="F404" s="343">
        <v>0</v>
      </c>
      <c r="G404" s="343">
        <v>0</v>
      </c>
      <c r="H404" s="343">
        <v>0</v>
      </c>
      <c r="I404" s="343">
        <v>0</v>
      </c>
      <c r="J404" s="343">
        <v>0</v>
      </c>
      <c r="K404" s="343">
        <v>0</v>
      </c>
      <c r="L404" s="343">
        <v>0</v>
      </c>
      <c r="M404" s="343">
        <v>0</v>
      </c>
      <c r="N404" s="343">
        <v>0</v>
      </c>
      <c r="O404" s="343">
        <v>1</v>
      </c>
      <c r="P404" s="343">
        <v>0</v>
      </c>
      <c r="Q404" s="343">
        <v>0</v>
      </c>
      <c r="R404" s="343">
        <v>0</v>
      </c>
      <c r="S404" s="343">
        <v>0</v>
      </c>
      <c r="T404" s="343">
        <v>0</v>
      </c>
      <c r="U404" s="343">
        <v>0</v>
      </c>
      <c r="V404" s="343">
        <v>0</v>
      </c>
      <c r="W404" s="343">
        <v>0</v>
      </c>
      <c r="X404" s="343">
        <v>0</v>
      </c>
      <c r="Y404" s="343">
        <v>0</v>
      </c>
      <c r="Z404" s="343">
        <v>0</v>
      </c>
      <c r="AA404" s="343">
        <v>0</v>
      </c>
      <c r="AB404" s="350">
        <f t="shared" si="16"/>
        <v>1</v>
      </c>
      <c r="AJ404" s="351"/>
    </row>
    <row r="405" spans="1:36" ht="14.1" customHeight="1">
      <c r="A405" s="342" t="str">
        <f>'(USEIM13)'!A136</f>
        <v>4831 - Transporte marítimo</v>
      </c>
      <c r="B405" s="343">
        <v>0</v>
      </c>
      <c r="C405" s="343">
        <v>0</v>
      </c>
      <c r="D405" s="343">
        <v>0</v>
      </c>
      <c r="E405" s="343">
        <v>0</v>
      </c>
      <c r="F405" s="343">
        <v>0</v>
      </c>
      <c r="G405" s="343">
        <v>0</v>
      </c>
      <c r="H405" s="343">
        <v>0</v>
      </c>
      <c r="I405" s="343">
        <v>0</v>
      </c>
      <c r="J405" s="343">
        <v>0</v>
      </c>
      <c r="K405" s="343">
        <v>0</v>
      </c>
      <c r="L405" s="343">
        <v>0</v>
      </c>
      <c r="M405" s="343">
        <v>0</v>
      </c>
      <c r="N405" s="343">
        <v>0</v>
      </c>
      <c r="O405" s="343">
        <v>0</v>
      </c>
      <c r="P405" s="343">
        <v>1</v>
      </c>
      <c r="Q405" s="343">
        <v>0</v>
      </c>
      <c r="R405" s="343">
        <v>0</v>
      </c>
      <c r="S405" s="343">
        <v>0</v>
      </c>
      <c r="T405" s="343">
        <v>0</v>
      </c>
      <c r="U405" s="343">
        <v>0</v>
      </c>
      <c r="V405" s="343">
        <v>0</v>
      </c>
      <c r="W405" s="343">
        <v>0</v>
      </c>
      <c r="X405" s="343">
        <v>0</v>
      </c>
      <c r="Y405" s="343">
        <v>0</v>
      </c>
      <c r="Z405" s="343">
        <v>0</v>
      </c>
      <c r="AA405" s="343">
        <v>0</v>
      </c>
      <c r="AB405" s="350">
        <f t="shared" si="16"/>
        <v>1</v>
      </c>
      <c r="AJ405" s="351"/>
    </row>
    <row r="406" spans="1:36" ht="14.1" customHeight="1">
      <c r="A406" s="342" t="str">
        <f>'(USEIM13)'!A137</f>
        <v>4832 - Transporte por aguas interiores</v>
      </c>
      <c r="B406" s="343">
        <v>0</v>
      </c>
      <c r="C406" s="343">
        <v>0</v>
      </c>
      <c r="D406" s="343">
        <v>0</v>
      </c>
      <c r="E406" s="343">
        <v>0</v>
      </c>
      <c r="F406" s="343">
        <v>0</v>
      </c>
      <c r="G406" s="343">
        <v>0</v>
      </c>
      <c r="H406" s="343">
        <v>0</v>
      </c>
      <c r="I406" s="343">
        <v>0</v>
      </c>
      <c r="J406" s="343">
        <v>0</v>
      </c>
      <c r="K406" s="343">
        <v>0</v>
      </c>
      <c r="L406" s="343">
        <v>0</v>
      </c>
      <c r="M406" s="343">
        <v>0</v>
      </c>
      <c r="N406" s="343">
        <v>0</v>
      </c>
      <c r="O406" s="343">
        <v>0</v>
      </c>
      <c r="P406" s="343">
        <v>1</v>
      </c>
      <c r="Q406" s="343">
        <v>0</v>
      </c>
      <c r="R406" s="343">
        <v>0</v>
      </c>
      <c r="S406" s="343">
        <v>0</v>
      </c>
      <c r="T406" s="343">
        <v>0</v>
      </c>
      <c r="U406" s="343">
        <v>0</v>
      </c>
      <c r="V406" s="343">
        <v>0</v>
      </c>
      <c r="W406" s="343">
        <v>0</v>
      </c>
      <c r="X406" s="343">
        <v>0</v>
      </c>
      <c r="Y406" s="343">
        <v>0</v>
      </c>
      <c r="Z406" s="343">
        <v>0</v>
      </c>
      <c r="AA406" s="343">
        <v>0</v>
      </c>
      <c r="AB406" s="350">
        <f t="shared" ref="AB406:AB469" si="17">SUM(B406:AA406)</f>
        <v>1</v>
      </c>
      <c r="AJ406" s="351"/>
    </row>
    <row r="407" spans="1:36" ht="14.1" customHeight="1">
      <c r="A407" s="342" t="str">
        <f>'(USEIM13)'!A138</f>
        <v>4841 - Autotransporte de carga general</v>
      </c>
      <c r="B407" s="343">
        <v>0</v>
      </c>
      <c r="C407" s="343">
        <v>0</v>
      </c>
      <c r="D407" s="343">
        <v>0</v>
      </c>
      <c r="E407" s="343">
        <v>0</v>
      </c>
      <c r="F407" s="343">
        <v>0</v>
      </c>
      <c r="G407" s="343">
        <v>0</v>
      </c>
      <c r="H407" s="343">
        <v>0</v>
      </c>
      <c r="I407" s="343">
        <v>0</v>
      </c>
      <c r="J407" s="343">
        <v>0</v>
      </c>
      <c r="K407" s="343">
        <v>0</v>
      </c>
      <c r="L407" s="343">
        <v>0</v>
      </c>
      <c r="M407" s="343">
        <v>0</v>
      </c>
      <c r="N407" s="343">
        <v>0</v>
      </c>
      <c r="O407" s="343">
        <v>0</v>
      </c>
      <c r="P407" s="343">
        <v>0</v>
      </c>
      <c r="Q407" s="343">
        <v>1</v>
      </c>
      <c r="R407" s="343">
        <v>0</v>
      </c>
      <c r="S407" s="343">
        <v>0</v>
      </c>
      <c r="T407" s="343">
        <v>0</v>
      </c>
      <c r="U407" s="343">
        <v>0</v>
      </c>
      <c r="V407" s="343">
        <v>0</v>
      </c>
      <c r="W407" s="343">
        <v>0</v>
      </c>
      <c r="X407" s="343">
        <v>0</v>
      </c>
      <c r="Y407" s="343">
        <v>0</v>
      </c>
      <c r="Z407" s="343">
        <v>0</v>
      </c>
      <c r="AA407" s="343">
        <v>0</v>
      </c>
      <c r="AB407" s="350">
        <f t="shared" si="17"/>
        <v>1</v>
      </c>
      <c r="AJ407" s="351"/>
    </row>
    <row r="408" spans="1:36" ht="14.1" customHeight="1">
      <c r="A408" s="342" t="str">
        <f>'(USEIM13)'!A139</f>
        <v>4851 - Transporte colectivo urbano y suburbano de pasajeros de ruta fija</v>
      </c>
      <c r="B408" s="343">
        <v>0</v>
      </c>
      <c r="C408" s="343">
        <v>0</v>
      </c>
      <c r="D408" s="343">
        <v>0</v>
      </c>
      <c r="E408" s="343">
        <v>0</v>
      </c>
      <c r="F408" s="343">
        <v>0</v>
      </c>
      <c r="G408" s="343">
        <v>0</v>
      </c>
      <c r="H408" s="343">
        <v>0</v>
      </c>
      <c r="I408" s="343">
        <v>0</v>
      </c>
      <c r="J408" s="343">
        <v>0</v>
      </c>
      <c r="K408" s="343">
        <v>0</v>
      </c>
      <c r="L408" s="343">
        <v>0</v>
      </c>
      <c r="M408" s="343">
        <v>0</v>
      </c>
      <c r="N408" s="343">
        <v>0</v>
      </c>
      <c r="O408" s="343">
        <v>0</v>
      </c>
      <c r="P408" s="343">
        <v>0</v>
      </c>
      <c r="Q408" s="343">
        <v>0</v>
      </c>
      <c r="R408" s="343">
        <v>1</v>
      </c>
      <c r="S408" s="343">
        <v>0</v>
      </c>
      <c r="T408" s="343">
        <v>0</v>
      </c>
      <c r="U408" s="343">
        <v>0</v>
      </c>
      <c r="V408" s="343">
        <v>0</v>
      </c>
      <c r="W408" s="343">
        <v>0</v>
      </c>
      <c r="X408" s="343">
        <v>0</v>
      </c>
      <c r="Y408" s="343">
        <v>0</v>
      </c>
      <c r="Z408" s="343">
        <v>0</v>
      </c>
      <c r="AA408" s="343">
        <v>0</v>
      </c>
      <c r="AB408" s="350">
        <f t="shared" si="17"/>
        <v>1</v>
      </c>
      <c r="AJ408" s="351"/>
    </row>
    <row r="409" spans="1:36" ht="14.1" customHeight="1">
      <c r="A409" s="342" t="str">
        <f>'(USEIM13)'!A140</f>
        <v>4852 - Transporte colectivo foráneo de pasajeros de ruta fija</v>
      </c>
      <c r="B409" s="343">
        <v>0</v>
      </c>
      <c r="C409" s="343">
        <v>0</v>
      </c>
      <c r="D409" s="343">
        <v>0</v>
      </c>
      <c r="E409" s="343">
        <v>0</v>
      </c>
      <c r="F409" s="343">
        <v>0</v>
      </c>
      <c r="G409" s="343">
        <v>0</v>
      </c>
      <c r="H409" s="343">
        <v>0</v>
      </c>
      <c r="I409" s="343">
        <v>0</v>
      </c>
      <c r="J409" s="343">
        <v>0</v>
      </c>
      <c r="K409" s="343">
        <v>0</v>
      </c>
      <c r="L409" s="343">
        <v>0</v>
      </c>
      <c r="M409" s="343">
        <v>0</v>
      </c>
      <c r="N409" s="343">
        <v>0</v>
      </c>
      <c r="O409" s="343">
        <v>0</v>
      </c>
      <c r="P409" s="343">
        <v>0</v>
      </c>
      <c r="Q409" s="343">
        <v>0</v>
      </c>
      <c r="R409" s="343">
        <v>1</v>
      </c>
      <c r="S409" s="343">
        <v>0</v>
      </c>
      <c r="T409" s="343">
        <v>0</v>
      </c>
      <c r="U409" s="343">
        <v>0</v>
      </c>
      <c r="V409" s="343">
        <v>0</v>
      </c>
      <c r="W409" s="343">
        <v>0</v>
      </c>
      <c r="X409" s="343">
        <v>0</v>
      </c>
      <c r="Y409" s="343">
        <v>0</v>
      </c>
      <c r="Z409" s="343">
        <v>0</v>
      </c>
      <c r="AA409" s="343">
        <v>0</v>
      </c>
      <c r="AB409" s="350">
        <f t="shared" si="17"/>
        <v>1</v>
      </c>
      <c r="AJ409" s="351"/>
    </row>
    <row r="410" spans="1:36" ht="14.1" customHeight="1">
      <c r="A410" s="342" t="str">
        <f>'(USEIM13)'!A141</f>
        <v>4853 - Servicio de taxis y limusinas</v>
      </c>
      <c r="B410" s="343">
        <v>0</v>
      </c>
      <c r="C410" s="343">
        <v>0</v>
      </c>
      <c r="D410" s="343">
        <v>0</v>
      </c>
      <c r="E410" s="343">
        <v>0</v>
      </c>
      <c r="F410" s="343">
        <v>0</v>
      </c>
      <c r="G410" s="343">
        <v>0</v>
      </c>
      <c r="H410" s="343">
        <v>0</v>
      </c>
      <c r="I410" s="343">
        <v>0</v>
      </c>
      <c r="J410" s="343">
        <v>0</v>
      </c>
      <c r="K410" s="343">
        <v>0</v>
      </c>
      <c r="L410" s="343">
        <v>0</v>
      </c>
      <c r="M410" s="343">
        <v>0</v>
      </c>
      <c r="N410" s="343">
        <v>0</v>
      </c>
      <c r="O410" s="343">
        <v>0</v>
      </c>
      <c r="P410" s="343">
        <v>0</v>
      </c>
      <c r="Q410" s="343">
        <v>0</v>
      </c>
      <c r="R410" s="343">
        <v>1</v>
      </c>
      <c r="S410" s="343">
        <v>0</v>
      </c>
      <c r="T410" s="343">
        <v>0</v>
      </c>
      <c r="U410" s="343">
        <v>0</v>
      </c>
      <c r="V410" s="343">
        <v>0</v>
      </c>
      <c r="W410" s="343">
        <v>0</v>
      </c>
      <c r="X410" s="343">
        <v>0</v>
      </c>
      <c r="Y410" s="343">
        <v>0</v>
      </c>
      <c r="Z410" s="343">
        <v>0</v>
      </c>
      <c r="AA410" s="343">
        <v>0</v>
      </c>
      <c r="AB410" s="350">
        <f t="shared" si="17"/>
        <v>1</v>
      </c>
      <c r="AJ410" s="351"/>
    </row>
    <row r="411" spans="1:36" ht="14.1" customHeight="1">
      <c r="A411" s="342" t="str">
        <f>'(USEIM13)'!A142</f>
        <v>4854 - Transporte escolar y de personal</v>
      </c>
      <c r="B411" s="343">
        <v>0</v>
      </c>
      <c r="C411" s="343">
        <v>0</v>
      </c>
      <c r="D411" s="343">
        <v>0</v>
      </c>
      <c r="E411" s="343">
        <v>0</v>
      </c>
      <c r="F411" s="343">
        <v>0</v>
      </c>
      <c r="G411" s="343">
        <v>0</v>
      </c>
      <c r="H411" s="343">
        <v>0</v>
      </c>
      <c r="I411" s="343">
        <v>0</v>
      </c>
      <c r="J411" s="343">
        <v>0</v>
      </c>
      <c r="K411" s="343">
        <v>0</v>
      </c>
      <c r="L411" s="343">
        <v>0</v>
      </c>
      <c r="M411" s="343">
        <v>0</v>
      </c>
      <c r="N411" s="343">
        <v>0</v>
      </c>
      <c r="O411" s="343">
        <v>0</v>
      </c>
      <c r="P411" s="343">
        <v>0</v>
      </c>
      <c r="Q411" s="343">
        <v>0</v>
      </c>
      <c r="R411" s="343">
        <v>1</v>
      </c>
      <c r="S411" s="343">
        <v>0</v>
      </c>
      <c r="T411" s="343">
        <v>0</v>
      </c>
      <c r="U411" s="343">
        <v>0</v>
      </c>
      <c r="V411" s="343">
        <v>0</v>
      </c>
      <c r="W411" s="343">
        <v>0</v>
      </c>
      <c r="X411" s="343">
        <v>0</v>
      </c>
      <c r="Y411" s="343">
        <v>0</v>
      </c>
      <c r="Z411" s="343">
        <v>0</v>
      </c>
      <c r="AA411" s="343">
        <v>0</v>
      </c>
      <c r="AB411" s="350">
        <f t="shared" si="17"/>
        <v>1</v>
      </c>
      <c r="AJ411" s="351"/>
    </row>
    <row r="412" spans="1:36" ht="14.1" customHeight="1">
      <c r="A412" s="342" t="str">
        <f>'(USEIM13)'!A143</f>
        <v>4855 - Alquiler de autobuses con chofer</v>
      </c>
      <c r="B412" s="343">
        <v>0</v>
      </c>
      <c r="C412" s="343">
        <v>0</v>
      </c>
      <c r="D412" s="343">
        <v>0</v>
      </c>
      <c r="E412" s="343">
        <v>0</v>
      </c>
      <c r="F412" s="343">
        <v>0</v>
      </c>
      <c r="G412" s="343">
        <v>0</v>
      </c>
      <c r="H412" s="343">
        <v>0</v>
      </c>
      <c r="I412" s="343">
        <v>0</v>
      </c>
      <c r="J412" s="343">
        <v>0</v>
      </c>
      <c r="K412" s="343">
        <v>0</v>
      </c>
      <c r="L412" s="343">
        <v>0</v>
      </c>
      <c r="M412" s="343">
        <v>0</v>
      </c>
      <c r="N412" s="343">
        <v>0</v>
      </c>
      <c r="O412" s="343">
        <v>0</v>
      </c>
      <c r="P412" s="343">
        <v>0</v>
      </c>
      <c r="Q412" s="343">
        <v>0</v>
      </c>
      <c r="R412" s="343">
        <v>1</v>
      </c>
      <c r="S412" s="343">
        <v>0</v>
      </c>
      <c r="T412" s="343">
        <v>0</v>
      </c>
      <c r="U412" s="343">
        <v>0</v>
      </c>
      <c r="V412" s="343">
        <v>0</v>
      </c>
      <c r="W412" s="343">
        <v>0</v>
      </c>
      <c r="X412" s="343">
        <v>0</v>
      </c>
      <c r="Y412" s="343">
        <v>0</v>
      </c>
      <c r="Z412" s="343">
        <v>0</v>
      </c>
      <c r="AA412" s="343">
        <v>0</v>
      </c>
      <c r="AB412" s="350">
        <f t="shared" si="17"/>
        <v>1</v>
      </c>
      <c r="AJ412" s="351"/>
    </row>
    <row r="413" spans="1:36" ht="14.1" customHeight="1">
      <c r="A413" s="342" t="str">
        <f>'(USEIM13)'!A144</f>
        <v>4859 - Otro transporte terrestre de pasajeros</v>
      </c>
      <c r="B413" s="343">
        <v>0</v>
      </c>
      <c r="C413" s="343">
        <v>0</v>
      </c>
      <c r="D413" s="343">
        <v>0</v>
      </c>
      <c r="E413" s="343">
        <v>0</v>
      </c>
      <c r="F413" s="343">
        <v>0</v>
      </c>
      <c r="G413" s="343">
        <v>0</v>
      </c>
      <c r="H413" s="343">
        <v>0</v>
      </c>
      <c r="I413" s="343">
        <v>0</v>
      </c>
      <c r="J413" s="343">
        <v>0</v>
      </c>
      <c r="K413" s="343">
        <v>0</v>
      </c>
      <c r="L413" s="343">
        <v>0</v>
      </c>
      <c r="M413" s="343">
        <v>0</v>
      </c>
      <c r="N413" s="343">
        <v>0</v>
      </c>
      <c r="O413" s="343">
        <v>0</v>
      </c>
      <c r="P413" s="343">
        <v>0</v>
      </c>
      <c r="Q413" s="343">
        <v>0</v>
      </c>
      <c r="R413" s="343">
        <v>1</v>
      </c>
      <c r="S413" s="343">
        <v>0</v>
      </c>
      <c r="T413" s="343">
        <v>0</v>
      </c>
      <c r="U413" s="343">
        <v>0</v>
      </c>
      <c r="V413" s="343">
        <v>0</v>
      </c>
      <c r="W413" s="343">
        <v>0</v>
      </c>
      <c r="X413" s="343">
        <v>0</v>
      </c>
      <c r="Y413" s="343">
        <v>0</v>
      </c>
      <c r="Z413" s="343">
        <v>0</v>
      </c>
      <c r="AA413" s="343">
        <v>0</v>
      </c>
      <c r="AB413" s="350">
        <f t="shared" si="17"/>
        <v>1</v>
      </c>
      <c r="AJ413" s="351"/>
    </row>
    <row r="414" spans="1:36" ht="14.1" customHeight="1">
      <c r="A414" s="342" t="str">
        <f>'(USEIM13)'!A145</f>
        <v>4862 - Transporte de gas natural por ductos</v>
      </c>
      <c r="B414" s="343">
        <v>0</v>
      </c>
      <c r="C414" s="343">
        <v>0</v>
      </c>
      <c r="D414" s="343">
        <v>0</v>
      </c>
      <c r="E414" s="343">
        <v>0</v>
      </c>
      <c r="F414" s="343">
        <v>0</v>
      </c>
      <c r="G414" s="343">
        <v>0</v>
      </c>
      <c r="H414" s="343">
        <v>0</v>
      </c>
      <c r="I414" s="343">
        <v>0</v>
      </c>
      <c r="J414" s="343">
        <v>0</v>
      </c>
      <c r="K414" s="343">
        <v>0</v>
      </c>
      <c r="L414" s="343">
        <v>0</v>
      </c>
      <c r="M414" s="343">
        <v>0</v>
      </c>
      <c r="N414" s="343">
        <v>0</v>
      </c>
      <c r="O414" s="343">
        <v>0</v>
      </c>
      <c r="P414" s="343">
        <v>0</v>
      </c>
      <c r="Q414" s="343">
        <v>0</v>
      </c>
      <c r="R414" s="343">
        <v>0</v>
      </c>
      <c r="S414" s="343">
        <v>1</v>
      </c>
      <c r="T414" s="343">
        <v>0</v>
      </c>
      <c r="U414" s="343">
        <v>0</v>
      </c>
      <c r="V414" s="343">
        <v>0</v>
      </c>
      <c r="W414" s="343">
        <v>0</v>
      </c>
      <c r="X414" s="343">
        <v>0</v>
      </c>
      <c r="Y414" s="343">
        <v>0</v>
      </c>
      <c r="Z414" s="343">
        <v>0</v>
      </c>
      <c r="AA414" s="343">
        <v>0</v>
      </c>
      <c r="AB414" s="350">
        <f t="shared" si="17"/>
        <v>1</v>
      </c>
      <c r="AJ414" s="351"/>
    </row>
    <row r="415" spans="1:36" ht="14.1" customHeight="1">
      <c r="A415" s="342" t="str">
        <f>'(USEIM13)'!A146</f>
        <v>4869 - Transporte por ductos de otros productos</v>
      </c>
      <c r="B415" s="343">
        <v>0</v>
      </c>
      <c r="C415" s="343">
        <v>0</v>
      </c>
      <c r="D415" s="343">
        <v>0</v>
      </c>
      <c r="E415" s="343">
        <v>0</v>
      </c>
      <c r="F415" s="343">
        <v>0</v>
      </c>
      <c r="G415" s="343">
        <v>0</v>
      </c>
      <c r="H415" s="343">
        <v>0</v>
      </c>
      <c r="I415" s="343">
        <v>0</v>
      </c>
      <c r="J415" s="343">
        <v>0</v>
      </c>
      <c r="K415" s="343">
        <v>0</v>
      </c>
      <c r="L415" s="343">
        <v>0</v>
      </c>
      <c r="M415" s="343">
        <v>0</v>
      </c>
      <c r="N415" s="343">
        <v>0</v>
      </c>
      <c r="O415" s="343">
        <v>0</v>
      </c>
      <c r="P415" s="343">
        <v>0</v>
      </c>
      <c r="Q415" s="343">
        <v>0</v>
      </c>
      <c r="R415" s="343">
        <v>0</v>
      </c>
      <c r="S415" s="343">
        <v>1</v>
      </c>
      <c r="T415" s="343">
        <v>0</v>
      </c>
      <c r="U415" s="343">
        <v>0</v>
      </c>
      <c r="V415" s="343">
        <v>0</v>
      </c>
      <c r="W415" s="343">
        <v>0</v>
      </c>
      <c r="X415" s="343">
        <v>0</v>
      </c>
      <c r="Y415" s="343">
        <v>0</v>
      </c>
      <c r="Z415" s="343">
        <v>0</v>
      </c>
      <c r="AA415" s="343">
        <v>0</v>
      </c>
      <c r="AB415" s="350">
        <f t="shared" si="17"/>
        <v>1</v>
      </c>
      <c r="AJ415" s="351"/>
    </row>
    <row r="416" spans="1:36" ht="14.1" customHeight="1">
      <c r="A416" s="342" t="str">
        <f>'(USEIM13)'!A147</f>
        <v>4871 - Transporte turístico por tierra</v>
      </c>
      <c r="B416" s="343">
        <v>0</v>
      </c>
      <c r="C416" s="343">
        <v>0</v>
      </c>
      <c r="D416" s="343">
        <v>0</v>
      </c>
      <c r="E416" s="343">
        <v>0</v>
      </c>
      <c r="F416" s="343">
        <v>0</v>
      </c>
      <c r="G416" s="343">
        <v>0</v>
      </c>
      <c r="H416" s="343">
        <v>0</v>
      </c>
      <c r="I416" s="343">
        <v>0</v>
      </c>
      <c r="J416" s="343">
        <v>0</v>
      </c>
      <c r="K416" s="343">
        <v>0</v>
      </c>
      <c r="L416" s="343">
        <v>0</v>
      </c>
      <c r="M416" s="343">
        <v>0</v>
      </c>
      <c r="N416" s="343">
        <v>0</v>
      </c>
      <c r="O416" s="343">
        <v>0</v>
      </c>
      <c r="P416" s="343">
        <v>0</v>
      </c>
      <c r="Q416" s="343">
        <v>0</v>
      </c>
      <c r="R416" s="343">
        <v>0</v>
      </c>
      <c r="S416" s="343">
        <v>1</v>
      </c>
      <c r="T416" s="343">
        <v>0</v>
      </c>
      <c r="U416" s="343">
        <v>0</v>
      </c>
      <c r="V416" s="343">
        <v>0</v>
      </c>
      <c r="W416" s="343">
        <v>0</v>
      </c>
      <c r="X416" s="343">
        <v>0</v>
      </c>
      <c r="Y416" s="343">
        <v>0</v>
      </c>
      <c r="Z416" s="343">
        <v>0</v>
      </c>
      <c r="AA416" s="343">
        <v>0</v>
      </c>
      <c r="AB416" s="350">
        <f t="shared" si="17"/>
        <v>1</v>
      </c>
      <c r="AJ416" s="351"/>
    </row>
    <row r="417" spans="1:36" ht="14.1" customHeight="1">
      <c r="A417" s="342" t="str">
        <f>'(USEIM13)'!A148</f>
        <v>4872 - Transporte turístico por agua</v>
      </c>
      <c r="B417" s="343">
        <v>0</v>
      </c>
      <c r="C417" s="343">
        <v>0</v>
      </c>
      <c r="D417" s="343">
        <v>0</v>
      </c>
      <c r="E417" s="343">
        <v>0</v>
      </c>
      <c r="F417" s="343">
        <v>0</v>
      </c>
      <c r="G417" s="343">
        <v>0</v>
      </c>
      <c r="H417" s="343">
        <v>0</v>
      </c>
      <c r="I417" s="343">
        <v>0</v>
      </c>
      <c r="J417" s="343">
        <v>0</v>
      </c>
      <c r="K417" s="343">
        <v>0</v>
      </c>
      <c r="L417" s="343">
        <v>0</v>
      </c>
      <c r="M417" s="343">
        <v>0</v>
      </c>
      <c r="N417" s="343">
        <v>0</v>
      </c>
      <c r="O417" s="343">
        <v>0</v>
      </c>
      <c r="P417" s="343">
        <v>0</v>
      </c>
      <c r="Q417" s="343">
        <v>0</v>
      </c>
      <c r="R417" s="343">
        <v>0</v>
      </c>
      <c r="S417" s="343">
        <v>1</v>
      </c>
      <c r="T417" s="343">
        <v>0</v>
      </c>
      <c r="U417" s="343">
        <v>0</v>
      </c>
      <c r="V417" s="343">
        <v>0</v>
      </c>
      <c r="W417" s="343">
        <v>0</v>
      </c>
      <c r="X417" s="343">
        <v>0</v>
      </c>
      <c r="Y417" s="343">
        <v>0</v>
      </c>
      <c r="Z417" s="343">
        <v>0</v>
      </c>
      <c r="AA417" s="343">
        <v>0</v>
      </c>
      <c r="AB417" s="350">
        <f t="shared" si="17"/>
        <v>1</v>
      </c>
      <c r="AJ417" s="351"/>
    </row>
    <row r="418" spans="1:36" ht="14.1" customHeight="1">
      <c r="A418" s="342" t="str">
        <f>'(USEIM13)'!A149</f>
        <v>4879 - Otro transporte turístico</v>
      </c>
      <c r="B418" s="343">
        <v>0</v>
      </c>
      <c r="C418" s="343">
        <v>0</v>
      </c>
      <c r="D418" s="343">
        <v>0</v>
      </c>
      <c r="E418" s="343">
        <v>0</v>
      </c>
      <c r="F418" s="343">
        <v>0</v>
      </c>
      <c r="G418" s="343">
        <v>0</v>
      </c>
      <c r="H418" s="343">
        <v>0</v>
      </c>
      <c r="I418" s="343">
        <v>0</v>
      </c>
      <c r="J418" s="343">
        <v>0</v>
      </c>
      <c r="K418" s="343">
        <v>0</v>
      </c>
      <c r="L418" s="343">
        <v>0</v>
      </c>
      <c r="M418" s="343">
        <v>0</v>
      </c>
      <c r="N418" s="343">
        <v>0</v>
      </c>
      <c r="O418" s="343">
        <v>0</v>
      </c>
      <c r="P418" s="343">
        <v>0</v>
      </c>
      <c r="Q418" s="343">
        <v>0</v>
      </c>
      <c r="R418" s="343">
        <v>0</v>
      </c>
      <c r="S418" s="343">
        <v>1</v>
      </c>
      <c r="T418" s="343">
        <v>0</v>
      </c>
      <c r="U418" s="343">
        <v>0</v>
      </c>
      <c r="V418" s="343">
        <v>0</v>
      </c>
      <c r="W418" s="343">
        <v>0</v>
      </c>
      <c r="X418" s="343">
        <v>0</v>
      </c>
      <c r="Y418" s="343">
        <v>0</v>
      </c>
      <c r="Z418" s="343">
        <v>0</v>
      </c>
      <c r="AA418" s="343">
        <v>0</v>
      </c>
      <c r="AB418" s="350">
        <f t="shared" si="17"/>
        <v>1</v>
      </c>
      <c r="AJ418" s="351"/>
    </row>
    <row r="419" spans="1:36" ht="14.1" customHeight="1">
      <c r="A419" s="342" t="str">
        <f>'(USEIM13)'!A150</f>
        <v>4881 - Servicios relacionados con el transporte aéreo</v>
      </c>
      <c r="B419" s="343">
        <v>0</v>
      </c>
      <c r="C419" s="343">
        <v>0</v>
      </c>
      <c r="D419" s="343">
        <v>0</v>
      </c>
      <c r="E419" s="343">
        <v>0</v>
      </c>
      <c r="F419" s="343">
        <v>0</v>
      </c>
      <c r="G419" s="343">
        <v>0</v>
      </c>
      <c r="H419" s="343">
        <v>0</v>
      </c>
      <c r="I419" s="343">
        <v>0</v>
      </c>
      <c r="J419" s="343">
        <v>0</v>
      </c>
      <c r="K419" s="343">
        <v>0</v>
      </c>
      <c r="L419" s="343">
        <v>0</v>
      </c>
      <c r="M419" s="343">
        <v>0</v>
      </c>
      <c r="N419" s="343">
        <v>1</v>
      </c>
      <c r="O419" s="343">
        <v>0</v>
      </c>
      <c r="P419" s="343">
        <v>0</v>
      </c>
      <c r="Q419" s="343">
        <v>0</v>
      </c>
      <c r="R419" s="343">
        <v>0</v>
      </c>
      <c r="S419" s="343">
        <v>0</v>
      </c>
      <c r="T419" s="343">
        <v>0</v>
      </c>
      <c r="U419" s="343">
        <v>0</v>
      </c>
      <c r="V419" s="343">
        <v>0</v>
      </c>
      <c r="W419" s="343">
        <v>0</v>
      </c>
      <c r="X419" s="343">
        <v>0</v>
      </c>
      <c r="Y419" s="343">
        <v>0</v>
      </c>
      <c r="Z419" s="343">
        <v>0</v>
      </c>
      <c r="AA419" s="343">
        <v>0</v>
      </c>
      <c r="AB419" s="350">
        <f t="shared" si="17"/>
        <v>1</v>
      </c>
      <c r="AJ419" s="351"/>
    </row>
    <row r="420" spans="1:36" ht="14.1" customHeight="1">
      <c r="A420" s="342" t="str">
        <f>'(USEIM13)'!A151</f>
        <v>4882 - Servicios relacionados con el transporte por ferrocarril</v>
      </c>
      <c r="B420" s="343">
        <v>0</v>
      </c>
      <c r="C420" s="343">
        <v>0</v>
      </c>
      <c r="D420" s="343">
        <v>0</v>
      </c>
      <c r="E420" s="343">
        <v>0</v>
      </c>
      <c r="F420" s="343">
        <v>0</v>
      </c>
      <c r="G420" s="343">
        <v>0</v>
      </c>
      <c r="H420" s="343">
        <v>0</v>
      </c>
      <c r="I420" s="343">
        <v>0</v>
      </c>
      <c r="J420" s="343">
        <v>0</v>
      </c>
      <c r="K420" s="343">
        <v>0</v>
      </c>
      <c r="L420" s="343">
        <v>0</v>
      </c>
      <c r="M420" s="343">
        <v>0</v>
      </c>
      <c r="N420" s="343">
        <v>0</v>
      </c>
      <c r="O420" s="343">
        <v>1</v>
      </c>
      <c r="P420" s="343">
        <v>0</v>
      </c>
      <c r="Q420" s="343">
        <v>0</v>
      </c>
      <c r="R420" s="343">
        <v>0</v>
      </c>
      <c r="S420" s="343">
        <v>0</v>
      </c>
      <c r="T420" s="343">
        <v>0</v>
      </c>
      <c r="U420" s="343">
        <v>0</v>
      </c>
      <c r="V420" s="343">
        <v>0</v>
      </c>
      <c r="W420" s="343">
        <v>0</v>
      </c>
      <c r="X420" s="343">
        <v>0</v>
      </c>
      <c r="Y420" s="343">
        <v>0</v>
      </c>
      <c r="Z420" s="343">
        <v>0</v>
      </c>
      <c r="AA420" s="343">
        <v>0</v>
      </c>
      <c r="AB420" s="350">
        <f t="shared" si="17"/>
        <v>1</v>
      </c>
      <c r="AJ420" s="351"/>
    </row>
    <row r="421" spans="1:36" ht="14.1" customHeight="1">
      <c r="A421" s="342" t="str">
        <f>'(USEIM13)'!A152</f>
        <v>4883 - Servicios relacionados con el transporte por agua</v>
      </c>
      <c r="B421" s="343">
        <v>0</v>
      </c>
      <c r="C421" s="343">
        <v>0</v>
      </c>
      <c r="D421" s="343">
        <v>0</v>
      </c>
      <c r="E421" s="343">
        <v>0</v>
      </c>
      <c r="F421" s="343">
        <v>0</v>
      </c>
      <c r="G421" s="343">
        <v>0</v>
      </c>
      <c r="H421" s="343">
        <v>0</v>
      </c>
      <c r="I421" s="343">
        <v>0</v>
      </c>
      <c r="J421" s="343">
        <v>0</v>
      </c>
      <c r="K421" s="343">
        <v>0</v>
      </c>
      <c r="L421" s="343">
        <v>0</v>
      </c>
      <c r="M421" s="343">
        <v>0</v>
      </c>
      <c r="N421" s="343">
        <v>0</v>
      </c>
      <c r="O421" s="343">
        <v>0</v>
      </c>
      <c r="P421" s="343">
        <v>1</v>
      </c>
      <c r="Q421" s="343">
        <v>0</v>
      </c>
      <c r="R421" s="343">
        <v>0</v>
      </c>
      <c r="S421" s="343">
        <v>0</v>
      </c>
      <c r="T421" s="343">
        <v>0</v>
      </c>
      <c r="U421" s="343">
        <v>0</v>
      </c>
      <c r="V421" s="343">
        <v>0</v>
      </c>
      <c r="W421" s="343">
        <v>0</v>
      </c>
      <c r="X421" s="343">
        <v>0</v>
      </c>
      <c r="Y421" s="343">
        <v>0</v>
      </c>
      <c r="Z421" s="343">
        <v>0</v>
      </c>
      <c r="AA421" s="343">
        <v>0</v>
      </c>
      <c r="AB421" s="350">
        <f t="shared" si="17"/>
        <v>1</v>
      </c>
      <c r="AJ421" s="351"/>
    </row>
    <row r="422" spans="1:36" ht="14.1" customHeight="1">
      <c r="A422" s="342" t="str">
        <f>'(USEIM13)'!A153</f>
        <v>4884 - Servicios relacionados con el transporte por carretera</v>
      </c>
      <c r="B422" s="343">
        <v>0</v>
      </c>
      <c r="C422" s="343">
        <v>0</v>
      </c>
      <c r="D422" s="343">
        <v>0</v>
      </c>
      <c r="E422" s="343">
        <v>0</v>
      </c>
      <c r="F422" s="343">
        <v>0</v>
      </c>
      <c r="G422" s="343">
        <v>0</v>
      </c>
      <c r="H422" s="343">
        <v>0</v>
      </c>
      <c r="I422" s="343">
        <v>0</v>
      </c>
      <c r="J422" s="343">
        <v>0</v>
      </c>
      <c r="K422" s="343">
        <v>0</v>
      </c>
      <c r="L422" s="343">
        <v>0</v>
      </c>
      <c r="M422" s="343">
        <v>0</v>
      </c>
      <c r="N422" s="343">
        <v>0</v>
      </c>
      <c r="O422" s="343">
        <v>0</v>
      </c>
      <c r="P422" s="343">
        <v>0</v>
      </c>
      <c r="Q422" s="343">
        <v>0</v>
      </c>
      <c r="R422" s="343">
        <v>1</v>
      </c>
      <c r="S422" s="343">
        <v>0</v>
      </c>
      <c r="T422" s="343">
        <v>0</v>
      </c>
      <c r="U422" s="343">
        <v>0</v>
      </c>
      <c r="V422" s="343">
        <v>0</v>
      </c>
      <c r="W422" s="343">
        <v>0</v>
      </c>
      <c r="X422" s="343">
        <v>0</v>
      </c>
      <c r="Y422" s="343">
        <v>0</v>
      </c>
      <c r="Z422" s="343">
        <v>0</v>
      </c>
      <c r="AA422" s="343">
        <v>0</v>
      </c>
      <c r="AB422" s="350">
        <f t="shared" si="17"/>
        <v>1</v>
      </c>
      <c r="AJ422" s="351"/>
    </row>
    <row r="423" spans="1:36" ht="14.1" customHeight="1">
      <c r="A423" s="342" t="str">
        <f>'(USEIM13)'!A154</f>
        <v>4885 - Servicios de intermediación para el transporte de carga</v>
      </c>
      <c r="B423" s="343">
        <v>0</v>
      </c>
      <c r="C423" s="343">
        <v>0</v>
      </c>
      <c r="D423" s="343">
        <v>0</v>
      </c>
      <c r="E423" s="343">
        <v>0</v>
      </c>
      <c r="F423" s="343">
        <v>0</v>
      </c>
      <c r="G423" s="343">
        <v>0</v>
      </c>
      <c r="H423" s="343">
        <v>0</v>
      </c>
      <c r="I423" s="343">
        <v>0</v>
      </c>
      <c r="J423" s="343">
        <v>0</v>
      </c>
      <c r="K423" s="343">
        <v>0</v>
      </c>
      <c r="L423" s="343">
        <v>0</v>
      </c>
      <c r="M423" s="343">
        <v>0</v>
      </c>
      <c r="N423" s="343">
        <v>0</v>
      </c>
      <c r="O423" s="343">
        <v>0</v>
      </c>
      <c r="P423" s="343">
        <v>0</v>
      </c>
      <c r="Q423" s="343">
        <v>1</v>
      </c>
      <c r="R423" s="343">
        <v>0</v>
      </c>
      <c r="S423" s="343">
        <v>0</v>
      </c>
      <c r="T423" s="343">
        <v>0</v>
      </c>
      <c r="U423" s="343">
        <v>0</v>
      </c>
      <c r="V423" s="343">
        <v>0</v>
      </c>
      <c r="W423" s="343">
        <v>0</v>
      </c>
      <c r="X423" s="343">
        <v>0</v>
      </c>
      <c r="Y423" s="343">
        <v>0</v>
      </c>
      <c r="Z423" s="343">
        <v>0</v>
      </c>
      <c r="AA423" s="343">
        <v>0</v>
      </c>
      <c r="AB423" s="350">
        <f t="shared" si="17"/>
        <v>1</v>
      </c>
      <c r="AJ423" s="351"/>
    </row>
    <row r="424" spans="1:36" ht="14.1" customHeight="1">
      <c r="A424" s="342" t="str">
        <f>'(USEIM13)'!A155</f>
        <v>4889 - Otros servicios relacionados con el transporte</v>
      </c>
      <c r="B424" s="343">
        <v>0</v>
      </c>
      <c r="C424" s="343">
        <v>0</v>
      </c>
      <c r="D424" s="343">
        <v>0</v>
      </c>
      <c r="E424" s="343">
        <v>0</v>
      </c>
      <c r="F424" s="343">
        <v>0</v>
      </c>
      <c r="G424" s="343">
        <v>0</v>
      </c>
      <c r="H424" s="343">
        <v>0</v>
      </c>
      <c r="I424" s="343">
        <v>0</v>
      </c>
      <c r="J424" s="343">
        <v>0</v>
      </c>
      <c r="K424" s="343">
        <v>0</v>
      </c>
      <c r="L424" s="343">
        <v>0</v>
      </c>
      <c r="M424" s="343">
        <v>0</v>
      </c>
      <c r="N424" s="343">
        <v>0</v>
      </c>
      <c r="O424" s="343">
        <v>0</v>
      </c>
      <c r="P424" s="343">
        <v>0</v>
      </c>
      <c r="Q424" s="343">
        <v>0</v>
      </c>
      <c r="R424" s="343">
        <v>0</v>
      </c>
      <c r="S424" s="343">
        <v>1</v>
      </c>
      <c r="T424" s="343">
        <v>0</v>
      </c>
      <c r="U424" s="343">
        <v>0</v>
      </c>
      <c r="V424" s="343">
        <v>0</v>
      </c>
      <c r="W424" s="343">
        <v>0</v>
      </c>
      <c r="X424" s="343">
        <v>0</v>
      </c>
      <c r="Y424" s="343">
        <v>0</v>
      </c>
      <c r="Z424" s="343">
        <v>0</v>
      </c>
      <c r="AA424" s="343">
        <v>0</v>
      </c>
      <c r="AB424" s="350">
        <f t="shared" si="17"/>
        <v>1</v>
      </c>
      <c r="AJ424" s="351"/>
    </row>
    <row r="425" spans="1:36" ht="14.1" customHeight="1">
      <c r="A425" s="342" t="str">
        <f>'(USEIM13)'!A156</f>
        <v>4911 - Servicios postales</v>
      </c>
      <c r="B425" s="343">
        <v>0</v>
      </c>
      <c r="C425" s="343">
        <v>0</v>
      </c>
      <c r="D425" s="343">
        <v>0</v>
      </c>
      <c r="E425" s="343">
        <v>0</v>
      </c>
      <c r="F425" s="343">
        <v>0</v>
      </c>
      <c r="G425" s="343">
        <v>0</v>
      </c>
      <c r="H425" s="343">
        <v>0</v>
      </c>
      <c r="I425" s="343">
        <v>0</v>
      </c>
      <c r="J425" s="343">
        <v>0</v>
      </c>
      <c r="K425" s="343">
        <v>0</v>
      </c>
      <c r="L425" s="343">
        <v>0</v>
      </c>
      <c r="M425" s="343">
        <v>0</v>
      </c>
      <c r="N425" s="343">
        <v>0</v>
      </c>
      <c r="O425" s="343">
        <v>0</v>
      </c>
      <c r="P425" s="343">
        <v>0</v>
      </c>
      <c r="Q425" s="343">
        <v>0</v>
      </c>
      <c r="R425" s="343">
        <v>0</v>
      </c>
      <c r="S425" s="343">
        <v>0</v>
      </c>
      <c r="T425" s="343">
        <v>1</v>
      </c>
      <c r="U425" s="343">
        <v>0</v>
      </c>
      <c r="V425" s="343">
        <v>0</v>
      </c>
      <c r="W425" s="343">
        <v>0</v>
      </c>
      <c r="X425" s="343">
        <v>0</v>
      </c>
      <c r="Y425" s="343">
        <v>0</v>
      </c>
      <c r="Z425" s="343">
        <v>0</v>
      </c>
      <c r="AA425" s="343">
        <v>0</v>
      </c>
      <c r="AB425" s="350">
        <f t="shared" si="17"/>
        <v>1</v>
      </c>
      <c r="AJ425" s="351"/>
    </row>
    <row r="426" spans="1:36" ht="14.1" customHeight="1">
      <c r="A426" s="342" t="str">
        <f>'(USEIM13)'!A157</f>
        <v>4921 - Servicios de mensajería y paquetería foránea</v>
      </c>
      <c r="B426" s="343">
        <v>0</v>
      </c>
      <c r="C426" s="343">
        <v>0</v>
      </c>
      <c r="D426" s="343">
        <v>0</v>
      </c>
      <c r="E426" s="343">
        <v>0</v>
      </c>
      <c r="F426" s="343">
        <v>0</v>
      </c>
      <c r="G426" s="343">
        <v>0</v>
      </c>
      <c r="H426" s="343">
        <v>0</v>
      </c>
      <c r="I426" s="343">
        <v>0</v>
      </c>
      <c r="J426" s="343">
        <v>0</v>
      </c>
      <c r="K426" s="343">
        <v>0</v>
      </c>
      <c r="L426" s="343">
        <v>0</v>
      </c>
      <c r="M426" s="343">
        <v>0</v>
      </c>
      <c r="N426" s="343">
        <v>0</v>
      </c>
      <c r="O426" s="343">
        <v>0</v>
      </c>
      <c r="P426" s="343">
        <v>0</v>
      </c>
      <c r="Q426" s="343">
        <v>0</v>
      </c>
      <c r="R426" s="343">
        <v>0</v>
      </c>
      <c r="S426" s="343">
        <v>0</v>
      </c>
      <c r="T426" s="343">
        <v>1</v>
      </c>
      <c r="U426" s="343">
        <v>0</v>
      </c>
      <c r="V426" s="343">
        <v>0</v>
      </c>
      <c r="W426" s="343">
        <v>0</v>
      </c>
      <c r="X426" s="343">
        <v>0</v>
      </c>
      <c r="Y426" s="343">
        <v>0</v>
      </c>
      <c r="Z426" s="343">
        <v>0</v>
      </c>
      <c r="AA426" s="343">
        <v>0</v>
      </c>
      <c r="AB426" s="350">
        <f t="shared" si="17"/>
        <v>1</v>
      </c>
      <c r="AJ426" s="351"/>
    </row>
    <row r="427" spans="1:36" ht="14.1" customHeight="1">
      <c r="A427" s="342" t="str">
        <f>'(USEIM13)'!A158</f>
        <v>4922 - Servicios de mensajería y paquetería local</v>
      </c>
      <c r="B427" s="343">
        <v>0</v>
      </c>
      <c r="C427" s="343">
        <v>0</v>
      </c>
      <c r="D427" s="343">
        <v>0</v>
      </c>
      <c r="E427" s="343">
        <v>0</v>
      </c>
      <c r="F427" s="343">
        <v>0</v>
      </c>
      <c r="G427" s="343">
        <v>0</v>
      </c>
      <c r="H427" s="343">
        <v>0</v>
      </c>
      <c r="I427" s="343">
        <v>0</v>
      </c>
      <c r="J427" s="343">
        <v>0</v>
      </c>
      <c r="K427" s="343">
        <v>0</v>
      </c>
      <c r="L427" s="343">
        <v>0</v>
      </c>
      <c r="M427" s="343">
        <v>0</v>
      </c>
      <c r="N427" s="343">
        <v>0</v>
      </c>
      <c r="O427" s="343">
        <v>0</v>
      </c>
      <c r="P427" s="343">
        <v>0</v>
      </c>
      <c r="Q427" s="343">
        <v>0</v>
      </c>
      <c r="R427" s="343">
        <v>0</v>
      </c>
      <c r="S427" s="343">
        <v>0</v>
      </c>
      <c r="T427" s="343">
        <v>1</v>
      </c>
      <c r="U427" s="343">
        <v>0</v>
      </c>
      <c r="V427" s="343">
        <v>0</v>
      </c>
      <c r="W427" s="343">
        <v>0</v>
      </c>
      <c r="X427" s="343">
        <v>0</v>
      </c>
      <c r="Y427" s="343">
        <v>0</v>
      </c>
      <c r="Z427" s="343">
        <v>0</v>
      </c>
      <c r="AA427" s="343">
        <v>0</v>
      </c>
      <c r="AB427" s="350">
        <f t="shared" si="17"/>
        <v>1</v>
      </c>
      <c r="AJ427" s="351"/>
    </row>
    <row r="428" spans="1:36" ht="14.1" customHeight="1">
      <c r="A428" s="342" t="str">
        <f>'(USEIM13)'!A159</f>
        <v>4931 - Servicios de almacenamiento</v>
      </c>
      <c r="B428" s="343">
        <v>0</v>
      </c>
      <c r="C428" s="343">
        <v>0</v>
      </c>
      <c r="D428" s="343">
        <v>0</v>
      </c>
      <c r="E428" s="343">
        <v>0</v>
      </c>
      <c r="F428" s="343">
        <v>0</v>
      </c>
      <c r="G428" s="343">
        <v>0</v>
      </c>
      <c r="H428" s="343">
        <v>0</v>
      </c>
      <c r="I428" s="343">
        <v>0</v>
      </c>
      <c r="J428" s="343">
        <v>0</v>
      </c>
      <c r="K428" s="343">
        <v>0</v>
      </c>
      <c r="L428" s="343">
        <v>0</v>
      </c>
      <c r="M428" s="343">
        <v>0</v>
      </c>
      <c r="N428" s="343">
        <v>0</v>
      </c>
      <c r="O428" s="343">
        <v>0</v>
      </c>
      <c r="P428" s="343">
        <v>0</v>
      </c>
      <c r="Q428" s="343">
        <v>0</v>
      </c>
      <c r="R428" s="343">
        <v>0</v>
      </c>
      <c r="S428" s="343">
        <v>0</v>
      </c>
      <c r="T428" s="343">
        <v>1</v>
      </c>
      <c r="U428" s="343">
        <v>0</v>
      </c>
      <c r="V428" s="343">
        <v>0</v>
      </c>
      <c r="W428" s="343">
        <v>0</v>
      </c>
      <c r="X428" s="343">
        <v>0</v>
      </c>
      <c r="Y428" s="343">
        <v>0</v>
      </c>
      <c r="Z428" s="343">
        <v>0</v>
      </c>
      <c r="AA428" s="343">
        <v>0</v>
      </c>
      <c r="AB428" s="350">
        <f t="shared" si="17"/>
        <v>1</v>
      </c>
      <c r="AJ428" s="351"/>
    </row>
    <row r="429" spans="1:36" ht="14.1" customHeight="1">
      <c r="A429" s="342" t="str">
        <f>'(USEIM13)'!A160</f>
        <v>5111 - Edición de periódicos, revistas, libros y similares, y edición de estas publicaciones integrada con la impresión</v>
      </c>
      <c r="B429" s="343">
        <v>0</v>
      </c>
      <c r="C429" s="343">
        <v>0</v>
      </c>
      <c r="D429" s="343">
        <v>0</v>
      </c>
      <c r="E429" s="343">
        <v>0</v>
      </c>
      <c r="F429" s="343">
        <v>0</v>
      </c>
      <c r="G429" s="343">
        <v>0</v>
      </c>
      <c r="H429" s="343">
        <v>0</v>
      </c>
      <c r="I429" s="343">
        <v>0</v>
      </c>
      <c r="J429" s="343">
        <v>0</v>
      </c>
      <c r="K429" s="343">
        <v>0</v>
      </c>
      <c r="L429" s="343">
        <v>0</v>
      </c>
      <c r="M429" s="343">
        <v>0</v>
      </c>
      <c r="N429" s="343">
        <v>0</v>
      </c>
      <c r="O429" s="343">
        <v>0</v>
      </c>
      <c r="P429" s="343">
        <v>0</v>
      </c>
      <c r="Q429" s="343">
        <v>0</v>
      </c>
      <c r="R429" s="343">
        <v>0</v>
      </c>
      <c r="S429" s="343">
        <v>0</v>
      </c>
      <c r="T429" s="343">
        <v>1</v>
      </c>
      <c r="U429" s="343">
        <v>0</v>
      </c>
      <c r="V429" s="343">
        <v>0</v>
      </c>
      <c r="W429" s="343">
        <v>0</v>
      </c>
      <c r="X429" s="343">
        <v>0</v>
      </c>
      <c r="Y429" s="343">
        <v>0</v>
      </c>
      <c r="Z429" s="343">
        <v>0</v>
      </c>
      <c r="AA429" s="343">
        <v>0</v>
      </c>
      <c r="AB429" s="350">
        <f t="shared" si="17"/>
        <v>1</v>
      </c>
      <c r="AJ429" s="351"/>
    </row>
    <row r="430" spans="1:36" ht="14.1" customHeight="1">
      <c r="A430" s="342" t="str">
        <f>'(USEIM13)'!A161</f>
        <v>5112 - Edición de software y edición de software integrada con la reproducción</v>
      </c>
      <c r="B430" s="343">
        <v>0</v>
      </c>
      <c r="C430" s="343">
        <v>0</v>
      </c>
      <c r="D430" s="343">
        <v>0</v>
      </c>
      <c r="E430" s="343">
        <v>0</v>
      </c>
      <c r="F430" s="343">
        <v>0</v>
      </c>
      <c r="G430" s="343">
        <v>0</v>
      </c>
      <c r="H430" s="343">
        <v>0</v>
      </c>
      <c r="I430" s="343">
        <v>0</v>
      </c>
      <c r="J430" s="343">
        <v>0</v>
      </c>
      <c r="K430" s="343">
        <v>0</v>
      </c>
      <c r="L430" s="343">
        <v>0</v>
      </c>
      <c r="M430" s="343">
        <v>0</v>
      </c>
      <c r="N430" s="343">
        <v>0</v>
      </c>
      <c r="O430" s="343">
        <v>0</v>
      </c>
      <c r="P430" s="343">
        <v>0</v>
      </c>
      <c r="Q430" s="343">
        <v>0</v>
      </c>
      <c r="R430" s="343">
        <v>0</v>
      </c>
      <c r="S430" s="343">
        <v>0</v>
      </c>
      <c r="T430" s="343">
        <v>1</v>
      </c>
      <c r="U430" s="343">
        <v>0</v>
      </c>
      <c r="V430" s="343">
        <v>0</v>
      </c>
      <c r="W430" s="343">
        <v>0</v>
      </c>
      <c r="X430" s="343">
        <v>0</v>
      </c>
      <c r="Y430" s="343">
        <v>0</v>
      </c>
      <c r="Z430" s="343">
        <v>0</v>
      </c>
      <c r="AA430" s="343">
        <v>0</v>
      </c>
      <c r="AB430" s="350">
        <f t="shared" si="17"/>
        <v>1</v>
      </c>
      <c r="AJ430" s="351"/>
    </row>
    <row r="431" spans="1:36" ht="14.1" customHeight="1">
      <c r="A431" s="342" t="str">
        <f>'(USEIM13)'!A162</f>
        <v>5121 - Industria fílmica y del video</v>
      </c>
      <c r="B431" s="343">
        <v>0</v>
      </c>
      <c r="C431" s="343">
        <v>0</v>
      </c>
      <c r="D431" s="343">
        <v>0</v>
      </c>
      <c r="E431" s="343">
        <v>0</v>
      </c>
      <c r="F431" s="343">
        <v>0</v>
      </c>
      <c r="G431" s="343">
        <v>0</v>
      </c>
      <c r="H431" s="343">
        <v>0</v>
      </c>
      <c r="I431" s="343">
        <v>0</v>
      </c>
      <c r="J431" s="343">
        <v>0</v>
      </c>
      <c r="K431" s="343">
        <v>0</v>
      </c>
      <c r="L431" s="343">
        <v>0</v>
      </c>
      <c r="M431" s="343">
        <v>0</v>
      </c>
      <c r="N431" s="343">
        <v>0</v>
      </c>
      <c r="O431" s="343">
        <v>0</v>
      </c>
      <c r="P431" s="343">
        <v>0</v>
      </c>
      <c r="Q431" s="343">
        <v>0</v>
      </c>
      <c r="R431" s="343">
        <v>0</v>
      </c>
      <c r="S431" s="343">
        <v>0</v>
      </c>
      <c r="T431" s="343">
        <v>1</v>
      </c>
      <c r="U431" s="343">
        <v>0</v>
      </c>
      <c r="V431" s="343">
        <v>0</v>
      </c>
      <c r="W431" s="343">
        <v>0</v>
      </c>
      <c r="X431" s="343">
        <v>0</v>
      </c>
      <c r="Y431" s="343">
        <v>0</v>
      </c>
      <c r="Z431" s="343">
        <v>0</v>
      </c>
      <c r="AA431" s="343">
        <v>0</v>
      </c>
      <c r="AB431" s="350">
        <f t="shared" si="17"/>
        <v>1</v>
      </c>
      <c r="AJ431" s="351"/>
    </row>
    <row r="432" spans="1:36" ht="14.1" customHeight="1">
      <c r="A432" s="342" t="str">
        <f>'(USEIM13)'!A163</f>
        <v>5122 - Industria del sonido</v>
      </c>
      <c r="B432" s="343">
        <v>0</v>
      </c>
      <c r="C432" s="343">
        <v>0</v>
      </c>
      <c r="D432" s="343">
        <v>0</v>
      </c>
      <c r="E432" s="343">
        <v>0</v>
      </c>
      <c r="F432" s="343">
        <v>0</v>
      </c>
      <c r="G432" s="343">
        <v>0</v>
      </c>
      <c r="H432" s="343">
        <v>0</v>
      </c>
      <c r="I432" s="343">
        <v>0</v>
      </c>
      <c r="J432" s="343">
        <v>0</v>
      </c>
      <c r="K432" s="343">
        <v>0</v>
      </c>
      <c r="L432" s="343">
        <v>0</v>
      </c>
      <c r="M432" s="343">
        <v>0</v>
      </c>
      <c r="N432" s="343">
        <v>0</v>
      </c>
      <c r="O432" s="343">
        <v>0</v>
      </c>
      <c r="P432" s="343">
        <v>0</v>
      </c>
      <c r="Q432" s="343">
        <v>0</v>
      </c>
      <c r="R432" s="343">
        <v>0</v>
      </c>
      <c r="S432" s="343">
        <v>0</v>
      </c>
      <c r="T432" s="343">
        <v>1</v>
      </c>
      <c r="U432" s="343">
        <v>0</v>
      </c>
      <c r="V432" s="343">
        <v>0</v>
      </c>
      <c r="W432" s="343">
        <v>0</v>
      </c>
      <c r="X432" s="343">
        <v>0</v>
      </c>
      <c r="Y432" s="343">
        <v>0</v>
      </c>
      <c r="Z432" s="343">
        <v>0</v>
      </c>
      <c r="AA432" s="343">
        <v>0</v>
      </c>
      <c r="AB432" s="350">
        <f t="shared" si="17"/>
        <v>1</v>
      </c>
      <c r="AJ432" s="351"/>
    </row>
    <row r="433" spans="1:36" ht="14.1" customHeight="1">
      <c r="A433" s="342" t="str">
        <f>'(USEIM13)'!A164</f>
        <v>5151 - Transmisión de programas de radio y televisión</v>
      </c>
      <c r="B433" s="343">
        <v>0</v>
      </c>
      <c r="C433" s="343">
        <v>0</v>
      </c>
      <c r="D433" s="343">
        <v>0</v>
      </c>
      <c r="E433" s="343">
        <v>0</v>
      </c>
      <c r="F433" s="343">
        <v>0</v>
      </c>
      <c r="G433" s="343">
        <v>0</v>
      </c>
      <c r="H433" s="343">
        <v>0</v>
      </c>
      <c r="I433" s="343">
        <v>0</v>
      </c>
      <c r="J433" s="343">
        <v>0</v>
      </c>
      <c r="K433" s="343">
        <v>0</v>
      </c>
      <c r="L433" s="343">
        <v>0</v>
      </c>
      <c r="M433" s="343">
        <v>0</v>
      </c>
      <c r="N433" s="343">
        <v>0</v>
      </c>
      <c r="O433" s="343">
        <v>0</v>
      </c>
      <c r="P433" s="343">
        <v>0</v>
      </c>
      <c r="Q433" s="343">
        <v>0</v>
      </c>
      <c r="R433" s="343">
        <v>0</v>
      </c>
      <c r="S433" s="343">
        <v>0</v>
      </c>
      <c r="T433" s="343">
        <v>1</v>
      </c>
      <c r="U433" s="343">
        <v>0</v>
      </c>
      <c r="V433" s="343">
        <v>0</v>
      </c>
      <c r="W433" s="343">
        <v>0</v>
      </c>
      <c r="X433" s="343">
        <v>0</v>
      </c>
      <c r="Y433" s="343">
        <v>0</v>
      </c>
      <c r="Z433" s="343">
        <v>0</v>
      </c>
      <c r="AA433" s="343">
        <v>0</v>
      </c>
      <c r="AB433" s="350">
        <f t="shared" si="17"/>
        <v>1</v>
      </c>
      <c r="AJ433" s="351"/>
    </row>
    <row r="434" spans="1:36" ht="14.1" customHeight="1">
      <c r="A434" s="342" t="str">
        <f>'(USEIM13)'!A165</f>
        <v>5152 - Producción de programación de canales para sistemas de televisión por cable o satelitales</v>
      </c>
      <c r="B434" s="343">
        <v>0</v>
      </c>
      <c r="C434" s="343">
        <v>0</v>
      </c>
      <c r="D434" s="343">
        <v>0</v>
      </c>
      <c r="E434" s="343">
        <v>0</v>
      </c>
      <c r="F434" s="343">
        <v>0</v>
      </c>
      <c r="G434" s="343">
        <v>0</v>
      </c>
      <c r="H434" s="343">
        <v>0</v>
      </c>
      <c r="I434" s="343">
        <v>0</v>
      </c>
      <c r="J434" s="343">
        <v>0</v>
      </c>
      <c r="K434" s="343">
        <v>0</v>
      </c>
      <c r="L434" s="343">
        <v>0</v>
      </c>
      <c r="M434" s="343">
        <v>0</v>
      </c>
      <c r="N434" s="343">
        <v>0</v>
      </c>
      <c r="O434" s="343">
        <v>0</v>
      </c>
      <c r="P434" s="343">
        <v>0</v>
      </c>
      <c r="Q434" s="343">
        <v>0</v>
      </c>
      <c r="R434" s="343">
        <v>0</v>
      </c>
      <c r="S434" s="343">
        <v>0</v>
      </c>
      <c r="T434" s="343">
        <v>1</v>
      </c>
      <c r="U434" s="343">
        <v>0</v>
      </c>
      <c r="V434" s="343">
        <v>0</v>
      </c>
      <c r="W434" s="343">
        <v>0</v>
      </c>
      <c r="X434" s="343">
        <v>0</v>
      </c>
      <c r="Y434" s="343">
        <v>0</v>
      </c>
      <c r="Z434" s="343">
        <v>0</v>
      </c>
      <c r="AA434" s="343">
        <v>0</v>
      </c>
      <c r="AB434" s="350">
        <f t="shared" si="17"/>
        <v>1</v>
      </c>
      <c r="AJ434" s="351"/>
    </row>
    <row r="435" spans="1:36" ht="14.1" customHeight="1">
      <c r="A435" s="342" t="str">
        <f>'(USEIM13)'!A166</f>
        <v>5171 - Operadores de servicios de telecomunicaciones alámbricas</v>
      </c>
      <c r="B435" s="343">
        <v>0</v>
      </c>
      <c r="C435" s="343">
        <v>0</v>
      </c>
      <c r="D435" s="343">
        <v>0</v>
      </c>
      <c r="E435" s="343">
        <v>0</v>
      </c>
      <c r="F435" s="343">
        <v>0</v>
      </c>
      <c r="G435" s="343">
        <v>0</v>
      </c>
      <c r="H435" s="343">
        <v>0</v>
      </c>
      <c r="I435" s="343">
        <v>0</v>
      </c>
      <c r="J435" s="343">
        <v>0</v>
      </c>
      <c r="K435" s="343">
        <v>0</v>
      </c>
      <c r="L435" s="343">
        <v>0</v>
      </c>
      <c r="M435" s="343">
        <v>0</v>
      </c>
      <c r="N435" s="343">
        <v>0</v>
      </c>
      <c r="O435" s="343">
        <v>0</v>
      </c>
      <c r="P435" s="343">
        <v>0</v>
      </c>
      <c r="Q435" s="343">
        <v>0</v>
      </c>
      <c r="R435" s="343">
        <v>0</v>
      </c>
      <c r="S435" s="343">
        <v>0</v>
      </c>
      <c r="T435" s="343">
        <v>1</v>
      </c>
      <c r="U435" s="343">
        <v>0</v>
      </c>
      <c r="V435" s="343">
        <v>0</v>
      </c>
      <c r="W435" s="343">
        <v>0</v>
      </c>
      <c r="X435" s="343">
        <v>0</v>
      </c>
      <c r="Y435" s="343">
        <v>0</v>
      </c>
      <c r="Z435" s="343">
        <v>0</v>
      </c>
      <c r="AA435" s="343">
        <v>0</v>
      </c>
      <c r="AB435" s="350">
        <f t="shared" si="17"/>
        <v>1</v>
      </c>
      <c r="AJ435" s="351"/>
    </row>
    <row r="436" spans="1:36" ht="14.1" customHeight="1">
      <c r="A436" s="342" t="str">
        <f>'(USEIM13)'!A167</f>
        <v>5172 - Operadores de servicios de telecomunicaciones inalámbricas</v>
      </c>
      <c r="B436" s="343">
        <v>0</v>
      </c>
      <c r="C436" s="343">
        <v>0</v>
      </c>
      <c r="D436" s="343">
        <v>0</v>
      </c>
      <c r="E436" s="343">
        <v>0</v>
      </c>
      <c r="F436" s="343">
        <v>0</v>
      </c>
      <c r="G436" s="343">
        <v>0</v>
      </c>
      <c r="H436" s="343">
        <v>0</v>
      </c>
      <c r="I436" s="343">
        <v>0</v>
      </c>
      <c r="J436" s="343">
        <v>0</v>
      </c>
      <c r="K436" s="343">
        <v>0</v>
      </c>
      <c r="L436" s="343">
        <v>0</v>
      </c>
      <c r="M436" s="343">
        <v>0</v>
      </c>
      <c r="N436" s="343">
        <v>0</v>
      </c>
      <c r="O436" s="343">
        <v>0</v>
      </c>
      <c r="P436" s="343">
        <v>0</v>
      </c>
      <c r="Q436" s="343">
        <v>0</v>
      </c>
      <c r="R436" s="343">
        <v>0</v>
      </c>
      <c r="S436" s="343">
        <v>0</v>
      </c>
      <c r="T436" s="343">
        <v>1</v>
      </c>
      <c r="U436" s="343">
        <v>0</v>
      </c>
      <c r="V436" s="343">
        <v>0</v>
      </c>
      <c r="W436" s="343">
        <v>0</v>
      </c>
      <c r="X436" s="343">
        <v>0</v>
      </c>
      <c r="Y436" s="343">
        <v>0</v>
      </c>
      <c r="Z436" s="343">
        <v>0</v>
      </c>
      <c r="AA436" s="343">
        <v>0</v>
      </c>
      <c r="AB436" s="350">
        <f t="shared" si="17"/>
        <v>1</v>
      </c>
      <c r="AJ436" s="351"/>
    </row>
    <row r="437" spans="1:36" ht="14.1" customHeight="1">
      <c r="A437" s="342" t="str">
        <f>'(USEIM13)'!A168</f>
        <v>5174 - Operadores de servicios de telecomunicaciones vía satélite</v>
      </c>
      <c r="B437" s="343">
        <v>0</v>
      </c>
      <c r="C437" s="343">
        <v>0</v>
      </c>
      <c r="D437" s="343">
        <v>0</v>
      </c>
      <c r="E437" s="343">
        <v>0</v>
      </c>
      <c r="F437" s="343">
        <v>0</v>
      </c>
      <c r="G437" s="343">
        <v>0</v>
      </c>
      <c r="H437" s="343">
        <v>0</v>
      </c>
      <c r="I437" s="343">
        <v>0</v>
      </c>
      <c r="J437" s="343">
        <v>0</v>
      </c>
      <c r="K437" s="343">
        <v>0</v>
      </c>
      <c r="L437" s="343">
        <v>0</v>
      </c>
      <c r="M437" s="343">
        <v>0</v>
      </c>
      <c r="N437" s="343">
        <v>0</v>
      </c>
      <c r="O437" s="343">
        <v>0</v>
      </c>
      <c r="P437" s="343">
        <v>0</v>
      </c>
      <c r="Q437" s="343">
        <v>0</v>
      </c>
      <c r="R437" s="343">
        <v>0</v>
      </c>
      <c r="S437" s="343">
        <v>0</v>
      </c>
      <c r="T437" s="343">
        <v>1</v>
      </c>
      <c r="U437" s="343">
        <v>0</v>
      </c>
      <c r="V437" s="343">
        <v>0</v>
      </c>
      <c r="W437" s="343">
        <v>0</v>
      </c>
      <c r="X437" s="343">
        <v>0</v>
      </c>
      <c r="Y437" s="343">
        <v>0</v>
      </c>
      <c r="Z437" s="343">
        <v>0</v>
      </c>
      <c r="AA437" s="343">
        <v>0</v>
      </c>
      <c r="AB437" s="350">
        <f t="shared" si="17"/>
        <v>1</v>
      </c>
      <c r="AJ437" s="351"/>
    </row>
    <row r="438" spans="1:36" ht="14.1" customHeight="1">
      <c r="A438" s="342" t="str">
        <f>'(USEIM13)'!A169</f>
        <v>5179 - Otros servicios de telecomunicaciones</v>
      </c>
      <c r="B438" s="343">
        <v>0</v>
      </c>
      <c r="C438" s="343">
        <v>0</v>
      </c>
      <c r="D438" s="343">
        <v>0</v>
      </c>
      <c r="E438" s="343">
        <v>0</v>
      </c>
      <c r="F438" s="343">
        <v>0</v>
      </c>
      <c r="G438" s="343">
        <v>0</v>
      </c>
      <c r="H438" s="343">
        <v>0</v>
      </c>
      <c r="I438" s="343">
        <v>0</v>
      </c>
      <c r="J438" s="343">
        <v>0</v>
      </c>
      <c r="K438" s="343">
        <v>0</v>
      </c>
      <c r="L438" s="343">
        <v>0</v>
      </c>
      <c r="M438" s="343">
        <v>0</v>
      </c>
      <c r="N438" s="343">
        <v>0</v>
      </c>
      <c r="O438" s="343">
        <v>0</v>
      </c>
      <c r="P438" s="343">
        <v>0</v>
      </c>
      <c r="Q438" s="343">
        <v>0</v>
      </c>
      <c r="R438" s="343">
        <v>0</v>
      </c>
      <c r="S438" s="343">
        <v>0</v>
      </c>
      <c r="T438" s="343">
        <v>1</v>
      </c>
      <c r="U438" s="343">
        <v>0</v>
      </c>
      <c r="V438" s="343">
        <v>0</v>
      </c>
      <c r="W438" s="343">
        <v>0</v>
      </c>
      <c r="X438" s="343">
        <v>0</v>
      </c>
      <c r="Y438" s="343">
        <v>0</v>
      </c>
      <c r="Z438" s="343">
        <v>0</v>
      </c>
      <c r="AA438" s="343">
        <v>0</v>
      </c>
      <c r="AB438" s="350">
        <f t="shared" si="17"/>
        <v>1</v>
      </c>
      <c r="AJ438" s="351"/>
    </row>
    <row r="439" spans="1:36" ht="14.1" customHeight="1">
      <c r="A439" s="342" t="str">
        <f>'(USEIM13)'!A170</f>
        <v>5182 - Procesamiento electrónico de información, hospedaje y otros servicios relacionados</v>
      </c>
      <c r="B439" s="343">
        <v>0</v>
      </c>
      <c r="C439" s="343">
        <v>0</v>
      </c>
      <c r="D439" s="343">
        <v>0</v>
      </c>
      <c r="E439" s="343">
        <v>0</v>
      </c>
      <c r="F439" s="343">
        <v>0</v>
      </c>
      <c r="G439" s="343">
        <v>0</v>
      </c>
      <c r="H439" s="343">
        <v>0</v>
      </c>
      <c r="I439" s="343">
        <v>0</v>
      </c>
      <c r="J439" s="343">
        <v>0</v>
      </c>
      <c r="K439" s="343">
        <v>0</v>
      </c>
      <c r="L439" s="343">
        <v>0</v>
      </c>
      <c r="M439" s="343">
        <v>0</v>
      </c>
      <c r="N439" s="343">
        <v>0</v>
      </c>
      <c r="O439" s="343">
        <v>0</v>
      </c>
      <c r="P439" s="343">
        <v>0</v>
      </c>
      <c r="Q439" s="343">
        <v>0</v>
      </c>
      <c r="R439" s="343">
        <v>0</v>
      </c>
      <c r="S439" s="343">
        <v>0</v>
      </c>
      <c r="T439" s="343">
        <v>1</v>
      </c>
      <c r="U439" s="343">
        <v>0</v>
      </c>
      <c r="V439" s="343">
        <v>0</v>
      </c>
      <c r="W439" s="343">
        <v>0</v>
      </c>
      <c r="X439" s="343">
        <v>0</v>
      </c>
      <c r="Y439" s="343">
        <v>0</v>
      </c>
      <c r="Z439" s="343">
        <v>0</v>
      </c>
      <c r="AA439" s="343">
        <v>0</v>
      </c>
      <c r="AB439" s="350">
        <f t="shared" si="17"/>
        <v>1</v>
      </c>
      <c r="AJ439" s="351"/>
    </row>
    <row r="440" spans="1:36" ht="14.1" customHeight="1">
      <c r="A440" s="342" t="str">
        <f>'(USEIM13)'!A171</f>
        <v>5191 - Otros servicios de información</v>
      </c>
      <c r="B440" s="343">
        <v>0</v>
      </c>
      <c r="C440" s="343">
        <v>0</v>
      </c>
      <c r="D440" s="343">
        <v>0</v>
      </c>
      <c r="E440" s="343">
        <v>0</v>
      </c>
      <c r="F440" s="343">
        <v>0</v>
      </c>
      <c r="G440" s="343">
        <v>0</v>
      </c>
      <c r="H440" s="343">
        <v>0</v>
      </c>
      <c r="I440" s="343">
        <v>0</v>
      </c>
      <c r="J440" s="343">
        <v>0</v>
      </c>
      <c r="K440" s="343">
        <v>0</v>
      </c>
      <c r="L440" s="343">
        <v>0</v>
      </c>
      <c r="M440" s="343">
        <v>0</v>
      </c>
      <c r="N440" s="343">
        <v>0</v>
      </c>
      <c r="O440" s="343">
        <v>0</v>
      </c>
      <c r="P440" s="343">
        <v>0</v>
      </c>
      <c r="Q440" s="343">
        <v>0</v>
      </c>
      <c r="R440" s="343">
        <v>0</v>
      </c>
      <c r="S440" s="343">
        <v>0</v>
      </c>
      <c r="T440" s="343">
        <v>1</v>
      </c>
      <c r="U440" s="343">
        <v>0</v>
      </c>
      <c r="V440" s="343">
        <v>0</v>
      </c>
      <c r="W440" s="343">
        <v>0</v>
      </c>
      <c r="X440" s="343">
        <v>0</v>
      </c>
      <c r="Y440" s="343">
        <v>0</v>
      </c>
      <c r="Z440" s="343">
        <v>0</v>
      </c>
      <c r="AA440" s="343">
        <v>0</v>
      </c>
      <c r="AB440" s="350">
        <f t="shared" si="17"/>
        <v>1</v>
      </c>
      <c r="AJ440" s="351"/>
    </row>
    <row r="441" spans="1:36" ht="14.1" customHeight="1">
      <c r="A441" s="342" t="str">
        <f>'(USEIM13)'!A172</f>
        <v>5211 - Banca central</v>
      </c>
      <c r="B441" s="343">
        <v>0</v>
      </c>
      <c r="C441" s="343">
        <v>0</v>
      </c>
      <c r="D441" s="343">
        <v>0</v>
      </c>
      <c r="E441" s="343">
        <v>0</v>
      </c>
      <c r="F441" s="343">
        <v>0</v>
      </c>
      <c r="G441" s="343">
        <v>0</v>
      </c>
      <c r="H441" s="343">
        <v>0</v>
      </c>
      <c r="I441" s="343">
        <v>0</v>
      </c>
      <c r="J441" s="343">
        <v>0</v>
      </c>
      <c r="K441" s="343">
        <v>0</v>
      </c>
      <c r="L441" s="343">
        <v>0</v>
      </c>
      <c r="M441" s="343">
        <v>0</v>
      </c>
      <c r="N441" s="343">
        <v>0</v>
      </c>
      <c r="O441" s="343">
        <v>0</v>
      </c>
      <c r="P441" s="343">
        <v>0</v>
      </c>
      <c r="Q441" s="343">
        <v>0</v>
      </c>
      <c r="R441" s="343">
        <v>0</v>
      </c>
      <c r="S441" s="343">
        <v>0</v>
      </c>
      <c r="T441" s="343">
        <v>1</v>
      </c>
      <c r="U441" s="343">
        <v>0</v>
      </c>
      <c r="V441" s="343">
        <v>0</v>
      </c>
      <c r="W441" s="343">
        <v>0</v>
      </c>
      <c r="X441" s="343">
        <v>0</v>
      </c>
      <c r="Y441" s="343">
        <v>0</v>
      </c>
      <c r="Z441" s="343">
        <v>0</v>
      </c>
      <c r="AA441" s="343">
        <v>0</v>
      </c>
      <c r="AB441" s="350">
        <f t="shared" si="17"/>
        <v>1</v>
      </c>
      <c r="AJ441" s="351"/>
    </row>
    <row r="442" spans="1:36" ht="14.1" customHeight="1">
      <c r="A442" s="342" t="str">
        <f>'(USEIM13)'!A173</f>
        <v>5221 - Banca múltiple</v>
      </c>
      <c r="B442" s="343">
        <v>0</v>
      </c>
      <c r="C442" s="343">
        <v>0</v>
      </c>
      <c r="D442" s="343">
        <v>0</v>
      </c>
      <c r="E442" s="343">
        <v>0</v>
      </c>
      <c r="F442" s="343">
        <v>0</v>
      </c>
      <c r="G442" s="343">
        <v>0</v>
      </c>
      <c r="H442" s="343">
        <v>0</v>
      </c>
      <c r="I442" s="343">
        <v>0</v>
      </c>
      <c r="J442" s="343">
        <v>0</v>
      </c>
      <c r="K442" s="343">
        <v>0</v>
      </c>
      <c r="L442" s="343">
        <v>0</v>
      </c>
      <c r="M442" s="343">
        <v>0</v>
      </c>
      <c r="N442" s="343">
        <v>0</v>
      </c>
      <c r="O442" s="343">
        <v>0</v>
      </c>
      <c r="P442" s="343">
        <v>0</v>
      </c>
      <c r="Q442" s="343">
        <v>0</v>
      </c>
      <c r="R442" s="343">
        <v>0</v>
      </c>
      <c r="S442" s="343">
        <v>0</v>
      </c>
      <c r="T442" s="343">
        <v>1</v>
      </c>
      <c r="U442" s="343">
        <v>0</v>
      </c>
      <c r="V442" s="343">
        <v>0</v>
      </c>
      <c r="W442" s="343">
        <v>0</v>
      </c>
      <c r="X442" s="343">
        <v>0</v>
      </c>
      <c r="Y442" s="343">
        <v>0</v>
      </c>
      <c r="Z442" s="343">
        <v>0</v>
      </c>
      <c r="AA442" s="343">
        <v>0</v>
      </c>
      <c r="AB442" s="350">
        <f t="shared" si="17"/>
        <v>1</v>
      </c>
      <c r="AJ442" s="351"/>
    </row>
    <row r="443" spans="1:36" ht="14.1" customHeight="1">
      <c r="A443" s="342" t="str">
        <f>'(USEIM13)'!A174</f>
        <v>5222 - Instituciones financieras de fomento económico</v>
      </c>
      <c r="B443" s="343">
        <v>0</v>
      </c>
      <c r="C443" s="343">
        <v>0</v>
      </c>
      <c r="D443" s="343">
        <v>0</v>
      </c>
      <c r="E443" s="343">
        <v>0</v>
      </c>
      <c r="F443" s="343">
        <v>0</v>
      </c>
      <c r="G443" s="343">
        <v>0</v>
      </c>
      <c r="H443" s="343">
        <v>0</v>
      </c>
      <c r="I443" s="343">
        <v>0</v>
      </c>
      <c r="J443" s="343">
        <v>0</v>
      </c>
      <c r="K443" s="343">
        <v>0</v>
      </c>
      <c r="L443" s="343">
        <v>0</v>
      </c>
      <c r="M443" s="343">
        <v>0</v>
      </c>
      <c r="N443" s="343">
        <v>0</v>
      </c>
      <c r="O443" s="343">
        <v>0</v>
      </c>
      <c r="P443" s="343">
        <v>0</v>
      </c>
      <c r="Q443" s="343">
        <v>0</v>
      </c>
      <c r="R443" s="343">
        <v>0</v>
      </c>
      <c r="S443" s="343">
        <v>0</v>
      </c>
      <c r="T443" s="343">
        <v>1</v>
      </c>
      <c r="U443" s="343">
        <v>0</v>
      </c>
      <c r="V443" s="343">
        <v>0</v>
      </c>
      <c r="W443" s="343">
        <v>0</v>
      </c>
      <c r="X443" s="343">
        <v>0</v>
      </c>
      <c r="Y443" s="343">
        <v>0</v>
      </c>
      <c r="Z443" s="343">
        <v>0</v>
      </c>
      <c r="AA443" s="343">
        <v>0</v>
      </c>
      <c r="AB443" s="350">
        <f t="shared" si="17"/>
        <v>1</v>
      </c>
      <c r="AJ443" s="351"/>
    </row>
    <row r="444" spans="1:36" ht="14.1" customHeight="1">
      <c r="A444" s="342" t="str">
        <f>'(USEIM13)'!A175</f>
        <v>5223 - Uniones de crédito e instituciones de ahorro</v>
      </c>
      <c r="B444" s="343">
        <v>0</v>
      </c>
      <c r="C444" s="343">
        <v>0</v>
      </c>
      <c r="D444" s="343">
        <v>0</v>
      </c>
      <c r="E444" s="343">
        <v>0</v>
      </c>
      <c r="F444" s="343">
        <v>0</v>
      </c>
      <c r="G444" s="343">
        <v>0</v>
      </c>
      <c r="H444" s="343">
        <v>0</v>
      </c>
      <c r="I444" s="343">
        <v>0</v>
      </c>
      <c r="J444" s="343">
        <v>0</v>
      </c>
      <c r="K444" s="343">
        <v>0</v>
      </c>
      <c r="L444" s="343">
        <v>0</v>
      </c>
      <c r="M444" s="343">
        <v>0</v>
      </c>
      <c r="N444" s="343">
        <v>0</v>
      </c>
      <c r="O444" s="343">
        <v>0</v>
      </c>
      <c r="P444" s="343">
        <v>0</v>
      </c>
      <c r="Q444" s="343">
        <v>0</v>
      </c>
      <c r="R444" s="343">
        <v>0</v>
      </c>
      <c r="S444" s="343">
        <v>0</v>
      </c>
      <c r="T444" s="343">
        <v>1</v>
      </c>
      <c r="U444" s="343">
        <v>0</v>
      </c>
      <c r="V444" s="343">
        <v>0</v>
      </c>
      <c r="W444" s="343">
        <v>0</v>
      </c>
      <c r="X444" s="343">
        <v>0</v>
      </c>
      <c r="Y444" s="343">
        <v>0</v>
      </c>
      <c r="Z444" s="343">
        <v>0</v>
      </c>
      <c r="AA444" s="343">
        <v>0</v>
      </c>
      <c r="AB444" s="350">
        <f t="shared" si="17"/>
        <v>1</v>
      </c>
      <c r="AJ444" s="351"/>
    </row>
    <row r="445" spans="1:36" ht="14.1" customHeight="1">
      <c r="A445" s="342" t="str">
        <f>'(USEIM13)'!A176</f>
        <v>5224 - Otras instituciones de intermediación crediticia y financiera no bursátil</v>
      </c>
      <c r="B445" s="343">
        <v>0</v>
      </c>
      <c r="C445" s="343">
        <v>0</v>
      </c>
      <c r="D445" s="343">
        <v>0</v>
      </c>
      <c r="E445" s="343">
        <v>0</v>
      </c>
      <c r="F445" s="343">
        <v>0</v>
      </c>
      <c r="G445" s="343">
        <v>0</v>
      </c>
      <c r="H445" s="343">
        <v>0</v>
      </c>
      <c r="I445" s="343">
        <v>0</v>
      </c>
      <c r="J445" s="343">
        <v>0</v>
      </c>
      <c r="K445" s="343">
        <v>0</v>
      </c>
      <c r="L445" s="343">
        <v>0</v>
      </c>
      <c r="M445" s="343">
        <v>0</v>
      </c>
      <c r="N445" s="343">
        <v>0</v>
      </c>
      <c r="O445" s="343">
        <v>0</v>
      </c>
      <c r="P445" s="343">
        <v>0</v>
      </c>
      <c r="Q445" s="343">
        <v>0</v>
      </c>
      <c r="R445" s="343">
        <v>0</v>
      </c>
      <c r="S445" s="343">
        <v>0</v>
      </c>
      <c r="T445" s="343">
        <v>1</v>
      </c>
      <c r="U445" s="343">
        <v>0</v>
      </c>
      <c r="V445" s="343">
        <v>0</v>
      </c>
      <c r="W445" s="343">
        <v>0</v>
      </c>
      <c r="X445" s="343">
        <v>0</v>
      </c>
      <c r="Y445" s="343">
        <v>0</v>
      </c>
      <c r="Z445" s="343">
        <v>0</v>
      </c>
      <c r="AA445" s="343">
        <v>0</v>
      </c>
      <c r="AB445" s="350">
        <f t="shared" si="17"/>
        <v>1</v>
      </c>
      <c r="AJ445" s="351"/>
    </row>
    <row r="446" spans="1:36" ht="14.1" customHeight="1">
      <c r="A446" s="342" t="str">
        <f>'(USEIM13)'!A177</f>
        <v>5225 - Servicios relacionados con la intermediación crediticia no bursátil</v>
      </c>
      <c r="B446" s="343">
        <v>0</v>
      </c>
      <c r="C446" s="343">
        <v>0</v>
      </c>
      <c r="D446" s="343">
        <v>0</v>
      </c>
      <c r="E446" s="343">
        <v>0</v>
      </c>
      <c r="F446" s="343">
        <v>0</v>
      </c>
      <c r="G446" s="343">
        <v>0</v>
      </c>
      <c r="H446" s="343">
        <v>0</v>
      </c>
      <c r="I446" s="343">
        <v>0</v>
      </c>
      <c r="J446" s="343">
        <v>0</v>
      </c>
      <c r="K446" s="343">
        <v>0</v>
      </c>
      <c r="L446" s="343">
        <v>0</v>
      </c>
      <c r="M446" s="343">
        <v>0</v>
      </c>
      <c r="N446" s="343">
        <v>0</v>
      </c>
      <c r="O446" s="343">
        <v>0</v>
      </c>
      <c r="P446" s="343">
        <v>0</v>
      </c>
      <c r="Q446" s="343">
        <v>0</v>
      </c>
      <c r="R446" s="343">
        <v>0</v>
      </c>
      <c r="S446" s="343">
        <v>0</v>
      </c>
      <c r="T446" s="343">
        <v>1</v>
      </c>
      <c r="U446" s="343">
        <v>0</v>
      </c>
      <c r="V446" s="343">
        <v>0</v>
      </c>
      <c r="W446" s="343">
        <v>0</v>
      </c>
      <c r="X446" s="343">
        <v>0</v>
      </c>
      <c r="Y446" s="343">
        <v>0</v>
      </c>
      <c r="Z446" s="343">
        <v>0</v>
      </c>
      <c r="AA446" s="343">
        <v>0</v>
      </c>
      <c r="AB446" s="350">
        <f t="shared" si="17"/>
        <v>1</v>
      </c>
      <c r="AJ446" s="351"/>
    </row>
    <row r="447" spans="1:36" ht="14.1" customHeight="1">
      <c r="A447" s="342" t="str">
        <f>'(USEIM13)'!A178</f>
        <v>5231 - Casas de bolsa, casas de cambio y centros cambiarios</v>
      </c>
      <c r="B447" s="343">
        <v>0</v>
      </c>
      <c r="C447" s="343">
        <v>0</v>
      </c>
      <c r="D447" s="343">
        <v>0</v>
      </c>
      <c r="E447" s="343">
        <v>0</v>
      </c>
      <c r="F447" s="343">
        <v>0</v>
      </c>
      <c r="G447" s="343">
        <v>0</v>
      </c>
      <c r="H447" s="343">
        <v>0</v>
      </c>
      <c r="I447" s="343">
        <v>0</v>
      </c>
      <c r="J447" s="343">
        <v>0</v>
      </c>
      <c r="K447" s="343">
        <v>0</v>
      </c>
      <c r="L447" s="343">
        <v>0</v>
      </c>
      <c r="M447" s="343">
        <v>0</v>
      </c>
      <c r="N447" s="343">
        <v>0</v>
      </c>
      <c r="O447" s="343">
        <v>0</v>
      </c>
      <c r="P447" s="343">
        <v>0</v>
      </c>
      <c r="Q447" s="343">
        <v>0</v>
      </c>
      <c r="R447" s="343">
        <v>0</v>
      </c>
      <c r="S447" s="343">
        <v>0</v>
      </c>
      <c r="T447" s="343">
        <v>1</v>
      </c>
      <c r="U447" s="343">
        <v>0</v>
      </c>
      <c r="V447" s="343">
        <v>0</v>
      </c>
      <c r="W447" s="343">
        <v>0</v>
      </c>
      <c r="X447" s="343">
        <v>0</v>
      </c>
      <c r="Y447" s="343">
        <v>0</v>
      </c>
      <c r="Z447" s="343">
        <v>0</v>
      </c>
      <c r="AA447" s="343">
        <v>0</v>
      </c>
      <c r="AB447" s="350">
        <f t="shared" si="17"/>
        <v>1</v>
      </c>
      <c r="AJ447" s="351"/>
    </row>
    <row r="448" spans="1:36" ht="14.1" customHeight="1">
      <c r="A448" s="342" t="str">
        <f>'(USEIM13)'!A179</f>
        <v>5232 - Bolsa de valores</v>
      </c>
      <c r="B448" s="343">
        <v>0</v>
      </c>
      <c r="C448" s="343">
        <v>0</v>
      </c>
      <c r="D448" s="343">
        <v>0</v>
      </c>
      <c r="E448" s="343">
        <v>0</v>
      </c>
      <c r="F448" s="343">
        <v>0</v>
      </c>
      <c r="G448" s="343">
        <v>0</v>
      </c>
      <c r="H448" s="343">
        <v>0</v>
      </c>
      <c r="I448" s="343">
        <v>0</v>
      </c>
      <c r="J448" s="343">
        <v>0</v>
      </c>
      <c r="K448" s="343">
        <v>0</v>
      </c>
      <c r="L448" s="343">
        <v>0</v>
      </c>
      <c r="M448" s="343">
        <v>0</v>
      </c>
      <c r="N448" s="343">
        <v>0</v>
      </c>
      <c r="O448" s="343">
        <v>0</v>
      </c>
      <c r="P448" s="343">
        <v>0</v>
      </c>
      <c r="Q448" s="343">
        <v>0</v>
      </c>
      <c r="R448" s="343">
        <v>0</v>
      </c>
      <c r="S448" s="343">
        <v>0</v>
      </c>
      <c r="T448" s="343">
        <v>1</v>
      </c>
      <c r="U448" s="343">
        <v>0</v>
      </c>
      <c r="V448" s="343">
        <v>0</v>
      </c>
      <c r="W448" s="343">
        <v>0</v>
      </c>
      <c r="X448" s="343">
        <v>0</v>
      </c>
      <c r="Y448" s="343">
        <v>0</v>
      </c>
      <c r="Z448" s="343">
        <v>0</v>
      </c>
      <c r="AA448" s="343">
        <v>0</v>
      </c>
      <c r="AB448" s="350">
        <f t="shared" si="17"/>
        <v>1</v>
      </c>
      <c r="AJ448" s="351"/>
    </row>
    <row r="449" spans="1:36" ht="14.1" customHeight="1">
      <c r="A449" s="342" t="str">
        <f>'(USEIM13)'!A180</f>
        <v>5239 - Asesoría en inversiones y otros servicios relacionados con la intermediación bursátil</v>
      </c>
      <c r="B449" s="343">
        <v>0</v>
      </c>
      <c r="C449" s="343">
        <v>0</v>
      </c>
      <c r="D449" s="343">
        <v>0</v>
      </c>
      <c r="E449" s="343">
        <v>0</v>
      </c>
      <c r="F449" s="343">
        <v>0</v>
      </c>
      <c r="G449" s="343">
        <v>0</v>
      </c>
      <c r="H449" s="343">
        <v>0</v>
      </c>
      <c r="I449" s="343">
        <v>0</v>
      </c>
      <c r="J449" s="343">
        <v>0</v>
      </c>
      <c r="K449" s="343">
        <v>0</v>
      </c>
      <c r="L449" s="343">
        <v>0</v>
      </c>
      <c r="M449" s="343">
        <v>0</v>
      </c>
      <c r="N449" s="343">
        <v>0</v>
      </c>
      <c r="O449" s="343">
        <v>0</v>
      </c>
      <c r="P449" s="343">
        <v>0</v>
      </c>
      <c r="Q449" s="343">
        <v>0</v>
      </c>
      <c r="R449" s="343">
        <v>0</v>
      </c>
      <c r="S449" s="343">
        <v>0</v>
      </c>
      <c r="T449" s="343">
        <v>1</v>
      </c>
      <c r="U449" s="343">
        <v>0</v>
      </c>
      <c r="V449" s="343">
        <v>0</v>
      </c>
      <c r="W449" s="343">
        <v>0</v>
      </c>
      <c r="X449" s="343">
        <v>0</v>
      </c>
      <c r="Y449" s="343">
        <v>0</v>
      </c>
      <c r="Z449" s="343">
        <v>0</v>
      </c>
      <c r="AA449" s="343">
        <v>0</v>
      </c>
      <c r="AB449" s="350">
        <f t="shared" si="17"/>
        <v>1</v>
      </c>
      <c r="AJ449" s="351"/>
    </row>
    <row r="450" spans="1:36" ht="14.1" customHeight="1">
      <c r="A450" s="342" t="str">
        <f>'(USEIM13)'!A181</f>
        <v>5241 - Instituciones de seguros y fianzas</v>
      </c>
      <c r="B450" s="343">
        <v>0</v>
      </c>
      <c r="C450" s="343">
        <v>0</v>
      </c>
      <c r="D450" s="343">
        <v>0</v>
      </c>
      <c r="E450" s="343">
        <v>0</v>
      </c>
      <c r="F450" s="343">
        <v>0</v>
      </c>
      <c r="G450" s="343">
        <v>0</v>
      </c>
      <c r="H450" s="343">
        <v>0</v>
      </c>
      <c r="I450" s="343">
        <v>0</v>
      </c>
      <c r="J450" s="343">
        <v>0</v>
      </c>
      <c r="K450" s="343">
        <v>0</v>
      </c>
      <c r="L450" s="343">
        <v>0</v>
      </c>
      <c r="M450" s="343">
        <v>0</v>
      </c>
      <c r="N450" s="343">
        <v>0</v>
      </c>
      <c r="O450" s="343">
        <v>0</v>
      </c>
      <c r="P450" s="343">
        <v>0</v>
      </c>
      <c r="Q450" s="343">
        <v>0</v>
      </c>
      <c r="R450" s="343">
        <v>0</v>
      </c>
      <c r="S450" s="343">
        <v>0</v>
      </c>
      <c r="T450" s="343">
        <v>1</v>
      </c>
      <c r="U450" s="343">
        <v>0</v>
      </c>
      <c r="V450" s="343">
        <v>0</v>
      </c>
      <c r="W450" s="343">
        <v>0</v>
      </c>
      <c r="X450" s="343">
        <v>0</v>
      </c>
      <c r="Y450" s="343">
        <v>0</v>
      </c>
      <c r="Z450" s="343">
        <v>0</v>
      </c>
      <c r="AA450" s="343">
        <v>0</v>
      </c>
      <c r="AB450" s="350">
        <f t="shared" si="17"/>
        <v>1</v>
      </c>
      <c r="AJ450" s="351"/>
    </row>
    <row r="451" spans="1:36" ht="14.1" customHeight="1">
      <c r="A451" s="342" t="str">
        <f>'(USEIM13)'!A182</f>
        <v>5242 - Servicios relacionados con los seguros y las fianzas</v>
      </c>
      <c r="B451" s="343">
        <v>0</v>
      </c>
      <c r="C451" s="343">
        <v>0</v>
      </c>
      <c r="D451" s="343">
        <v>0</v>
      </c>
      <c r="E451" s="343">
        <v>0</v>
      </c>
      <c r="F451" s="343">
        <v>0</v>
      </c>
      <c r="G451" s="343">
        <v>0</v>
      </c>
      <c r="H451" s="343">
        <v>0</v>
      </c>
      <c r="I451" s="343">
        <v>0</v>
      </c>
      <c r="J451" s="343">
        <v>0</v>
      </c>
      <c r="K451" s="343">
        <v>0</v>
      </c>
      <c r="L451" s="343">
        <v>0</v>
      </c>
      <c r="M451" s="343">
        <v>0</v>
      </c>
      <c r="N451" s="343">
        <v>0</v>
      </c>
      <c r="O451" s="343">
        <v>0</v>
      </c>
      <c r="P451" s="343">
        <v>0</v>
      </c>
      <c r="Q451" s="343">
        <v>0</v>
      </c>
      <c r="R451" s="343">
        <v>0</v>
      </c>
      <c r="S451" s="343">
        <v>0</v>
      </c>
      <c r="T451" s="343">
        <v>1</v>
      </c>
      <c r="U451" s="343">
        <v>0</v>
      </c>
      <c r="V451" s="343">
        <v>0</v>
      </c>
      <c r="W451" s="343">
        <v>0</v>
      </c>
      <c r="X451" s="343">
        <v>0</v>
      </c>
      <c r="Y451" s="343">
        <v>0</v>
      </c>
      <c r="Z451" s="343">
        <v>0</v>
      </c>
      <c r="AA451" s="343">
        <v>0</v>
      </c>
      <c r="AB451" s="350">
        <f t="shared" si="17"/>
        <v>1</v>
      </c>
      <c r="AJ451" s="351"/>
    </row>
    <row r="452" spans="1:36" ht="14.1" customHeight="1">
      <c r="A452" s="342" t="str">
        <f>'(USEIM13)'!A183</f>
        <v>5311 - Alquiler sin intermediación de bienes raíces</v>
      </c>
      <c r="B452" s="343">
        <v>0</v>
      </c>
      <c r="C452" s="343">
        <v>0</v>
      </c>
      <c r="D452" s="343">
        <v>0</v>
      </c>
      <c r="E452" s="343">
        <v>0</v>
      </c>
      <c r="F452" s="343">
        <v>0</v>
      </c>
      <c r="G452" s="343">
        <v>0</v>
      </c>
      <c r="H452" s="343">
        <v>0</v>
      </c>
      <c r="I452" s="343">
        <v>0</v>
      </c>
      <c r="J452" s="343">
        <v>0</v>
      </c>
      <c r="K452" s="343">
        <v>0</v>
      </c>
      <c r="L452" s="343">
        <v>0</v>
      </c>
      <c r="M452" s="343">
        <v>0</v>
      </c>
      <c r="N452" s="343">
        <v>0</v>
      </c>
      <c r="O452" s="343">
        <v>0</v>
      </c>
      <c r="P452" s="343">
        <v>0</v>
      </c>
      <c r="Q452" s="343">
        <v>0</v>
      </c>
      <c r="R452" s="343">
        <v>0</v>
      </c>
      <c r="S452" s="343">
        <v>0</v>
      </c>
      <c r="T452" s="343">
        <v>1</v>
      </c>
      <c r="U452" s="343">
        <v>0</v>
      </c>
      <c r="V452" s="343">
        <v>0</v>
      </c>
      <c r="W452" s="343">
        <v>0</v>
      </c>
      <c r="X452" s="343">
        <v>0</v>
      </c>
      <c r="Y452" s="343">
        <v>0</v>
      </c>
      <c r="Z452" s="343">
        <v>0</v>
      </c>
      <c r="AA452" s="343">
        <v>0</v>
      </c>
      <c r="AB452" s="350">
        <f t="shared" si="17"/>
        <v>1</v>
      </c>
      <c r="AJ452" s="351"/>
    </row>
    <row r="453" spans="1:36" ht="14.1" customHeight="1">
      <c r="A453" s="342" t="str">
        <f>'(USEIM13)'!A184</f>
        <v>5312 - Inmobiliarias y corredores de bienes raíces</v>
      </c>
      <c r="B453" s="343">
        <v>0</v>
      </c>
      <c r="C453" s="343">
        <v>0</v>
      </c>
      <c r="D453" s="343">
        <v>0</v>
      </c>
      <c r="E453" s="343">
        <v>0</v>
      </c>
      <c r="F453" s="343">
        <v>0</v>
      </c>
      <c r="G453" s="343">
        <v>0</v>
      </c>
      <c r="H453" s="343">
        <v>0</v>
      </c>
      <c r="I453" s="343">
        <v>0</v>
      </c>
      <c r="J453" s="343">
        <v>0</v>
      </c>
      <c r="K453" s="343">
        <v>0</v>
      </c>
      <c r="L453" s="343">
        <v>0</v>
      </c>
      <c r="M453" s="343">
        <v>0</v>
      </c>
      <c r="N453" s="343">
        <v>0</v>
      </c>
      <c r="O453" s="343">
        <v>0</v>
      </c>
      <c r="P453" s="343">
        <v>0</v>
      </c>
      <c r="Q453" s="343">
        <v>0</v>
      </c>
      <c r="R453" s="343">
        <v>0</v>
      </c>
      <c r="S453" s="343">
        <v>0</v>
      </c>
      <c r="T453" s="343">
        <v>1</v>
      </c>
      <c r="U453" s="343">
        <v>0</v>
      </c>
      <c r="V453" s="343">
        <v>0</v>
      </c>
      <c r="W453" s="343">
        <v>0</v>
      </c>
      <c r="X453" s="343">
        <v>0</v>
      </c>
      <c r="Y453" s="343">
        <v>0</v>
      </c>
      <c r="Z453" s="343">
        <v>0</v>
      </c>
      <c r="AA453" s="343">
        <v>0</v>
      </c>
      <c r="AB453" s="350">
        <f t="shared" si="17"/>
        <v>1</v>
      </c>
      <c r="AJ453" s="351"/>
    </row>
    <row r="454" spans="1:36" ht="14.1" customHeight="1">
      <c r="A454" s="342" t="str">
        <f>'(USEIM13)'!A185</f>
        <v>5313 - Servicios relacionados con los servicios inmobiliarios</v>
      </c>
      <c r="B454" s="343">
        <v>0</v>
      </c>
      <c r="C454" s="343">
        <v>0</v>
      </c>
      <c r="D454" s="343">
        <v>0</v>
      </c>
      <c r="E454" s="343">
        <v>0</v>
      </c>
      <c r="F454" s="343">
        <v>0</v>
      </c>
      <c r="G454" s="343">
        <v>0</v>
      </c>
      <c r="H454" s="343">
        <v>0</v>
      </c>
      <c r="I454" s="343">
        <v>0</v>
      </c>
      <c r="J454" s="343">
        <v>0</v>
      </c>
      <c r="K454" s="343">
        <v>0</v>
      </c>
      <c r="L454" s="343">
        <v>0</v>
      </c>
      <c r="M454" s="343">
        <v>0</v>
      </c>
      <c r="N454" s="343">
        <v>0</v>
      </c>
      <c r="O454" s="343">
        <v>0</v>
      </c>
      <c r="P454" s="343">
        <v>0</v>
      </c>
      <c r="Q454" s="343">
        <v>0</v>
      </c>
      <c r="R454" s="343">
        <v>0</v>
      </c>
      <c r="S454" s="343">
        <v>0</v>
      </c>
      <c r="T454" s="343">
        <v>1</v>
      </c>
      <c r="U454" s="343">
        <v>0</v>
      </c>
      <c r="V454" s="343">
        <v>0</v>
      </c>
      <c r="W454" s="343">
        <v>0</v>
      </c>
      <c r="X454" s="343">
        <v>0</v>
      </c>
      <c r="Y454" s="343">
        <v>0</v>
      </c>
      <c r="Z454" s="343">
        <v>0</v>
      </c>
      <c r="AA454" s="343">
        <v>0</v>
      </c>
      <c r="AB454" s="350">
        <f t="shared" si="17"/>
        <v>1</v>
      </c>
      <c r="AJ454" s="351"/>
    </row>
    <row r="455" spans="1:36" ht="14.1" customHeight="1">
      <c r="A455" s="342" t="str">
        <f>'(USEIM13)'!A186</f>
        <v>5321 - Alquiler de automóviles, camiones y otros transportes terrestres</v>
      </c>
      <c r="B455" s="343">
        <v>0</v>
      </c>
      <c r="C455" s="343">
        <v>0</v>
      </c>
      <c r="D455" s="343">
        <v>0</v>
      </c>
      <c r="E455" s="343">
        <v>0</v>
      </c>
      <c r="F455" s="343">
        <v>0</v>
      </c>
      <c r="G455" s="343">
        <v>0</v>
      </c>
      <c r="H455" s="343">
        <v>0</v>
      </c>
      <c r="I455" s="343">
        <v>0</v>
      </c>
      <c r="J455" s="343">
        <v>0</v>
      </c>
      <c r="K455" s="343">
        <v>0</v>
      </c>
      <c r="L455" s="343">
        <v>0</v>
      </c>
      <c r="M455" s="343">
        <v>0</v>
      </c>
      <c r="N455" s="343">
        <v>0</v>
      </c>
      <c r="O455" s="343">
        <v>0</v>
      </c>
      <c r="P455" s="343">
        <v>0</v>
      </c>
      <c r="Q455" s="343">
        <v>0</v>
      </c>
      <c r="R455" s="343">
        <v>0</v>
      </c>
      <c r="S455" s="343">
        <v>0</v>
      </c>
      <c r="T455" s="343">
        <v>1</v>
      </c>
      <c r="U455" s="343">
        <v>0</v>
      </c>
      <c r="V455" s="343">
        <v>0</v>
      </c>
      <c r="W455" s="343">
        <v>0</v>
      </c>
      <c r="X455" s="343">
        <v>0</v>
      </c>
      <c r="Y455" s="343">
        <v>0</v>
      </c>
      <c r="Z455" s="343">
        <v>0</v>
      </c>
      <c r="AA455" s="343">
        <v>0</v>
      </c>
      <c r="AB455" s="350">
        <f t="shared" si="17"/>
        <v>1</v>
      </c>
      <c r="AJ455" s="351"/>
    </row>
    <row r="456" spans="1:36" ht="14.1" customHeight="1">
      <c r="A456" s="342" t="str">
        <f>'(USEIM13)'!A187</f>
        <v>5322 - Alquiler de artículos para el hogar y personales</v>
      </c>
      <c r="B456" s="343">
        <v>0</v>
      </c>
      <c r="C456" s="343">
        <v>0</v>
      </c>
      <c r="D456" s="343">
        <v>0</v>
      </c>
      <c r="E456" s="343">
        <v>0</v>
      </c>
      <c r="F456" s="343">
        <v>0</v>
      </c>
      <c r="G456" s="343">
        <v>0</v>
      </c>
      <c r="H456" s="343">
        <v>0</v>
      </c>
      <c r="I456" s="343">
        <v>0</v>
      </c>
      <c r="J456" s="343">
        <v>0</v>
      </c>
      <c r="K456" s="343">
        <v>0</v>
      </c>
      <c r="L456" s="343">
        <v>0</v>
      </c>
      <c r="M456" s="343">
        <v>0</v>
      </c>
      <c r="N456" s="343">
        <v>0</v>
      </c>
      <c r="O456" s="343">
        <v>0</v>
      </c>
      <c r="P456" s="343">
        <v>0</v>
      </c>
      <c r="Q456" s="343">
        <v>0</v>
      </c>
      <c r="R456" s="343">
        <v>0</v>
      </c>
      <c r="S456" s="343">
        <v>0</v>
      </c>
      <c r="T456" s="343">
        <v>1</v>
      </c>
      <c r="U456" s="343">
        <v>0</v>
      </c>
      <c r="V456" s="343">
        <v>0</v>
      </c>
      <c r="W456" s="343">
        <v>0</v>
      </c>
      <c r="X456" s="343">
        <v>0</v>
      </c>
      <c r="Y456" s="343">
        <v>0</v>
      </c>
      <c r="Z456" s="343">
        <v>0</v>
      </c>
      <c r="AA456" s="343">
        <v>0</v>
      </c>
      <c r="AB456" s="350">
        <f t="shared" si="17"/>
        <v>1</v>
      </c>
      <c r="AJ456" s="351"/>
    </row>
    <row r="457" spans="1:36" ht="14.1" customHeight="1">
      <c r="A457" s="342" t="str">
        <f>'(USEIM13)'!A188</f>
        <v>5323 - Centros generales de alquiler</v>
      </c>
      <c r="B457" s="343">
        <v>0</v>
      </c>
      <c r="C457" s="343">
        <v>0</v>
      </c>
      <c r="D457" s="343">
        <v>0</v>
      </c>
      <c r="E457" s="343">
        <v>0</v>
      </c>
      <c r="F457" s="343">
        <v>0</v>
      </c>
      <c r="G457" s="343">
        <v>0</v>
      </c>
      <c r="H457" s="343">
        <v>0</v>
      </c>
      <c r="I457" s="343">
        <v>0</v>
      </c>
      <c r="J457" s="343">
        <v>0</v>
      </c>
      <c r="K457" s="343">
        <v>0</v>
      </c>
      <c r="L457" s="343">
        <v>0</v>
      </c>
      <c r="M457" s="343">
        <v>0</v>
      </c>
      <c r="N457" s="343">
        <v>0</v>
      </c>
      <c r="O457" s="343">
        <v>0</v>
      </c>
      <c r="P457" s="343">
        <v>0</v>
      </c>
      <c r="Q457" s="343">
        <v>0</v>
      </c>
      <c r="R457" s="343">
        <v>0</v>
      </c>
      <c r="S457" s="343">
        <v>0</v>
      </c>
      <c r="T457" s="343">
        <v>1</v>
      </c>
      <c r="U457" s="343">
        <v>0</v>
      </c>
      <c r="V457" s="343">
        <v>0</v>
      </c>
      <c r="W457" s="343">
        <v>0</v>
      </c>
      <c r="X457" s="343">
        <v>0</v>
      </c>
      <c r="Y457" s="343">
        <v>0</v>
      </c>
      <c r="Z457" s="343">
        <v>0</v>
      </c>
      <c r="AA457" s="343">
        <v>0</v>
      </c>
      <c r="AB457" s="350">
        <f t="shared" si="17"/>
        <v>1</v>
      </c>
      <c r="AJ457" s="351"/>
    </row>
    <row r="458" spans="1:36" ht="14.1" customHeight="1">
      <c r="A458" s="342" t="str">
        <f>'(USEIM13)'!A189</f>
        <v>5324 - Alquiler de maquinaria y equipo agropecuario, pesquero, industrial, comercial y de servicios</v>
      </c>
      <c r="B458" s="343">
        <v>0</v>
      </c>
      <c r="C458" s="343">
        <v>0</v>
      </c>
      <c r="D458" s="343">
        <v>0</v>
      </c>
      <c r="E458" s="343">
        <v>0</v>
      </c>
      <c r="F458" s="343">
        <v>0</v>
      </c>
      <c r="G458" s="343">
        <v>0</v>
      </c>
      <c r="H458" s="343">
        <v>0</v>
      </c>
      <c r="I458" s="343">
        <v>0</v>
      </c>
      <c r="J458" s="343">
        <v>0</v>
      </c>
      <c r="K458" s="343">
        <v>0</v>
      </c>
      <c r="L458" s="343">
        <v>0</v>
      </c>
      <c r="M458" s="343">
        <v>0</v>
      </c>
      <c r="N458" s="343">
        <v>0</v>
      </c>
      <c r="O458" s="343">
        <v>0</v>
      </c>
      <c r="P458" s="343">
        <v>0</v>
      </c>
      <c r="Q458" s="343">
        <v>0</v>
      </c>
      <c r="R458" s="343">
        <v>0</v>
      </c>
      <c r="S458" s="343">
        <v>0</v>
      </c>
      <c r="T458" s="343">
        <v>1</v>
      </c>
      <c r="U458" s="343">
        <v>0</v>
      </c>
      <c r="V458" s="343">
        <v>0</v>
      </c>
      <c r="W458" s="343">
        <v>0</v>
      </c>
      <c r="X458" s="343">
        <v>0</v>
      </c>
      <c r="Y458" s="343">
        <v>0</v>
      </c>
      <c r="Z458" s="343">
        <v>0</v>
      </c>
      <c r="AA458" s="343">
        <v>0</v>
      </c>
      <c r="AB458" s="350">
        <f t="shared" si="17"/>
        <v>1</v>
      </c>
      <c r="AJ458" s="351"/>
    </row>
    <row r="459" spans="1:36" ht="14.1" customHeight="1">
      <c r="A459" s="342" t="str">
        <f>'(USEIM13)'!A190</f>
        <v>5331 - Servicios de alquiler de marcas registradas, patentes y franquicias</v>
      </c>
      <c r="B459" s="343">
        <v>0</v>
      </c>
      <c r="C459" s="343">
        <v>0</v>
      </c>
      <c r="D459" s="343">
        <v>0</v>
      </c>
      <c r="E459" s="343">
        <v>0</v>
      </c>
      <c r="F459" s="343">
        <v>0</v>
      </c>
      <c r="G459" s="343">
        <v>0</v>
      </c>
      <c r="H459" s="343">
        <v>0</v>
      </c>
      <c r="I459" s="343">
        <v>0</v>
      </c>
      <c r="J459" s="343">
        <v>0</v>
      </c>
      <c r="K459" s="343">
        <v>0</v>
      </c>
      <c r="L459" s="343">
        <v>0</v>
      </c>
      <c r="M459" s="343">
        <v>0</v>
      </c>
      <c r="N459" s="343">
        <v>0</v>
      </c>
      <c r="O459" s="343">
        <v>0</v>
      </c>
      <c r="P459" s="343">
        <v>0</v>
      </c>
      <c r="Q459" s="343">
        <v>0</v>
      </c>
      <c r="R459" s="343">
        <v>0</v>
      </c>
      <c r="S459" s="343">
        <v>0</v>
      </c>
      <c r="T459" s="343">
        <v>1</v>
      </c>
      <c r="U459" s="343">
        <v>0</v>
      </c>
      <c r="V459" s="343">
        <v>0</v>
      </c>
      <c r="W459" s="343">
        <v>0</v>
      </c>
      <c r="X459" s="343">
        <v>0</v>
      </c>
      <c r="Y459" s="343">
        <v>0</v>
      </c>
      <c r="Z459" s="343">
        <v>0</v>
      </c>
      <c r="AA459" s="343">
        <v>0</v>
      </c>
      <c r="AB459" s="350">
        <f t="shared" si="17"/>
        <v>1</v>
      </c>
      <c r="AJ459" s="351"/>
    </row>
    <row r="460" spans="1:36" ht="14.1" customHeight="1">
      <c r="A460" s="342" t="str">
        <f>'(USEIM13)'!A191</f>
        <v>5411 - Servicios legales</v>
      </c>
      <c r="B460" s="343">
        <v>0</v>
      </c>
      <c r="C460" s="343">
        <v>0</v>
      </c>
      <c r="D460" s="343">
        <v>0</v>
      </c>
      <c r="E460" s="343">
        <v>0</v>
      </c>
      <c r="F460" s="343">
        <v>0</v>
      </c>
      <c r="G460" s="343">
        <v>0</v>
      </c>
      <c r="H460" s="343">
        <v>0</v>
      </c>
      <c r="I460" s="343">
        <v>0</v>
      </c>
      <c r="J460" s="343">
        <v>0</v>
      </c>
      <c r="K460" s="343">
        <v>0</v>
      </c>
      <c r="L460" s="343">
        <v>0</v>
      </c>
      <c r="M460" s="343">
        <v>0</v>
      </c>
      <c r="N460" s="343">
        <v>0</v>
      </c>
      <c r="O460" s="343">
        <v>0</v>
      </c>
      <c r="P460" s="343">
        <v>0</v>
      </c>
      <c r="Q460" s="343">
        <v>0</v>
      </c>
      <c r="R460" s="343">
        <v>0</v>
      </c>
      <c r="S460" s="343">
        <v>0</v>
      </c>
      <c r="T460" s="343">
        <v>1</v>
      </c>
      <c r="U460" s="343">
        <v>0</v>
      </c>
      <c r="V460" s="343">
        <v>0</v>
      </c>
      <c r="W460" s="343">
        <v>0</v>
      </c>
      <c r="X460" s="343">
        <v>0</v>
      </c>
      <c r="Y460" s="343">
        <v>0</v>
      </c>
      <c r="Z460" s="343">
        <v>0</v>
      </c>
      <c r="AA460" s="343">
        <v>0</v>
      </c>
      <c r="AB460" s="350">
        <f t="shared" si="17"/>
        <v>1</v>
      </c>
      <c r="AJ460" s="351"/>
    </row>
    <row r="461" spans="1:36" ht="14.1" customHeight="1">
      <c r="A461" s="342" t="str">
        <f>'(USEIM13)'!A192</f>
        <v>5412 - Servicios de contabilidad, auditoría y servicios relacionados</v>
      </c>
      <c r="B461" s="343">
        <v>0</v>
      </c>
      <c r="C461" s="343">
        <v>0</v>
      </c>
      <c r="D461" s="343">
        <v>0</v>
      </c>
      <c r="E461" s="343">
        <v>0</v>
      </c>
      <c r="F461" s="343">
        <v>0</v>
      </c>
      <c r="G461" s="343">
        <v>0</v>
      </c>
      <c r="H461" s="343">
        <v>0</v>
      </c>
      <c r="I461" s="343">
        <v>0</v>
      </c>
      <c r="J461" s="343">
        <v>0</v>
      </c>
      <c r="K461" s="343">
        <v>0</v>
      </c>
      <c r="L461" s="343">
        <v>0</v>
      </c>
      <c r="M461" s="343">
        <v>0</v>
      </c>
      <c r="N461" s="343">
        <v>0</v>
      </c>
      <c r="O461" s="343">
        <v>0</v>
      </c>
      <c r="P461" s="343">
        <v>0</v>
      </c>
      <c r="Q461" s="343">
        <v>0</v>
      </c>
      <c r="R461" s="343">
        <v>0</v>
      </c>
      <c r="S461" s="343">
        <v>0</v>
      </c>
      <c r="T461" s="343">
        <v>1</v>
      </c>
      <c r="U461" s="343">
        <v>0</v>
      </c>
      <c r="V461" s="343">
        <v>0</v>
      </c>
      <c r="W461" s="343">
        <v>0</v>
      </c>
      <c r="X461" s="343">
        <v>0</v>
      </c>
      <c r="Y461" s="343">
        <v>0</v>
      </c>
      <c r="Z461" s="343">
        <v>0</v>
      </c>
      <c r="AA461" s="343">
        <v>0</v>
      </c>
      <c r="AB461" s="350">
        <f t="shared" si="17"/>
        <v>1</v>
      </c>
      <c r="AJ461" s="351"/>
    </row>
    <row r="462" spans="1:36" ht="14.1" customHeight="1">
      <c r="A462" s="342" t="str">
        <f>'(USEIM13)'!A193</f>
        <v>5413 - Servicios de arquitectura, ingeniería y actividades relacionadas</v>
      </c>
      <c r="B462" s="343">
        <v>0</v>
      </c>
      <c r="C462" s="343">
        <v>0</v>
      </c>
      <c r="D462" s="343">
        <v>0</v>
      </c>
      <c r="E462" s="343">
        <v>0</v>
      </c>
      <c r="F462" s="343">
        <v>0</v>
      </c>
      <c r="G462" s="343">
        <v>0</v>
      </c>
      <c r="H462" s="343">
        <v>0</v>
      </c>
      <c r="I462" s="343">
        <v>0</v>
      </c>
      <c r="J462" s="343">
        <v>0</v>
      </c>
      <c r="K462" s="343">
        <v>0</v>
      </c>
      <c r="L462" s="343">
        <v>0</v>
      </c>
      <c r="M462" s="343">
        <v>0</v>
      </c>
      <c r="N462" s="343">
        <v>0</v>
      </c>
      <c r="O462" s="343">
        <v>0</v>
      </c>
      <c r="P462" s="343">
        <v>0</v>
      </c>
      <c r="Q462" s="343">
        <v>0</v>
      </c>
      <c r="R462" s="343">
        <v>0</v>
      </c>
      <c r="S462" s="343">
        <v>0</v>
      </c>
      <c r="T462" s="343">
        <v>1</v>
      </c>
      <c r="U462" s="343">
        <v>0</v>
      </c>
      <c r="V462" s="343">
        <v>0</v>
      </c>
      <c r="W462" s="343">
        <v>0</v>
      </c>
      <c r="X462" s="343">
        <v>0</v>
      </c>
      <c r="Y462" s="343">
        <v>0</v>
      </c>
      <c r="Z462" s="343">
        <v>0</v>
      </c>
      <c r="AA462" s="343">
        <v>0</v>
      </c>
      <c r="AB462" s="350">
        <f t="shared" si="17"/>
        <v>1</v>
      </c>
      <c r="AJ462" s="351"/>
    </row>
    <row r="463" spans="1:36" ht="14.1" customHeight="1">
      <c r="A463" s="342" t="str">
        <f>'(USEIM13)'!A194</f>
        <v>5414 - Diseño especializado</v>
      </c>
      <c r="B463" s="343">
        <v>0</v>
      </c>
      <c r="C463" s="343">
        <v>0</v>
      </c>
      <c r="D463" s="343">
        <v>0</v>
      </c>
      <c r="E463" s="343">
        <v>0</v>
      </c>
      <c r="F463" s="343">
        <v>0</v>
      </c>
      <c r="G463" s="343">
        <v>0</v>
      </c>
      <c r="H463" s="343">
        <v>0</v>
      </c>
      <c r="I463" s="343">
        <v>0</v>
      </c>
      <c r="J463" s="343">
        <v>0</v>
      </c>
      <c r="K463" s="343">
        <v>0</v>
      </c>
      <c r="L463" s="343">
        <v>0</v>
      </c>
      <c r="M463" s="343">
        <v>0</v>
      </c>
      <c r="N463" s="343">
        <v>0</v>
      </c>
      <c r="O463" s="343">
        <v>0</v>
      </c>
      <c r="P463" s="343">
        <v>0</v>
      </c>
      <c r="Q463" s="343">
        <v>0</v>
      </c>
      <c r="R463" s="343">
        <v>0</v>
      </c>
      <c r="S463" s="343">
        <v>0</v>
      </c>
      <c r="T463" s="343">
        <v>1</v>
      </c>
      <c r="U463" s="343">
        <v>0</v>
      </c>
      <c r="V463" s="343">
        <v>0</v>
      </c>
      <c r="W463" s="343">
        <v>0</v>
      </c>
      <c r="X463" s="343">
        <v>0</v>
      </c>
      <c r="Y463" s="343">
        <v>0</v>
      </c>
      <c r="Z463" s="343">
        <v>0</v>
      </c>
      <c r="AA463" s="343">
        <v>0</v>
      </c>
      <c r="AB463" s="350">
        <f t="shared" si="17"/>
        <v>1</v>
      </c>
      <c r="AJ463" s="351"/>
    </row>
    <row r="464" spans="1:36" ht="14.1" customHeight="1">
      <c r="A464" s="342" t="str">
        <f>'(USEIM13)'!A195</f>
        <v>5415 - Servicios de diseño de sistemas de cómputo y servicios relacionados</v>
      </c>
      <c r="B464" s="343">
        <v>0</v>
      </c>
      <c r="C464" s="343">
        <v>0</v>
      </c>
      <c r="D464" s="343">
        <v>0</v>
      </c>
      <c r="E464" s="343">
        <v>0</v>
      </c>
      <c r="F464" s="343">
        <v>0</v>
      </c>
      <c r="G464" s="343">
        <v>0</v>
      </c>
      <c r="H464" s="343">
        <v>0</v>
      </c>
      <c r="I464" s="343">
        <v>0</v>
      </c>
      <c r="J464" s="343">
        <v>0</v>
      </c>
      <c r="K464" s="343">
        <v>0</v>
      </c>
      <c r="L464" s="343">
        <v>0</v>
      </c>
      <c r="M464" s="343">
        <v>0</v>
      </c>
      <c r="N464" s="343">
        <v>0</v>
      </c>
      <c r="O464" s="343">
        <v>0</v>
      </c>
      <c r="P464" s="343">
        <v>0</v>
      </c>
      <c r="Q464" s="343">
        <v>0</v>
      </c>
      <c r="R464" s="343">
        <v>0</v>
      </c>
      <c r="S464" s="343">
        <v>0</v>
      </c>
      <c r="T464" s="343">
        <v>1</v>
      </c>
      <c r="U464" s="343">
        <v>0</v>
      </c>
      <c r="V464" s="343">
        <v>0</v>
      </c>
      <c r="W464" s="343">
        <v>0</v>
      </c>
      <c r="X464" s="343">
        <v>0</v>
      </c>
      <c r="Y464" s="343">
        <v>0</v>
      </c>
      <c r="Z464" s="343">
        <v>0</v>
      </c>
      <c r="AA464" s="343">
        <v>0</v>
      </c>
      <c r="AB464" s="350">
        <f t="shared" si="17"/>
        <v>1</v>
      </c>
      <c r="AJ464" s="351"/>
    </row>
    <row r="465" spans="1:36" ht="14.1" customHeight="1">
      <c r="A465" s="342" t="str">
        <f>'(USEIM13)'!A196</f>
        <v>5416 - Servicios de consultoría administrativa, científica y técnica</v>
      </c>
      <c r="B465" s="343">
        <v>0</v>
      </c>
      <c r="C465" s="343">
        <v>0</v>
      </c>
      <c r="D465" s="343">
        <v>0</v>
      </c>
      <c r="E465" s="343">
        <v>0</v>
      </c>
      <c r="F465" s="343">
        <v>0</v>
      </c>
      <c r="G465" s="343">
        <v>0</v>
      </c>
      <c r="H465" s="343">
        <v>0</v>
      </c>
      <c r="I465" s="343">
        <v>0</v>
      </c>
      <c r="J465" s="343">
        <v>0</v>
      </c>
      <c r="K465" s="343">
        <v>0</v>
      </c>
      <c r="L465" s="343">
        <v>0</v>
      </c>
      <c r="M465" s="343">
        <v>0</v>
      </c>
      <c r="N465" s="343">
        <v>0</v>
      </c>
      <c r="O465" s="343">
        <v>0</v>
      </c>
      <c r="P465" s="343">
        <v>0</v>
      </c>
      <c r="Q465" s="343">
        <v>0</v>
      </c>
      <c r="R465" s="343">
        <v>0</v>
      </c>
      <c r="S465" s="343">
        <v>0</v>
      </c>
      <c r="T465" s="343">
        <v>1</v>
      </c>
      <c r="U465" s="343">
        <v>0</v>
      </c>
      <c r="V465" s="343">
        <v>0</v>
      </c>
      <c r="W465" s="343">
        <v>0</v>
      </c>
      <c r="X465" s="343">
        <v>0</v>
      </c>
      <c r="Y465" s="343">
        <v>0</v>
      </c>
      <c r="Z465" s="343">
        <v>0</v>
      </c>
      <c r="AA465" s="343">
        <v>0</v>
      </c>
      <c r="AB465" s="350">
        <f t="shared" si="17"/>
        <v>1</v>
      </c>
      <c r="AJ465" s="351"/>
    </row>
    <row r="466" spans="1:36" ht="14.1" customHeight="1">
      <c r="A466" s="342" t="str">
        <f>'(USEIM13)'!A197</f>
        <v>5417 - Servicios de investigación científica y desarrollo</v>
      </c>
      <c r="B466" s="343">
        <v>0</v>
      </c>
      <c r="C466" s="343">
        <v>0</v>
      </c>
      <c r="D466" s="343">
        <v>0</v>
      </c>
      <c r="E466" s="343">
        <v>0</v>
      </c>
      <c r="F466" s="343">
        <v>0</v>
      </c>
      <c r="G466" s="343">
        <v>0</v>
      </c>
      <c r="H466" s="343">
        <v>0</v>
      </c>
      <c r="I466" s="343">
        <v>0</v>
      </c>
      <c r="J466" s="343">
        <v>0</v>
      </c>
      <c r="K466" s="343">
        <v>0</v>
      </c>
      <c r="L466" s="343">
        <v>0</v>
      </c>
      <c r="M466" s="343">
        <v>0</v>
      </c>
      <c r="N466" s="343">
        <v>0</v>
      </c>
      <c r="O466" s="343">
        <v>0</v>
      </c>
      <c r="P466" s="343">
        <v>0</v>
      </c>
      <c r="Q466" s="343">
        <v>0</v>
      </c>
      <c r="R466" s="343">
        <v>0</v>
      </c>
      <c r="S466" s="343">
        <v>0</v>
      </c>
      <c r="T466" s="343">
        <v>1</v>
      </c>
      <c r="U466" s="343">
        <v>0</v>
      </c>
      <c r="V466" s="343">
        <v>0</v>
      </c>
      <c r="W466" s="343">
        <v>0</v>
      </c>
      <c r="X466" s="343">
        <v>0</v>
      </c>
      <c r="Y466" s="343">
        <v>0</v>
      </c>
      <c r="Z466" s="343">
        <v>0</v>
      </c>
      <c r="AA466" s="343">
        <v>0</v>
      </c>
      <c r="AB466" s="350">
        <f t="shared" si="17"/>
        <v>1</v>
      </c>
      <c r="AJ466" s="351"/>
    </row>
    <row r="467" spans="1:36" ht="14.1" customHeight="1">
      <c r="A467" s="342" t="str">
        <f>'(USEIM13)'!A198</f>
        <v>5418 - Servicios de publicidad y actividades relacionadas</v>
      </c>
      <c r="B467" s="343">
        <v>0</v>
      </c>
      <c r="C467" s="343">
        <v>0</v>
      </c>
      <c r="D467" s="343">
        <v>0</v>
      </c>
      <c r="E467" s="343">
        <v>0</v>
      </c>
      <c r="F467" s="343">
        <v>0</v>
      </c>
      <c r="G467" s="343">
        <v>0</v>
      </c>
      <c r="H467" s="343">
        <v>0</v>
      </c>
      <c r="I467" s="343">
        <v>0</v>
      </c>
      <c r="J467" s="343">
        <v>0</v>
      </c>
      <c r="K467" s="343">
        <v>0</v>
      </c>
      <c r="L467" s="343">
        <v>0</v>
      </c>
      <c r="M467" s="343">
        <v>0</v>
      </c>
      <c r="N467" s="343">
        <v>0</v>
      </c>
      <c r="O467" s="343">
        <v>0</v>
      </c>
      <c r="P467" s="343">
        <v>0</v>
      </c>
      <c r="Q467" s="343">
        <v>0</v>
      </c>
      <c r="R467" s="343">
        <v>0</v>
      </c>
      <c r="S467" s="343">
        <v>0</v>
      </c>
      <c r="T467" s="343">
        <v>1</v>
      </c>
      <c r="U467" s="343">
        <v>0</v>
      </c>
      <c r="V467" s="343">
        <v>0</v>
      </c>
      <c r="W467" s="343">
        <v>0</v>
      </c>
      <c r="X467" s="343">
        <v>0</v>
      </c>
      <c r="Y467" s="343">
        <v>0</v>
      </c>
      <c r="Z467" s="343">
        <v>0</v>
      </c>
      <c r="AA467" s="343">
        <v>0</v>
      </c>
      <c r="AB467" s="350">
        <f t="shared" si="17"/>
        <v>1</v>
      </c>
      <c r="AJ467" s="351"/>
    </row>
    <row r="468" spans="1:36" ht="14.1" customHeight="1">
      <c r="A468" s="342" t="str">
        <f>'(USEIM13)'!A199</f>
        <v>5419 - Otros servicios profesionales, científicos y técnicos</v>
      </c>
      <c r="B468" s="343">
        <v>0</v>
      </c>
      <c r="C468" s="343">
        <v>0</v>
      </c>
      <c r="D468" s="343">
        <v>0</v>
      </c>
      <c r="E468" s="343">
        <v>0</v>
      </c>
      <c r="F468" s="343">
        <v>0</v>
      </c>
      <c r="G468" s="343">
        <v>0</v>
      </c>
      <c r="H468" s="343">
        <v>0</v>
      </c>
      <c r="I468" s="343">
        <v>0</v>
      </c>
      <c r="J468" s="343">
        <v>0</v>
      </c>
      <c r="K468" s="343">
        <v>0</v>
      </c>
      <c r="L468" s="343">
        <v>0</v>
      </c>
      <c r="M468" s="343">
        <v>0</v>
      </c>
      <c r="N468" s="343">
        <v>0</v>
      </c>
      <c r="O468" s="343">
        <v>0</v>
      </c>
      <c r="P468" s="343">
        <v>0</v>
      </c>
      <c r="Q468" s="343">
        <v>0</v>
      </c>
      <c r="R468" s="343">
        <v>0</v>
      </c>
      <c r="S468" s="343">
        <v>0</v>
      </c>
      <c r="T468" s="343">
        <v>1</v>
      </c>
      <c r="U468" s="343">
        <v>0</v>
      </c>
      <c r="V468" s="343">
        <v>0</v>
      </c>
      <c r="W468" s="343">
        <v>0</v>
      </c>
      <c r="X468" s="343">
        <v>0</v>
      </c>
      <c r="Y468" s="343">
        <v>0</v>
      </c>
      <c r="Z468" s="343">
        <v>0</v>
      </c>
      <c r="AA468" s="343">
        <v>0</v>
      </c>
      <c r="AB468" s="350">
        <f t="shared" si="17"/>
        <v>1</v>
      </c>
      <c r="AJ468" s="351"/>
    </row>
    <row r="469" spans="1:36" ht="14.1" customHeight="1">
      <c r="A469" s="342" t="str">
        <f>'(USEIM13)'!A200</f>
        <v>5511 - Corporativos</v>
      </c>
      <c r="B469" s="343">
        <v>0</v>
      </c>
      <c r="C469" s="343">
        <v>0</v>
      </c>
      <c r="D469" s="343">
        <v>0</v>
      </c>
      <c r="E469" s="343">
        <v>0</v>
      </c>
      <c r="F469" s="343">
        <v>0</v>
      </c>
      <c r="G469" s="343">
        <v>0</v>
      </c>
      <c r="H469" s="343">
        <v>0</v>
      </c>
      <c r="I469" s="343">
        <v>0</v>
      </c>
      <c r="J469" s="343">
        <v>0</v>
      </c>
      <c r="K469" s="343">
        <v>0</v>
      </c>
      <c r="L469" s="343">
        <v>0</v>
      </c>
      <c r="M469" s="343">
        <v>0</v>
      </c>
      <c r="N469" s="343">
        <v>0</v>
      </c>
      <c r="O469" s="343">
        <v>0</v>
      </c>
      <c r="P469" s="343">
        <v>0</v>
      </c>
      <c r="Q469" s="343">
        <v>0</v>
      </c>
      <c r="R469" s="343">
        <v>0</v>
      </c>
      <c r="S469" s="343">
        <v>0</v>
      </c>
      <c r="T469" s="343">
        <v>1</v>
      </c>
      <c r="U469" s="343">
        <v>0</v>
      </c>
      <c r="V469" s="343">
        <v>0</v>
      </c>
      <c r="W469" s="343">
        <v>0</v>
      </c>
      <c r="X469" s="343">
        <v>0</v>
      </c>
      <c r="Y469" s="343">
        <v>0</v>
      </c>
      <c r="Z469" s="343">
        <v>0</v>
      </c>
      <c r="AA469" s="343">
        <v>0</v>
      </c>
      <c r="AB469" s="350">
        <f t="shared" si="17"/>
        <v>1</v>
      </c>
      <c r="AJ469" s="351"/>
    </row>
    <row r="470" spans="1:36" ht="14.1" customHeight="1">
      <c r="A470" s="342" t="str">
        <f>'(USEIM13)'!A201</f>
        <v>5611 - Servicios de administración de negocios</v>
      </c>
      <c r="B470" s="343">
        <v>0</v>
      </c>
      <c r="C470" s="343">
        <v>0</v>
      </c>
      <c r="D470" s="343">
        <v>0</v>
      </c>
      <c r="E470" s="343">
        <v>0</v>
      </c>
      <c r="F470" s="343">
        <v>0</v>
      </c>
      <c r="G470" s="343">
        <v>0</v>
      </c>
      <c r="H470" s="343">
        <v>0</v>
      </c>
      <c r="I470" s="343">
        <v>0</v>
      </c>
      <c r="J470" s="343">
        <v>0</v>
      </c>
      <c r="K470" s="343">
        <v>0</v>
      </c>
      <c r="L470" s="343">
        <v>0</v>
      </c>
      <c r="M470" s="343">
        <v>0</v>
      </c>
      <c r="N470" s="343">
        <v>0</v>
      </c>
      <c r="O470" s="343">
        <v>0</v>
      </c>
      <c r="P470" s="343">
        <v>0</v>
      </c>
      <c r="Q470" s="343">
        <v>0</v>
      </c>
      <c r="R470" s="343">
        <v>0</v>
      </c>
      <c r="S470" s="343">
        <v>0</v>
      </c>
      <c r="T470" s="343">
        <v>1</v>
      </c>
      <c r="U470" s="343">
        <v>0</v>
      </c>
      <c r="V470" s="343">
        <v>0</v>
      </c>
      <c r="W470" s="343">
        <v>0</v>
      </c>
      <c r="X470" s="343">
        <v>0</v>
      </c>
      <c r="Y470" s="343">
        <v>0</v>
      </c>
      <c r="Z470" s="343">
        <v>0</v>
      </c>
      <c r="AA470" s="343">
        <v>0</v>
      </c>
      <c r="AB470" s="350">
        <f t="shared" ref="AB470:AB533" si="18">SUM(B470:AA470)</f>
        <v>1</v>
      </c>
      <c r="AJ470" s="351"/>
    </row>
    <row r="471" spans="1:36" ht="14.1" customHeight="1">
      <c r="A471" s="342" t="str">
        <f>'(USEIM13)'!A202</f>
        <v>5612 - Servicios combinados de apoyo en instalaciones</v>
      </c>
      <c r="B471" s="343">
        <v>0</v>
      </c>
      <c r="C471" s="343">
        <v>0</v>
      </c>
      <c r="D471" s="343">
        <v>0</v>
      </c>
      <c r="E471" s="343">
        <v>0</v>
      </c>
      <c r="F471" s="343">
        <v>0</v>
      </c>
      <c r="G471" s="343">
        <v>0</v>
      </c>
      <c r="H471" s="343">
        <v>0</v>
      </c>
      <c r="I471" s="343">
        <v>0</v>
      </c>
      <c r="J471" s="343">
        <v>0</v>
      </c>
      <c r="K471" s="343">
        <v>0</v>
      </c>
      <c r="L471" s="343">
        <v>0</v>
      </c>
      <c r="M471" s="343">
        <v>0</v>
      </c>
      <c r="N471" s="343">
        <v>0</v>
      </c>
      <c r="O471" s="343">
        <v>0</v>
      </c>
      <c r="P471" s="343">
        <v>0</v>
      </c>
      <c r="Q471" s="343">
        <v>0</v>
      </c>
      <c r="R471" s="343">
        <v>0</v>
      </c>
      <c r="S471" s="343">
        <v>0</v>
      </c>
      <c r="T471" s="343">
        <v>1</v>
      </c>
      <c r="U471" s="343">
        <v>0</v>
      </c>
      <c r="V471" s="343">
        <v>0</v>
      </c>
      <c r="W471" s="343">
        <v>0</v>
      </c>
      <c r="X471" s="343">
        <v>0</v>
      </c>
      <c r="Y471" s="343">
        <v>0</v>
      </c>
      <c r="Z471" s="343">
        <v>0</v>
      </c>
      <c r="AA471" s="343">
        <v>0</v>
      </c>
      <c r="AB471" s="350">
        <f t="shared" si="18"/>
        <v>1</v>
      </c>
      <c r="AJ471" s="351"/>
    </row>
    <row r="472" spans="1:36" ht="14.1" customHeight="1">
      <c r="A472" s="342" t="str">
        <f>'(USEIM13)'!A203</f>
        <v>5613 - Servicios de empleo</v>
      </c>
      <c r="B472" s="343">
        <v>0</v>
      </c>
      <c r="C472" s="343">
        <v>0</v>
      </c>
      <c r="D472" s="343">
        <v>0</v>
      </c>
      <c r="E472" s="343">
        <v>0</v>
      </c>
      <c r="F472" s="343">
        <v>0</v>
      </c>
      <c r="G472" s="343">
        <v>0</v>
      </c>
      <c r="H472" s="343">
        <v>0</v>
      </c>
      <c r="I472" s="343">
        <v>0</v>
      </c>
      <c r="J472" s="343">
        <v>0</v>
      </c>
      <c r="K472" s="343">
        <v>0</v>
      </c>
      <c r="L472" s="343">
        <v>0</v>
      </c>
      <c r="M472" s="343">
        <v>0</v>
      </c>
      <c r="N472" s="343">
        <v>0</v>
      </c>
      <c r="O472" s="343">
        <v>0</v>
      </c>
      <c r="P472" s="343">
        <v>0</v>
      </c>
      <c r="Q472" s="343">
        <v>0</v>
      </c>
      <c r="R472" s="343">
        <v>0</v>
      </c>
      <c r="S472" s="343">
        <v>0</v>
      </c>
      <c r="T472" s="343">
        <v>1</v>
      </c>
      <c r="U472" s="343">
        <v>0</v>
      </c>
      <c r="V472" s="343">
        <v>0</v>
      </c>
      <c r="W472" s="343">
        <v>0</v>
      </c>
      <c r="X472" s="343">
        <v>0</v>
      </c>
      <c r="Y472" s="343">
        <v>0</v>
      </c>
      <c r="Z472" s="343">
        <v>0</v>
      </c>
      <c r="AA472" s="343">
        <v>0</v>
      </c>
      <c r="AB472" s="350">
        <f t="shared" si="18"/>
        <v>1</v>
      </c>
      <c r="AJ472" s="351"/>
    </row>
    <row r="473" spans="1:36" ht="14.1" customHeight="1">
      <c r="A473" s="342" t="str">
        <f>'(USEIM13)'!A204</f>
        <v>5614 - Servicios de apoyo secretarial, fotocopiado, cobranza, investigación crediticia y similares</v>
      </c>
      <c r="B473" s="343">
        <v>0</v>
      </c>
      <c r="C473" s="343">
        <v>0</v>
      </c>
      <c r="D473" s="343">
        <v>0</v>
      </c>
      <c r="E473" s="343">
        <v>0</v>
      </c>
      <c r="F473" s="343">
        <v>0</v>
      </c>
      <c r="G473" s="343">
        <v>0</v>
      </c>
      <c r="H473" s="343">
        <v>0</v>
      </c>
      <c r="I473" s="343">
        <v>0</v>
      </c>
      <c r="J473" s="343">
        <v>0</v>
      </c>
      <c r="K473" s="343">
        <v>0</v>
      </c>
      <c r="L473" s="343">
        <v>0</v>
      </c>
      <c r="M473" s="343">
        <v>0</v>
      </c>
      <c r="N473" s="343">
        <v>0</v>
      </c>
      <c r="O473" s="343">
        <v>0</v>
      </c>
      <c r="P473" s="343">
        <v>0</v>
      </c>
      <c r="Q473" s="343">
        <v>0</v>
      </c>
      <c r="R473" s="343">
        <v>0</v>
      </c>
      <c r="S473" s="343">
        <v>0</v>
      </c>
      <c r="T473" s="343">
        <v>1</v>
      </c>
      <c r="U473" s="343">
        <v>0</v>
      </c>
      <c r="V473" s="343">
        <v>0</v>
      </c>
      <c r="W473" s="343">
        <v>0</v>
      </c>
      <c r="X473" s="343">
        <v>0</v>
      </c>
      <c r="Y473" s="343">
        <v>0</v>
      </c>
      <c r="Z473" s="343">
        <v>0</v>
      </c>
      <c r="AA473" s="343">
        <v>0</v>
      </c>
      <c r="AB473" s="350">
        <f t="shared" si="18"/>
        <v>1</v>
      </c>
      <c r="AJ473" s="351"/>
    </row>
    <row r="474" spans="1:36" ht="14.1" customHeight="1">
      <c r="A474" s="342" t="str">
        <f>'(USEIM13)'!A205</f>
        <v>5615 - Agencias de viajes y servicios de reservaciones</v>
      </c>
      <c r="B474" s="343">
        <v>0</v>
      </c>
      <c r="C474" s="343">
        <v>0</v>
      </c>
      <c r="D474" s="343">
        <v>0</v>
      </c>
      <c r="E474" s="343">
        <v>0</v>
      </c>
      <c r="F474" s="343">
        <v>0</v>
      </c>
      <c r="G474" s="343">
        <v>0</v>
      </c>
      <c r="H474" s="343">
        <v>0</v>
      </c>
      <c r="I474" s="343">
        <v>0</v>
      </c>
      <c r="J474" s="343">
        <v>0</v>
      </c>
      <c r="K474" s="343">
        <v>0</v>
      </c>
      <c r="L474" s="343">
        <v>0</v>
      </c>
      <c r="M474" s="343">
        <v>0</v>
      </c>
      <c r="N474" s="343">
        <v>0</v>
      </c>
      <c r="O474" s="343">
        <v>0</v>
      </c>
      <c r="P474" s="343">
        <v>0</v>
      </c>
      <c r="Q474" s="343">
        <v>0</v>
      </c>
      <c r="R474" s="343">
        <v>0</v>
      </c>
      <c r="S474" s="343">
        <v>0</v>
      </c>
      <c r="T474" s="343">
        <v>1</v>
      </c>
      <c r="U474" s="343">
        <v>0</v>
      </c>
      <c r="V474" s="343">
        <v>0</v>
      </c>
      <c r="W474" s="343">
        <v>0</v>
      </c>
      <c r="X474" s="343">
        <v>0</v>
      </c>
      <c r="Y474" s="343">
        <v>0</v>
      </c>
      <c r="Z474" s="343">
        <v>0</v>
      </c>
      <c r="AA474" s="343">
        <v>0</v>
      </c>
      <c r="AB474" s="350">
        <f t="shared" si="18"/>
        <v>1</v>
      </c>
      <c r="AJ474" s="351"/>
    </row>
    <row r="475" spans="1:36" ht="14.1" customHeight="1">
      <c r="A475" s="342" t="str">
        <f>'(USEIM13)'!A206</f>
        <v>5616 - Servicios de investigación, protección y seguridad</v>
      </c>
      <c r="B475" s="343">
        <v>0</v>
      </c>
      <c r="C475" s="343">
        <v>0</v>
      </c>
      <c r="D475" s="343">
        <v>0</v>
      </c>
      <c r="E475" s="343">
        <v>0</v>
      </c>
      <c r="F475" s="343">
        <v>0</v>
      </c>
      <c r="G475" s="343">
        <v>0</v>
      </c>
      <c r="H475" s="343">
        <v>0</v>
      </c>
      <c r="I475" s="343">
        <v>0</v>
      </c>
      <c r="J475" s="343">
        <v>0</v>
      </c>
      <c r="K475" s="343">
        <v>0</v>
      </c>
      <c r="L475" s="343">
        <v>0</v>
      </c>
      <c r="M475" s="343">
        <v>0</v>
      </c>
      <c r="N475" s="343">
        <v>0</v>
      </c>
      <c r="O475" s="343">
        <v>0</v>
      </c>
      <c r="P475" s="343">
        <v>0</v>
      </c>
      <c r="Q475" s="343">
        <v>0</v>
      </c>
      <c r="R475" s="343">
        <v>0</v>
      </c>
      <c r="S475" s="343">
        <v>0</v>
      </c>
      <c r="T475" s="343">
        <v>1</v>
      </c>
      <c r="U475" s="343">
        <v>0</v>
      </c>
      <c r="V475" s="343">
        <v>0</v>
      </c>
      <c r="W475" s="343">
        <v>0</v>
      </c>
      <c r="X475" s="343">
        <v>0</v>
      </c>
      <c r="Y475" s="343">
        <v>0</v>
      </c>
      <c r="Z475" s="343">
        <v>0</v>
      </c>
      <c r="AA475" s="343">
        <v>0</v>
      </c>
      <c r="AB475" s="350">
        <f t="shared" si="18"/>
        <v>1</v>
      </c>
      <c r="AJ475" s="351"/>
    </row>
    <row r="476" spans="1:36" ht="14.1" customHeight="1">
      <c r="A476" s="342" t="str">
        <f>'(USEIM13)'!A207</f>
        <v>5617 - Servicios de limpieza</v>
      </c>
      <c r="B476" s="343">
        <v>0</v>
      </c>
      <c r="C476" s="343">
        <v>0</v>
      </c>
      <c r="D476" s="343">
        <v>0</v>
      </c>
      <c r="E476" s="343">
        <v>0</v>
      </c>
      <c r="F476" s="343">
        <v>0</v>
      </c>
      <c r="G476" s="343">
        <v>0</v>
      </c>
      <c r="H476" s="343">
        <v>0</v>
      </c>
      <c r="I476" s="343">
        <v>0</v>
      </c>
      <c r="J476" s="343">
        <v>0</v>
      </c>
      <c r="K476" s="343">
        <v>0</v>
      </c>
      <c r="L476" s="343">
        <v>0</v>
      </c>
      <c r="M476" s="343">
        <v>0</v>
      </c>
      <c r="N476" s="343">
        <v>0</v>
      </c>
      <c r="O476" s="343">
        <v>0</v>
      </c>
      <c r="P476" s="343">
        <v>0</v>
      </c>
      <c r="Q476" s="343">
        <v>0</v>
      </c>
      <c r="R476" s="343">
        <v>0</v>
      </c>
      <c r="S476" s="343">
        <v>0</v>
      </c>
      <c r="T476" s="343">
        <v>1</v>
      </c>
      <c r="U476" s="343">
        <v>0</v>
      </c>
      <c r="V476" s="343">
        <v>0</v>
      </c>
      <c r="W476" s="343">
        <v>0</v>
      </c>
      <c r="X476" s="343">
        <v>0</v>
      </c>
      <c r="Y476" s="343">
        <v>0</v>
      </c>
      <c r="Z476" s="343">
        <v>0</v>
      </c>
      <c r="AA476" s="343">
        <v>0</v>
      </c>
      <c r="AB476" s="350">
        <f t="shared" si="18"/>
        <v>1</v>
      </c>
      <c r="AJ476" s="351"/>
    </row>
    <row r="477" spans="1:36" ht="14.1" customHeight="1">
      <c r="A477" s="342" t="str">
        <f>'(USEIM13)'!A208</f>
        <v>5619 - Otros servicios de apoyo a los negocios</v>
      </c>
      <c r="B477" s="343">
        <v>0</v>
      </c>
      <c r="C477" s="343">
        <v>0</v>
      </c>
      <c r="D477" s="343">
        <v>0</v>
      </c>
      <c r="E477" s="343">
        <v>0</v>
      </c>
      <c r="F477" s="343">
        <v>0</v>
      </c>
      <c r="G477" s="343">
        <v>0</v>
      </c>
      <c r="H477" s="343">
        <v>0</v>
      </c>
      <c r="I477" s="343">
        <v>0</v>
      </c>
      <c r="J477" s="343">
        <v>0</v>
      </c>
      <c r="K477" s="343">
        <v>0</v>
      </c>
      <c r="L477" s="343">
        <v>0</v>
      </c>
      <c r="M477" s="343">
        <v>0</v>
      </c>
      <c r="N477" s="343">
        <v>0</v>
      </c>
      <c r="O477" s="343">
        <v>0</v>
      </c>
      <c r="P477" s="343">
        <v>0</v>
      </c>
      <c r="Q477" s="343">
        <v>0</v>
      </c>
      <c r="R477" s="343">
        <v>0</v>
      </c>
      <c r="S477" s="343">
        <v>0</v>
      </c>
      <c r="T477" s="343">
        <v>1</v>
      </c>
      <c r="U477" s="343">
        <v>0</v>
      </c>
      <c r="V477" s="343">
        <v>0</v>
      </c>
      <c r="W477" s="343">
        <v>0</v>
      </c>
      <c r="X477" s="343">
        <v>0</v>
      </c>
      <c r="Y477" s="343">
        <v>0</v>
      </c>
      <c r="Z477" s="343">
        <v>0</v>
      </c>
      <c r="AA477" s="343">
        <v>0</v>
      </c>
      <c r="AB477" s="350">
        <f t="shared" si="18"/>
        <v>1</v>
      </c>
      <c r="AJ477" s="351"/>
    </row>
    <row r="478" spans="1:36" ht="14.1" customHeight="1">
      <c r="A478" s="342" t="str">
        <f>'(USEIM13)'!A209</f>
        <v>5621 - Manejo de residuos y desechos, y servicios de remediación</v>
      </c>
      <c r="B478" s="343">
        <v>0</v>
      </c>
      <c r="C478" s="343">
        <v>0</v>
      </c>
      <c r="D478" s="343">
        <v>0</v>
      </c>
      <c r="E478" s="343">
        <v>0</v>
      </c>
      <c r="F478" s="343">
        <v>0</v>
      </c>
      <c r="G478" s="343">
        <v>0</v>
      </c>
      <c r="H478" s="343">
        <v>0</v>
      </c>
      <c r="I478" s="343">
        <v>0</v>
      </c>
      <c r="J478" s="343">
        <v>0</v>
      </c>
      <c r="K478" s="343">
        <v>0</v>
      </c>
      <c r="L478" s="343">
        <v>0</v>
      </c>
      <c r="M478" s="343">
        <v>0</v>
      </c>
      <c r="N478" s="343">
        <v>0</v>
      </c>
      <c r="O478" s="343">
        <v>0</v>
      </c>
      <c r="P478" s="343">
        <v>0</v>
      </c>
      <c r="Q478" s="343">
        <v>0</v>
      </c>
      <c r="R478" s="343">
        <v>0</v>
      </c>
      <c r="S478" s="343">
        <v>0</v>
      </c>
      <c r="T478" s="343">
        <v>1</v>
      </c>
      <c r="U478" s="343">
        <v>0</v>
      </c>
      <c r="V478" s="343">
        <v>0</v>
      </c>
      <c r="W478" s="343">
        <v>0</v>
      </c>
      <c r="X478" s="343">
        <v>0</v>
      </c>
      <c r="Y478" s="343">
        <v>0</v>
      </c>
      <c r="Z478" s="343">
        <v>0</v>
      </c>
      <c r="AA478" s="343">
        <v>0</v>
      </c>
      <c r="AB478" s="350">
        <f t="shared" si="18"/>
        <v>1</v>
      </c>
      <c r="AJ478" s="351"/>
    </row>
    <row r="479" spans="1:36" ht="14.1" customHeight="1">
      <c r="A479" s="342" t="str">
        <f>'(USEIM13)'!A210</f>
        <v>6111 - Escuelas de educación básica, media y para necesidades especiales</v>
      </c>
      <c r="B479" s="343">
        <v>0</v>
      </c>
      <c r="C479" s="343">
        <v>0</v>
      </c>
      <c r="D479" s="343">
        <v>0</v>
      </c>
      <c r="E479" s="343">
        <v>0</v>
      </c>
      <c r="F479" s="343">
        <v>0</v>
      </c>
      <c r="G479" s="343">
        <v>0</v>
      </c>
      <c r="H479" s="343">
        <v>0</v>
      </c>
      <c r="I479" s="343">
        <v>0</v>
      </c>
      <c r="J479" s="343">
        <v>0</v>
      </c>
      <c r="K479" s="343">
        <v>0</v>
      </c>
      <c r="L479" s="343">
        <v>0</v>
      </c>
      <c r="M479" s="343">
        <v>0</v>
      </c>
      <c r="N479" s="343">
        <v>0</v>
      </c>
      <c r="O479" s="343">
        <v>0</v>
      </c>
      <c r="P479" s="343">
        <v>0</v>
      </c>
      <c r="Q479" s="343">
        <v>0</v>
      </c>
      <c r="R479" s="343">
        <v>0</v>
      </c>
      <c r="S479" s="343">
        <v>0</v>
      </c>
      <c r="T479" s="343">
        <v>1</v>
      </c>
      <c r="U479" s="343">
        <v>0</v>
      </c>
      <c r="V479" s="343">
        <v>0</v>
      </c>
      <c r="W479" s="343">
        <v>0</v>
      </c>
      <c r="X479" s="343">
        <v>0</v>
      </c>
      <c r="Y479" s="343">
        <v>0</v>
      </c>
      <c r="Z479" s="343">
        <v>0</v>
      </c>
      <c r="AA479" s="343">
        <v>0</v>
      </c>
      <c r="AB479" s="350">
        <f t="shared" si="18"/>
        <v>1</v>
      </c>
      <c r="AJ479" s="351"/>
    </row>
    <row r="480" spans="1:36" ht="14.1" customHeight="1">
      <c r="A480" s="342" t="str">
        <f>'(USEIM13)'!A211</f>
        <v>6112 - Escuelas de educación técnica superior</v>
      </c>
      <c r="B480" s="343">
        <v>0</v>
      </c>
      <c r="C480" s="343">
        <v>0</v>
      </c>
      <c r="D480" s="343">
        <v>0</v>
      </c>
      <c r="E480" s="343">
        <v>0</v>
      </c>
      <c r="F480" s="343">
        <v>0</v>
      </c>
      <c r="G480" s="343">
        <v>0</v>
      </c>
      <c r="H480" s="343">
        <v>0</v>
      </c>
      <c r="I480" s="343">
        <v>0</v>
      </c>
      <c r="J480" s="343">
        <v>0</v>
      </c>
      <c r="K480" s="343">
        <v>0</v>
      </c>
      <c r="L480" s="343">
        <v>0</v>
      </c>
      <c r="M480" s="343">
        <v>0</v>
      </c>
      <c r="N480" s="343">
        <v>0</v>
      </c>
      <c r="O480" s="343">
        <v>0</v>
      </c>
      <c r="P480" s="343">
        <v>0</v>
      </c>
      <c r="Q480" s="343">
        <v>0</v>
      </c>
      <c r="R480" s="343">
        <v>0</v>
      </c>
      <c r="S480" s="343">
        <v>0</v>
      </c>
      <c r="T480" s="343">
        <v>1</v>
      </c>
      <c r="U480" s="343">
        <v>0</v>
      </c>
      <c r="V480" s="343">
        <v>0</v>
      </c>
      <c r="W480" s="343">
        <v>0</v>
      </c>
      <c r="X480" s="343">
        <v>0</v>
      </c>
      <c r="Y480" s="343">
        <v>0</v>
      </c>
      <c r="Z480" s="343">
        <v>0</v>
      </c>
      <c r="AA480" s="343">
        <v>0</v>
      </c>
      <c r="AB480" s="350">
        <f t="shared" si="18"/>
        <v>1</v>
      </c>
      <c r="AJ480" s="351"/>
    </row>
    <row r="481" spans="1:36" ht="14.1" customHeight="1">
      <c r="A481" s="342" t="str">
        <f>'(USEIM13)'!A212</f>
        <v>6113 - Escuelas de educación superior</v>
      </c>
      <c r="B481" s="343">
        <v>0</v>
      </c>
      <c r="C481" s="343">
        <v>0</v>
      </c>
      <c r="D481" s="343">
        <v>0</v>
      </c>
      <c r="E481" s="343">
        <v>0</v>
      </c>
      <c r="F481" s="343">
        <v>0</v>
      </c>
      <c r="G481" s="343">
        <v>0</v>
      </c>
      <c r="H481" s="343">
        <v>0</v>
      </c>
      <c r="I481" s="343">
        <v>0</v>
      </c>
      <c r="J481" s="343">
        <v>0</v>
      </c>
      <c r="K481" s="343">
        <v>0</v>
      </c>
      <c r="L481" s="343">
        <v>0</v>
      </c>
      <c r="M481" s="343">
        <v>0</v>
      </c>
      <c r="N481" s="343">
        <v>0</v>
      </c>
      <c r="O481" s="343">
        <v>0</v>
      </c>
      <c r="P481" s="343">
        <v>0</v>
      </c>
      <c r="Q481" s="343">
        <v>0</v>
      </c>
      <c r="R481" s="343">
        <v>0</v>
      </c>
      <c r="S481" s="343">
        <v>0</v>
      </c>
      <c r="T481" s="343">
        <v>1</v>
      </c>
      <c r="U481" s="343">
        <v>0</v>
      </c>
      <c r="V481" s="343">
        <v>0</v>
      </c>
      <c r="W481" s="343">
        <v>0</v>
      </c>
      <c r="X481" s="343">
        <v>0</v>
      </c>
      <c r="Y481" s="343">
        <v>0</v>
      </c>
      <c r="Z481" s="343">
        <v>0</v>
      </c>
      <c r="AA481" s="343">
        <v>0</v>
      </c>
      <c r="AB481" s="350">
        <f t="shared" si="18"/>
        <v>1</v>
      </c>
      <c r="AJ481" s="351"/>
    </row>
    <row r="482" spans="1:36" ht="14.1" customHeight="1">
      <c r="A482" s="342" t="str">
        <f>'(USEIM13)'!A213</f>
        <v>6114 - Escuelas comerciales, de computación y de capacitación para ejecutivos</v>
      </c>
      <c r="B482" s="343">
        <v>0</v>
      </c>
      <c r="C482" s="343">
        <v>0</v>
      </c>
      <c r="D482" s="343">
        <v>0</v>
      </c>
      <c r="E482" s="343">
        <v>0</v>
      </c>
      <c r="F482" s="343">
        <v>0</v>
      </c>
      <c r="G482" s="343">
        <v>0</v>
      </c>
      <c r="H482" s="343">
        <v>0</v>
      </c>
      <c r="I482" s="343">
        <v>0</v>
      </c>
      <c r="J482" s="343">
        <v>0</v>
      </c>
      <c r="K482" s="343">
        <v>0</v>
      </c>
      <c r="L482" s="343">
        <v>0</v>
      </c>
      <c r="M482" s="343">
        <v>0</v>
      </c>
      <c r="N482" s="343">
        <v>0</v>
      </c>
      <c r="O482" s="343">
        <v>0</v>
      </c>
      <c r="P482" s="343">
        <v>0</v>
      </c>
      <c r="Q482" s="343">
        <v>0</v>
      </c>
      <c r="R482" s="343">
        <v>0</v>
      </c>
      <c r="S482" s="343">
        <v>0</v>
      </c>
      <c r="T482" s="343">
        <v>1</v>
      </c>
      <c r="U482" s="343">
        <v>0</v>
      </c>
      <c r="V482" s="343">
        <v>0</v>
      </c>
      <c r="W482" s="343">
        <v>0</v>
      </c>
      <c r="X482" s="343">
        <v>0</v>
      </c>
      <c r="Y482" s="343">
        <v>0</v>
      </c>
      <c r="Z482" s="343">
        <v>0</v>
      </c>
      <c r="AA482" s="343">
        <v>0</v>
      </c>
      <c r="AB482" s="350">
        <f t="shared" si="18"/>
        <v>1</v>
      </c>
      <c r="AJ482" s="351"/>
    </row>
    <row r="483" spans="1:36" ht="14.1" customHeight="1">
      <c r="A483" s="342" t="str">
        <f>'(USEIM13)'!A214</f>
        <v>6115 - Escuelas de oficios</v>
      </c>
      <c r="B483" s="343">
        <v>0</v>
      </c>
      <c r="C483" s="343">
        <v>0</v>
      </c>
      <c r="D483" s="343">
        <v>0</v>
      </c>
      <c r="E483" s="343">
        <v>0</v>
      </c>
      <c r="F483" s="343">
        <v>0</v>
      </c>
      <c r="G483" s="343">
        <v>0</v>
      </c>
      <c r="H483" s="343">
        <v>0</v>
      </c>
      <c r="I483" s="343">
        <v>0</v>
      </c>
      <c r="J483" s="343">
        <v>0</v>
      </c>
      <c r="K483" s="343">
        <v>0</v>
      </c>
      <c r="L483" s="343">
        <v>0</v>
      </c>
      <c r="M483" s="343">
        <v>0</v>
      </c>
      <c r="N483" s="343">
        <v>0</v>
      </c>
      <c r="O483" s="343">
        <v>0</v>
      </c>
      <c r="P483" s="343">
        <v>0</v>
      </c>
      <c r="Q483" s="343">
        <v>0</v>
      </c>
      <c r="R483" s="343">
        <v>0</v>
      </c>
      <c r="S483" s="343">
        <v>0</v>
      </c>
      <c r="T483" s="343">
        <v>1</v>
      </c>
      <c r="U483" s="343">
        <v>0</v>
      </c>
      <c r="V483" s="343">
        <v>0</v>
      </c>
      <c r="W483" s="343">
        <v>0</v>
      </c>
      <c r="X483" s="343">
        <v>0</v>
      </c>
      <c r="Y483" s="343">
        <v>0</v>
      </c>
      <c r="Z483" s="343">
        <v>0</v>
      </c>
      <c r="AA483" s="343">
        <v>0</v>
      </c>
      <c r="AB483" s="350">
        <f t="shared" si="18"/>
        <v>1</v>
      </c>
      <c r="AJ483" s="351"/>
    </row>
    <row r="484" spans="1:36" ht="14.1" customHeight="1">
      <c r="A484" s="342" t="str">
        <f>'(USEIM13)'!A215</f>
        <v>6116 - Otros servicios educativos</v>
      </c>
      <c r="B484" s="343">
        <v>0</v>
      </c>
      <c r="C484" s="343">
        <v>0</v>
      </c>
      <c r="D484" s="343">
        <v>0</v>
      </c>
      <c r="E484" s="343">
        <v>0</v>
      </c>
      <c r="F484" s="343">
        <v>0</v>
      </c>
      <c r="G484" s="343">
        <v>0</v>
      </c>
      <c r="H484" s="343">
        <v>0</v>
      </c>
      <c r="I484" s="343">
        <v>0</v>
      </c>
      <c r="J484" s="343">
        <v>0</v>
      </c>
      <c r="K484" s="343">
        <v>0</v>
      </c>
      <c r="L484" s="343">
        <v>0</v>
      </c>
      <c r="M484" s="343">
        <v>0</v>
      </c>
      <c r="N484" s="343">
        <v>0</v>
      </c>
      <c r="O484" s="343">
        <v>0</v>
      </c>
      <c r="P484" s="343">
        <v>0</v>
      </c>
      <c r="Q484" s="343">
        <v>0</v>
      </c>
      <c r="R484" s="343">
        <v>0</v>
      </c>
      <c r="S484" s="343">
        <v>0</v>
      </c>
      <c r="T484" s="343">
        <v>1</v>
      </c>
      <c r="U484" s="343">
        <v>0</v>
      </c>
      <c r="V484" s="343">
        <v>0</v>
      </c>
      <c r="W484" s="343">
        <v>0</v>
      </c>
      <c r="X484" s="343">
        <v>0</v>
      </c>
      <c r="Y484" s="343">
        <v>0</v>
      </c>
      <c r="Z484" s="343">
        <v>0</v>
      </c>
      <c r="AA484" s="343">
        <v>0</v>
      </c>
      <c r="AB484" s="350">
        <f t="shared" si="18"/>
        <v>1</v>
      </c>
      <c r="AJ484" s="351"/>
    </row>
    <row r="485" spans="1:36" ht="14.1" customHeight="1">
      <c r="A485" s="342" t="str">
        <f>'(USEIM13)'!A216</f>
        <v>6117 - Servicios de apoyo a la educación</v>
      </c>
      <c r="B485" s="343">
        <v>0</v>
      </c>
      <c r="C485" s="343">
        <v>0</v>
      </c>
      <c r="D485" s="343">
        <v>0</v>
      </c>
      <c r="E485" s="343">
        <v>0</v>
      </c>
      <c r="F485" s="343">
        <v>0</v>
      </c>
      <c r="G485" s="343">
        <v>0</v>
      </c>
      <c r="H485" s="343">
        <v>0</v>
      </c>
      <c r="I485" s="343">
        <v>0</v>
      </c>
      <c r="J485" s="343">
        <v>0</v>
      </c>
      <c r="K485" s="343">
        <v>0</v>
      </c>
      <c r="L485" s="343">
        <v>0</v>
      </c>
      <c r="M485" s="343">
        <v>0</v>
      </c>
      <c r="N485" s="343">
        <v>0</v>
      </c>
      <c r="O485" s="343">
        <v>0</v>
      </c>
      <c r="P485" s="343">
        <v>0</v>
      </c>
      <c r="Q485" s="343">
        <v>0</v>
      </c>
      <c r="R485" s="343">
        <v>0</v>
      </c>
      <c r="S485" s="343">
        <v>0</v>
      </c>
      <c r="T485" s="343">
        <v>1</v>
      </c>
      <c r="U485" s="343">
        <v>0</v>
      </c>
      <c r="V485" s="343">
        <v>0</v>
      </c>
      <c r="W485" s="343">
        <v>0</v>
      </c>
      <c r="X485" s="343">
        <v>0</v>
      </c>
      <c r="Y485" s="343">
        <v>0</v>
      </c>
      <c r="Z485" s="343">
        <v>0</v>
      </c>
      <c r="AA485" s="343">
        <v>0</v>
      </c>
      <c r="AB485" s="350">
        <f t="shared" si="18"/>
        <v>1</v>
      </c>
      <c r="AJ485" s="351"/>
    </row>
    <row r="486" spans="1:36" ht="14.1" customHeight="1">
      <c r="A486" s="342" t="str">
        <f>'(USEIM13)'!A217</f>
        <v>6211 - Consultorios médicos</v>
      </c>
      <c r="B486" s="343">
        <v>0</v>
      </c>
      <c r="C486" s="343">
        <v>0</v>
      </c>
      <c r="D486" s="343">
        <v>0</v>
      </c>
      <c r="E486" s="343">
        <v>0</v>
      </c>
      <c r="F486" s="343">
        <v>0</v>
      </c>
      <c r="G486" s="343">
        <v>0</v>
      </c>
      <c r="H486" s="343">
        <v>0</v>
      </c>
      <c r="I486" s="343">
        <v>0</v>
      </c>
      <c r="J486" s="343">
        <v>0</v>
      </c>
      <c r="K486" s="343">
        <v>0</v>
      </c>
      <c r="L486" s="343">
        <v>0</v>
      </c>
      <c r="M486" s="343">
        <v>0</v>
      </c>
      <c r="N486" s="343">
        <v>0</v>
      </c>
      <c r="O486" s="343">
        <v>0</v>
      </c>
      <c r="P486" s="343">
        <v>0</v>
      </c>
      <c r="Q486" s="343">
        <v>0</v>
      </c>
      <c r="R486" s="343">
        <v>0</v>
      </c>
      <c r="S486" s="343">
        <v>0</v>
      </c>
      <c r="T486" s="343">
        <v>1</v>
      </c>
      <c r="U486" s="343">
        <v>0</v>
      </c>
      <c r="V486" s="343">
        <v>0</v>
      </c>
      <c r="W486" s="343">
        <v>0</v>
      </c>
      <c r="X486" s="343">
        <v>0</v>
      </c>
      <c r="Y486" s="343">
        <v>0</v>
      </c>
      <c r="Z486" s="343">
        <v>0</v>
      </c>
      <c r="AA486" s="343">
        <v>0</v>
      </c>
      <c r="AB486" s="350">
        <f t="shared" si="18"/>
        <v>1</v>
      </c>
      <c r="AJ486" s="351"/>
    </row>
    <row r="487" spans="1:36" ht="14.1" customHeight="1">
      <c r="A487" s="342" t="str">
        <f>'(USEIM13)'!A218</f>
        <v>6212 - Consultorios dentales</v>
      </c>
      <c r="B487" s="343">
        <v>0</v>
      </c>
      <c r="C487" s="343">
        <v>0</v>
      </c>
      <c r="D487" s="343">
        <v>0</v>
      </c>
      <c r="E487" s="343">
        <v>0</v>
      </c>
      <c r="F487" s="343">
        <v>0</v>
      </c>
      <c r="G487" s="343">
        <v>0</v>
      </c>
      <c r="H487" s="343">
        <v>0</v>
      </c>
      <c r="I487" s="343">
        <v>0</v>
      </c>
      <c r="J487" s="343">
        <v>0</v>
      </c>
      <c r="K487" s="343">
        <v>0</v>
      </c>
      <c r="L487" s="343">
        <v>0</v>
      </c>
      <c r="M487" s="343">
        <v>0</v>
      </c>
      <c r="N487" s="343">
        <v>0</v>
      </c>
      <c r="O487" s="343">
        <v>0</v>
      </c>
      <c r="P487" s="343">
        <v>0</v>
      </c>
      <c r="Q487" s="343">
        <v>0</v>
      </c>
      <c r="R487" s="343">
        <v>0</v>
      </c>
      <c r="S487" s="343">
        <v>0</v>
      </c>
      <c r="T487" s="343">
        <v>1</v>
      </c>
      <c r="U487" s="343">
        <v>0</v>
      </c>
      <c r="V487" s="343">
        <v>0</v>
      </c>
      <c r="W487" s="343">
        <v>0</v>
      </c>
      <c r="X487" s="343">
        <v>0</v>
      </c>
      <c r="Y487" s="343">
        <v>0</v>
      </c>
      <c r="Z487" s="343">
        <v>0</v>
      </c>
      <c r="AA487" s="343">
        <v>0</v>
      </c>
      <c r="AB487" s="350">
        <f t="shared" si="18"/>
        <v>1</v>
      </c>
      <c r="AJ487" s="351"/>
    </row>
    <row r="488" spans="1:36" ht="14.1" customHeight="1">
      <c r="A488" s="342" t="str">
        <f>'(USEIM13)'!A219</f>
        <v>6213 - Otros consultorios para el cuidado de la salud</v>
      </c>
      <c r="B488" s="343">
        <v>0</v>
      </c>
      <c r="C488" s="343">
        <v>0</v>
      </c>
      <c r="D488" s="343">
        <v>0</v>
      </c>
      <c r="E488" s="343">
        <v>0</v>
      </c>
      <c r="F488" s="343">
        <v>0</v>
      </c>
      <c r="G488" s="343">
        <v>0</v>
      </c>
      <c r="H488" s="343">
        <v>0</v>
      </c>
      <c r="I488" s="343">
        <v>0</v>
      </c>
      <c r="J488" s="343">
        <v>0</v>
      </c>
      <c r="K488" s="343">
        <v>0</v>
      </c>
      <c r="L488" s="343">
        <v>0</v>
      </c>
      <c r="M488" s="343">
        <v>0</v>
      </c>
      <c r="N488" s="343">
        <v>0</v>
      </c>
      <c r="O488" s="343">
        <v>0</v>
      </c>
      <c r="P488" s="343">
        <v>0</v>
      </c>
      <c r="Q488" s="343">
        <v>0</v>
      </c>
      <c r="R488" s="343">
        <v>0</v>
      </c>
      <c r="S488" s="343">
        <v>0</v>
      </c>
      <c r="T488" s="343">
        <v>1</v>
      </c>
      <c r="U488" s="343">
        <v>0</v>
      </c>
      <c r="V488" s="343">
        <v>0</v>
      </c>
      <c r="W488" s="343">
        <v>0</v>
      </c>
      <c r="X488" s="343">
        <v>0</v>
      </c>
      <c r="Y488" s="343">
        <v>0</v>
      </c>
      <c r="Z488" s="343">
        <v>0</v>
      </c>
      <c r="AA488" s="343">
        <v>0</v>
      </c>
      <c r="AB488" s="350">
        <f t="shared" si="18"/>
        <v>1</v>
      </c>
      <c r="AJ488" s="351"/>
    </row>
    <row r="489" spans="1:36" ht="14.1" customHeight="1">
      <c r="A489" s="342" t="str">
        <f>'(USEIM13)'!A220</f>
        <v>6214 - Centros para la atención de pacientes que no requieren hospitalización</v>
      </c>
      <c r="B489" s="343">
        <v>0</v>
      </c>
      <c r="C489" s="343">
        <v>0</v>
      </c>
      <c r="D489" s="343">
        <v>0</v>
      </c>
      <c r="E489" s="343">
        <v>0</v>
      </c>
      <c r="F489" s="343">
        <v>0</v>
      </c>
      <c r="G489" s="343">
        <v>0</v>
      </c>
      <c r="H489" s="343">
        <v>0</v>
      </c>
      <c r="I489" s="343">
        <v>0</v>
      </c>
      <c r="J489" s="343">
        <v>0</v>
      </c>
      <c r="K489" s="343">
        <v>0</v>
      </c>
      <c r="L489" s="343">
        <v>0</v>
      </c>
      <c r="M489" s="343">
        <v>0</v>
      </c>
      <c r="N489" s="343">
        <v>0</v>
      </c>
      <c r="O489" s="343">
        <v>0</v>
      </c>
      <c r="P489" s="343">
        <v>0</v>
      </c>
      <c r="Q489" s="343">
        <v>0</v>
      </c>
      <c r="R489" s="343">
        <v>0</v>
      </c>
      <c r="S489" s="343">
        <v>0</v>
      </c>
      <c r="T489" s="343">
        <v>1</v>
      </c>
      <c r="U489" s="343">
        <v>0</v>
      </c>
      <c r="V489" s="343">
        <v>0</v>
      </c>
      <c r="W489" s="343">
        <v>0</v>
      </c>
      <c r="X489" s="343">
        <v>0</v>
      </c>
      <c r="Y489" s="343">
        <v>0</v>
      </c>
      <c r="Z489" s="343">
        <v>0</v>
      </c>
      <c r="AA489" s="343">
        <v>0</v>
      </c>
      <c r="AB489" s="350">
        <f t="shared" si="18"/>
        <v>1</v>
      </c>
      <c r="AJ489" s="351"/>
    </row>
    <row r="490" spans="1:36" ht="14.1" customHeight="1">
      <c r="A490" s="342" t="str">
        <f>'(USEIM13)'!A221</f>
        <v>6215 - Laboratorios médicos y de diagnóstico</v>
      </c>
      <c r="B490" s="343">
        <v>0</v>
      </c>
      <c r="C490" s="343">
        <v>0</v>
      </c>
      <c r="D490" s="343">
        <v>0</v>
      </c>
      <c r="E490" s="343">
        <v>0</v>
      </c>
      <c r="F490" s="343">
        <v>0</v>
      </c>
      <c r="G490" s="343">
        <v>0</v>
      </c>
      <c r="H490" s="343">
        <v>0</v>
      </c>
      <c r="I490" s="343">
        <v>0</v>
      </c>
      <c r="J490" s="343">
        <v>0</v>
      </c>
      <c r="K490" s="343">
        <v>0</v>
      </c>
      <c r="L490" s="343">
        <v>0</v>
      </c>
      <c r="M490" s="343">
        <v>0</v>
      </c>
      <c r="N490" s="343">
        <v>0</v>
      </c>
      <c r="O490" s="343">
        <v>0</v>
      </c>
      <c r="P490" s="343">
        <v>0</v>
      </c>
      <c r="Q490" s="343">
        <v>0</v>
      </c>
      <c r="R490" s="343">
        <v>0</v>
      </c>
      <c r="S490" s="343">
        <v>0</v>
      </c>
      <c r="T490" s="343">
        <v>1</v>
      </c>
      <c r="U490" s="343">
        <v>0</v>
      </c>
      <c r="V490" s="343">
        <v>0</v>
      </c>
      <c r="W490" s="343">
        <v>0</v>
      </c>
      <c r="X490" s="343">
        <v>0</v>
      </c>
      <c r="Y490" s="343">
        <v>0</v>
      </c>
      <c r="Z490" s="343">
        <v>0</v>
      </c>
      <c r="AA490" s="343">
        <v>0</v>
      </c>
      <c r="AB490" s="350">
        <f t="shared" si="18"/>
        <v>1</v>
      </c>
      <c r="AJ490" s="351"/>
    </row>
    <row r="491" spans="1:36" ht="14.1" customHeight="1">
      <c r="A491" s="342" t="str">
        <f>'(USEIM13)'!A222</f>
        <v>6216 - Servicios de enfermería a domicilio</v>
      </c>
      <c r="B491" s="343">
        <v>0</v>
      </c>
      <c r="C491" s="343">
        <v>0</v>
      </c>
      <c r="D491" s="343">
        <v>0</v>
      </c>
      <c r="E491" s="343">
        <v>0</v>
      </c>
      <c r="F491" s="343">
        <v>0</v>
      </c>
      <c r="G491" s="343">
        <v>0</v>
      </c>
      <c r="H491" s="343">
        <v>0</v>
      </c>
      <c r="I491" s="343">
        <v>0</v>
      </c>
      <c r="J491" s="343">
        <v>0</v>
      </c>
      <c r="K491" s="343">
        <v>0</v>
      </c>
      <c r="L491" s="343">
        <v>0</v>
      </c>
      <c r="M491" s="343">
        <v>0</v>
      </c>
      <c r="N491" s="343">
        <v>0</v>
      </c>
      <c r="O491" s="343">
        <v>0</v>
      </c>
      <c r="P491" s="343">
        <v>0</v>
      </c>
      <c r="Q491" s="343">
        <v>0</v>
      </c>
      <c r="R491" s="343">
        <v>0</v>
      </c>
      <c r="S491" s="343">
        <v>0</v>
      </c>
      <c r="T491" s="343">
        <v>1</v>
      </c>
      <c r="U491" s="343">
        <v>0</v>
      </c>
      <c r="V491" s="343">
        <v>0</v>
      </c>
      <c r="W491" s="343">
        <v>0</v>
      </c>
      <c r="X491" s="343">
        <v>0</v>
      </c>
      <c r="Y491" s="343">
        <v>0</v>
      </c>
      <c r="Z491" s="343">
        <v>0</v>
      </c>
      <c r="AA491" s="343">
        <v>0</v>
      </c>
      <c r="AB491" s="350">
        <f t="shared" si="18"/>
        <v>1</v>
      </c>
      <c r="AJ491" s="351"/>
    </row>
    <row r="492" spans="1:36" ht="14.1" customHeight="1">
      <c r="A492" s="342" t="str">
        <f>'(USEIM13)'!A223</f>
        <v>6219 - Servicios de ambulancias, de bancos de órganos y otros servicios auxiliares al tratamiento médico</v>
      </c>
      <c r="B492" s="343">
        <v>0</v>
      </c>
      <c r="C492" s="343">
        <v>0</v>
      </c>
      <c r="D492" s="343">
        <v>0</v>
      </c>
      <c r="E492" s="343">
        <v>0</v>
      </c>
      <c r="F492" s="343">
        <v>0</v>
      </c>
      <c r="G492" s="343">
        <v>0</v>
      </c>
      <c r="H492" s="343">
        <v>0</v>
      </c>
      <c r="I492" s="343">
        <v>0</v>
      </c>
      <c r="J492" s="343">
        <v>0</v>
      </c>
      <c r="K492" s="343">
        <v>0</v>
      </c>
      <c r="L492" s="343">
        <v>0</v>
      </c>
      <c r="M492" s="343">
        <v>0</v>
      </c>
      <c r="N492" s="343">
        <v>0</v>
      </c>
      <c r="O492" s="343">
        <v>0</v>
      </c>
      <c r="P492" s="343">
        <v>0</v>
      </c>
      <c r="Q492" s="343">
        <v>0</v>
      </c>
      <c r="R492" s="343">
        <v>0</v>
      </c>
      <c r="S492" s="343">
        <v>0</v>
      </c>
      <c r="T492" s="343">
        <v>1</v>
      </c>
      <c r="U492" s="343">
        <v>0</v>
      </c>
      <c r="V492" s="343">
        <v>0</v>
      </c>
      <c r="W492" s="343">
        <v>0</v>
      </c>
      <c r="X492" s="343">
        <v>0</v>
      </c>
      <c r="Y492" s="343">
        <v>0</v>
      </c>
      <c r="Z492" s="343">
        <v>0</v>
      </c>
      <c r="AA492" s="343">
        <v>0</v>
      </c>
      <c r="AB492" s="350">
        <f t="shared" si="18"/>
        <v>1</v>
      </c>
      <c r="AJ492" s="351"/>
    </row>
    <row r="493" spans="1:36" ht="14.1" customHeight="1">
      <c r="A493" s="342" t="str">
        <f>'(USEIM13)'!A224</f>
        <v>6221 - Hospitales generales</v>
      </c>
      <c r="B493" s="343">
        <v>0</v>
      </c>
      <c r="C493" s="343">
        <v>0</v>
      </c>
      <c r="D493" s="343">
        <v>0</v>
      </c>
      <c r="E493" s="343">
        <v>0</v>
      </c>
      <c r="F493" s="343">
        <v>0</v>
      </c>
      <c r="G493" s="343">
        <v>0</v>
      </c>
      <c r="H493" s="343">
        <v>0</v>
      </c>
      <c r="I493" s="343">
        <v>0</v>
      </c>
      <c r="J493" s="343">
        <v>0</v>
      </c>
      <c r="K493" s="343">
        <v>0</v>
      </c>
      <c r="L493" s="343">
        <v>0</v>
      </c>
      <c r="M493" s="343">
        <v>0</v>
      </c>
      <c r="N493" s="343">
        <v>0</v>
      </c>
      <c r="O493" s="343">
        <v>0</v>
      </c>
      <c r="P493" s="343">
        <v>0</v>
      </c>
      <c r="Q493" s="343">
        <v>0</v>
      </c>
      <c r="R493" s="343">
        <v>0</v>
      </c>
      <c r="S493" s="343">
        <v>0</v>
      </c>
      <c r="T493" s="343">
        <v>1</v>
      </c>
      <c r="U493" s="343">
        <v>0</v>
      </c>
      <c r="V493" s="343">
        <v>0</v>
      </c>
      <c r="W493" s="343">
        <v>0</v>
      </c>
      <c r="X493" s="343">
        <v>0</v>
      </c>
      <c r="Y493" s="343">
        <v>0</v>
      </c>
      <c r="Z493" s="343">
        <v>0</v>
      </c>
      <c r="AA493" s="343">
        <v>0</v>
      </c>
      <c r="AB493" s="350">
        <f t="shared" si="18"/>
        <v>1</v>
      </c>
      <c r="AJ493" s="351"/>
    </row>
    <row r="494" spans="1:36" ht="14.1" customHeight="1">
      <c r="A494" s="342" t="str">
        <f>'(USEIM13)'!A225</f>
        <v>6222 - Hospitales psiquiátricos y para el tratamiento por adicción</v>
      </c>
      <c r="B494" s="343">
        <v>0</v>
      </c>
      <c r="C494" s="343">
        <v>0</v>
      </c>
      <c r="D494" s="343">
        <v>0</v>
      </c>
      <c r="E494" s="343">
        <v>0</v>
      </c>
      <c r="F494" s="343">
        <v>0</v>
      </c>
      <c r="G494" s="343">
        <v>0</v>
      </c>
      <c r="H494" s="343">
        <v>0</v>
      </c>
      <c r="I494" s="343">
        <v>0</v>
      </c>
      <c r="J494" s="343">
        <v>0</v>
      </c>
      <c r="K494" s="343">
        <v>0</v>
      </c>
      <c r="L494" s="343">
        <v>0</v>
      </c>
      <c r="M494" s="343">
        <v>0</v>
      </c>
      <c r="N494" s="343">
        <v>0</v>
      </c>
      <c r="O494" s="343">
        <v>0</v>
      </c>
      <c r="P494" s="343">
        <v>0</v>
      </c>
      <c r="Q494" s="343">
        <v>0</v>
      </c>
      <c r="R494" s="343">
        <v>0</v>
      </c>
      <c r="S494" s="343">
        <v>0</v>
      </c>
      <c r="T494" s="343">
        <v>1</v>
      </c>
      <c r="U494" s="343">
        <v>0</v>
      </c>
      <c r="V494" s="343">
        <v>0</v>
      </c>
      <c r="W494" s="343">
        <v>0</v>
      </c>
      <c r="X494" s="343">
        <v>0</v>
      </c>
      <c r="Y494" s="343">
        <v>0</v>
      </c>
      <c r="Z494" s="343">
        <v>0</v>
      </c>
      <c r="AA494" s="343">
        <v>0</v>
      </c>
      <c r="AB494" s="350">
        <f t="shared" si="18"/>
        <v>1</v>
      </c>
      <c r="AJ494" s="351"/>
    </row>
    <row r="495" spans="1:36" ht="14.1" customHeight="1">
      <c r="A495" s="342" t="str">
        <f>'(USEIM13)'!A226</f>
        <v>6223 - Hospitales de otras especialidades médicas</v>
      </c>
      <c r="B495" s="343">
        <v>0</v>
      </c>
      <c r="C495" s="343">
        <v>0</v>
      </c>
      <c r="D495" s="343">
        <v>0</v>
      </c>
      <c r="E495" s="343">
        <v>0</v>
      </c>
      <c r="F495" s="343">
        <v>0</v>
      </c>
      <c r="G495" s="343">
        <v>0</v>
      </c>
      <c r="H495" s="343">
        <v>0</v>
      </c>
      <c r="I495" s="343">
        <v>0</v>
      </c>
      <c r="J495" s="343">
        <v>0</v>
      </c>
      <c r="K495" s="343">
        <v>0</v>
      </c>
      <c r="L495" s="343">
        <v>0</v>
      </c>
      <c r="M495" s="343">
        <v>0</v>
      </c>
      <c r="N495" s="343">
        <v>0</v>
      </c>
      <c r="O495" s="343">
        <v>0</v>
      </c>
      <c r="P495" s="343">
        <v>0</v>
      </c>
      <c r="Q495" s="343">
        <v>0</v>
      </c>
      <c r="R495" s="343">
        <v>0</v>
      </c>
      <c r="S495" s="343">
        <v>0</v>
      </c>
      <c r="T495" s="343">
        <v>1</v>
      </c>
      <c r="U495" s="343">
        <v>0</v>
      </c>
      <c r="V495" s="343">
        <v>0</v>
      </c>
      <c r="W495" s="343">
        <v>0</v>
      </c>
      <c r="X495" s="343">
        <v>0</v>
      </c>
      <c r="Y495" s="343">
        <v>0</v>
      </c>
      <c r="Z495" s="343">
        <v>0</v>
      </c>
      <c r="AA495" s="343">
        <v>0</v>
      </c>
      <c r="AB495" s="350">
        <f t="shared" si="18"/>
        <v>1</v>
      </c>
      <c r="AJ495" s="351"/>
    </row>
    <row r="496" spans="1:36" ht="14.1" customHeight="1">
      <c r="A496" s="342" t="str">
        <f>'(USEIM13)'!A227</f>
        <v>6231 - Residencias con cuidados de enfermeras para enfermos convalecientes, en rehabilitación, incurables y terminales</v>
      </c>
      <c r="B496" s="343">
        <v>0</v>
      </c>
      <c r="C496" s="343">
        <v>0</v>
      </c>
      <c r="D496" s="343">
        <v>0</v>
      </c>
      <c r="E496" s="343">
        <v>0</v>
      </c>
      <c r="F496" s="343">
        <v>0</v>
      </c>
      <c r="G496" s="343">
        <v>0</v>
      </c>
      <c r="H496" s="343">
        <v>0</v>
      </c>
      <c r="I496" s="343">
        <v>0</v>
      </c>
      <c r="J496" s="343">
        <v>0</v>
      </c>
      <c r="K496" s="343">
        <v>0</v>
      </c>
      <c r="L496" s="343">
        <v>0</v>
      </c>
      <c r="M496" s="343">
        <v>0</v>
      </c>
      <c r="N496" s="343">
        <v>0</v>
      </c>
      <c r="O496" s="343">
        <v>0</v>
      </c>
      <c r="P496" s="343">
        <v>0</v>
      </c>
      <c r="Q496" s="343">
        <v>0</v>
      </c>
      <c r="R496" s="343">
        <v>0</v>
      </c>
      <c r="S496" s="343">
        <v>0</v>
      </c>
      <c r="T496" s="343">
        <v>1</v>
      </c>
      <c r="U496" s="343">
        <v>0</v>
      </c>
      <c r="V496" s="343">
        <v>0</v>
      </c>
      <c r="W496" s="343">
        <v>0</v>
      </c>
      <c r="X496" s="343">
        <v>0</v>
      </c>
      <c r="Y496" s="343">
        <v>0</v>
      </c>
      <c r="Z496" s="343">
        <v>0</v>
      </c>
      <c r="AA496" s="343">
        <v>0</v>
      </c>
      <c r="AB496" s="350">
        <f t="shared" si="18"/>
        <v>1</v>
      </c>
      <c r="AJ496" s="351"/>
    </row>
    <row r="497" spans="1:36" ht="14.1" customHeight="1">
      <c r="A497" s="342" t="str">
        <f>'(USEIM13)'!A228</f>
        <v>6232 - Residencias para el cuidado de personas con problemas de retardo mental, trastorno mental y adicciones</v>
      </c>
      <c r="B497" s="343">
        <v>0</v>
      </c>
      <c r="C497" s="343">
        <v>0</v>
      </c>
      <c r="D497" s="343">
        <v>0</v>
      </c>
      <c r="E497" s="343">
        <v>0</v>
      </c>
      <c r="F497" s="343">
        <v>0</v>
      </c>
      <c r="G497" s="343">
        <v>0</v>
      </c>
      <c r="H497" s="343">
        <v>0</v>
      </c>
      <c r="I497" s="343">
        <v>0</v>
      </c>
      <c r="J497" s="343">
        <v>0</v>
      </c>
      <c r="K497" s="343">
        <v>0</v>
      </c>
      <c r="L497" s="343">
        <v>0</v>
      </c>
      <c r="M497" s="343">
        <v>0</v>
      </c>
      <c r="N497" s="343">
        <v>0</v>
      </c>
      <c r="O497" s="343">
        <v>0</v>
      </c>
      <c r="P497" s="343">
        <v>0</v>
      </c>
      <c r="Q497" s="343">
        <v>0</v>
      </c>
      <c r="R497" s="343">
        <v>0</v>
      </c>
      <c r="S497" s="343">
        <v>0</v>
      </c>
      <c r="T497" s="343">
        <v>1</v>
      </c>
      <c r="U497" s="343">
        <v>0</v>
      </c>
      <c r="V497" s="343">
        <v>0</v>
      </c>
      <c r="W497" s="343">
        <v>0</v>
      </c>
      <c r="X497" s="343">
        <v>0</v>
      </c>
      <c r="Y497" s="343">
        <v>0</v>
      </c>
      <c r="Z497" s="343">
        <v>0</v>
      </c>
      <c r="AA497" s="343">
        <v>0</v>
      </c>
      <c r="AB497" s="350">
        <f t="shared" si="18"/>
        <v>1</v>
      </c>
      <c r="AJ497" s="351"/>
    </row>
    <row r="498" spans="1:36" ht="14.1" customHeight="1">
      <c r="A498" s="342" t="str">
        <f>'(USEIM13)'!A229</f>
        <v>6233 - Asilos y otras residencias para el cuidado de ancianos</v>
      </c>
      <c r="B498" s="343">
        <v>0</v>
      </c>
      <c r="C498" s="343">
        <v>0</v>
      </c>
      <c r="D498" s="343">
        <v>0</v>
      </c>
      <c r="E498" s="343">
        <v>0</v>
      </c>
      <c r="F498" s="343">
        <v>0</v>
      </c>
      <c r="G498" s="343">
        <v>0</v>
      </c>
      <c r="H498" s="343">
        <v>0</v>
      </c>
      <c r="I498" s="343">
        <v>0</v>
      </c>
      <c r="J498" s="343">
        <v>0</v>
      </c>
      <c r="K498" s="343">
        <v>0</v>
      </c>
      <c r="L498" s="343">
        <v>0</v>
      </c>
      <c r="M498" s="343">
        <v>0</v>
      </c>
      <c r="N498" s="343">
        <v>0</v>
      </c>
      <c r="O498" s="343">
        <v>0</v>
      </c>
      <c r="P498" s="343">
        <v>0</v>
      </c>
      <c r="Q498" s="343">
        <v>0</v>
      </c>
      <c r="R498" s="343">
        <v>0</v>
      </c>
      <c r="S498" s="343">
        <v>0</v>
      </c>
      <c r="T498" s="343">
        <v>1</v>
      </c>
      <c r="U498" s="343">
        <v>0</v>
      </c>
      <c r="V498" s="343">
        <v>0</v>
      </c>
      <c r="W498" s="343">
        <v>0</v>
      </c>
      <c r="X498" s="343">
        <v>0</v>
      </c>
      <c r="Y498" s="343">
        <v>0</v>
      </c>
      <c r="Z498" s="343">
        <v>0</v>
      </c>
      <c r="AA498" s="343">
        <v>0</v>
      </c>
      <c r="AB498" s="350">
        <f t="shared" si="18"/>
        <v>1</v>
      </c>
      <c r="AJ498" s="351"/>
    </row>
    <row r="499" spans="1:36" ht="14.1" customHeight="1">
      <c r="A499" s="342" t="str">
        <f>'(USEIM13)'!A230</f>
        <v>6239 - Orfanatos y otras residencias de asistencia social</v>
      </c>
      <c r="B499" s="343">
        <v>0</v>
      </c>
      <c r="C499" s="343">
        <v>0</v>
      </c>
      <c r="D499" s="343">
        <v>0</v>
      </c>
      <c r="E499" s="343">
        <v>0</v>
      </c>
      <c r="F499" s="343">
        <v>0</v>
      </c>
      <c r="G499" s="343">
        <v>0</v>
      </c>
      <c r="H499" s="343">
        <v>0</v>
      </c>
      <c r="I499" s="343">
        <v>0</v>
      </c>
      <c r="J499" s="343">
        <v>0</v>
      </c>
      <c r="K499" s="343">
        <v>0</v>
      </c>
      <c r="L499" s="343">
        <v>0</v>
      </c>
      <c r="M499" s="343">
        <v>0</v>
      </c>
      <c r="N499" s="343">
        <v>0</v>
      </c>
      <c r="O499" s="343">
        <v>0</v>
      </c>
      <c r="P499" s="343">
        <v>0</v>
      </c>
      <c r="Q499" s="343">
        <v>0</v>
      </c>
      <c r="R499" s="343">
        <v>0</v>
      </c>
      <c r="S499" s="343">
        <v>0</v>
      </c>
      <c r="T499" s="343">
        <v>1</v>
      </c>
      <c r="U499" s="343">
        <v>0</v>
      </c>
      <c r="V499" s="343">
        <v>0</v>
      </c>
      <c r="W499" s="343">
        <v>0</v>
      </c>
      <c r="X499" s="343">
        <v>0</v>
      </c>
      <c r="Y499" s="343">
        <v>0</v>
      </c>
      <c r="Z499" s="343">
        <v>0</v>
      </c>
      <c r="AA499" s="343">
        <v>0</v>
      </c>
      <c r="AB499" s="350">
        <f t="shared" si="18"/>
        <v>1</v>
      </c>
      <c r="AJ499" s="351"/>
    </row>
    <row r="500" spans="1:36" ht="14.1" customHeight="1">
      <c r="A500" s="342" t="str">
        <f>'(USEIM13)'!A231</f>
        <v>6241 - Servicios de orientación y trabajo social</v>
      </c>
      <c r="B500" s="343">
        <v>0</v>
      </c>
      <c r="C500" s="343">
        <v>0</v>
      </c>
      <c r="D500" s="343">
        <v>0</v>
      </c>
      <c r="E500" s="343">
        <v>0</v>
      </c>
      <c r="F500" s="343">
        <v>0</v>
      </c>
      <c r="G500" s="343">
        <v>0</v>
      </c>
      <c r="H500" s="343">
        <v>0</v>
      </c>
      <c r="I500" s="343">
        <v>0</v>
      </c>
      <c r="J500" s="343">
        <v>0</v>
      </c>
      <c r="K500" s="343">
        <v>0</v>
      </c>
      <c r="L500" s="343">
        <v>0</v>
      </c>
      <c r="M500" s="343">
        <v>0</v>
      </c>
      <c r="N500" s="343">
        <v>0</v>
      </c>
      <c r="O500" s="343">
        <v>0</v>
      </c>
      <c r="P500" s="343">
        <v>0</v>
      </c>
      <c r="Q500" s="343">
        <v>0</v>
      </c>
      <c r="R500" s="343">
        <v>0</v>
      </c>
      <c r="S500" s="343">
        <v>0</v>
      </c>
      <c r="T500" s="343">
        <v>1</v>
      </c>
      <c r="U500" s="343">
        <v>0</v>
      </c>
      <c r="V500" s="343">
        <v>0</v>
      </c>
      <c r="W500" s="343">
        <v>0</v>
      </c>
      <c r="X500" s="343">
        <v>0</v>
      </c>
      <c r="Y500" s="343">
        <v>0</v>
      </c>
      <c r="Z500" s="343">
        <v>0</v>
      </c>
      <c r="AA500" s="343">
        <v>0</v>
      </c>
      <c r="AB500" s="350">
        <f t="shared" si="18"/>
        <v>1</v>
      </c>
      <c r="AJ500" s="351"/>
    </row>
    <row r="501" spans="1:36" ht="14.1" customHeight="1">
      <c r="A501" s="342" t="str">
        <f>'(USEIM13)'!A232</f>
        <v>6242 - Servicios comunitarios de alimentación, refugio y emergencia</v>
      </c>
      <c r="B501" s="343">
        <v>0</v>
      </c>
      <c r="C501" s="343">
        <v>0</v>
      </c>
      <c r="D501" s="343">
        <v>0</v>
      </c>
      <c r="E501" s="343">
        <v>0</v>
      </c>
      <c r="F501" s="343">
        <v>0</v>
      </c>
      <c r="G501" s="343">
        <v>0</v>
      </c>
      <c r="H501" s="343">
        <v>0</v>
      </c>
      <c r="I501" s="343">
        <v>0</v>
      </c>
      <c r="J501" s="343">
        <v>0</v>
      </c>
      <c r="K501" s="343">
        <v>0</v>
      </c>
      <c r="L501" s="343">
        <v>0</v>
      </c>
      <c r="M501" s="343">
        <v>0</v>
      </c>
      <c r="N501" s="343">
        <v>0</v>
      </c>
      <c r="O501" s="343">
        <v>0</v>
      </c>
      <c r="P501" s="343">
        <v>0</v>
      </c>
      <c r="Q501" s="343">
        <v>0</v>
      </c>
      <c r="R501" s="343">
        <v>0</v>
      </c>
      <c r="S501" s="343">
        <v>0</v>
      </c>
      <c r="T501" s="343">
        <v>1</v>
      </c>
      <c r="U501" s="343">
        <v>0</v>
      </c>
      <c r="V501" s="343">
        <v>0</v>
      </c>
      <c r="W501" s="343">
        <v>0</v>
      </c>
      <c r="X501" s="343">
        <v>0</v>
      </c>
      <c r="Y501" s="343">
        <v>0</v>
      </c>
      <c r="Z501" s="343">
        <v>0</v>
      </c>
      <c r="AA501" s="343">
        <v>0</v>
      </c>
      <c r="AB501" s="350">
        <f t="shared" si="18"/>
        <v>1</v>
      </c>
      <c r="AJ501" s="351"/>
    </row>
    <row r="502" spans="1:36" ht="14.1" customHeight="1">
      <c r="A502" s="342" t="str">
        <f>'(USEIM13)'!A233</f>
        <v>6243 - Servicios de capacitación para el trabajo para personas desempleadas, subempleadas o discapacitadas</v>
      </c>
      <c r="B502" s="343">
        <v>0</v>
      </c>
      <c r="C502" s="343">
        <v>0</v>
      </c>
      <c r="D502" s="343">
        <v>0</v>
      </c>
      <c r="E502" s="343">
        <v>0</v>
      </c>
      <c r="F502" s="343">
        <v>0</v>
      </c>
      <c r="G502" s="343">
        <v>0</v>
      </c>
      <c r="H502" s="343">
        <v>0</v>
      </c>
      <c r="I502" s="343">
        <v>0</v>
      </c>
      <c r="J502" s="343">
        <v>0</v>
      </c>
      <c r="K502" s="343">
        <v>0</v>
      </c>
      <c r="L502" s="343">
        <v>0</v>
      </c>
      <c r="M502" s="343">
        <v>0</v>
      </c>
      <c r="N502" s="343">
        <v>0</v>
      </c>
      <c r="O502" s="343">
        <v>0</v>
      </c>
      <c r="P502" s="343">
        <v>0</v>
      </c>
      <c r="Q502" s="343">
        <v>0</v>
      </c>
      <c r="R502" s="343">
        <v>0</v>
      </c>
      <c r="S502" s="343">
        <v>0</v>
      </c>
      <c r="T502" s="343">
        <v>1</v>
      </c>
      <c r="U502" s="343">
        <v>0</v>
      </c>
      <c r="V502" s="343">
        <v>0</v>
      </c>
      <c r="W502" s="343">
        <v>0</v>
      </c>
      <c r="X502" s="343">
        <v>0</v>
      </c>
      <c r="Y502" s="343">
        <v>0</v>
      </c>
      <c r="Z502" s="343">
        <v>0</v>
      </c>
      <c r="AA502" s="343">
        <v>0</v>
      </c>
      <c r="AB502" s="350">
        <f t="shared" si="18"/>
        <v>1</v>
      </c>
      <c r="AJ502" s="351"/>
    </row>
    <row r="503" spans="1:36" ht="14.1" customHeight="1">
      <c r="A503" s="342" t="str">
        <f>'(USEIM13)'!A234</f>
        <v>6244 - Guarderías</v>
      </c>
      <c r="B503" s="343">
        <v>0</v>
      </c>
      <c r="C503" s="343">
        <v>0</v>
      </c>
      <c r="D503" s="343">
        <v>0</v>
      </c>
      <c r="E503" s="343">
        <v>0</v>
      </c>
      <c r="F503" s="343">
        <v>0</v>
      </c>
      <c r="G503" s="343">
        <v>0</v>
      </c>
      <c r="H503" s="343">
        <v>0</v>
      </c>
      <c r="I503" s="343">
        <v>0</v>
      </c>
      <c r="J503" s="343">
        <v>0</v>
      </c>
      <c r="K503" s="343">
        <v>0</v>
      </c>
      <c r="L503" s="343">
        <v>0</v>
      </c>
      <c r="M503" s="343">
        <v>0</v>
      </c>
      <c r="N503" s="343">
        <v>0</v>
      </c>
      <c r="O503" s="343">
        <v>0</v>
      </c>
      <c r="P503" s="343">
        <v>0</v>
      </c>
      <c r="Q503" s="343">
        <v>0</v>
      </c>
      <c r="R503" s="343">
        <v>0</v>
      </c>
      <c r="S503" s="343">
        <v>0</v>
      </c>
      <c r="T503" s="343">
        <v>1</v>
      </c>
      <c r="U503" s="343">
        <v>0</v>
      </c>
      <c r="V503" s="343">
        <v>0</v>
      </c>
      <c r="W503" s="343">
        <v>0</v>
      </c>
      <c r="X503" s="343">
        <v>0</v>
      </c>
      <c r="Y503" s="343">
        <v>0</v>
      </c>
      <c r="Z503" s="343">
        <v>0</v>
      </c>
      <c r="AA503" s="343">
        <v>0</v>
      </c>
      <c r="AB503" s="350">
        <f t="shared" si="18"/>
        <v>1</v>
      </c>
      <c r="AJ503" s="351"/>
    </row>
    <row r="504" spans="1:36" ht="14.1" customHeight="1">
      <c r="A504" s="342" t="str">
        <f>'(USEIM13)'!A235</f>
        <v>7111 - Compañías y grupos de espectáculos artísticos y culturales</v>
      </c>
      <c r="B504" s="343">
        <v>0</v>
      </c>
      <c r="C504" s="343">
        <v>0</v>
      </c>
      <c r="D504" s="343">
        <v>0</v>
      </c>
      <c r="E504" s="343">
        <v>0</v>
      </c>
      <c r="F504" s="343">
        <v>0</v>
      </c>
      <c r="G504" s="343">
        <v>0</v>
      </c>
      <c r="H504" s="343">
        <v>0</v>
      </c>
      <c r="I504" s="343">
        <v>0</v>
      </c>
      <c r="J504" s="343">
        <v>0</v>
      </c>
      <c r="K504" s="343">
        <v>0</v>
      </c>
      <c r="L504" s="343">
        <v>0</v>
      </c>
      <c r="M504" s="343">
        <v>0</v>
      </c>
      <c r="N504" s="343">
        <v>0</v>
      </c>
      <c r="O504" s="343">
        <v>0</v>
      </c>
      <c r="P504" s="343">
        <v>0</v>
      </c>
      <c r="Q504" s="343">
        <v>0</v>
      </c>
      <c r="R504" s="343">
        <v>0</v>
      </c>
      <c r="S504" s="343">
        <v>0</v>
      </c>
      <c r="T504" s="343">
        <v>1</v>
      </c>
      <c r="U504" s="343">
        <v>0</v>
      </c>
      <c r="V504" s="343">
        <v>0</v>
      </c>
      <c r="W504" s="343">
        <v>0</v>
      </c>
      <c r="X504" s="343">
        <v>0</v>
      </c>
      <c r="Y504" s="343">
        <v>0</v>
      </c>
      <c r="Z504" s="343">
        <v>0</v>
      </c>
      <c r="AA504" s="343">
        <v>0</v>
      </c>
      <c r="AB504" s="350">
        <f t="shared" si="18"/>
        <v>1</v>
      </c>
      <c r="AJ504" s="351"/>
    </row>
    <row r="505" spans="1:36" ht="14.1" customHeight="1">
      <c r="A505" s="342" t="str">
        <f>'(USEIM13)'!A236</f>
        <v>7112 - Deportistas y equipos deportivos profesionales</v>
      </c>
      <c r="B505" s="343">
        <v>0</v>
      </c>
      <c r="C505" s="343">
        <v>0</v>
      </c>
      <c r="D505" s="343">
        <v>0</v>
      </c>
      <c r="E505" s="343">
        <v>0</v>
      </c>
      <c r="F505" s="343">
        <v>0</v>
      </c>
      <c r="G505" s="343">
        <v>0</v>
      </c>
      <c r="H505" s="343">
        <v>0</v>
      </c>
      <c r="I505" s="343">
        <v>0</v>
      </c>
      <c r="J505" s="343">
        <v>0</v>
      </c>
      <c r="K505" s="343">
        <v>0</v>
      </c>
      <c r="L505" s="343">
        <v>0</v>
      </c>
      <c r="M505" s="343">
        <v>0</v>
      </c>
      <c r="N505" s="343">
        <v>0</v>
      </c>
      <c r="O505" s="343">
        <v>0</v>
      </c>
      <c r="P505" s="343">
        <v>0</v>
      </c>
      <c r="Q505" s="343">
        <v>0</v>
      </c>
      <c r="R505" s="343">
        <v>0</v>
      </c>
      <c r="S505" s="343">
        <v>0</v>
      </c>
      <c r="T505" s="343">
        <v>1</v>
      </c>
      <c r="U505" s="343">
        <v>0</v>
      </c>
      <c r="V505" s="343">
        <v>0</v>
      </c>
      <c r="W505" s="343">
        <v>0</v>
      </c>
      <c r="X505" s="343">
        <v>0</v>
      </c>
      <c r="Y505" s="343">
        <v>0</v>
      </c>
      <c r="Z505" s="343">
        <v>0</v>
      </c>
      <c r="AA505" s="343">
        <v>0</v>
      </c>
      <c r="AB505" s="350">
        <f t="shared" si="18"/>
        <v>1</v>
      </c>
      <c r="AJ505" s="351"/>
    </row>
    <row r="506" spans="1:36" ht="14.1" customHeight="1">
      <c r="A506" s="342" t="str">
        <f>'(USEIM13)'!A237</f>
        <v>7113 - Promotores de espectáculos artísticos, culturales, deportivos y similares</v>
      </c>
      <c r="B506" s="343">
        <v>0</v>
      </c>
      <c r="C506" s="343">
        <v>0</v>
      </c>
      <c r="D506" s="343">
        <v>0</v>
      </c>
      <c r="E506" s="343">
        <v>0</v>
      </c>
      <c r="F506" s="343">
        <v>0</v>
      </c>
      <c r="G506" s="343">
        <v>0</v>
      </c>
      <c r="H506" s="343">
        <v>0</v>
      </c>
      <c r="I506" s="343">
        <v>0</v>
      </c>
      <c r="J506" s="343">
        <v>0</v>
      </c>
      <c r="K506" s="343">
        <v>0</v>
      </c>
      <c r="L506" s="343">
        <v>0</v>
      </c>
      <c r="M506" s="343">
        <v>0</v>
      </c>
      <c r="N506" s="343">
        <v>0</v>
      </c>
      <c r="O506" s="343">
        <v>0</v>
      </c>
      <c r="P506" s="343">
        <v>0</v>
      </c>
      <c r="Q506" s="343">
        <v>0</v>
      </c>
      <c r="R506" s="343">
        <v>0</v>
      </c>
      <c r="S506" s="343">
        <v>0</v>
      </c>
      <c r="T506" s="343">
        <v>1</v>
      </c>
      <c r="U506" s="343">
        <v>0</v>
      </c>
      <c r="V506" s="343">
        <v>0</v>
      </c>
      <c r="W506" s="343">
        <v>0</v>
      </c>
      <c r="X506" s="343">
        <v>0</v>
      </c>
      <c r="Y506" s="343">
        <v>0</v>
      </c>
      <c r="Z506" s="343">
        <v>0</v>
      </c>
      <c r="AA506" s="343">
        <v>0</v>
      </c>
      <c r="AB506" s="350">
        <f t="shared" si="18"/>
        <v>1</v>
      </c>
      <c r="AJ506" s="351"/>
    </row>
    <row r="507" spans="1:36" ht="14.1" customHeight="1">
      <c r="A507" s="342" t="str">
        <f>'(USEIM13)'!A238</f>
        <v>7114 - Agentes y representantes de artistas, deportistas y similares</v>
      </c>
      <c r="B507" s="343">
        <v>0</v>
      </c>
      <c r="C507" s="343">
        <v>0</v>
      </c>
      <c r="D507" s="343">
        <v>0</v>
      </c>
      <c r="E507" s="343">
        <v>0</v>
      </c>
      <c r="F507" s="343">
        <v>0</v>
      </c>
      <c r="G507" s="343">
        <v>0</v>
      </c>
      <c r="H507" s="343">
        <v>0</v>
      </c>
      <c r="I507" s="343">
        <v>0</v>
      </c>
      <c r="J507" s="343">
        <v>0</v>
      </c>
      <c r="K507" s="343">
        <v>0</v>
      </c>
      <c r="L507" s="343">
        <v>0</v>
      </c>
      <c r="M507" s="343">
        <v>0</v>
      </c>
      <c r="N507" s="343">
        <v>0</v>
      </c>
      <c r="O507" s="343">
        <v>0</v>
      </c>
      <c r="P507" s="343">
        <v>0</v>
      </c>
      <c r="Q507" s="343">
        <v>0</v>
      </c>
      <c r="R507" s="343">
        <v>0</v>
      </c>
      <c r="S507" s="343">
        <v>0</v>
      </c>
      <c r="T507" s="343">
        <v>1</v>
      </c>
      <c r="U507" s="343">
        <v>0</v>
      </c>
      <c r="V507" s="343">
        <v>0</v>
      </c>
      <c r="W507" s="343">
        <v>0</v>
      </c>
      <c r="X507" s="343">
        <v>0</v>
      </c>
      <c r="Y507" s="343">
        <v>0</v>
      </c>
      <c r="Z507" s="343">
        <v>0</v>
      </c>
      <c r="AA507" s="343">
        <v>0</v>
      </c>
      <c r="AB507" s="350">
        <f t="shared" si="18"/>
        <v>1</v>
      </c>
      <c r="AJ507" s="351"/>
    </row>
    <row r="508" spans="1:36" ht="14.1" customHeight="1">
      <c r="A508" s="342" t="str">
        <f>'(USEIM13)'!A239</f>
        <v>7115 - Artistas, escritores y técnicos independientes</v>
      </c>
      <c r="B508" s="343">
        <v>0</v>
      </c>
      <c r="C508" s="343">
        <v>0</v>
      </c>
      <c r="D508" s="343">
        <v>0</v>
      </c>
      <c r="E508" s="343">
        <v>0</v>
      </c>
      <c r="F508" s="343">
        <v>0</v>
      </c>
      <c r="G508" s="343">
        <v>0</v>
      </c>
      <c r="H508" s="343">
        <v>0</v>
      </c>
      <c r="I508" s="343">
        <v>0</v>
      </c>
      <c r="J508" s="343">
        <v>0</v>
      </c>
      <c r="K508" s="343">
        <v>0</v>
      </c>
      <c r="L508" s="343">
        <v>0</v>
      </c>
      <c r="M508" s="343">
        <v>0</v>
      </c>
      <c r="N508" s="343">
        <v>0</v>
      </c>
      <c r="O508" s="343">
        <v>0</v>
      </c>
      <c r="P508" s="343">
        <v>0</v>
      </c>
      <c r="Q508" s="343">
        <v>0</v>
      </c>
      <c r="R508" s="343">
        <v>0</v>
      </c>
      <c r="S508" s="343">
        <v>0</v>
      </c>
      <c r="T508" s="343">
        <v>1</v>
      </c>
      <c r="U508" s="343">
        <v>0</v>
      </c>
      <c r="V508" s="343">
        <v>0</v>
      </c>
      <c r="W508" s="343">
        <v>0</v>
      </c>
      <c r="X508" s="343">
        <v>0</v>
      </c>
      <c r="Y508" s="343">
        <v>0</v>
      </c>
      <c r="Z508" s="343">
        <v>0</v>
      </c>
      <c r="AA508" s="343">
        <v>0</v>
      </c>
      <c r="AB508" s="350">
        <f t="shared" si="18"/>
        <v>1</v>
      </c>
      <c r="AJ508" s="351"/>
    </row>
    <row r="509" spans="1:36" ht="14.1" customHeight="1">
      <c r="A509" s="342" t="str">
        <f>'(USEIM13)'!A240</f>
        <v>7121 - Museos, sitios históricos, zoológicos y similares</v>
      </c>
      <c r="B509" s="343">
        <v>0</v>
      </c>
      <c r="C509" s="343">
        <v>0</v>
      </c>
      <c r="D509" s="343">
        <v>0</v>
      </c>
      <c r="E509" s="343">
        <v>0</v>
      </c>
      <c r="F509" s="343">
        <v>0</v>
      </c>
      <c r="G509" s="343">
        <v>0</v>
      </c>
      <c r="H509" s="343">
        <v>0</v>
      </c>
      <c r="I509" s="343">
        <v>0</v>
      </c>
      <c r="J509" s="343">
        <v>0</v>
      </c>
      <c r="K509" s="343">
        <v>0</v>
      </c>
      <c r="L509" s="343">
        <v>0</v>
      </c>
      <c r="M509" s="343">
        <v>0</v>
      </c>
      <c r="N509" s="343">
        <v>0</v>
      </c>
      <c r="O509" s="343">
        <v>0</v>
      </c>
      <c r="P509" s="343">
        <v>0</v>
      </c>
      <c r="Q509" s="343">
        <v>0</v>
      </c>
      <c r="R509" s="343">
        <v>0</v>
      </c>
      <c r="S509" s="343">
        <v>0</v>
      </c>
      <c r="T509" s="343">
        <v>1</v>
      </c>
      <c r="U509" s="343">
        <v>0</v>
      </c>
      <c r="V509" s="343">
        <v>0</v>
      </c>
      <c r="W509" s="343">
        <v>0</v>
      </c>
      <c r="X509" s="343">
        <v>0</v>
      </c>
      <c r="Y509" s="343">
        <v>0</v>
      </c>
      <c r="Z509" s="343">
        <v>0</v>
      </c>
      <c r="AA509" s="343">
        <v>0</v>
      </c>
      <c r="AB509" s="350">
        <f t="shared" si="18"/>
        <v>1</v>
      </c>
      <c r="AJ509" s="351"/>
    </row>
    <row r="510" spans="1:36" ht="14.1" customHeight="1">
      <c r="A510" s="342" t="str">
        <f>'(USEIM13)'!A241</f>
        <v>7131 - Parques con instalaciones recreativas y casas de juegos electrónicos</v>
      </c>
      <c r="B510" s="343">
        <v>0</v>
      </c>
      <c r="C510" s="343">
        <v>0</v>
      </c>
      <c r="D510" s="343">
        <v>0</v>
      </c>
      <c r="E510" s="343">
        <v>0</v>
      </c>
      <c r="F510" s="343">
        <v>0</v>
      </c>
      <c r="G510" s="343">
        <v>0</v>
      </c>
      <c r="H510" s="343">
        <v>0</v>
      </c>
      <c r="I510" s="343">
        <v>0</v>
      </c>
      <c r="J510" s="343">
        <v>0</v>
      </c>
      <c r="K510" s="343">
        <v>0</v>
      </c>
      <c r="L510" s="343">
        <v>0</v>
      </c>
      <c r="M510" s="343">
        <v>0</v>
      </c>
      <c r="N510" s="343">
        <v>0</v>
      </c>
      <c r="O510" s="343">
        <v>0</v>
      </c>
      <c r="P510" s="343">
        <v>0</v>
      </c>
      <c r="Q510" s="343">
        <v>0</v>
      </c>
      <c r="R510" s="343">
        <v>0</v>
      </c>
      <c r="S510" s="343">
        <v>0</v>
      </c>
      <c r="T510" s="343">
        <v>1</v>
      </c>
      <c r="U510" s="343">
        <v>0</v>
      </c>
      <c r="V510" s="343">
        <v>0</v>
      </c>
      <c r="W510" s="343">
        <v>0</v>
      </c>
      <c r="X510" s="343">
        <v>0</v>
      </c>
      <c r="Y510" s="343">
        <v>0</v>
      </c>
      <c r="Z510" s="343">
        <v>0</v>
      </c>
      <c r="AA510" s="343">
        <v>0</v>
      </c>
      <c r="AB510" s="350">
        <f t="shared" si="18"/>
        <v>1</v>
      </c>
      <c r="AJ510" s="351"/>
    </row>
    <row r="511" spans="1:36" ht="14.1" customHeight="1">
      <c r="A511" s="342" t="str">
        <f>'(USEIM13)'!A242</f>
        <v>7132 - Casinos, loterías y otros juegos de azar</v>
      </c>
      <c r="B511" s="343">
        <v>0</v>
      </c>
      <c r="C511" s="343">
        <v>0</v>
      </c>
      <c r="D511" s="343">
        <v>0</v>
      </c>
      <c r="E511" s="343">
        <v>0</v>
      </c>
      <c r="F511" s="343">
        <v>0</v>
      </c>
      <c r="G511" s="343">
        <v>0</v>
      </c>
      <c r="H511" s="343">
        <v>0</v>
      </c>
      <c r="I511" s="343">
        <v>0</v>
      </c>
      <c r="J511" s="343">
        <v>0</v>
      </c>
      <c r="K511" s="343">
        <v>0</v>
      </c>
      <c r="L511" s="343">
        <v>0</v>
      </c>
      <c r="M511" s="343">
        <v>0</v>
      </c>
      <c r="N511" s="343">
        <v>0</v>
      </c>
      <c r="O511" s="343">
        <v>0</v>
      </c>
      <c r="P511" s="343">
        <v>0</v>
      </c>
      <c r="Q511" s="343">
        <v>0</v>
      </c>
      <c r="R511" s="343">
        <v>0</v>
      </c>
      <c r="S511" s="343">
        <v>0</v>
      </c>
      <c r="T511" s="343">
        <v>1</v>
      </c>
      <c r="U511" s="343">
        <v>0</v>
      </c>
      <c r="V511" s="343">
        <v>0</v>
      </c>
      <c r="W511" s="343">
        <v>0</v>
      </c>
      <c r="X511" s="343">
        <v>0</v>
      </c>
      <c r="Y511" s="343">
        <v>0</v>
      </c>
      <c r="Z511" s="343">
        <v>0</v>
      </c>
      <c r="AA511" s="343">
        <v>0</v>
      </c>
      <c r="AB511" s="350">
        <f t="shared" si="18"/>
        <v>1</v>
      </c>
      <c r="AJ511" s="351"/>
    </row>
    <row r="512" spans="1:36" ht="14.1" customHeight="1">
      <c r="A512" s="342" t="str">
        <f>'(USEIM13)'!A243</f>
        <v>7139 - Otros servicios recreativos</v>
      </c>
      <c r="B512" s="343">
        <v>0</v>
      </c>
      <c r="C512" s="343">
        <v>0</v>
      </c>
      <c r="D512" s="343">
        <v>0</v>
      </c>
      <c r="E512" s="343">
        <v>0</v>
      </c>
      <c r="F512" s="343">
        <v>0</v>
      </c>
      <c r="G512" s="343">
        <v>0</v>
      </c>
      <c r="H512" s="343">
        <v>0</v>
      </c>
      <c r="I512" s="343">
        <v>0</v>
      </c>
      <c r="J512" s="343">
        <v>0</v>
      </c>
      <c r="K512" s="343">
        <v>0</v>
      </c>
      <c r="L512" s="343">
        <v>0</v>
      </c>
      <c r="M512" s="343">
        <v>0</v>
      </c>
      <c r="N512" s="343">
        <v>0</v>
      </c>
      <c r="O512" s="343">
        <v>0</v>
      </c>
      <c r="P512" s="343">
        <v>0</v>
      </c>
      <c r="Q512" s="343">
        <v>0</v>
      </c>
      <c r="R512" s="343">
        <v>0</v>
      </c>
      <c r="S512" s="343">
        <v>0</v>
      </c>
      <c r="T512" s="343">
        <v>1</v>
      </c>
      <c r="U512" s="343">
        <v>0</v>
      </c>
      <c r="V512" s="343">
        <v>0</v>
      </c>
      <c r="W512" s="343">
        <v>0</v>
      </c>
      <c r="X512" s="343">
        <v>0</v>
      </c>
      <c r="Y512" s="343">
        <v>0</v>
      </c>
      <c r="Z512" s="343">
        <v>0</v>
      </c>
      <c r="AA512" s="343">
        <v>0</v>
      </c>
      <c r="AB512" s="350">
        <f t="shared" si="18"/>
        <v>1</v>
      </c>
      <c r="AJ512" s="351"/>
    </row>
    <row r="513" spans="1:36" ht="14.1" customHeight="1">
      <c r="A513" s="342" t="str">
        <f>'(USEIM13)'!A244</f>
        <v>7211 - Hoteles, moteles y similares</v>
      </c>
      <c r="B513" s="343">
        <v>0</v>
      </c>
      <c r="C513" s="343">
        <v>0</v>
      </c>
      <c r="D513" s="343">
        <v>0</v>
      </c>
      <c r="E513" s="343">
        <v>0</v>
      </c>
      <c r="F513" s="343">
        <v>0</v>
      </c>
      <c r="G513" s="343">
        <v>0</v>
      </c>
      <c r="H513" s="343">
        <v>0</v>
      </c>
      <c r="I513" s="343">
        <v>0</v>
      </c>
      <c r="J513" s="343">
        <v>0</v>
      </c>
      <c r="K513" s="343">
        <v>0</v>
      </c>
      <c r="L513" s="343">
        <v>0</v>
      </c>
      <c r="M513" s="343">
        <v>0</v>
      </c>
      <c r="N513" s="343">
        <v>0</v>
      </c>
      <c r="O513" s="343">
        <v>0</v>
      </c>
      <c r="P513" s="343">
        <v>0</v>
      </c>
      <c r="Q513" s="343">
        <v>0</v>
      </c>
      <c r="R513" s="343">
        <v>0</v>
      </c>
      <c r="S513" s="343">
        <v>0</v>
      </c>
      <c r="T513" s="343">
        <v>1</v>
      </c>
      <c r="U513" s="343">
        <v>0</v>
      </c>
      <c r="V513" s="343">
        <v>0</v>
      </c>
      <c r="W513" s="343">
        <v>0</v>
      </c>
      <c r="X513" s="343">
        <v>0</v>
      </c>
      <c r="Y513" s="343">
        <v>0</v>
      </c>
      <c r="Z513" s="343">
        <v>0</v>
      </c>
      <c r="AA513" s="343">
        <v>0</v>
      </c>
      <c r="AB513" s="350">
        <f t="shared" si="18"/>
        <v>1</v>
      </c>
      <c r="AJ513" s="351"/>
    </row>
    <row r="514" spans="1:36" ht="14.1" customHeight="1">
      <c r="A514" s="342" t="str">
        <f>'(USEIM13)'!A245</f>
        <v>7212 - Campamentos y albergues recreativos</v>
      </c>
      <c r="B514" s="343">
        <v>0</v>
      </c>
      <c r="C514" s="343">
        <v>0</v>
      </c>
      <c r="D514" s="343">
        <v>0</v>
      </c>
      <c r="E514" s="343">
        <v>0</v>
      </c>
      <c r="F514" s="343">
        <v>0</v>
      </c>
      <c r="G514" s="343">
        <v>0</v>
      </c>
      <c r="H514" s="343">
        <v>0</v>
      </c>
      <c r="I514" s="343">
        <v>0</v>
      </c>
      <c r="J514" s="343">
        <v>0</v>
      </c>
      <c r="K514" s="343">
        <v>0</v>
      </c>
      <c r="L514" s="343">
        <v>0</v>
      </c>
      <c r="M514" s="343">
        <v>0</v>
      </c>
      <c r="N514" s="343">
        <v>0</v>
      </c>
      <c r="O514" s="343">
        <v>0</v>
      </c>
      <c r="P514" s="343">
        <v>0</v>
      </c>
      <c r="Q514" s="343">
        <v>0</v>
      </c>
      <c r="R514" s="343">
        <v>0</v>
      </c>
      <c r="S514" s="343">
        <v>0</v>
      </c>
      <c r="T514" s="343">
        <v>1</v>
      </c>
      <c r="U514" s="343">
        <v>0</v>
      </c>
      <c r="V514" s="343">
        <v>0</v>
      </c>
      <c r="W514" s="343">
        <v>0</v>
      </c>
      <c r="X514" s="343">
        <v>0</v>
      </c>
      <c r="Y514" s="343">
        <v>0</v>
      </c>
      <c r="Z514" s="343">
        <v>0</v>
      </c>
      <c r="AA514" s="343">
        <v>0</v>
      </c>
      <c r="AB514" s="350">
        <f t="shared" si="18"/>
        <v>1</v>
      </c>
      <c r="AJ514" s="351"/>
    </row>
    <row r="515" spans="1:36" ht="14.1" customHeight="1">
      <c r="A515" s="342" t="str">
        <f>'(USEIM13)'!A246</f>
        <v>7213 - Pensiones y casas de huéspedes, y departamentos y casas amueblados con servicios de hotelería</v>
      </c>
      <c r="B515" s="343">
        <v>0</v>
      </c>
      <c r="C515" s="343">
        <v>0</v>
      </c>
      <c r="D515" s="343">
        <v>0</v>
      </c>
      <c r="E515" s="343">
        <v>0</v>
      </c>
      <c r="F515" s="343">
        <v>0</v>
      </c>
      <c r="G515" s="343">
        <v>0</v>
      </c>
      <c r="H515" s="343">
        <v>0</v>
      </c>
      <c r="I515" s="343">
        <v>0</v>
      </c>
      <c r="J515" s="343">
        <v>0</v>
      </c>
      <c r="K515" s="343">
        <v>0</v>
      </c>
      <c r="L515" s="343">
        <v>0</v>
      </c>
      <c r="M515" s="343">
        <v>0</v>
      </c>
      <c r="N515" s="343">
        <v>0</v>
      </c>
      <c r="O515" s="343">
        <v>0</v>
      </c>
      <c r="P515" s="343">
        <v>0</v>
      </c>
      <c r="Q515" s="343">
        <v>0</v>
      </c>
      <c r="R515" s="343">
        <v>0</v>
      </c>
      <c r="S515" s="343">
        <v>0</v>
      </c>
      <c r="T515" s="343">
        <v>1</v>
      </c>
      <c r="U515" s="343">
        <v>0</v>
      </c>
      <c r="V515" s="343">
        <v>0</v>
      </c>
      <c r="W515" s="343">
        <v>0</v>
      </c>
      <c r="X515" s="343">
        <v>0</v>
      </c>
      <c r="Y515" s="343">
        <v>0</v>
      </c>
      <c r="Z515" s="343">
        <v>0</v>
      </c>
      <c r="AA515" s="343">
        <v>0</v>
      </c>
      <c r="AB515" s="350">
        <f t="shared" si="18"/>
        <v>1</v>
      </c>
      <c r="AJ515" s="351"/>
    </row>
    <row r="516" spans="1:36" ht="14.1" customHeight="1">
      <c r="A516" s="342" t="str">
        <f>'(USEIM13)'!A247</f>
        <v>7223 - Servicios de preparación de alimentos por encargo</v>
      </c>
      <c r="B516" s="343">
        <v>0</v>
      </c>
      <c r="C516" s="343">
        <v>0</v>
      </c>
      <c r="D516" s="343">
        <v>0</v>
      </c>
      <c r="E516" s="343">
        <v>0</v>
      </c>
      <c r="F516" s="343">
        <v>0</v>
      </c>
      <c r="G516" s="343">
        <v>0</v>
      </c>
      <c r="H516" s="343">
        <v>0</v>
      </c>
      <c r="I516" s="343">
        <v>0</v>
      </c>
      <c r="J516" s="343">
        <v>0</v>
      </c>
      <c r="K516" s="343">
        <v>0</v>
      </c>
      <c r="L516" s="343">
        <v>0</v>
      </c>
      <c r="M516" s="343">
        <v>0</v>
      </c>
      <c r="N516" s="343">
        <v>0</v>
      </c>
      <c r="O516" s="343">
        <v>0</v>
      </c>
      <c r="P516" s="343">
        <v>0</v>
      </c>
      <c r="Q516" s="343">
        <v>0</v>
      </c>
      <c r="R516" s="343">
        <v>0</v>
      </c>
      <c r="S516" s="343">
        <v>0</v>
      </c>
      <c r="T516" s="343">
        <v>1</v>
      </c>
      <c r="U516" s="343">
        <v>0</v>
      </c>
      <c r="V516" s="343">
        <v>0</v>
      </c>
      <c r="W516" s="343">
        <v>0</v>
      </c>
      <c r="X516" s="343">
        <v>0</v>
      </c>
      <c r="Y516" s="343">
        <v>0</v>
      </c>
      <c r="Z516" s="343">
        <v>0</v>
      </c>
      <c r="AA516" s="343">
        <v>0</v>
      </c>
      <c r="AB516" s="350">
        <f t="shared" si="18"/>
        <v>1</v>
      </c>
      <c r="AJ516" s="351"/>
    </row>
    <row r="517" spans="1:36" ht="14.1" customHeight="1">
      <c r="A517" s="342" t="str">
        <f>'(USEIM13)'!A248</f>
        <v>7224 - Centros nocturnos, bares, cantinas y similares</v>
      </c>
      <c r="B517" s="343">
        <v>0</v>
      </c>
      <c r="C517" s="343">
        <v>0</v>
      </c>
      <c r="D517" s="343">
        <v>0</v>
      </c>
      <c r="E517" s="343">
        <v>0</v>
      </c>
      <c r="F517" s="343">
        <v>0</v>
      </c>
      <c r="G517" s="343">
        <v>0</v>
      </c>
      <c r="H517" s="343">
        <v>0</v>
      </c>
      <c r="I517" s="343">
        <v>0</v>
      </c>
      <c r="J517" s="343">
        <v>0</v>
      </c>
      <c r="K517" s="343">
        <v>0</v>
      </c>
      <c r="L517" s="343">
        <v>0</v>
      </c>
      <c r="M517" s="343">
        <v>0</v>
      </c>
      <c r="N517" s="343">
        <v>0</v>
      </c>
      <c r="O517" s="343">
        <v>0</v>
      </c>
      <c r="P517" s="343">
        <v>0</v>
      </c>
      <c r="Q517" s="343">
        <v>0</v>
      </c>
      <c r="R517" s="343">
        <v>0</v>
      </c>
      <c r="S517" s="343">
        <v>0</v>
      </c>
      <c r="T517" s="343">
        <v>1</v>
      </c>
      <c r="U517" s="343">
        <v>0</v>
      </c>
      <c r="V517" s="343">
        <v>0</v>
      </c>
      <c r="W517" s="343">
        <v>0</v>
      </c>
      <c r="X517" s="343">
        <v>0</v>
      </c>
      <c r="Y517" s="343">
        <v>0</v>
      </c>
      <c r="Z517" s="343">
        <v>0</v>
      </c>
      <c r="AA517" s="343">
        <v>0</v>
      </c>
      <c r="AB517" s="350">
        <f t="shared" si="18"/>
        <v>1</v>
      </c>
      <c r="AJ517" s="351"/>
    </row>
    <row r="518" spans="1:36" ht="14.1" customHeight="1">
      <c r="A518" s="342" t="str">
        <f>'(USEIM13)'!A249</f>
        <v>7225 - Servicios de preparación de alimentos y bebidas alcohólicas y no alcohólicas</v>
      </c>
      <c r="B518" s="343">
        <v>0</v>
      </c>
      <c r="C518" s="343">
        <v>0</v>
      </c>
      <c r="D518" s="343">
        <v>0</v>
      </c>
      <c r="E518" s="343">
        <v>0</v>
      </c>
      <c r="F518" s="343">
        <v>0</v>
      </c>
      <c r="G518" s="343">
        <v>0</v>
      </c>
      <c r="H518" s="343">
        <v>0</v>
      </c>
      <c r="I518" s="343">
        <v>0</v>
      </c>
      <c r="J518" s="343">
        <v>0</v>
      </c>
      <c r="K518" s="343">
        <v>0</v>
      </c>
      <c r="L518" s="343">
        <v>0</v>
      </c>
      <c r="M518" s="343">
        <v>0</v>
      </c>
      <c r="N518" s="343">
        <v>0</v>
      </c>
      <c r="O518" s="343">
        <v>0</v>
      </c>
      <c r="P518" s="343">
        <v>0</v>
      </c>
      <c r="Q518" s="343">
        <v>0</v>
      </c>
      <c r="R518" s="343">
        <v>0</v>
      </c>
      <c r="S518" s="343">
        <v>0</v>
      </c>
      <c r="T518" s="343">
        <v>1</v>
      </c>
      <c r="U518" s="343">
        <v>0</v>
      </c>
      <c r="V518" s="343">
        <v>0</v>
      </c>
      <c r="W518" s="343">
        <v>0</v>
      </c>
      <c r="X518" s="343">
        <v>0</v>
      </c>
      <c r="Y518" s="343">
        <v>0</v>
      </c>
      <c r="Z518" s="343">
        <v>0</v>
      </c>
      <c r="AA518" s="343">
        <v>0</v>
      </c>
      <c r="AB518" s="350">
        <f t="shared" si="18"/>
        <v>1</v>
      </c>
      <c r="AJ518" s="351"/>
    </row>
    <row r="519" spans="1:36" ht="14.1" customHeight="1">
      <c r="A519" s="342" t="str">
        <f>'(USEIM13)'!A250</f>
        <v>8111 - Reparación y mantenimiento de automóviles y camiones</v>
      </c>
      <c r="B519" s="343">
        <v>0</v>
      </c>
      <c r="C519" s="343">
        <v>0</v>
      </c>
      <c r="D519" s="343">
        <v>0</v>
      </c>
      <c r="E519" s="343">
        <v>0</v>
      </c>
      <c r="F519" s="343">
        <v>0</v>
      </c>
      <c r="G519" s="343">
        <v>0</v>
      </c>
      <c r="H519" s="343">
        <v>0</v>
      </c>
      <c r="I519" s="343">
        <v>0</v>
      </c>
      <c r="J519" s="343">
        <v>0</v>
      </c>
      <c r="K519" s="343">
        <v>0</v>
      </c>
      <c r="L519" s="343">
        <v>0</v>
      </c>
      <c r="M519" s="343">
        <v>0</v>
      </c>
      <c r="N519" s="343">
        <v>0</v>
      </c>
      <c r="O519" s="343">
        <v>0</v>
      </c>
      <c r="P519" s="343">
        <v>0</v>
      </c>
      <c r="Q519" s="343">
        <v>0</v>
      </c>
      <c r="R519" s="343">
        <v>0</v>
      </c>
      <c r="S519" s="343">
        <v>0</v>
      </c>
      <c r="T519" s="343">
        <v>1</v>
      </c>
      <c r="U519" s="343">
        <v>0</v>
      </c>
      <c r="V519" s="343">
        <v>0</v>
      </c>
      <c r="W519" s="343">
        <v>0</v>
      </c>
      <c r="X519" s="343">
        <v>0</v>
      </c>
      <c r="Y519" s="343">
        <v>0</v>
      </c>
      <c r="Z519" s="343">
        <v>0</v>
      </c>
      <c r="AA519" s="343">
        <v>0</v>
      </c>
      <c r="AB519" s="350">
        <f t="shared" si="18"/>
        <v>1</v>
      </c>
      <c r="AJ519" s="351"/>
    </row>
    <row r="520" spans="1:36" ht="14.1" customHeight="1">
      <c r="A520" s="342" t="str">
        <f>'(USEIM13)'!A251</f>
        <v>8112 - Reparación y mantenimiento de equipo electrónico y de equipo de precisión</v>
      </c>
      <c r="B520" s="343">
        <v>0</v>
      </c>
      <c r="C520" s="343">
        <v>0</v>
      </c>
      <c r="D520" s="343">
        <v>0</v>
      </c>
      <c r="E520" s="343">
        <v>0</v>
      </c>
      <c r="F520" s="343">
        <v>0</v>
      </c>
      <c r="G520" s="343">
        <v>0</v>
      </c>
      <c r="H520" s="343">
        <v>0</v>
      </c>
      <c r="I520" s="343">
        <v>0</v>
      </c>
      <c r="J520" s="343">
        <v>0</v>
      </c>
      <c r="K520" s="343">
        <v>0</v>
      </c>
      <c r="L520" s="343">
        <v>0</v>
      </c>
      <c r="M520" s="343">
        <v>0</v>
      </c>
      <c r="N520" s="343">
        <v>0</v>
      </c>
      <c r="O520" s="343">
        <v>0</v>
      </c>
      <c r="P520" s="343">
        <v>0</v>
      </c>
      <c r="Q520" s="343">
        <v>0</v>
      </c>
      <c r="R520" s="343">
        <v>0</v>
      </c>
      <c r="S520" s="343">
        <v>0</v>
      </c>
      <c r="T520" s="343">
        <v>1</v>
      </c>
      <c r="U520" s="343">
        <v>0</v>
      </c>
      <c r="V520" s="343">
        <v>0</v>
      </c>
      <c r="W520" s="343">
        <v>0</v>
      </c>
      <c r="X520" s="343">
        <v>0</v>
      </c>
      <c r="Y520" s="343">
        <v>0</v>
      </c>
      <c r="Z520" s="343">
        <v>0</v>
      </c>
      <c r="AA520" s="343">
        <v>0</v>
      </c>
      <c r="AB520" s="350">
        <f t="shared" si="18"/>
        <v>1</v>
      </c>
      <c r="AJ520" s="351"/>
    </row>
    <row r="521" spans="1:36" ht="14.1" customHeight="1">
      <c r="A521" s="342" t="str">
        <f>'(USEIM13)'!A252</f>
        <v>8113 - Reparación y mantenimiento de maquinaria y equipo agropecuario, industrial, comercial y de servicios</v>
      </c>
      <c r="B521" s="343">
        <v>0</v>
      </c>
      <c r="C521" s="343">
        <v>0</v>
      </c>
      <c r="D521" s="343">
        <v>0</v>
      </c>
      <c r="E521" s="343">
        <v>0</v>
      </c>
      <c r="F521" s="343">
        <v>0</v>
      </c>
      <c r="G521" s="343">
        <v>0</v>
      </c>
      <c r="H521" s="343">
        <v>0</v>
      </c>
      <c r="I521" s="343">
        <v>0</v>
      </c>
      <c r="J521" s="343">
        <v>0</v>
      </c>
      <c r="K521" s="343">
        <v>0</v>
      </c>
      <c r="L521" s="343">
        <v>0</v>
      </c>
      <c r="M521" s="343">
        <v>0</v>
      </c>
      <c r="N521" s="343">
        <v>0</v>
      </c>
      <c r="O521" s="343">
        <v>0</v>
      </c>
      <c r="P521" s="343">
        <v>0</v>
      </c>
      <c r="Q521" s="343">
        <v>0</v>
      </c>
      <c r="R521" s="343">
        <v>0</v>
      </c>
      <c r="S521" s="343">
        <v>0</v>
      </c>
      <c r="T521" s="343">
        <v>1</v>
      </c>
      <c r="U521" s="343">
        <v>0</v>
      </c>
      <c r="V521" s="343">
        <v>0</v>
      </c>
      <c r="W521" s="343">
        <v>0</v>
      </c>
      <c r="X521" s="343">
        <v>0</v>
      </c>
      <c r="Y521" s="343">
        <v>0</v>
      </c>
      <c r="Z521" s="343">
        <v>0</v>
      </c>
      <c r="AA521" s="343">
        <v>0</v>
      </c>
      <c r="AB521" s="350">
        <f t="shared" si="18"/>
        <v>1</v>
      </c>
      <c r="AJ521" s="351"/>
    </row>
    <row r="522" spans="1:36" ht="14.1" customHeight="1">
      <c r="A522" s="342" t="str">
        <f>'(USEIM13)'!A253</f>
        <v>8114 - Reparación y mantenimiento de artículos para el hogar y personales</v>
      </c>
      <c r="B522" s="343">
        <v>0</v>
      </c>
      <c r="C522" s="343">
        <v>0</v>
      </c>
      <c r="D522" s="343">
        <v>0</v>
      </c>
      <c r="E522" s="343">
        <v>0</v>
      </c>
      <c r="F522" s="343">
        <v>0</v>
      </c>
      <c r="G522" s="343">
        <v>0</v>
      </c>
      <c r="H522" s="343">
        <v>0</v>
      </c>
      <c r="I522" s="343">
        <v>0</v>
      </c>
      <c r="J522" s="343">
        <v>0</v>
      </c>
      <c r="K522" s="343">
        <v>0</v>
      </c>
      <c r="L522" s="343">
        <v>0</v>
      </c>
      <c r="M522" s="343">
        <v>0</v>
      </c>
      <c r="N522" s="343">
        <v>0</v>
      </c>
      <c r="O522" s="343">
        <v>0</v>
      </c>
      <c r="P522" s="343">
        <v>0</v>
      </c>
      <c r="Q522" s="343">
        <v>0</v>
      </c>
      <c r="R522" s="343">
        <v>0</v>
      </c>
      <c r="S522" s="343">
        <v>0</v>
      </c>
      <c r="T522" s="343">
        <v>1</v>
      </c>
      <c r="U522" s="343">
        <v>0</v>
      </c>
      <c r="V522" s="343">
        <v>0</v>
      </c>
      <c r="W522" s="343">
        <v>0</v>
      </c>
      <c r="X522" s="343">
        <v>0</v>
      </c>
      <c r="Y522" s="343">
        <v>0</v>
      </c>
      <c r="Z522" s="343">
        <v>0</v>
      </c>
      <c r="AA522" s="343">
        <v>0</v>
      </c>
      <c r="AB522" s="350">
        <f t="shared" si="18"/>
        <v>1</v>
      </c>
      <c r="AJ522" s="351"/>
    </row>
    <row r="523" spans="1:36" ht="14.1" customHeight="1">
      <c r="A523" s="342" t="str">
        <f>'(USEIM13)'!A254</f>
        <v>8121 - Salones y clínicas de belleza, baños públicos y bolerías</v>
      </c>
      <c r="B523" s="343">
        <v>0</v>
      </c>
      <c r="C523" s="343">
        <v>0</v>
      </c>
      <c r="D523" s="343">
        <v>0</v>
      </c>
      <c r="E523" s="343">
        <v>0</v>
      </c>
      <c r="F523" s="343">
        <v>0</v>
      </c>
      <c r="G523" s="343">
        <v>0</v>
      </c>
      <c r="H523" s="343">
        <v>0</v>
      </c>
      <c r="I523" s="343">
        <v>0</v>
      </c>
      <c r="J523" s="343">
        <v>0</v>
      </c>
      <c r="K523" s="343">
        <v>0</v>
      </c>
      <c r="L523" s="343">
        <v>0</v>
      </c>
      <c r="M523" s="343">
        <v>0</v>
      </c>
      <c r="N523" s="343">
        <v>0</v>
      </c>
      <c r="O523" s="343">
        <v>0</v>
      </c>
      <c r="P523" s="343">
        <v>0</v>
      </c>
      <c r="Q523" s="343">
        <v>0</v>
      </c>
      <c r="R523" s="343">
        <v>0</v>
      </c>
      <c r="S523" s="343">
        <v>0</v>
      </c>
      <c r="T523" s="343">
        <v>1</v>
      </c>
      <c r="U523" s="343">
        <v>0</v>
      </c>
      <c r="V523" s="343">
        <v>0</v>
      </c>
      <c r="W523" s="343">
        <v>0</v>
      </c>
      <c r="X523" s="343">
        <v>0</v>
      </c>
      <c r="Y523" s="343">
        <v>0</v>
      </c>
      <c r="Z523" s="343">
        <v>0</v>
      </c>
      <c r="AA523" s="343">
        <v>0</v>
      </c>
      <c r="AB523" s="350">
        <f t="shared" si="18"/>
        <v>1</v>
      </c>
      <c r="AJ523" s="351"/>
    </row>
    <row r="524" spans="1:36" ht="14.1" customHeight="1">
      <c r="A524" s="342" t="str">
        <f>'(USEIM13)'!A255</f>
        <v>8122 - Lavanderías y tintorerías</v>
      </c>
      <c r="B524" s="343">
        <v>0</v>
      </c>
      <c r="C524" s="343">
        <v>0</v>
      </c>
      <c r="D524" s="343">
        <v>0</v>
      </c>
      <c r="E524" s="343">
        <v>0</v>
      </c>
      <c r="F524" s="343">
        <v>0</v>
      </c>
      <c r="G524" s="343">
        <v>0</v>
      </c>
      <c r="H524" s="343">
        <v>0</v>
      </c>
      <c r="I524" s="343">
        <v>0</v>
      </c>
      <c r="J524" s="343">
        <v>0</v>
      </c>
      <c r="K524" s="343">
        <v>0</v>
      </c>
      <c r="L524" s="343">
        <v>0</v>
      </c>
      <c r="M524" s="343">
        <v>0</v>
      </c>
      <c r="N524" s="343">
        <v>0</v>
      </c>
      <c r="O524" s="343">
        <v>0</v>
      </c>
      <c r="P524" s="343">
        <v>0</v>
      </c>
      <c r="Q524" s="343">
        <v>0</v>
      </c>
      <c r="R524" s="343">
        <v>0</v>
      </c>
      <c r="S524" s="343">
        <v>0</v>
      </c>
      <c r="T524" s="343">
        <v>1</v>
      </c>
      <c r="U524" s="343">
        <v>0</v>
      </c>
      <c r="V524" s="343">
        <v>0</v>
      </c>
      <c r="W524" s="343">
        <v>0</v>
      </c>
      <c r="X524" s="343">
        <v>0</v>
      </c>
      <c r="Y524" s="343">
        <v>0</v>
      </c>
      <c r="Z524" s="343">
        <v>0</v>
      </c>
      <c r="AA524" s="343">
        <v>0</v>
      </c>
      <c r="AB524" s="350">
        <f t="shared" si="18"/>
        <v>1</v>
      </c>
      <c r="AJ524" s="351"/>
    </row>
    <row r="525" spans="1:36" ht="14.1" customHeight="1">
      <c r="A525" s="342" t="str">
        <f>'(USEIM13)'!A256</f>
        <v>8123 - Servicios funerarios y administración de cementerios</v>
      </c>
      <c r="B525" s="343">
        <v>0</v>
      </c>
      <c r="C525" s="343">
        <v>0</v>
      </c>
      <c r="D525" s="343">
        <v>0</v>
      </c>
      <c r="E525" s="343">
        <v>0</v>
      </c>
      <c r="F525" s="343">
        <v>0</v>
      </c>
      <c r="G525" s="343">
        <v>0</v>
      </c>
      <c r="H525" s="343">
        <v>0</v>
      </c>
      <c r="I525" s="343">
        <v>0</v>
      </c>
      <c r="J525" s="343">
        <v>0</v>
      </c>
      <c r="K525" s="343">
        <v>0</v>
      </c>
      <c r="L525" s="343">
        <v>0</v>
      </c>
      <c r="M525" s="343">
        <v>0</v>
      </c>
      <c r="N525" s="343">
        <v>0</v>
      </c>
      <c r="O525" s="343">
        <v>0</v>
      </c>
      <c r="P525" s="343">
        <v>0</v>
      </c>
      <c r="Q525" s="343">
        <v>0</v>
      </c>
      <c r="R525" s="343">
        <v>0</v>
      </c>
      <c r="S525" s="343">
        <v>0</v>
      </c>
      <c r="T525" s="343">
        <v>1</v>
      </c>
      <c r="U525" s="343">
        <v>0</v>
      </c>
      <c r="V525" s="343">
        <v>0</v>
      </c>
      <c r="W525" s="343">
        <v>0</v>
      </c>
      <c r="X525" s="343">
        <v>0</v>
      </c>
      <c r="Y525" s="343">
        <v>0</v>
      </c>
      <c r="Z525" s="343">
        <v>0</v>
      </c>
      <c r="AA525" s="343">
        <v>0</v>
      </c>
      <c r="AB525" s="350">
        <f t="shared" si="18"/>
        <v>1</v>
      </c>
      <c r="AJ525" s="351"/>
    </row>
    <row r="526" spans="1:36" ht="14.1" customHeight="1">
      <c r="A526" s="342" t="str">
        <f>'(USEIM13)'!A257</f>
        <v>8124 - Estacionamientos y pensiones para vehículos automotores</v>
      </c>
      <c r="B526" s="343">
        <v>0</v>
      </c>
      <c r="C526" s="343">
        <v>0</v>
      </c>
      <c r="D526" s="343">
        <v>0</v>
      </c>
      <c r="E526" s="343">
        <v>0</v>
      </c>
      <c r="F526" s="343">
        <v>0</v>
      </c>
      <c r="G526" s="343">
        <v>0</v>
      </c>
      <c r="H526" s="343">
        <v>0</v>
      </c>
      <c r="I526" s="343">
        <v>0</v>
      </c>
      <c r="J526" s="343">
        <v>0</v>
      </c>
      <c r="K526" s="343">
        <v>0</v>
      </c>
      <c r="L526" s="343">
        <v>0</v>
      </c>
      <c r="M526" s="343">
        <v>0</v>
      </c>
      <c r="N526" s="343">
        <v>0</v>
      </c>
      <c r="O526" s="343">
        <v>0</v>
      </c>
      <c r="P526" s="343">
        <v>0</v>
      </c>
      <c r="Q526" s="343">
        <v>0</v>
      </c>
      <c r="R526" s="343">
        <v>0</v>
      </c>
      <c r="S526" s="343">
        <v>0</v>
      </c>
      <c r="T526" s="343">
        <v>1</v>
      </c>
      <c r="U526" s="343">
        <v>0</v>
      </c>
      <c r="V526" s="343">
        <v>0</v>
      </c>
      <c r="W526" s="343">
        <v>0</v>
      </c>
      <c r="X526" s="343">
        <v>0</v>
      </c>
      <c r="Y526" s="343">
        <v>0</v>
      </c>
      <c r="Z526" s="343">
        <v>0</v>
      </c>
      <c r="AA526" s="343">
        <v>0</v>
      </c>
      <c r="AB526" s="350">
        <f t="shared" si="18"/>
        <v>1</v>
      </c>
      <c r="AJ526" s="351"/>
    </row>
    <row r="527" spans="1:36" ht="14.1" customHeight="1">
      <c r="A527" s="342" t="str">
        <f>'(USEIM13)'!A258</f>
        <v>8129 - Servicios de revelado e impresión de fotografías y otros servicios personales</v>
      </c>
      <c r="B527" s="343">
        <v>0</v>
      </c>
      <c r="C527" s="343">
        <v>0</v>
      </c>
      <c r="D527" s="343">
        <v>0</v>
      </c>
      <c r="E527" s="343">
        <v>0</v>
      </c>
      <c r="F527" s="343">
        <v>0</v>
      </c>
      <c r="G527" s="343">
        <v>0</v>
      </c>
      <c r="H527" s="343">
        <v>0</v>
      </c>
      <c r="I527" s="343">
        <v>0</v>
      </c>
      <c r="J527" s="343">
        <v>0</v>
      </c>
      <c r="K527" s="343">
        <v>0</v>
      </c>
      <c r="L527" s="343">
        <v>0</v>
      </c>
      <c r="M527" s="343">
        <v>0</v>
      </c>
      <c r="N527" s="343">
        <v>0</v>
      </c>
      <c r="O527" s="343">
        <v>0</v>
      </c>
      <c r="P527" s="343">
        <v>0</v>
      </c>
      <c r="Q527" s="343">
        <v>0</v>
      </c>
      <c r="R527" s="343">
        <v>0</v>
      </c>
      <c r="S527" s="343">
        <v>0</v>
      </c>
      <c r="T527" s="343">
        <v>1</v>
      </c>
      <c r="U527" s="343">
        <v>0</v>
      </c>
      <c r="V527" s="343">
        <v>0</v>
      </c>
      <c r="W527" s="343">
        <v>0</v>
      </c>
      <c r="X527" s="343">
        <v>0</v>
      </c>
      <c r="Y527" s="343">
        <v>0</v>
      </c>
      <c r="Z527" s="343">
        <v>0</v>
      </c>
      <c r="AA527" s="343">
        <v>0</v>
      </c>
      <c r="AB527" s="350">
        <f t="shared" si="18"/>
        <v>1</v>
      </c>
      <c r="AJ527" s="351"/>
    </row>
    <row r="528" spans="1:36" ht="14.1" customHeight="1">
      <c r="A528" s="342" t="str">
        <f>'(USEIM13)'!A259</f>
        <v>8131 - Asociaciones y organizaciones comerciales, laborales, profesionales y recreativas</v>
      </c>
      <c r="B528" s="343">
        <v>0</v>
      </c>
      <c r="C528" s="343">
        <v>0</v>
      </c>
      <c r="D528" s="343">
        <v>0</v>
      </c>
      <c r="E528" s="343">
        <v>0</v>
      </c>
      <c r="F528" s="343">
        <v>0</v>
      </c>
      <c r="G528" s="343">
        <v>0</v>
      </c>
      <c r="H528" s="343">
        <v>0</v>
      </c>
      <c r="I528" s="343">
        <v>0</v>
      </c>
      <c r="J528" s="343">
        <v>0</v>
      </c>
      <c r="K528" s="343">
        <v>0</v>
      </c>
      <c r="L528" s="343">
        <v>0</v>
      </c>
      <c r="M528" s="343">
        <v>0</v>
      </c>
      <c r="N528" s="343">
        <v>0</v>
      </c>
      <c r="O528" s="343">
        <v>0</v>
      </c>
      <c r="P528" s="343">
        <v>0</v>
      </c>
      <c r="Q528" s="343">
        <v>0</v>
      </c>
      <c r="R528" s="343">
        <v>0</v>
      </c>
      <c r="S528" s="343">
        <v>0</v>
      </c>
      <c r="T528" s="343">
        <v>1</v>
      </c>
      <c r="U528" s="343">
        <v>0</v>
      </c>
      <c r="V528" s="343">
        <v>0</v>
      </c>
      <c r="W528" s="343">
        <v>0</v>
      </c>
      <c r="X528" s="343">
        <v>0</v>
      </c>
      <c r="Y528" s="343">
        <v>0</v>
      </c>
      <c r="Z528" s="343">
        <v>0</v>
      </c>
      <c r="AA528" s="343">
        <v>0</v>
      </c>
      <c r="AB528" s="350">
        <f t="shared" si="18"/>
        <v>1</v>
      </c>
      <c r="AJ528" s="351"/>
    </row>
    <row r="529" spans="1:36" ht="14.1" customHeight="1">
      <c r="A529" s="342" t="str">
        <f>'(USEIM13)'!A260</f>
        <v>8132 - Asociaciones y organizaciones religiosas, políticas y civiles</v>
      </c>
      <c r="B529" s="343">
        <v>0</v>
      </c>
      <c r="C529" s="343">
        <v>0</v>
      </c>
      <c r="D529" s="343">
        <v>0</v>
      </c>
      <c r="E529" s="343">
        <v>0</v>
      </c>
      <c r="F529" s="343">
        <v>0</v>
      </c>
      <c r="G529" s="343">
        <v>0</v>
      </c>
      <c r="H529" s="343">
        <v>0</v>
      </c>
      <c r="I529" s="343">
        <v>0</v>
      </c>
      <c r="J529" s="343">
        <v>0</v>
      </c>
      <c r="K529" s="343">
        <v>0</v>
      </c>
      <c r="L529" s="343">
        <v>0</v>
      </c>
      <c r="M529" s="343">
        <v>0</v>
      </c>
      <c r="N529" s="343">
        <v>0</v>
      </c>
      <c r="O529" s="343">
        <v>0</v>
      </c>
      <c r="P529" s="343">
        <v>0</v>
      </c>
      <c r="Q529" s="343">
        <v>0</v>
      </c>
      <c r="R529" s="343">
        <v>0</v>
      </c>
      <c r="S529" s="343">
        <v>0</v>
      </c>
      <c r="T529" s="343">
        <v>1</v>
      </c>
      <c r="U529" s="343">
        <v>0</v>
      </c>
      <c r="V529" s="343">
        <v>0</v>
      </c>
      <c r="W529" s="343">
        <v>0</v>
      </c>
      <c r="X529" s="343">
        <v>0</v>
      </c>
      <c r="Y529" s="343">
        <v>0</v>
      </c>
      <c r="Z529" s="343">
        <v>0</v>
      </c>
      <c r="AA529" s="343">
        <v>0</v>
      </c>
      <c r="AB529" s="350">
        <f t="shared" si="18"/>
        <v>1</v>
      </c>
      <c r="AJ529" s="351"/>
    </row>
    <row r="530" spans="1:36" ht="14.1" customHeight="1">
      <c r="A530" s="342" t="str">
        <f>'(USEIM13)'!A261</f>
        <v>8141 - Hogares con empleados domésticos</v>
      </c>
      <c r="B530" s="343">
        <v>0</v>
      </c>
      <c r="C530" s="343">
        <v>0</v>
      </c>
      <c r="D530" s="343">
        <v>0</v>
      </c>
      <c r="E530" s="343">
        <v>0</v>
      </c>
      <c r="F530" s="343">
        <v>0</v>
      </c>
      <c r="G530" s="343">
        <v>0</v>
      </c>
      <c r="H530" s="343">
        <v>0</v>
      </c>
      <c r="I530" s="343">
        <v>0</v>
      </c>
      <c r="J530" s="343">
        <v>0</v>
      </c>
      <c r="K530" s="343">
        <v>0</v>
      </c>
      <c r="L530" s="343">
        <v>0</v>
      </c>
      <c r="M530" s="343">
        <v>0</v>
      </c>
      <c r="N530" s="343">
        <v>0</v>
      </c>
      <c r="O530" s="343">
        <v>0</v>
      </c>
      <c r="P530" s="343">
        <v>0</v>
      </c>
      <c r="Q530" s="343">
        <v>0</v>
      </c>
      <c r="R530" s="343">
        <v>0</v>
      </c>
      <c r="S530" s="343">
        <v>0</v>
      </c>
      <c r="T530" s="343">
        <v>1</v>
      </c>
      <c r="U530" s="343">
        <v>0</v>
      </c>
      <c r="V530" s="343">
        <v>0</v>
      </c>
      <c r="W530" s="343">
        <v>0</v>
      </c>
      <c r="X530" s="343">
        <v>0</v>
      </c>
      <c r="Y530" s="343">
        <v>0</v>
      </c>
      <c r="Z530" s="343">
        <v>0</v>
      </c>
      <c r="AA530" s="343">
        <v>0</v>
      </c>
      <c r="AB530" s="350">
        <f t="shared" si="18"/>
        <v>1</v>
      </c>
      <c r="AJ530" s="351"/>
    </row>
    <row r="531" spans="1:36" ht="14.1" customHeight="1">
      <c r="A531" s="342" t="str">
        <f>'(USEIM13)'!A262</f>
        <v>9311 - Órganos legislativos</v>
      </c>
      <c r="B531" s="343">
        <v>0</v>
      </c>
      <c r="C531" s="343">
        <v>0</v>
      </c>
      <c r="D531" s="343">
        <v>0</v>
      </c>
      <c r="E531" s="343">
        <v>0</v>
      </c>
      <c r="F531" s="343">
        <v>0</v>
      </c>
      <c r="G531" s="343">
        <v>0</v>
      </c>
      <c r="H531" s="343">
        <v>0</v>
      </c>
      <c r="I531" s="343">
        <v>0</v>
      </c>
      <c r="J531" s="343">
        <v>0</v>
      </c>
      <c r="K531" s="343">
        <v>0</v>
      </c>
      <c r="L531" s="343">
        <v>0</v>
      </c>
      <c r="M531" s="343">
        <v>0</v>
      </c>
      <c r="N531" s="343">
        <v>0</v>
      </c>
      <c r="O531" s="343">
        <v>0</v>
      </c>
      <c r="P531" s="343">
        <v>0</v>
      </c>
      <c r="Q531" s="343">
        <v>0</v>
      </c>
      <c r="R531" s="343">
        <v>0</v>
      </c>
      <c r="S531" s="343">
        <v>0</v>
      </c>
      <c r="T531" s="343">
        <v>0</v>
      </c>
      <c r="U531" s="343">
        <v>1</v>
      </c>
      <c r="V531" s="343">
        <v>0</v>
      </c>
      <c r="W531" s="343">
        <v>0</v>
      </c>
      <c r="X531" s="343">
        <v>0</v>
      </c>
      <c r="Y531" s="343">
        <v>0</v>
      </c>
      <c r="Z531" s="343">
        <v>0</v>
      </c>
      <c r="AA531" s="343">
        <v>0</v>
      </c>
      <c r="AB531" s="350">
        <f t="shared" si="18"/>
        <v>1</v>
      </c>
      <c r="AJ531" s="351"/>
    </row>
    <row r="532" spans="1:36" ht="14.1" customHeight="1">
      <c r="A532" s="342" t="str">
        <f>'(USEIM13)'!A263</f>
        <v>9312 - Administración pública en general</v>
      </c>
      <c r="B532" s="343">
        <v>0</v>
      </c>
      <c r="C532" s="343">
        <v>0</v>
      </c>
      <c r="D532" s="343">
        <v>0</v>
      </c>
      <c r="E532" s="343">
        <v>0</v>
      </c>
      <c r="F532" s="343">
        <v>0</v>
      </c>
      <c r="G532" s="343">
        <v>0</v>
      </c>
      <c r="H532" s="343">
        <v>0</v>
      </c>
      <c r="I532" s="343">
        <v>0</v>
      </c>
      <c r="J532" s="343">
        <v>0</v>
      </c>
      <c r="K532" s="343">
        <v>0</v>
      </c>
      <c r="L532" s="343">
        <v>0</v>
      </c>
      <c r="M532" s="343">
        <v>0</v>
      </c>
      <c r="N532" s="343">
        <v>0</v>
      </c>
      <c r="O532" s="343">
        <v>0</v>
      </c>
      <c r="P532" s="343">
        <v>0</v>
      </c>
      <c r="Q532" s="343">
        <v>0</v>
      </c>
      <c r="R532" s="343">
        <v>0</v>
      </c>
      <c r="S532" s="343">
        <v>0</v>
      </c>
      <c r="T532" s="343">
        <v>0</v>
      </c>
      <c r="U532" s="343">
        <v>1</v>
      </c>
      <c r="V532" s="343">
        <v>0</v>
      </c>
      <c r="W532" s="343">
        <v>0</v>
      </c>
      <c r="X532" s="343">
        <v>0</v>
      </c>
      <c r="Y532" s="343">
        <v>0</v>
      </c>
      <c r="Z532" s="343">
        <v>0</v>
      </c>
      <c r="AA532" s="343">
        <v>0</v>
      </c>
      <c r="AB532" s="350">
        <f t="shared" si="18"/>
        <v>1</v>
      </c>
      <c r="AJ532" s="351"/>
    </row>
    <row r="533" spans="1:36" ht="14.1" customHeight="1">
      <c r="A533" s="342" t="str">
        <f>'(USEIM13)'!A264</f>
        <v>9313 - Regulación y fomento del desarrollo económico</v>
      </c>
      <c r="B533" s="343">
        <v>0</v>
      </c>
      <c r="C533" s="343">
        <v>0</v>
      </c>
      <c r="D533" s="343">
        <v>0</v>
      </c>
      <c r="E533" s="343">
        <v>0</v>
      </c>
      <c r="F533" s="343">
        <v>0</v>
      </c>
      <c r="G533" s="343">
        <v>0</v>
      </c>
      <c r="H533" s="343">
        <v>0</v>
      </c>
      <c r="I533" s="343">
        <v>0</v>
      </c>
      <c r="J533" s="343">
        <v>0</v>
      </c>
      <c r="K533" s="343">
        <v>0</v>
      </c>
      <c r="L533" s="343">
        <v>0</v>
      </c>
      <c r="M533" s="343">
        <v>0</v>
      </c>
      <c r="N533" s="343">
        <v>0</v>
      </c>
      <c r="O533" s="343">
        <v>0</v>
      </c>
      <c r="P533" s="343">
        <v>0</v>
      </c>
      <c r="Q533" s="343">
        <v>0</v>
      </c>
      <c r="R533" s="343">
        <v>0</v>
      </c>
      <c r="S533" s="343">
        <v>0</v>
      </c>
      <c r="T533" s="343">
        <v>0</v>
      </c>
      <c r="U533" s="343">
        <v>1</v>
      </c>
      <c r="V533" s="343">
        <v>0</v>
      </c>
      <c r="W533" s="343">
        <v>0</v>
      </c>
      <c r="X533" s="343">
        <v>0</v>
      </c>
      <c r="Y533" s="343">
        <v>0</v>
      </c>
      <c r="Z533" s="343">
        <v>0</v>
      </c>
      <c r="AA533" s="343">
        <v>0</v>
      </c>
      <c r="AB533" s="350">
        <f t="shared" si="18"/>
        <v>1</v>
      </c>
      <c r="AJ533" s="351"/>
    </row>
    <row r="534" spans="1:36" ht="14.1" customHeight="1">
      <c r="A534" s="342" t="str">
        <f>'(USEIM13)'!A265</f>
        <v>9314 - Impartición de justicia y mantenimiento de la seguridad y el orden público</v>
      </c>
      <c r="B534" s="343">
        <v>0</v>
      </c>
      <c r="C534" s="343">
        <v>0</v>
      </c>
      <c r="D534" s="343">
        <v>0</v>
      </c>
      <c r="E534" s="343">
        <v>0</v>
      </c>
      <c r="F534" s="343">
        <v>0</v>
      </c>
      <c r="G534" s="343">
        <v>0</v>
      </c>
      <c r="H534" s="343">
        <v>0</v>
      </c>
      <c r="I534" s="343">
        <v>0</v>
      </c>
      <c r="J534" s="343">
        <v>0</v>
      </c>
      <c r="K534" s="343">
        <v>0</v>
      </c>
      <c r="L534" s="343">
        <v>0</v>
      </c>
      <c r="M534" s="343">
        <v>0</v>
      </c>
      <c r="N534" s="343">
        <v>0</v>
      </c>
      <c r="O534" s="343">
        <v>0</v>
      </c>
      <c r="P534" s="343">
        <v>0</v>
      </c>
      <c r="Q534" s="343">
        <v>0</v>
      </c>
      <c r="R534" s="343">
        <v>0</v>
      </c>
      <c r="S534" s="343">
        <v>0</v>
      </c>
      <c r="T534" s="343">
        <v>0</v>
      </c>
      <c r="U534" s="343">
        <v>1</v>
      </c>
      <c r="V534" s="343">
        <v>0</v>
      </c>
      <c r="W534" s="343">
        <v>0</v>
      </c>
      <c r="X534" s="343">
        <v>0</v>
      </c>
      <c r="Y534" s="343">
        <v>0</v>
      </c>
      <c r="Z534" s="343">
        <v>0</v>
      </c>
      <c r="AA534" s="343">
        <v>0</v>
      </c>
      <c r="AB534" s="350">
        <f t="shared" ref="AB534:AB543" si="19">SUM(B534:AA534)</f>
        <v>1</v>
      </c>
      <c r="AJ534" s="351"/>
    </row>
    <row r="535" spans="1:36" ht="14.1" customHeight="1">
      <c r="A535" s="342" t="str">
        <f>'(USEIM13)'!A266</f>
        <v>9315 - Regulación y fomento de actividades para mejorar y preservar el medio ambiente</v>
      </c>
      <c r="B535" s="343">
        <v>0</v>
      </c>
      <c r="C535" s="343">
        <v>0</v>
      </c>
      <c r="D535" s="343">
        <v>0</v>
      </c>
      <c r="E535" s="343">
        <v>0</v>
      </c>
      <c r="F535" s="343">
        <v>0</v>
      </c>
      <c r="G535" s="343">
        <v>0</v>
      </c>
      <c r="H535" s="343">
        <v>0</v>
      </c>
      <c r="I535" s="343">
        <v>0</v>
      </c>
      <c r="J535" s="343">
        <v>0</v>
      </c>
      <c r="K535" s="343">
        <v>0</v>
      </c>
      <c r="L535" s="343">
        <v>0</v>
      </c>
      <c r="M535" s="343">
        <v>0</v>
      </c>
      <c r="N535" s="343">
        <v>0</v>
      </c>
      <c r="O535" s="343">
        <v>0</v>
      </c>
      <c r="P535" s="343">
        <v>0</v>
      </c>
      <c r="Q535" s="343">
        <v>0</v>
      </c>
      <c r="R535" s="343">
        <v>0</v>
      </c>
      <c r="S535" s="343">
        <v>0</v>
      </c>
      <c r="T535" s="343">
        <v>0</v>
      </c>
      <c r="U535" s="343">
        <v>1</v>
      </c>
      <c r="V535" s="343">
        <v>0</v>
      </c>
      <c r="W535" s="343">
        <v>0</v>
      </c>
      <c r="X535" s="343">
        <v>0</v>
      </c>
      <c r="Y535" s="343">
        <v>0</v>
      </c>
      <c r="Z535" s="343">
        <v>0</v>
      </c>
      <c r="AA535" s="343">
        <v>0</v>
      </c>
      <c r="AB535" s="350">
        <f t="shared" si="19"/>
        <v>1</v>
      </c>
      <c r="AJ535" s="351"/>
    </row>
    <row r="536" spans="1:36" ht="14.1" customHeight="1">
      <c r="A536" s="342" t="str">
        <f>'(USEIM13)'!A267</f>
        <v>9316 - Actividades administrativas de instituciones de bienestar social</v>
      </c>
      <c r="B536" s="343">
        <v>0</v>
      </c>
      <c r="C536" s="343">
        <v>0</v>
      </c>
      <c r="D536" s="343">
        <v>0</v>
      </c>
      <c r="E536" s="343">
        <v>0</v>
      </c>
      <c r="F536" s="343">
        <v>0</v>
      </c>
      <c r="G536" s="343">
        <v>0</v>
      </c>
      <c r="H536" s="343">
        <v>0</v>
      </c>
      <c r="I536" s="343">
        <v>0</v>
      </c>
      <c r="J536" s="343">
        <v>0</v>
      </c>
      <c r="K536" s="343">
        <v>0</v>
      </c>
      <c r="L536" s="343">
        <v>0</v>
      </c>
      <c r="M536" s="343">
        <v>0</v>
      </c>
      <c r="N536" s="343">
        <v>0</v>
      </c>
      <c r="O536" s="343">
        <v>0</v>
      </c>
      <c r="P536" s="343">
        <v>0</v>
      </c>
      <c r="Q536" s="343">
        <v>0</v>
      </c>
      <c r="R536" s="343">
        <v>0</v>
      </c>
      <c r="S536" s="343">
        <v>0</v>
      </c>
      <c r="T536" s="343">
        <v>0</v>
      </c>
      <c r="U536" s="343">
        <v>1</v>
      </c>
      <c r="V536" s="343">
        <v>0</v>
      </c>
      <c r="W536" s="343">
        <v>0</v>
      </c>
      <c r="X536" s="343">
        <v>0</v>
      </c>
      <c r="Y536" s="343">
        <v>0</v>
      </c>
      <c r="Z536" s="343">
        <v>0</v>
      </c>
      <c r="AA536" s="343">
        <v>0</v>
      </c>
      <c r="AB536" s="350">
        <f t="shared" si="19"/>
        <v>1</v>
      </c>
      <c r="AJ536" s="351"/>
    </row>
    <row r="537" spans="1:36" ht="14.1" customHeight="1">
      <c r="A537" s="342" t="str">
        <f>'(USEIM13)'!A268</f>
        <v>9317 - Relaciones exteriores</v>
      </c>
      <c r="B537" s="343">
        <v>0</v>
      </c>
      <c r="C537" s="343">
        <v>0</v>
      </c>
      <c r="D537" s="343">
        <v>0</v>
      </c>
      <c r="E537" s="343">
        <v>0</v>
      </c>
      <c r="F537" s="343">
        <v>0</v>
      </c>
      <c r="G537" s="343">
        <v>0</v>
      </c>
      <c r="H537" s="343">
        <v>0</v>
      </c>
      <c r="I537" s="343">
        <v>0</v>
      </c>
      <c r="J537" s="343">
        <v>0</v>
      </c>
      <c r="K537" s="343">
        <v>0</v>
      </c>
      <c r="L537" s="343">
        <v>0</v>
      </c>
      <c r="M537" s="343">
        <v>0</v>
      </c>
      <c r="N537" s="343">
        <v>0</v>
      </c>
      <c r="O537" s="343">
        <v>0</v>
      </c>
      <c r="P537" s="343">
        <v>0</v>
      </c>
      <c r="Q537" s="343">
        <v>0</v>
      </c>
      <c r="R537" s="343">
        <v>0</v>
      </c>
      <c r="S537" s="343">
        <v>0</v>
      </c>
      <c r="T537" s="343">
        <v>0</v>
      </c>
      <c r="U537" s="343">
        <v>1</v>
      </c>
      <c r="V537" s="343">
        <v>0</v>
      </c>
      <c r="W537" s="343">
        <v>0</v>
      </c>
      <c r="X537" s="343">
        <v>0</v>
      </c>
      <c r="Y537" s="343">
        <v>0</v>
      </c>
      <c r="Z537" s="343">
        <v>0</v>
      </c>
      <c r="AA537" s="343">
        <v>0</v>
      </c>
      <c r="AB537" s="350">
        <f t="shared" si="19"/>
        <v>1</v>
      </c>
      <c r="AJ537" s="351"/>
    </row>
    <row r="538" spans="1:36" ht="14.1" customHeight="1">
      <c r="A538" s="342" t="str">
        <f>'(USEIM13)'!A269</f>
        <v>9318 - Actividades de seguridad nacional</v>
      </c>
      <c r="B538" s="343">
        <v>0</v>
      </c>
      <c r="C538" s="343">
        <v>0</v>
      </c>
      <c r="D538" s="343">
        <v>0</v>
      </c>
      <c r="E538" s="343">
        <v>0</v>
      </c>
      <c r="F538" s="343">
        <v>0</v>
      </c>
      <c r="G538" s="343">
        <v>0</v>
      </c>
      <c r="H538" s="343">
        <v>0</v>
      </c>
      <c r="I538" s="343">
        <v>0</v>
      </c>
      <c r="J538" s="343">
        <v>0</v>
      </c>
      <c r="K538" s="343">
        <v>0</v>
      </c>
      <c r="L538" s="343">
        <v>0</v>
      </c>
      <c r="M538" s="343">
        <v>0</v>
      </c>
      <c r="N538" s="343">
        <v>0</v>
      </c>
      <c r="O538" s="343">
        <v>0</v>
      </c>
      <c r="P538" s="343">
        <v>0</v>
      </c>
      <c r="Q538" s="343">
        <v>0</v>
      </c>
      <c r="R538" s="343">
        <v>0</v>
      </c>
      <c r="S538" s="343">
        <v>0</v>
      </c>
      <c r="T538" s="343">
        <v>0</v>
      </c>
      <c r="U538" s="343">
        <v>1</v>
      </c>
      <c r="V538" s="343">
        <v>0</v>
      </c>
      <c r="W538" s="343">
        <v>0</v>
      </c>
      <c r="X538" s="343">
        <v>0</v>
      </c>
      <c r="Y538" s="343">
        <v>0</v>
      </c>
      <c r="Z538" s="343">
        <v>0</v>
      </c>
      <c r="AA538" s="343">
        <v>0</v>
      </c>
      <c r="AB538" s="350">
        <f t="shared" si="19"/>
        <v>1</v>
      </c>
      <c r="AJ538" s="351"/>
    </row>
    <row r="539" spans="1:36" ht="14.1" customHeight="1">
      <c r="A539" s="342" t="str">
        <f>'(USEIM13)'!A270</f>
        <v>UPC - Usos a precios de comprador</v>
      </c>
      <c r="B539" s="343">
        <v>0</v>
      </c>
      <c r="C539" s="343">
        <v>0</v>
      </c>
      <c r="D539" s="343">
        <v>0</v>
      </c>
      <c r="E539" s="343">
        <v>0</v>
      </c>
      <c r="F539" s="343">
        <v>0</v>
      </c>
      <c r="G539" s="343">
        <v>0</v>
      </c>
      <c r="H539" s="343">
        <v>0</v>
      </c>
      <c r="I539" s="343">
        <v>0</v>
      </c>
      <c r="J539" s="343">
        <v>0</v>
      </c>
      <c r="K539" s="343">
        <v>0</v>
      </c>
      <c r="L539" s="343">
        <v>0</v>
      </c>
      <c r="M539" s="343">
        <v>0</v>
      </c>
      <c r="N539" s="343">
        <v>0</v>
      </c>
      <c r="O539" s="343">
        <v>0</v>
      </c>
      <c r="P539" s="343">
        <v>0</v>
      </c>
      <c r="Q539" s="343">
        <v>0</v>
      </c>
      <c r="R539" s="343">
        <v>0</v>
      </c>
      <c r="S539" s="343">
        <v>0</v>
      </c>
      <c r="T539" s="343">
        <v>0</v>
      </c>
      <c r="U539" s="343">
        <v>0</v>
      </c>
      <c r="V539" s="343">
        <v>0</v>
      </c>
      <c r="W539" s="343">
        <v>0</v>
      </c>
      <c r="X539" s="343">
        <v>0</v>
      </c>
      <c r="Y539" s="343">
        <v>0</v>
      </c>
      <c r="Z539" s="343">
        <v>0</v>
      </c>
      <c r="AA539" s="343">
        <v>0</v>
      </c>
      <c r="AB539" s="350">
        <f t="shared" si="19"/>
        <v>0</v>
      </c>
      <c r="AJ539" s="351"/>
    </row>
    <row r="540" spans="1:36" ht="14.1" customHeight="1">
      <c r="A540" s="342" t="str">
        <f>'(USEIM13)'!A271</f>
        <v>P.721 - Compras directas en el exterior por residentes</v>
      </c>
      <c r="B540" s="343">
        <v>0</v>
      </c>
      <c r="C540" s="343">
        <v>0</v>
      </c>
      <c r="D540" s="343">
        <v>0</v>
      </c>
      <c r="E540" s="343">
        <v>0</v>
      </c>
      <c r="F540" s="343">
        <v>0</v>
      </c>
      <c r="G540" s="343">
        <v>0</v>
      </c>
      <c r="H540" s="343">
        <v>0</v>
      </c>
      <c r="I540" s="343">
        <v>0</v>
      </c>
      <c r="J540" s="343">
        <v>0</v>
      </c>
      <c r="K540" s="343">
        <v>0</v>
      </c>
      <c r="L540" s="343">
        <v>0</v>
      </c>
      <c r="M540" s="343">
        <v>0</v>
      </c>
      <c r="N540" s="343">
        <v>0</v>
      </c>
      <c r="O540" s="343">
        <v>0</v>
      </c>
      <c r="P540" s="343">
        <v>0</v>
      </c>
      <c r="Q540" s="343">
        <v>0</v>
      </c>
      <c r="R540" s="343">
        <v>0</v>
      </c>
      <c r="S540" s="343">
        <v>0</v>
      </c>
      <c r="T540" s="343">
        <v>0</v>
      </c>
      <c r="U540" s="343">
        <v>0</v>
      </c>
      <c r="V540" s="343">
        <v>0</v>
      </c>
      <c r="W540" s="343">
        <v>0</v>
      </c>
      <c r="X540" s="343">
        <v>0</v>
      </c>
      <c r="Y540" s="343">
        <v>1</v>
      </c>
      <c r="Z540" s="343">
        <v>0</v>
      </c>
      <c r="AA540" s="343">
        <v>0</v>
      </c>
      <c r="AB540" s="350">
        <f t="shared" si="19"/>
        <v>1</v>
      </c>
      <c r="AJ540" s="351"/>
    </row>
    <row r="541" spans="1:36" ht="14.1" customHeight="1">
      <c r="A541" s="342" t="str">
        <f>'(USEIM13)'!A272</f>
        <v>P.621 - Compras directas en el mercado interno por no residentes</v>
      </c>
      <c r="B541" s="343">
        <v>0</v>
      </c>
      <c r="C541" s="343">
        <v>0</v>
      </c>
      <c r="D541" s="343">
        <v>0</v>
      </c>
      <c r="E541" s="343">
        <v>0</v>
      </c>
      <c r="F541" s="343">
        <v>0</v>
      </c>
      <c r="G541" s="343">
        <v>0</v>
      </c>
      <c r="H541" s="343">
        <v>0</v>
      </c>
      <c r="I541" s="343">
        <v>0</v>
      </c>
      <c r="J541" s="343">
        <v>0</v>
      </c>
      <c r="K541" s="343">
        <v>0</v>
      </c>
      <c r="L541" s="343">
        <v>0</v>
      </c>
      <c r="M541" s="343">
        <v>0</v>
      </c>
      <c r="N541" s="343">
        <v>0</v>
      </c>
      <c r="O541" s="343">
        <v>0</v>
      </c>
      <c r="P541" s="343">
        <v>0</v>
      </c>
      <c r="Q541" s="343">
        <v>0</v>
      </c>
      <c r="R541" s="343">
        <v>0</v>
      </c>
      <c r="S541" s="343">
        <v>0</v>
      </c>
      <c r="T541" s="343">
        <v>0</v>
      </c>
      <c r="U541" s="343">
        <v>0</v>
      </c>
      <c r="V541" s="343">
        <v>0</v>
      </c>
      <c r="W541" s="343">
        <v>0</v>
      </c>
      <c r="X541" s="343">
        <v>0</v>
      </c>
      <c r="Y541" s="343">
        <v>0</v>
      </c>
      <c r="Z541" s="343">
        <v>1</v>
      </c>
      <c r="AA541" s="343">
        <v>0</v>
      </c>
      <c r="AB541" s="350">
        <f t="shared" si="19"/>
        <v>1</v>
      </c>
      <c r="AJ541" s="351"/>
    </row>
    <row r="542" spans="1:36" ht="14.1" customHeight="1">
      <c r="A542" s="342" t="str">
        <f>'(USEIM13)'!A273</f>
        <v>P.621-P.721 - Compras netas de residentes y no residentes</v>
      </c>
      <c r="B542" s="343">
        <v>0</v>
      </c>
      <c r="C542" s="343">
        <v>0</v>
      </c>
      <c r="D542" s="343">
        <v>0</v>
      </c>
      <c r="E542" s="343">
        <v>0</v>
      </c>
      <c r="F542" s="343">
        <v>0</v>
      </c>
      <c r="G542" s="343">
        <v>0</v>
      </c>
      <c r="H542" s="343">
        <v>0</v>
      </c>
      <c r="I542" s="343">
        <v>0</v>
      </c>
      <c r="J542" s="343">
        <v>0</v>
      </c>
      <c r="K542" s="343">
        <v>0</v>
      </c>
      <c r="L542" s="343">
        <v>0</v>
      </c>
      <c r="M542" s="343">
        <v>0</v>
      </c>
      <c r="N542" s="343">
        <v>0</v>
      </c>
      <c r="O542" s="343">
        <v>0</v>
      </c>
      <c r="P542" s="343">
        <v>0</v>
      </c>
      <c r="Q542" s="343">
        <v>0</v>
      </c>
      <c r="R542" s="343">
        <v>0</v>
      </c>
      <c r="S542" s="343">
        <v>0</v>
      </c>
      <c r="T542" s="343">
        <v>0</v>
      </c>
      <c r="U542" s="343">
        <v>0</v>
      </c>
      <c r="V542" s="343">
        <v>0</v>
      </c>
      <c r="W542" s="343">
        <v>0</v>
      </c>
      <c r="X542" s="343">
        <v>0</v>
      </c>
      <c r="Y542" s="343">
        <v>0</v>
      </c>
      <c r="Z542" s="343">
        <v>0</v>
      </c>
      <c r="AA542" s="343">
        <v>1</v>
      </c>
      <c r="AB542" s="350">
        <f t="shared" si="19"/>
        <v>1</v>
      </c>
      <c r="AJ542" s="351"/>
    </row>
    <row r="543" spans="1:36" ht="14.1" customHeight="1">
      <c r="A543" s="342" t="str">
        <f>'(USEIM13)'!A274</f>
        <v>Total</v>
      </c>
      <c r="B543" s="343">
        <v>0</v>
      </c>
      <c r="C543" s="343">
        <v>0</v>
      </c>
      <c r="D543" s="343">
        <v>0</v>
      </c>
      <c r="E543" s="343">
        <v>0</v>
      </c>
      <c r="F543" s="343">
        <v>0</v>
      </c>
      <c r="G543" s="343">
        <v>0</v>
      </c>
      <c r="H543" s="343">
        <v>0</v>
      </c>
      <c r="I543" s="343">
        <v>0</v>
      </c>
      <c r="J543" s="343">
        <v>0</v>
      </c>
      <c r="K543" s="343">
        <v>0</v>
      </c>
      <c r="L543" s="343">
        <v>0</v>
      </c>
      <c r="M543" s="343">
        <v>0</v>
      </c>
      <c r="N543" s="343">
        <v>0</v>
      </c>
      <c r="O543" s="343">
        <v>0</v>
      </c>
      <c r="P543" s="343">
        <v>0</v>
      </c>
      <c r="Q543" s="343">
        <v>0</v>
      </c>
      <c r="R543" s="343">
        <v>0</v>
      </c>
      <c r="S543" s="343">
        <v>0</v>
      </c>
      <c r="T543" s="343">
        <v>0</v>
      </c>
      <c r="U543" s="343">
        <v>0</v>
      </c>
      <c r="V543" s="343">
        <v>0</v>
      </c>
      <c r="W543" s="343">
        <v>0</v>
      </c>
      <c r="X543" s="343">
        <v>0</v>
      </c>
      <c r="Y543" s="343">
        <v>0</v>
      </c>
      <c r="Z543" s="343">
        <v>0</v>
      </c>
      <c r="AA543" s="343">
        <v>0</v>
      </c>
      <c r="AB543" s="350">
        <f t="shared" si="19"/>
        <v>0</v>
      </c>
      <c r="AJ543" s="351"/>
    </row>
    <row r="544" spans="1:36" ht="14.1" customHeight="1">
      <c r="M544" s="343">
        <f>SUM(M277:M543)</f>
        <v>43</v>
      </c>
      <c r="S544" s="343">
        <f>SUM(S277:S543)</f>
        <v>6</v>
      </c>
      <c r="AB544" s="350">
        <f>SUM(AB277:AB543)</f>
        <v>265</v>
      </c>
      <c r="AJ544" s="351"/>
    </row>
    <row r="545" spans="1:36" ht="14.1" customHeight="1">
      <c r="AJ545" s="351"/>
    </row>
    <row r="546" spans="1:36" ht="14.1" customHeight="1">
      <c r="AJ546" s="351"/>
    </row>
    <row r="547" spans="1:36" ht="14.1" customHeight="1">
      <c r="AJ547" s="351"/>
    </row>
    <row r="548" spans="1:36" ht="24.75">
      <c r="A548" s="352" t="s">
        <v>988</v>
      </c>
      <c r="B548" s="335" t="str">
        <f t="array" ref="B548:X548">TRANSPOSE(Segmentation!J41:J63)</f>
        <v>Agriculture, livestockand fishing</v>
      </c>
      <c r="C548" s="335" t="str">
        <v>Forestry</v>
      </c>
      <c r="D548" s="335" t="str">
        <v>Manufacture of food, beverages and snuff</v>
      </c>
      <c r="E548" s="335" t="str">
        <v>Manufacture of articles of paper and paperboard</v>
      </c>
      <c r="F548" s="335" t="str">
        <v>Manufacture of chemical</v>
      </c>
      <c r="G548" s="335" t="str">
        <v>Manufacture of cement and concrete</v>
      </c>
      <c r="H548" s="335" t="str">
        <v>Manufacture of steel</v>
      </c>
      <c r="I548" s="335" t="str">
        <v>Manufature of machine and equipment</v>
      </c>
      <c r="J548" s="335" t="str">
        <v>Extraction of oil and gas</v>
      </c>
      <c r="K548" s="335" t="str">
        <v>Construction of buildings</v>
      </c>
      <c r="L548" s="335" t="str">
        <v>Manufacturing of basic petrochemicals</v>
      </c>
      <c r="M548" s="335" t="str">
        <v>Others industries</v>
      </c>
      <c r="N548" s="336" t="str">
        <v>Air transport</v>
      </c>
      <c r="O548" s="336" t="str">
        <v>Rail transport</v>
      </c>
      <c r="P548" s="336" t="str">
        <v>Water transport</v>
      </c>
      <c r="Q548" s="336" t="str">
        <v>Freight transport by road</v>
      </c>
      <c r="R548" s="336" t="str">
        <v>Passager transport by road</v>
      </c>
      <c r="S548" s="336" t="str">
        <v>Other transports</v>
      </c>
      <c r="T548" s="337" t="str">
        <v>Business services</v>
      </c>
      <c r="U548" s="337" t="str">
        <v>Public services</v>
      </c>
      <c r="V548" s="338" t="str">
        <v>Manufacture of petroleum and coal products</v>
      </c>
      <c r="W548" s="338" t="str">
        <v>Gas supply by pipeline to final consumer</v>
      </c>
      <c r="X548" s="338" t="str">
        <v>Electricity generation, trasmission and distribution</v>
      </c>
      <c r="Y548" s="339" t="s">
        <v>978</v>
      </c>
      <c r="Z548" s="339" t="s">
        <v>979</v>
      </c>
      <c r="AA548" s="339" t="s">
        <v>980</v>
      </c>
      <c r="AB548" s="339" t="s">
        <v>981</v>
      </c>
      <c r="AC548" s="339" t="s">
        <v>982</v>
      </c>
      <c r="AD548" s="350" t="s">
        <v>983</v>
      </c>
    </row>
    <row r="549" spans="1:36" ht="14.1" customHeight="1">
      <c r="A549" s="353" t="s">
        <v>672</v>
      </c>
      <c r="B549" s="343">
        <v>0</v>
      </c>
      <c r="C549" s="343">
        <v>0</v>
      </c>
      <c r="D549" s="343">
        <v>0</v>
      </c>
      <c r="E549" s="343">
        <v>0</v>
      </c>
      <c r="F549" s="343">
        <v>0</v>
      </c>
      <c r="G549" s="343">
        <v>0</v>
      </c>
      <c r="H549" s="343">
        <v>0</v>
      </c>
      <c r="I549" s="343">
        <v>0</v>
      </c>
      <c r="J549" s="343">
        <v>0</v>
      </c>
      <c r="K549" s="343">
        <v>0</v>
      </c>
      <c r="L549" s="343">
        <v>0</v>
      </c>
      <c r="M549" s="343">
        <v>0</v>
      </c>
      <c r="N549" s="343">
        <v>0</v>
      </c>
      <c r="O549" s="343">
        <v>0</v>
      </c>
      <c r="P549" s="343">
        <v>0</v>
      </c>
      <c r="Q549" s="343">
        <v>0</v>
      </c>
      <c r="R549" s="343">
        <v>0</v>
      </c>
      <c r="S549" s="343">
        <v>0</v>
      </c>
      <c r="T549" s="343">
        <v>0</v>
      </c>
      <c r="U549" s="343">
        <v>0</v>
      </c>
      <c r="V549" s="343">
        <v>0</v>
      </c>
      <c r="W549" s="343">
        <v>0</v>
      </c>
      <c r="X549" s="343">
        <v>0</v>
      </c>
      <c r="Y549" s="343">
        <v>0</v>
      </c>
      <c r="Z549" s="343">
        <v>0</v>
      </c>
      <c r="AA549" s="343">
        <v>0</v>
      </c>
      <c r="AB549" s="343">
        <v>0</v>
      </c>
      <c r="AC549" s="343">
        <v>0</v>
      </c>
      <c r="AD549" s="350">
        <f>SUM(B549:AC549)</f>
        <v>0</v>
      </c>
    </row>
    <row r="550" spans="1:36" ht="14.1" customHeight="1">
      <c r="A550" s="353" t="s">
        <v>536</v>
      </c>
      <c r="B550" s="343">
        <v>0</v>
      </c>
      <c r="C550" s="343">
        <v>0</v>
      </c>
      <c r="D550" s="343">
        <v>0</v>
      </c>
      <c r="E550" s="343">
        <v>0</v>
      </c>
      <c r="F550" s="343">
        <v>0</v>
      </c>
      <c r="G550" s="343">
        <v>0</v>
      </c>
      <c r="H550" s="343">
        <v>0</v>
      </c>
      <c r="I550" s="343">
        <v>0</v>
      </c>
      <c r="J550" s="343">
        <v>0</v>
      </c>
      <c r="K550" s="343">
        <v>0</v>
      </c>
      <c r="L550" s="343">
        <v>0</v>
      </c>
      <c r="M550" s="343">
        <v>0</v>
      </c>
      <c r="N550" s="343">
        <v>0</v>
      </c>
      <c r="O550" s="343">
        <v>0</v>
      </c>
      <c r="P550" s="343">
        <v>0</v>
      </c>
      <c r="Q550" s="343">
        <v>0</v>
      </c>
      <c r="R550" s="343">
        <v>0</v>
      </c>
      <c r="S550" s="343">
        <v>0</v>
      </c>
      <c r="T550" s="343">
        <v>0</v>
      </c>
      <c r="U550" s="343">
        <v>0</v>
      </c>
      <c r="V550" s="343">
        <v>0</v>
      </c>
      <c r="W550" s="343">
        <v>0</v>
      </c>
      <c r="X550" s="343">
        <v>0</v>
      </c>
      <c r="Y550" s="343">
        <v>0</v>
      </c>
      <c r="Z550" s="343">
        <v>0</v>
      </c>
      <c r="AA550" s="343">
        <v>0</v>
      </c>
      <c r="AB550" s="343">
        <v>0</v>
      </c>
      <c r="AC550" s="343">
        <v>0</v>
      </c>
      <c r="AD550" s="350">
        <f t="shared" ref="AD550:AD613" si="20">SUM(B550:AC550)</f>
        <v>0</v>
      </c>
    </row>
    <row r="551" spans="1:36" ht="14.1" customHeight="1">
      <c r="A551" s="353" t="s">
        <v>274</v>
      </c>
      <c r="B551" s="343">
        <v>1</v>
      </c>
      <c r="C551" s="343">
        <v>0</v>
      </c>
      <c r="D551" s="343">
        <v>0</v>
      </c>
      <c r="E551" s="343">
        <v>0</v>
      </c>
      <c r="F551" s="343">
        <v>0</v>
      </c>
      <c r="G551" s="343">
        <v>0</v>
      </c>
      <c r="H551" s="343">
        <v>0</v>
      </c>
      <c r="I551" s="343">
        <v>0</v>
      </c>
      <c r="J551" s="343">
        <v>0</v>
      </c>
      <c r="K551" s="343">
        <v>0</v>
      </c>
      <c r="L551" s="343">
        <v>0</v>
      </c>
      <c r="M551" s="343">
        <v>0</v>
      </c>
      <c r="N551" s="343">
        <v>0</v>
      </c>
      <c r="O551" s="343">
        <v>0</v>
      </c>
      <c r="P551" s="343">
        <v>0</v>
      </c>
      <c r="Q551" s="343">
        <v>0</v>
      </c>
      <c r="R551" s="343">
        <v>0</v>
      </c>
      <c r="S551" s="343">
        <v>0</v>
      </c>
      <c r="T551" s="343">
        <v>0</v>
      </c>
      <c r="U551" s="343">
        <v>0</v>
      </c>
      <c r="V551" s="343">
        <v>0</v>
      </c>
      <c r="W551" s="343">
        <v>0</v>
      </c>
      <c r="X551" s="343">
        <v>0</v>
      </c>
      <c r="Y551" s="343">
        <v>0</v>
      </c>
      <c r="Z551" s="343">
        <v>0</v>
      </c>
      <c r="AA551" s="343">
        <v>0</v>
      </c>
      <c r="AB551" s="343">
        <v>0</v>
      </c>
      <c r="AC551" s="343">
        <v>0</v>
      </c>
      <c r="AD551" s="350">
        <f t="shared" si="20"/>
        <v>1</v>
      </c>
      <c r="AH551" s="184"/>
    </row>
    <row r="552" spans="1:36" ht="14.1" customHeight="1">
      <c r="A552" s="353" t="s">
        <v>275</v>
      </c>
      <c r="B552" s="343">
        <v>1</v>
      </c>
      <c r="C552" s="343">
        <v>0</v>
      </c>
      <c r="D552" s="343">
        <v>0</v>
      </c>
      <c r="E552" s="343">
        <v>0</v>
      </c>
      <c r="F552" s="343">
        <v>0</v>
      </c>
      <c r="G552" s="343">
        <v>0</v>
      </c>
      <c r="H552" s="343">
        <v>0</v>
      </c>
      <c r="I552" s="343">
        <v>0</v>
      </c>
      <c r="J552" s="343">
        <v>0</v>
      </c>
      <c r="K552" s="343">
        <v>0</v>
      </c>
      <c r="L552" s="343">
        <v>0</v>
      </c>
      <c r="M552" s="343">
        <v>0</v>
      </c>
      <c r="N552" s="343">
        <v>0</v>
      </c>
      <c r="O552" s="343">
        <v>0</v>
      </c>
      <c r="P552" s="343">
        <v>0</v>
      </c>
      <c r="Q552" s="343">
        <v>0</v>
      </c>
      <c r="R552" s="343">
        <v>0</v>
      </c>
      <c r="S552" s="343">
        <v>0</v>
      </c>
      <c r="T552" s="343">
        <v>0</v>
      </c>
      <c r="U552" s="343">
        <v>0</v>
      </c>
      <c r="V552" s="343">
        <v>0</v>
      </c>
      <c r="W552" s="343">
        <v>0</v>
      </c>
      <c r="X552" s="343">
        <v>0</v>
      </c>
      <c r="Y552" s="343">
        <v>0</v>
      </c>
      <c r="Z552" s="343">
        <v>0</v>
      </c>
      <c r="AA552" s="343">
        <v>0</v>
      </c>
      <c r="AB552" s="343">
        <v>0</v>
      </c>
      <c r="AC552" s="343">
        <v>0</v>
      </c>
      <c r="AD552" s="350">
        <f t="shared" si="20"/>
        <v>1</v>
      </c>
      <c r="AH552" s="184"/>
    </row>
    <row r="553" spans="1:36" ht="14.1" customHeight="1">
      <c r="A553" s="353" t="s">
        <v>276</v>
      </c>
      <c r="B553" s="343">
        <v>1</v>
      </c>
      <c r="C553" s="343">
        <v>0</v>
      </c>
      <c r="D553" s="343">
        <v>0</v>
      </c>
      <c r="E553" s="343">
        <v>0</v>
      </c>
      <c r="F553" s="343">
        <v>0</v>
      </c>
      <c r="G553" s="343">
        <v>0</v>
      </c>
      <c r="H553" s="343">
        <v>0</v>
      </c>
      <c r="I553" s="343">
        <v>0</v>
      </c>
      <c r="J553" s="343">
        <v>0</v>
      </c>
      <c r="K553" s="343">
        <v>0</v>
      </c>
      <c r="L553" s="343">
        <v>0</v>
      </c>
      <c r="M553" s="343">
        <v>0</v>
      </c>
      <c r="N553" s="343">
        <v>0</v>
      </c>
      <c r="O553" s="343">
        <v>0</v>
      </c>
      <c r="P553" s="343">
        <v>0</v>
      </c>
      <c r="Q553" s="343">
        <v>0</v>
      </c>
      <c r="R553" s="343">
        <v>0</v>
      </c>
      <c r="S553" s="343">
        <v>0</v>
      </c>
      <c r="T553" s="343">
        <v>0</v>
      </c>
      <c r="U553" s="343">
        <v>0</v>
      </c>
      <c r="V553" s="343">
        <v>0</v>
      </c>
      <c r="W553" s="343">
        <v>0</v>
      </c>
      <c r="X553" s="343">
        <v>0</v>
      </c>
      <c r="Y553" s="343">
        <v>0</v>
      </c>
      <c r="Z553" s="343">
        <v>0</v>
      </c>
      <c r="AA553" s="343">
        <v>0</v>
      </c>
      <c r="AB553" s="343">
        <v>0</v>
      </c>
      <c r="AC553" s="343">
        <v>0</v>
      </c>
      <c r="AD553" s="350">
        <f t="shared" si="20"/>
        <v>1</v>
      </c>
      <c r="AH553" s="184"/>
    </row>
    <row r="554" spans="1:36" ht="14.1" customHeight="1">
      <c r="A554" s="353" t="s">
        <v>277</v>
      </c>
      <c r="B554" s="343">
        <v>1</v>
      </c>
      <c r="C554" s="343">
        <v>0</v>
      </c>
      <c r="D554" s="343">
        <v>0</v>
      </c>
      <c r="E554" s="343">
        <v>0</v>
      </c>
      <c r="F554" s="343">
        <v>0</v>
      </c>
      <c r="G554" s="343">
        <v>0</v>
      </c>
      <c r="H554" s="343">
        <v>0</v>
      </c>
      <c r="I554" s="343">
        <v>0</v>
      </c>
      <c r="J554" s="343">
        <v>0</v>
      </c>
      <c r="K554" s="343">
        <v>0</v>
      </c>
      <c r="L554" s="343">
        <v>0</v>
      </c>
      <c r="M554" s="343">
        <v>0</v>
      </c>
      <c r="N554" s="343">
        <v>0</v>
      </c>
      <c r="O554" s="343">
        <v>0</v>
      </c>
      <c r="P554" s="343">
        <v>0</v>
      </c>
      <c r="Q554" s="343">
        <v>0</v>
      </c>
      <c r="R554" s="343">
        <v>0</v>
      </c>
      <c r="S554" s="343">
        <v>0</v>
      </c>
      <c r="T554" s="343">
        <v>0</v>
      </c>
      <c r="U554" s="343">
        <v>0</v>
      </c>
      <c r="V554" s="343">
        <v>0</v>
      </c>
      <c r="W554" s="343">
        <v>0</v>
      </c>
      <c r="X554" s="343">
        <v>0</v>
      </c>
      <c r="Y554" s="343">
        <v>0</v>
      </c>
      <c r="Z554" s="343">
        <v>0</v>
      </c>
      <c r="AA554" s="343">
        <v>0</v>
      </c>
      <c r="AB554" s="343">
        <v>0</v>
      </c>
      <c r="AC554" s="343">
        <v>0</v>
      </c>
      <c r="AD554" s="350">
        <f t="shared" si="20"/>
        <v>1</v>
      </c>
      <c r="AH554" s="184"/>
    </row>
    <row r="555" spans="1:36" ht="14.1" customHeight="1">
      <c r="A555" s="353" t="s">
        <v>278</v>
      </c>
      <c r="B555" s="343">
        <v>1</v>
      </c>
      <c r="C555" s="343">
        <v>0</v>
      </c>
      <c r="D555" s="343">
        <v>0</v>
      </c>
      <c r="E555" s="343">
        <v>0</v>
      </c>
      <c r="F555" s="343">
        <v>0</v>
      </c>
      <c r="G555" s="343">
        <v>0</v>
      </c>
      <c r="H555" s="343">
        <v>0</v>
      </c>
      <c r="I555" s="343">
        <v>0</v>
      </c>
      <c r="J555" s="343">
        <v>0</v>
      </c>
      <c r="K555" s="343">
        <v>0</v>
      </c>
      <c r="L555" s="343">
        <v>0</v>
      </c>
      <c r="M555" s="343">
        <v>0</v>
      </c>
      <c r="N555" s="343">
        <v>0</v>
      </c>
      <c r="O555" s="343">
        <v>0</v>
      </c>
      <c r="P555" s="343">
        <v>0</v>
      </c>
      <c r="Q555" s="343">
        <v>0</v>
      </c>
      <c r="R555" s="343">
        <v>0</v>
      </c>
      <c r="S555" s="343">
        <v>0</v>
      </c>
      <c r="T555" s="343">
        <v>0</v>
      </c>
      <c r="U555" s="343">
        <v>0</v>
      </c>
      <c r="V555" s="343">
        <v>0</v>
      </c>
      <c r="W555" s="343">
        <v>0</v>
      </c>
      <c r="X555" s="343">
        <v>0</v>
      </c>
      <c r="Y555" s="343">
        <v>0</v>
      </c>
      <c r="Z555" s="343">
        <v>0</v>
      </c>
      <c r="AA555" s="343">
        <v>0</v>
      </c>
      <c r="AB555" s="343">
        <v>0</v>
      </c>
      <c r="AC555" s="343">
        <v>0</v>
      </c>
      <c r="AD555" s="350">
        <f t="shared" si="20"/>
        <v>1</v>
      </c>
      <c r="AH555" s="184"/>
    </row>
    <row r="556" spans="1:36" ht="14.1" customHeight="1">
      <c r="A556" s="353" t="s">
        <v>279</v>
      </c>
      <c r="B556" s="343">
        <v>1</v>
      </c>
      <c r="C556" s="343">
        <v>0</v>
      </c>
      <c r="D556" s="343">
        <v>0</v>
      </c>
      <c r="E556" s="343">
        <v>0</v>
      </c>
      <c r="F556" s="343">
        <v>0</v>
      </c>
      <c r="G556" s="343">
        <v>0</v>
      </c>
      <c r="H556" s="343">
        <v>0</v>
      </c>
      <c r="I556" s="343">
        <v>0</v>
      </c>
      <c r="J556" s="343">
        <v>0</v>
      </c>
      <c r="K556" s="343">
        <v>0</v>
      </c>
      <c r="L556" s="343">
        <v>0</v>
      </c>
      <c r="M556" s="343">
        <v>0</v>
      </c>
      <c r="N556" s="343">
        <v>0</v>
      </c>
      <c r="O556" s="343">
        <v>0</v>
      </c>
      <c r="P556" s="343">
        <v>0</v>
      </c>
      <c r="Q556" s="343">
        <v>0</v>
      </c>
      <c r="R556" s="343">
        <v>0</v>
      </c>
      <c r="S556" s="343">
        <v>0</v>
      </c>
      <c r="T556" s="343">
        <v>0</v>
      </c>
      <c r="U556" s="343">
        <v>0</v>
      </c>
      <c r="V556" s="343">
        <v>0</v>
      </c>
      <c r="W556" s="343">
        <v>0</v>
      </c>
      <c r="X556" s="343">
        <v>0</v>
      </c>
      <c r="Y556" s="343">
        <v>0</v>
      </c>
      <c r="Z556" s="343">
        <v>0</v>
      </c>
      <c r="AA556" s="343">
        <v>0</v>
      </c>
      <c r="AB556" s="343">
        <v>0</v>
      </c>
      <c r="AC556" s="343">
        <v>0</v>
      </c>
      <c r="AD556" s="350">
        <f t="shared" si="20"/>
        <v>1</v>
      </c>
      <c r="AH556" s="184"/>
    </row>
    <row r="557" spans="1:36" ht="14.1" customHeight="1">
      <c r="A557" s="353" t="s">
        <v>280</v>
      </c>
      <c r="B557" s="343">
        <v>1</v>
      </c>
      <c r="C557" s="343">
        <v>0</v>
      </c>
      <c r="D557" s="343">
        <v>0</v>
      </c>
      <c r="E557" s="343">
        <v>0</v>
      </c>
      <c r="F557" s="343">
        <v>0</v>
      </c>
      <c r="G557" s="343">
        <v>0</v>
      </c>
      <c r="H557" s="343">
        <v>0</v>
      </c>
      <c r="I557" s="343">
        <v>0</v>
      </c>
      <c r="J557" s="343">
        <v>0</v>
      </c>
      <c r="K557" s="343">
        <v>0</v>
      </c>
      <c r="L557" s="343">
        <v>0</v>
      </c>
      <c r="M557" s="343">
        <v>0</v>
      </c>
      <c r="N557" s="343">
        <v>0</v>
      </c>
      <c r="O557" s="343">
        <v>0</v>
      </c>
      <c r="P557" s="343">
        <v>0</v>
      </c>
      <c r="Q557" s="343">
        <v>0</v>
      </c>
      <c r="R557" s="343">
        <v>0</v>
      </c>
      <c r="S557" s="343">
        <v>0</v>
      </c>
      <c r="T557" s="343">
        <v>0</v>
      </c>
      <c r="U557" s="343">
        <v>0</v>
      </c>
      <c r="V557" s="343">
        <v>0</v>
      </c>
      <c r="W557" s="343">
        <v>0</v>
      </c>
      <c r="X557" s="343">
        <v>0</v>
      </c>
      <c r="Y557" s="343">
        <v>0</v>
      </c>
      <c r="Z557" s="343">
        <v>0</v>
      </c>
      <c r="AA557" s="343">
        <v>0</v>
      </c>
      <c r="AB557" s="343">
        <v>0</v>
      </c>
      <c r="AC557" s="343">
        <v>0</v>
      </c>
      <c r="AD557" s="350">
        <f t="shared" si="20"/>
        <v>1</v>
      </c>
      <c r="AH557" s="184"/>
    </row>
    <row r="558" spans="1:36" ht="14.1" customHeight="1">
      <c r="A558" s="353" t="s">
        <v>281</v>
      </c>
      <c r="B558" s="343">
        <v>1</v>
      </c>
      <c r="C558" s="343">
        <v>0</v>
      </c>
      <c r="D558" s="343">
        <v>0</v>
      </c>
      <c r="E558" s="343">
        <v>0</v>
      </c>
      <c r="F558" s="343">
        <v>0</v>
      </c>
      <c r="G558" s="343">
        <v>0</v>
      </c>
      <c r="H558" s="343">
        <v>0</v>
      </c>
      <c r="I558" s="343">
        <v>0</v>
      </c>
      <c r="J558" s="343">
        <v>0</v>
      </c>
      <c r="K558" s="343">
        <v>0</v>
      </c>
      <c r="L558" s="343">
        <v>0</v>
      </c>
      <c r="M558" s="343">
        <v>0</v>
      </c>
      <c r="N558" s="343">
        <v>0</v>
      </c>
      <c r="O558" s="343">
        <v>0</v>
      </c>
      <c r="P558" s="343">
        <v>0</v>
      </c>
      <c r="Q558" s="343">
        <v>0</v>
      </c>
      <c r="R558" s="343">
        <v>0</v>
      </c>
      <c r="S558" s="343">
        <v>0</v>
      </c>
      <c r="T558" s="343">
        <v>0</v>
      </c>
      <c r="U558" s="343">
        <v>0</v>
      </c>
      <c r="V558" s="343">
        <v>0</v>
      </c>
      <c r="W558" s="343">
        <v>0</v>
      </c>
      <c r="X558" s="343">
        <v>0</v>
      </c>
      <c r="Y558" s="343">
        <v>0</v>
      </c>
      <c r="Z558" s="343">
        <v>0</v>
      </c>
      <c r="AA558" s="343">
        <v>0</v>
      </c>
      <c r="AB558" s="343">
        <v>0</v>
      </c>
      <c r="AC558" s="343">
        <v>0</v>
      </c>
      <c r="AD558" s="350">
        <f t="shared" si="20"/>
        <v>1</v>
      </c>
      <c r="AH558" s="184"/>
    </row>
    <row r="559" spans="1:36" ht="14.1" customHeight="1">
      <c r="A559" s="353" t="s">
        <v>282</v>
      </c>
      <c r="B559" s="343">
        <v>1</v>
      </c>
      <c r="C559" s="343">
        <v>0</v>
      </c>
      <c r="D559" s="343">
        <v>0</v>
      </c>
      <c r="E559" s="343">
        <v>0</v>
      </c>
      <c r="F559" s="343">
        <v>0</v>
      </c>
      <c r="G559" s="343">
        <v>0</v>
      </c>
      <c r="H559" s="343">
        <v>0</v>
      </c>
      <c r="I559" s="343">
        <v>0</v>
      </c>
      <c r="J559" s="343">
        <v>0</v>
      </c>
      <c r="K559" s="343">
        <v>0</v>
      </c>
      <c r="L559" s="343">
        <v>0</v>
      </c>
      <c r="M559" s="343">
        <v>0</v>
      </c>
      <c r="N559" s="343">
        <v>0</v>
      </c>
      <c r="O559" s="343">
        <v>0</v>
      </c>
      <c r="P559" s="343">
        <v>0</v>
      </c>
      <c r="Q559" s="343">
        <v>0</v>
      </c>
      <c r="R559" s="343">
        <v>0</v>
      </c>
      <c r="S559" s="343">
        <v>0</v>
      </c>
      <c r="T559" s="343">
        <v>0</v>
      </c>
      <c r="U559" s="343">
        <v>0</v>
      </c>
      <c r="V559" s="343">
        <v>0</v>
      </c>
      <c r="W559" s="343">
        <v>0</v>
      </c>
      <c r="X559" s="343">
        <v>0</v>
      </c>
      <c r="Y559" s="343">
        <v>0</v>
      </c>
      <c r="Z559" s="343">
        <v>0</v>
      </c>
      <c r="AA559" s="343">
        <v>0</v>
      </c>
      <c r="AB559" s="343">
        <v>0</v>
      </c>
      <c r="AC559" s="343">
        <v>0</v>
      </c>
      <c r="AD559" s="350">
        <f t="shared" si="20"/>
        <v>1</v>
      </c>
      <c r="AH559" s="184"/>
    </row>
    <row r="560" spans="1:36" ht="14.1" customHeight="1">
      <c r="A560" s="353" t="s">
        <v>283</v>
      </c>
      <c r="B560" s="343">
        <v>1</v>
      </c>
      <c r="C560" s="343">
        <v>0</v>
      </c>
      <c r="D560" s="343">
        <v>0</v>
      </c>
      <c r="E560" s="343">
        <v>0</v>
      </c>
      <c r="F560" s="343">
        <v>0</v>
      </c>
      <c r="G560" s="343">
        <v>0</v>
      </c>
      <c r="H560" s="343">
        <v>0</v>
      </c>
      <c r="I560" s="343">
        <v>0</v>
      </c>
      <c r="J560" s="343">
        <v>0</v>
      </c>
      <c r="K560" s="343">
        <v>0</v>
      </c>
      <c r="L560" s="343">
        <v>0</v>
      </c>
      <c r="M560" s="343">
        <v>0</v>
      </c>
      <c r="N560" s="343">
        <v>0</v>
      </c>
      <c r="O560" s="343">
        <v>0</v>
      </c>
      <c r="P560" s="343">
        <v>0</v>
      </c>
      <c r="Q560" s="343">
        <v>0</v>
      </c>
      <c r="R560" s="343">
        <v>0</v>
      </c>
      <c r="S560" s="343">
        <v>0</v>
      </c>
      <c r="T560" s="343">
        <v>0</v>
      </c>
      <c r="U560" s="343">
        <v>0</v>
      </c>
      <c r="V560" s="343">
        <v>0</v>
      </c>
      <c r="W560" s="343">
        <v>0</v>
      </c>
      <c r="X560" s="343">
        <v>0</v>
      </c>
      <c r="Y560" s="343">
        <v>0</v>
      </c>
      <c r="Z560" s="343">
        <v>0</v>
      </c>
      <c r="AA560" s="343">
        <v>0</v>
      </c>
      <c r="AB560" s="343">
        <v>0</v>
      </c>
      <c r="AC560" s="343">
        <v>0</v>
      </c>
      <c r="AD560" s="350">
        <f t="shared" si="20"/>
        <v>1</v>
      </c>
      <c r="AH560" s="184"/>
    </row>
    <row r="561" spans="1:34" ht="14.1" customHeight="1">
      <c r="A561" s="353" t="s">
        <v>284</v>
      </c>
      <c r="B561" s="343">
        <v>1</v>
      </c>
      <c r="C561" s="343">
        <v>0</v>
      </c>
      <c r="D561" s="343">
        <v>0</v>
      </c>
      <c r="E561" s="343">
        <v>0</v>
      </c>
      <c r="F561" s="343">
        <v>0</v>
      </c>
      <c r="G561" s="343">
        <v>0</v>
      </c>
      <c r="H561" s="343">
        <v>0</v>
      </c>
      <c r="I561" s="343">
        <v>0</v>
      </c>
      <c r="J561" s="343">
        <v>0</v>
      </c>
      <c r="K561" s="343">
        <v>0</v>
      </c>
      <c r="L561" s="343">
        <v>0</v>
      </c>
      <c r="M561" s="343">
        <v>0</v>
      </c>
      <c r="N561" s="343">
        <v>0</v>
      </c>
      <c r="O561" s="343">
        <v>0</v>
      </c>
      <c r="P561" s="343">
        <v>0</v>
      </c>
      <c r="Q561" s="343">
        <v>0</v>
      </c>
      <c r="R561" s="343">
        <v>0</v>
      </c>
      <c r="S561" s="343">
        <v>0</v>
      </c>
      <c r="T561" s="343">
        <v>0</v>
      </c>
      <c r="U561" s="343">
        <v>0</v>
      </c>
      <c r="V561" s="343">
        <v>0</v>
      </c>
      <c r="W561" s="343">
        <v>0</v>
      </c>
      <c r="X561" s="343">
        <v>0</v>
      </c>
      <c r="Y561" s="343">
        <v>0</v>
      </c>
      <c r="Z561" s="343">
        <v>0</v>
      </c>
      <c r="AA561" s="343">
        <v>0</v>
      </c>
      <c r="AB561" s="343">
        <v>0</v>
      </c>
      <c r="AC561" s="343">
        <v>0</v>
      </c>
      <c r="AD561" s="350">
        <f t="shared" si="20"/>
        <v>1</v>
      </c>
      <c r="AH561" s="184"/>
    </row>
    <row r="562" spans="1:34" ht="14.1" customHeight="1">
      <c r="A562" s="353" t="s">
        <v>285</v>
      </c>
      <c r="B562" s="343">
        <v>0</v>
      </c>
      <c r="C562" s="343">
        <v>1</v>
      </c>
      <c r="D562" s="343">
        <v>0</v>
      </c>
      <c r="E562" s="343">
        <v>0</v>
      </c>
      <c r="F562" s="343">
        <v>0</v>
      </c>
      <c r="G562" s="343">
        <v>0</v>
      </c>
      <c r="H562" s="343">
        <v>0</v>
      </c>
      <c r="I562" s="343">
        <v>0</v>
      </c>
      <c r="J562" s="343">
        <v>0</v>
      </c>
      <c r="K562" s="343">
        <v>0</v>
      </c>
      <c r="L562" s="343">
        <v>0</v>
      </c>
      <c r="M562" s="343">
        <v>0</v>
      </c>
      <c r="N562" s="343">
        <v>0</v>
      </c>
      <c r="O562" s="343">
        <v>0</v>
      </c>
      <c r="P562" s="343">
        <v>0</v>
      </c>
      <c r="Q562" s="343">
        <v>0</v>
      </c>
      <c r="R562" s="343">
        <v>0</v>
      </c>
      <c r="S562" s="343">
        <v>0</v>
      </c>
      <c r="T562" s="343">
        <v>0</v>
      </c>
      <c r="U562" s="343">
        <v>0</v>
      </c>
      <c r="V562" s="343">
        <v>0</v>
      </c>
      <c r="W562" s="343">
        <v>0</v>
      </c>
      <c r="X562" s="343">
        <v>0</v>
      </c>
      <c r="Y562" s="343">
        <v>0</v>
      </c>
      <c r="Z562" s="343">
        <v>0</v>
      </c>
      <c r="AA562" s="343">
        <v>0</v>
      </c>
      <c r="AB562" s="343">
        <v>0</v>
      </c>
      <c r="AC562" s="343">
        <v>0</v>
      </c>
      <c r="AD562" s="350">
        <f t="shared" si="20"/>
        <v>1</v>
      </c>
      <c r="AH562" s="184"/>
    </row>
    <row r="563" spans="1:34" ht="14.1" customHeight="1">
      <c r="A563" s="353" t="s">
        <v>286</v>
      </c>
      <c r="B563" s="343">
        <v>0</v>
      </c>
      <c r="C563" s="343">
        <v>1</v>
      </c>
      <c r="D563" s="343">
        <v>0</v>
      </c>
      <c r="E563" s="343">
        <v>0</v>
      </c>
      <c r="F563" s="343">
        <v>0</v>
      </c>
      <c r="G563" s="343">
        <v>0</v>
      </c>
      <c r="H563" s="343">
        <v>0</v>
      </c>
      <c r="I563" s="343">
        <v>0</v>
      </c>
      <c r="J563" s="343">
        <v>0</v>
      </c>
      <c r="K563" s="343">
        <v>0</v>
      </c>
      <c r="L563" s="343">
        <v>0</v>
      </c>
      <c r="M563" s="343">
        <v>0</v>
      </c>
      <c r="N563" s="343">
        <v>0</v>
      </c>
      <c r="O563" s="343">
        <v>0</v>
      </c>
      <c r="P563" s="343">
        <v>0</v>
      </c>
      <c r="Q563" s="343">
        <v>0</v>
      </c>
      <c r="R563" s="343">
        <v>0</v>
      </c>
      <c r="S563" s="343">
        <v>0</v>
      </c>
      <c r="T563" s="343">
        <v>0</v>
      </c>
      <c r="U563" s="343">
        <v>0</v>
      </c>
      <c r="V563" s="343">
        <v>0</v>
      </c>
      <c r="W563" s="343">
        <v>0</v>
      </c>
      <c r="X563" s="343">
        <v>0</v>
      </c>
      <c r="Y563" s="343">
        <v>0</v>
      </c>
      <c r="Z563" s="343">
        <v>0</v>
      </c>
      <c r="AA563" s="343">
        <v>0</v>
      </c>
      <c r="AB563" s="343">
        <v>0</v>
      </c>
      <c r="AC563" s="343">
        <v>0</v>
      </c>
      <c r="AD563" s="350">
        <f t="shared" si="20"/>
        <v>1</v>
      </c>
      <c r="AH563" s="184"/>
    </row>
    <row r="564" spans="1:34" ht="14.1" customHeight="1">
      <c r="A564" s="353" t="s">
        <v>287</v>
      </c>
      <c r="B564" s="343">
        <v>0</v>
      </c>
      <c r="C564" s="343">
        <v>1</v>
      </c>
      <c r="D564" s="343">
        <v>0</v>
      </c>
      <c r="E564" s="343">
        <v>0</v>
      </c>
      <c r="F564" s="343">
        <v>0</v>
      </c>
      <c r="G564" s="343">
        <v>0</v>
      </c>
      <c r="H564" s="343">
        <v>0</v>
      </c>
      <c r="I564" s="343">
        <v>0</v>
      </c>
      <c r="J564" s="343">
        <v>0</v>
      </c>
      <c r="K564" s="343">
        <v>0</v>
      </c>
      <c r="L564" s="343">
        <v>0</v>
      </c>
      <c r="M564" s="343">
        <v>0</v>
      </c>
      <c r="N564" s="343">
        <v>0</v>
      </c>
      <c r="O564" s="343">
        <v>0</v>
      </c>
      <c r="P564" s="343">
        <v>0</v>
      </c>
      <c r="Q564" s="343">
        <v>0</v>
      </c>
      <c r="R564" s="343">
        <v>0</v>
      </c>
      <c r="S564" s="343">
        <v>0</v>
      </c>
      <c r="T564" s="343">
        <v>0</v>
      </c>
      <c r="U564" s="343">
        <v>0</v>
      </c>
      <c r="V564" s="343">
        <v>0</v>
      </c>
      <c r="W564" s="343">
        <v>0</v>
      </c>
      <c r="X564" s="343">
        <v>0</v>
      </c>
      <c r="Y564" s="343">
        <v>0</v>
      </c>
      <c r="Z564" s="343">
        <v>0</v>
      </c>
      <c r="AA564" s="343">
        <v>0</v>
      </c>
      <c r="AB564" s="343">
        <v>0</v>
      </c>
      <c r="AC564" s="343">
        <v>0</v>
      </c>
      <c r="AD564" s="350">
        <f t="shared" si="20"/>
        <v>1</v>
      </c>
      <c r="AH564" s="184"/>
    </row>
    <row r="565" spans="1:34" ht="14.1" customHeight="1">
      <c r="A565" s="353" t="s">
        <v>288</v>
      </c>
      <c r="B565" s="343">
        <v>1</v>
      </c>
      <c r="C565" s="343">
        <v>0</v>
      </c>
      <c r="D565" s="343">
        <v>0</v>
      </c>
      <c r="E565" s="343">
        <v>0</v>
      </c>
      <c r="F565" s="343">
        <v>0</v>
      </c>
      <c r="G565" s="343">
        <v>0</v>
      </c>
      <c r="H565" s="343">
        <v>0</v>
      </c>
      <c r="I565" s="343">
        <v>0</v>
      </c>
      <c r="J565" s="343">
        <v>0</v>
      </c>
      <c r="K565" s="343">
        <v>0</v>
      </c>
      <c r="L565" s="343">
        <v>0</v>
      </c>
      <c r="M565" s="343">
        <v>0</v>
      </c>
      <c r="N565" s="343">
        <v>0</v>
      </c>
      <c r="O565" s="343">
        <v>0</v>
      </c>
      <c r="P565" s="343">
        <v>0</v>
      </c>
      <c r="Q565" s="343">
        <v>0</v>
      </c>
      <c r="R565" s="343">
        <v>0</v>
      </c>
      <c r="S565" s="343">
        <v>0</v>
      </c>
      <c r="T565" s="343">
        <v>0</v>
      </c>
      <c r="U565" s="343">
        <v>0</v>
      </c>
      <c r="V565" s="343">
        <v>0</v>
      </c>
      <c r="W565" s="343">
        <v>0</v>
      </c>
      <c r="X565" s="343">
        <v>0</v>
      </c>
      <c r="Y565" s="343">
        <v>0</v>
      </c>
      <c r="Z565" s="343">
        <v>0</v>
      </c>
      <c r="AA565" s="343">
        <v>0</v>
      </c>
      <c r="AB565" s="343">
        <v>0</v>
      </c>
      <c r="AC565" s="343">
        <v>0</v>
      </c>
      <c r="AD565" s="350">
        <f t="shared" si="20"/>
        <v>1</v>
      </c>
      <c r="AH565" s="184"/>
    </row>
    <row r="566" spans="1:34" ht="14.1" customHeight="1">
      <c r="A566" s="353" t="s">
        <v>289</v>
      </c>
      <c r="B566" s="343">
        <v>1</v>
      </c>
      <c r="C566" s="343">
        <v>0</v>
      </c>
      <c r="D566" s="343">
        <v>0</v>
      </c>
      <c r="E566" s="343">
        <v>0</v>
      </c>
      <c r="F566" s="343">
        <v>0</v>
      </c>
      <c r="G566" s="343">
        <v>0</v>
      </c>
      <c r="H566" s="343">
        <v>0</v>
      </c>
      <c r="I566" s="343">
        <v>0</v>
      </c>
      <c r="J566" s="343">
        <v>0</v>
      </c>
      <c r="K566" s="343">
        <v>0</v>
      </c>
      <c r="L566" s="343">
        <v>0</v>
      </c>
      <c r="M566" s="343">
        <v>0</v>
      </c>
      <c r="N566" s="343">
        <v>0</v>
      </c>
      <c r="O566" s="343">
        <v>0</v>
      </c>
      <c r="P566" s="343">
        <v>0</v>
      </c>
      <c r="Q566" s="343">
        <v>0</v>
      </c>
      <c r="R566" s="343">
        <v>0</v>
      </c>
      <c r="S566" s="343">
        <v>0</v>
      </c>
      <c r="T566" s="343">
        <v>0</v>
      </c>
      <c r="U566" s="343">
        <v>0</v>
      </c>
      <c r="V566" s="343">
        <v>0</v>
      </c>
      <c r="W566" s="343">
        <v>0</v>
      </c>
      <c r="X566" s="343">
        <v>0</v>
      </c>
      <c r="Y566" s="343">
        <v>0</v>
      </c>
      <c r="Z566" s="343">
        <v>0</v>
      </c>
      <c r="AA566" s="343">
        <v>0</v>
      </c>
      <c r="AB566" s="343">
        <v>0</v>
      </c>
      <c r="AC566" s="343">
        <v>0</v>
      </c>
      <c r="AD566" s="350">
        <f t="shared" si="20"/>
        <v>1</v>
      </c>
      <c r="AH566" s="184"/>
    </row>
    <row r="567" spans="1:34" ht="14.1" customHeight="1">
      <c r="A567" s="353" t="s">
        <v>290</v>
      </c>
      <c r="B567" s="343">
        <v>1</v>
      </c>
      <c r="C567" s="343">
        <v>0</v>
      </c>
      <c r="D567" s="343">
        <v>0</v>
      </c>
      <c r="E567" s="343">
        <v>0</v>
      </c>
      <c r="F567" s="343">
        <v>0</v>
      </c>
      <c r="G567" s="343">
        <v>0</v>
      </c>
      <c r="H567" s="343">
        <v>0</v>
      </c>
      <c r="I567" s="343">
        <v>0</v>
      </c>
      <c r="J567" s="343">
        <v>0</v>
      </c>
      <c r="K567" s="343">
        <v>0</v>
      </c>
      <c r="L567" s="343">
        <v>0</v>
      </c>
      <c r="M567" s="343">
        <v>0</v>
      </c>
      <c r="N567" s="343">
        <v>0</v>
      </c>
      <c r="O567" s="343">
        <v>0</v>
      </c>
      <c r="P567" s="343">
        <v>0</v>
      </c>
      <c r="Q567" s="343">
        <v>0</v>
      </c>
      <c r="R567" s="343">
        <v>0</v>
      </c>
      <c r="S567" s="343">
        <v>0</v>
      </c>
      <c r="T567" s="343">
        <v>0</v>
      </c>
      <c r="U567" s="343">
        <v>0</v>
      </c>
      <c r="V567" s="343">
        <v>0</v>
      </c>
      <c r="W567" s="343">
        <v>0</v>
      </c>
      <c r="X567" s="343">
        <v>0</v>
      </c>
      <c r="Y567" s="343">
        <v>0</v>
      </c>
      <c r="Z567" s="343">
        <v>0</v>
      </c>
      <c r="AA567" s="343">
        <v>0</v>
      </c>
      <c r="AB567" s="343">
        <v>0</v>
      </c>
      <c r="AC567" s="343">
        <v>0</v>
      </c>
      <c r="AD567" s="350">
        <f t="shared" si="20"/>
        <v>1</v>
      </c>
      <c r="AH567" s="184"/>
    </row>
    <row r="568" spans="1:34" ht="14.1" customHeight="1">
      <c r="A568" s="353" t="s">
        <v>291</v>
      </c>
      <c r="B568" s="343">
        <v>1</v>
      </c>
      <c r="C568" s="343">
        <v>0</v>
      </c>
      <c r="D568" s="343">
        <v>0</v>
      </c>
      <c r="E568" s="343">
        <v>0</v>
      </c>
      <c r="F568" s="343">
        <v>0</v>
      </c>
      <c r="G568" s="343">
        <v>0</v>
      </c>
      <c r="H568" s="343">
        <v>0</v>
      </c>
      <c r="I568" s="343">
        <v>0</v>
      </c>
      <c r="J568" s="343">
        <v>0</v>
      </c>
      <c r="K568" s="343">
        <v>0</v>
      </c>
      <c r="L568" s="343">
        <v>0</v>
      </c>
      <c r="M568" s="343">
        <v>0</v>
      </c>
      <c r="N568" s="343">
        <v>0</v>
      </c>
      <c r="O568" s="343">
        <v>0</v>
      </c>
      <c r="P568" s="343">
        <v>0</v>
      </c>
      <c r="Q568" s="343">
        <v>0</v>
      </c>
      <c r="R568" s="343">
        <v>0</v>
      </c>
      <c r="S568" s="343">
        <v>0</v>
      </c>
      <c r="T568" s="343">
        <v>0</v>
      </c>
      <c r="U568" s="343">
        <v>0</v>
      </c>
      <c r="V568" s="343">
        <v>0</v>
      </c>
      <c r="W568" s="343">
        <v>0</v>
      </c>
      <c r="X568" s="343">
        <v>0</v>
      </c>
      <c r="Y568" s="343">
        <v>0</v>
      </c>
      <c r="Z568" s="343">
        <v>0</v>
      </c>
      <c r="AA568" s="343">
        <v>0</v>
      </c>
      <c r="AB568" s="343">
        <v>0</v>
      </c>
      <c r="AC568" s="343">
        <v>0</v>
      </c>
      <c r="AD568" s="350">
        <f t="shared" si="20"/>
        <v>1</v>
      </c>
      <c r="AH568" s="184"/>
    </row>
    <row r="569" spans="1:34" ht="14.1" customHeight="1">
      <c r="A569" s="353" t="s">
        <v>292</v>
      </c>
      <c r="B569" s="343">
        <v>0</v>
      </c>
      <c r="C569" s="343">
        <v>1</v>
      </c>
      <c r="D569" s="343">
        <v>0</v>
      </c>
      <c r="E569" s="343">
        <v>0</v>
      </c>
      <c r="F569" s="343">
        <v>0</v>
      </c>
      <c r="G569" s="343">
        <v>0</v>
      </c>
      <c r="H569" s="343">
        <v>0</v>
      </c>
      <c r="I569" s="343">
        <v>0</v>
      </c>
      <c r="J569" s="343">
        <v>0</v>
      </c>
      <c r="K569" s="343">
        <v>0</v>
      </c>
      <c r="L569" s="343">
        <v>0</v>
      </c>
      <c r="M569" s="343">
        <v>0</v>
      </c>
      <c r="N569" s="343">
        <v>0</v>
      </c>
      <c r="O569" s="343">
        <v>0</v>
      </c>
      <c r="P569" s="343">
        <v>0</v>
      </c>
      <c r="Q569" s="343">
        <v>0</v>
      </c>
      <c r="R569" s="343">
        <v>0</v>
      </c>
      <c r="S569" s="343">
        <v>0</v>
      </c>
      <c r="T569" s="343">
        <v>0</v>
      </c>
      <c r="U569" s="343">
        <v>0</v>
      </c>
      <c r="V569" s="343">
        <v>0</v>
      </c>
      <c r="W569" s="343">
        <v>0</v>
      </c>
      <c r="X569" s="343">
        <v>0</v>
      </c>
      <c r="Y569" s="343">
        <v>0</v>
      </c>
      <c r="Z569" s="343">
        <v>0</v>
      </c>
      <c r="AA569" s="343">
        <v>0</v>
      </c>
      <c r="AB569" s="343">
        <v>0</v>
      </c>
      <c r="AC569" s="343">
        <v>0</v>
      </c>
      <c r="AD569" s="350">
        <f t="shared" si="20"/>
        <v>1</v>
      </c>
      <c r="AH569" s="184"/>
    </row>
    <row r="570" spans="1:34" ht="14.1" customHeight="1">
      <c r="A570" s="353" t="s">
        <v>293</v>
      </c>
      <c r="B570" s="343">
        <v>0</v>
      </c>
      <c r="C570" s="343">
        <v>0</v>
      </c>
      <c r="D570" s="343">
        <v>0</v>
      </c>
      <c r="E570" s="343">
        <v>0</v>
      </c>
      <c r="F570" s="343">
        <v>0</v>
      </c>
      <c r="G570" s="343">
        <v>0</v>
      </c>
      <c r="H570" s="343">
        <v>0</v>
      </c>
      <c r="I570" s="343">
        <v>0</v>
      </c>
      <c r="J570" s="343">
        <v>1</v>
      </c>
      <c r="K570" s="343">
        <v>0</v>
      </c>
      <c r="L570" s="343">
        <v>0</v>
      </c>
      <c r="M570" s="343">
        <v>0</v>
      </c>
      <c r="N570" s="343">
        <v>0</v>
      </c>
      <c r="O570" s="343">
        <v>0</v>
      </c>
      <c r="P570" s="343">
        <v>0</v>
      </c>
      <c r="Q570" s="343">
        <v>0</v>
      </c>
      <c r="R570" s="343">
        <v>0</v>
      </c>
      <c r="S570" s="343">
        <v>0</v>
      </c>
      <c r="T570" s="343">
        <v>0</v>
      </c>
      <c r="U570" s="343">
        <v>0</v>
      </c>
      <c r="V570" s="343">
        <v>0</v>
      </c>
      <c r="W570" s="343">
        <v>0</v>
      </c>
      <c r="X570" s="343">
        <v>0</v>
      </c>
      <c r="Y570" s="343">
        <v>0</v>
      </c>
      <c r="Z570" s="343">
        <v>0</v>
      </c>
      <c r="AA570" s="343">
        <v>0</v>
      </c>
      <c r="AB570" s="343">
        <v>0</v>
      </c>
      <c r="AC570" s="343">
        <v>0</v>
      </c>
      <c r="AD570" s="350">
        <f t="shared" si="20"/>
        <v>1</v>
      </c>
      <c r="AH570" s="184"/>
    </row>
    <row r="571" spans="1:34" ht="14.1" customHeight="1">
      <c r="A571" s="353" t="s">
        <v>294</v>
      </c>
      <c r="B571" s="343">
        <v>0</v>
      </c>
      <c r="C571" s="343">
        <v>0</v>
      </c>
      <c r="D571" s="343">
        <v>0</v>
      </c>
      <c r="E571" s="343">
        <v>0</v>
      </c>
      <c r="F571" s="343">
        <v>0</v>
      </c>
      <c r="G571" s="343">
        <v>0</v>
      </c>
      <c r="H571" s="343">
        <v>0</v>
      </c>
      <c r="I571" s="343">
        <v>0</v>
      </c>
      <c r="J571" s="343">
        <v>0</v>
      </c>
      <c r="K571" s="343">
        <v>0</v>
      </c>
      <c r="L571" s="343">
        <v>0</v>
      </c>
      <c r="M571" s="343">
        <v>1</v>
      </c>
      <c r="N571" s="343">
        <v>0</v>
      </c>
      <c r="O571" s="343">
        <v>0</v>
      </c>
      <c r="P571" s="343">
        <v>0</v>
      </c>
      <c r="Q571" s="343">
        <v>0</v>
      </c>
      <c r="R571" s="343">
        <v>0</v>
      </c>
      <c r="S571" s="343">
        <v>0</v>
      </c>
      <c r="T571" s="343">
        <v>0</v>
      </c>
      <c r="U571" s="343">
        <v>0</v>
      </c>
      <c r="V571" s="343">
        <v>0</v>
      </c>
      <c r="W571" s="343">
        <v>0</v>
      </c>
      <c r="X571" s="343">
        <v>0</v>
      </c>
      <c r="Y571" s="343">
        <v>0</v>
      </c>
      <c r="Z571" s="343">
        <v>0</v>
      </c>
      <c r="AA571" s="343">
        <v>0</v>
      </c>
      <c r="AB571" s="343">
        <v>0</v>
      </c>
      <c r="AC571" s="343">
        <v>0</v>
      </c>
      <c r="AD571" s="350">
        <f t="shared" si="20"/>
        <v>1</v>
      </c>
      <c r="AH571" s="184"/>
    </row>
    <row r="572" spans="1:34" ht="14.1" customHeight="1">
      <c r="A572" s="353" t="s">
        <v>295</v>
      </c>
      <c r="B572" s="343">
        <v>0</v>
      </c>
      <c r="C572" s="343">
        <v>0</v>
      </c>
      <c r="D572" s="343">
        <v>0</v>
      </c>
      <c r="E572" s="343">
        <v>0</v>
      </c>
      <c r="F572" s="343">
        <v>0</v>
      </c>
      <c r="G572" s="343">
        <v>0</v>
      </c>
      <c r="H572" s="343">
        <v>0</v>
      </c>
      <c r="I572" s="343">
        <v>0</v>
      </c>
      <c r="J572" s="343">
        <v>0</v>
      </c>
      <c r="K572" s="343">
        <v>0</v>
      </c>
      <c r="L572" s="343">
        <v>0</v>
      </c>
      <c r="M572" s="343">
        <v>1</v>
      </c>
      <c r="N572" s="343">
        <v>0</v>
      </c>
      <c r="O572" s="343">
        <v>0</v>
      </c>
      <c r="P572" s="343">
        <v>0</v>
      </c>
      <c r="Q572" s="343">
        <v>0</v>
      </c>
      <c r="R572" s="343">
        <v>0</v>
      </c>
      <c r="S572" s="343">
        <v>0</v>
      </c>
      <c r="T572" s="343">
        <v>0</v>
      </c>
      <c r="U572" s="343">
        <v>0</v>
      </c>
      <c r="V572" s="343">
        <v>0</v>
      </c>
      <c r="W572" s="343">
        <v>0</v>
      </c>
      <c r="X572" s="343">
        <v>0</v>
      </c>
      <c r="Y572" s="343">
        <v>0</v>
      </c>
      <c r="Z572" s="343">
        <v>0</v>
      </c>
      <c r="AA572" s="343">
        <v>0</v>
      </c>
      <c r="AB572" s="343">
        <v>0</v>
      </c>
      <c r="AC572" s="343">
        <v>0</v>
      </c>
      <c r="AD572" s="350">
        <f t="shared" si="20"/>
        <v>1</v>
      </c>
      <c r="AH572" s="184"/>
    </row>
    <row r="573" spans="1:34" ht="14.1" customHeight="1">
      <c r="A573" s="353" t="s">
        <v>296</v>
      </c>
      <c r="B573" s="343">
        <v>0</v>
      </c>
      <c r="C573" s="343">
        <v>0</v>
      </c>
      <c r="D573" s="343">
        <v>0</v>
      </c>
      <c r="E573" s="343">
        <v>0</v>
      </c>
      <c r="F573" s="343">
        <v>0</v>
      </c>
      <c r="G573" s="343">
        <v>0</v>
      </c>
      <c r="H573" s="343">
        <v>0</v>
      </c>
      <c r="I573" s="343">
        <v>0</v>
      </c>
      <c r="J573" s="343">
        <v>0</v>
      </c>
      <c r="K573" s="343">
        <v>0</v>
      </c>
      <c r="L573" s="343">
        <v>0</v>
      </c>
      <c r="M573" s="343">
        <v>1</v>
      </c>
      <c r="N573" s="343">
        <v>0</v>
      </c>
      <c r="O573" s="343">
        <v>0</v>
      </c>
      <c r="P573" s="343">
        <v>0</v>
      </c>
      <c r="Q573" s="343">
        <v>0</v>
      </c>
      <c r="R573" s="343">
        <v>0</v>
      </c>
      <c r="S573" s="343">
        <v>0</v>
      </c>
      <c r="T573" s="343">
        <v>0</v>
      </c>
      <c r="U573" s="343">
        <v>0</v>
      </c>
      <c r="V573" s="343">
        <v>0</v>
      </c>
      <c r="W573" s="343">
        <v>0</v>
      </c>
      <c r="X573" s="343">
        <v>0</v>
      </c>
      <c r="Y573" s="343">
        <v>0</v>
      </c>
      <c r="Z573" s="343">
        <v>0</v>
      </c>
      <c r="AA573" s="343">
        <v>0</v>
      </c>
      <c r="AB573" s="343">
        <v>0</v>
      </c>
      <c r="AC573" s="343">
        <v>0</v>
      </c>
      <c r="AD573" s="350">
        <f t="shared" si="20"/>
        <v>1</v>
      </c>
      <c r="AH573" s="184"/>
    </row>
    <row r="574" spans="1:34" ht="14.1" customHeight="1">
      <c r="A574" s="353" t="s">
        <v>297</v>
      </c>
      <c r="B574" s="343">
        <v>0</v>
      </c>
      <c r="C574" s="343">
        <v>0</v>
      </c>
      <c r="D574" s="343">
        <v>0</v>
      </c>
      <c r="E574" s="343">
        <v>0</v>
      </c>
      <c r="F574" s="343">
        <v>0</v>
      </c>
      <c r="G574" s="343">
        <v>0</v>
      </c>
      <c r="H574" s="343">
        <v>0</v>
      </c>
      <c r="I574" s="343">
        <v>0</v>
      </c>
      <c r="J574" s="343">
        <v>0</v>
      </c>
      <c r="K574" s="343">
        <v>0</v>
      </c>
      <c r="L574" s="343">
        <v>0</v>
      </c>
      <c r="M574" s="343">
        <v>1</v>
      </c>
      <c r="N574" s="343">
        <v>0</v>
      </c>
      <c r="O574" s="343">
        <v>0</v>
      </c>
      <c r="P574" s="343">
        <v>0</v>
      </c>
      <c r="Q574" s="343">
        <v>0</v>
      </c>
      <c r="R574" s="343">
        <v>0</v>
      </c>
      <c r="S574" s="343">
        <v>0</v>
      </c>
      <c r="T574" s="343">
        <v>0</v>
      </c>
      <c r="U574" s="343">
        <v>0</v>
      </c>
      <c r="V574" s="343">
        <v>0</v>
      </c>
      <c r="W574" s="343">
        <v>0</v>
      </c>
      <c r="X574" s="343">
        <v>0</v>
      </c>
      <c r="Y574" s="343">
        <v>0</v>
      </c>
      <c r="Z574" s="343">
        <v>0</v>
      </c>
      <c r="AA574" s="343">
        <v>0</v>
      </c>
      <c r="AB574" s="343">
        <v>0</v>
      </c>
      <c r="AC574" s="343">
        <v>0</v>
      </c>
      <c r="AD574" s="350">
        <f t="shared" si="20"/>
        <v>1</v>
      </c>
      <c r="AH574" s="184"/>
    </row>
    <row r="575" spans="1:34" ht="14.1" customHeight="1">
      <c r="A575" s="353" t="s">
        <v>298</v>
      </c>
      <c r="B575" s="343">
        <v>0</v>
      </c>
      <c r="C575" s="343">
        <v>0</v>
      </c>
      <c r="D575" s="343">
        <v>0</v>
      </c>
      <c r="E575" s="343">
        <v>0</v>
      </c>
      <c r="F575" s="343">
        <v>0</v>
      </c>
      <c r="G575" s="343">
        <v>0</v>
      </c>
      <c r="H575" s="343">
        <v>0</v>
      </c>
      <c r="I575" s="343">
        <v>0</v>
      </c>
      <c r="J575" s="343">
        <v>0</v>
      </c>
      <c r="K575" s="343">
        <v>0</v>
      </c>
      <c r="L575" s="343">
        <v>0</v>
      </c>
      <c r="M575" s="343">
        <v>0</v>
      </c>
      <c r="N575" s="343">
        <v>0</v>
      </c>
      <c r="O575" s="343">
        <v>0</v>
      </c>
      <c r="P575" s="343">
        <v>0</v>
      </c>
      <c r="Q575" s="343">
        <v>0</v>
      </c>
      <c r="R575" s="343">
        <v>0</v>
      </c>
      <c r="S575" s="343">
        <v>0</v>
      </c>
      <c r="T575" s="343">
        <v>0</v>
      </c>
      <c r="U575" s="343">
        <v>0</v>
      </c>
      <c r="V575" s="343">
        <v>0</v>
      </c>
      <c r="W575" s="343">
        <v>0</v>
      </c>
      <c r="X575" s="343">
        <v>1</v>
      </c>
      <c r="Y575" s="343">
        <v>0</v>
      </c>
      <c r="Z575" s="343">
        <v>0</v>
      </c>
      <c r="AA575" s="343">
        <v>0</v>
      </c>
      <c r="AB575" s="343">
        <v>0</v>
      </c>
      <c r="AC575" s="343">
        <v>0</v>
      </c>
      <c r="AD575" s="350">
        <f t="shared" si="20"/>
        <v>1</v>
      </c>
      <c r="AH575" s="184"/>
    </row>
    <row r="576" spans="1:34" ht="14.1" customHeight="1">
      <c r="A576" s="353" t="s">
        <v>299</v>
      </c>
      <c r="B576" s="343">
        <v>0</v>
      </c>
      <c r="C576" s="343">
        <v>0</v>
      </c>
      <c r="D576" s="343">
        <v>0</v>
      </c>
      <c r="E576" s="343">
        <v>0</v>
      </c>
      <c r="F576" s="343">
        <v>0</v>
      </c>
      <c r="G576" s="343">
        <v>0</v>
      </c>
      <c r="H576" s="343">
        <v>0</v>
      </c>
      <c r="I576" s="343">
        <v>0</v>
      </c>
      <c r="J576" s="343">
        <v>0</v>
      </c>
      <c r="K576" s="343">
        <v>0</v>
      </c>
      <c r="L576" s="343">
        <v>0</v>
      </c>
      <c r="M576" s="343">
        <v>1</v>
      </c>
      <c r="N576" s="343">
        <v>0</v>
      </c>
      <c r="O576" s="343">
        <v>0</v>
      </c>
      <c r="P576" s="343">
        <v>0</v>
      </c>
      <c r="Q576" s="343">
        <v>0</v>
      </c>
      <c r="R576" s="343">
        <v>0</v>
      </c>
      <c r="S576" s="343">
        <v>0</v>
      </c>
      <c r="T576" s="343">
        <v>0</v>
      </c>
      <c r="U576" s="343">
        <v>0</v>
      </c>
      <c r="V576" s="343">
        <v>0</v>
      </c>
      <c r="W576" s="343">
        <v>0</v>
      </c>
      <c r="X576" s="343">
        <v>0</v>
      </c>
      <c r="Y576" s="343">
        <v>0</v>
      </c>
      <c r="Z576" s="343">
        <v>0</v>
      </c>
      <c r="AA576" s="343">
        <v>0</v>
      </c>
      <c r="AB576" s="343">
        <v>0</v>
      </c>
      <c r="AC576" s="343">
        <v>0</v>
      </c>
      <c r="AD576" s="350">
        <f t="shared" si="20"/>
        <v>1</v>
      </c>
      <c r="AH576" s="184"/>
    </row>
    <row r="577" spans="1:34" ht="14.1" customHeight="1">
      <c r="A577" s="353" t="s">
        <v>300</v>
      </c>
      <c r="B577" s="343">
        <v>0</v>
      </c>
      <c r="C577" s="343">
        <v>0</v>
      </c>
      <c r="D577" s="343">
        <v>0</v>
      </c>
      <c r="E577" s="343">
        <v>0</v>
      </c>
      <c r="F577" s="343">
        <v>0</v>
      </c>
      <c r="G577" s="343">
        <v>0</v>
      </c>
      <c r="H577" s="343">
        <v>0</v>
      </c>
      <c r="I577" s="343">
        <v>0</v>
      </c>
      <c r="J577" s="343">
        <v>0</v>
      </c>
      <c r="K577" s="343">
        <v>0</v>
      </c>
      <c r="L577" s="343">
        <v>0</v>
      </c>
      <c r="M577" s="343">
        <v>0</v>
      </c>
      <c r="N577" s="343">
        <v>0</v>
      </c>
      <c r="O577" s="343">
        <v>0</v>
      </c>
      <c r="P577" s="343">
        <v>0</v>
      </c>
      <c r="Q577" s="343">
        <v>0</v>
      </c>
      <c r="R577" s="343">
        <v>0</v>
      </c>
      <c r="S577" s="343">
        <v>0</v>
      </c>
      <c r="T577" s="343">
        <v>0</v>
      </c>
      <c r="U577" s="343">
        <v>0</v>
      </c>
      <c r="V577" s="343">
        <v>0</v>
      </c>
      <c r="W577" s="343">
        <v>1</v>
      </c>
      <c r="X577" s="343">
        <v>0</v>
      </c>
      <c r="Y577" s="343">
        <v>0</v>
      </c>
      <c r="Z577" s="343">
        <v>0</v>
      </c>
      <c r="AA577" s="343">
        <v>0</v>
      </c>
      <c r="AB577" s="343">
        <v>0</v>
      </c>
      <c r="AC577" s="343">
        <v>0</v>
      </c>
      <c r="AD577" s="350">
        <f t="shared" si="20"/>
        <v>1</v>
      </c>
      <c r="AH577" s="184"/>
    </row>
    <row r="578" spans="1:34" ht="14.1" customHeight="1">
      <c r="A578" s="353" t="s">
        <v>301</v>
      </c>
      <c r="B578" s="343">
        <v>0</v>
      </c>
      <c r="C578" s="343">
        <v>0</v>
      </c>
      <c r="D578" s="343">
        <v>0</v>
      </c>
      <c r="E578" s="343">
        <v>0</v>
      </c>
      <c r="F578" s="343">
        <v>0</v>
      </c>
      <c r="G578" s="343">
        <v>0</v>
      </c>
      <c r="H578" s="343">
        <v>0</v>
      </c>
      <c r="I578" s="343">
        <v>0</v>
      </c>
      <c r="J578" s="343">
        <v>0</v>
      </c>
      <c r="K578" s="343">
        <v>1</v>
      </c>
      <c r="L578" s="343">
        <v>0</v>
      </c>
      <c r="M578" s="343">
        <v>0</v>
      </c>
      <c r="N578" s="343">
        <v>0</v>
      </c>
      <c r="O578" s="343">
        <v>0</v>
      </c>
      <c r="P578" s="343">
        <v>0</v>
      </c>
      <c r="Q578" s="343">
        <v>0</v>
      </c>
      <c r="R578" s="343">
        <v>0</v>
      </c>
      <c r="S578" s="343">
        <v>0</v>
      </c>
      <c r="T578" s="343">
        <v>0</v>
      </c>
      <c r="U578" s="343">
        <v>0</v>
      </c>
      <c r="V578" s="343">
        <v>0</v>
      </c>
      <c r="W578" s="343">
        <v>0</v>
      </c>
      <c r="X578" s="343">
        <v>0</v>
      </c>
      <c r="Y578" s="343">
        <v>0</v>
      </c>
      <c r="Z578" s="343">
        <v>0</v>
      </c>
      <c r="AA578" s="343">
        <v>0</v>
      </c>
      <c r="AB578" s="343">
        <v>0</v>
      </c>
      <c r="AC578" s="343">
        <v>0</v>
      </c>
      <c r="AD578" s="350">
        <f t="shared" si="20"/>
        <v>1</v>
      </c>
      <c r="AH578" s="184"/>
    </row>
    <row r="579" spans="1:34" ht="14.1" customHeight="1">
      <c r="A579" s="353" t="s">
        <v>302</v>
      </c>
      <c r="B579" s="343">
        <v>0</v>
      </c>
      <c r="C579" s="343">
        <v>0</v>
      </c>
      <c r="D579" s="343">
        <v>0</v>
      </c>
      <c r="E579" s="343">
        <v>0</v>
      </c>
      <c r="F579" s="343">
        <v>0</v>
      </c>
      <c r="G579" s="343">
        <v>0</v>
      </c>
      <c r="H579" s="343">
        <v>0</v>
      </c>
      <c r="I579" s="343">
        <v>0</v>
      </c>
      <c r="J579" s="343">
        <v>0</v>
      </c>
      <c r="K579" s="343">
        <v>1</v>
      </c>
      <c r="L579" s="343">
        <v>0</v>
      </c>
      <c r="M579" s="343">
        <v>0</v>
      </c>
      <c r="N579" s="343">
        <v>0</v>
      </c>
      <c r="O579" s="343">
        <v>0</v>
      </c>
      <c r="P579" s="343">
        <v>0</v>
      </c>
      <c r="Q579" s="343">
        <v>0</v>
      </c>
      <c r="R579" s="343">
        <v>0</v>
      </c>
      <c r="S579" s="343">
        <v>0</v>
      </c>
      <c r="T579" s="343">
        <v>0</v>
      </c>
      <c r="U579" s="343">
        <v>0</v>
      </c>
      <c r="V579" s="343">
        <v>0</v>
      </c>
      <c r="W579" s="343">
        <v>0</v>
      </c>
      <c r="X579" s="343">
        <v>0</v>
      </c>
      <c r="Y579" s="343">
        <v>0</v>
      </c>
      <c r="Z579" s="343">
        <v>0</v>
      </c>
      <c r="AA579" s="343">
        <v>0</v>
      </c>
      <c r="AB579" s="343">
        <v>0</v>
      </c>
      <c r="AC579" s="343">
        <v>0</v>
      </c>
      <c r="AD579" s="350">
        <f t="shared" si="20"/>
        <v>1</v>
      </c>
      <c r="AH579" s="184"/>
    </row>
    <row r="580" spans="1:34" ht="14.1" customHeight="1">
      <c r="A580" s="353" t="s">
        <v>303</v>
      </c>
      <c r="B580" s="343">
        <v>0</v>
      </c>
      <c r="C580" s="343">
        <v>0</v>
      </c>
      <c r="D580" s="343">
        <v>0</v>
      </c>
      <c r="E580" s="343">
        <v>0</v>
      </c>
      <c r="F580" s="343">
        <v>0</v>
      </c>
      <c r="G580" s="343">
        <v>0</v>
      </c>
      <c r="H580" s="343">
        <v>0</v>
      </c>
      <c r="I580" s="343">
        <v>0</v>
      </c>
      <c r="J580" s="343">
        <v>0</v>
      </c>
      <c r="K580" s="343">
        <v>1</v>
      </c>
      <c r="L580" s="343">
        <v>0</v>
      </c>
      <c r="M580" s="343">
        <v>0</v>
      </c>
      <c r="N580" s="343">
        <v>0</v>
      </c>
      <c r="O580" s="343">
        <v>0</v>
      </c>
      <c r="P580" s="343">
        <v>0</v>
      </c>
      <c r="Q580" s="343">
        <v>0</v>
      </c>
      <c r="R580" s="343">
        <v>0</v>
      </c>
      <c r="S580" s="343">
        <v>0</v>
      </c>
      <c r="T580" s="343">
        <v>0</v>
      </c>
      <c r="U580" s="343">
        <v>0</v>
      </c>
      <c r="V580" s="343">
        <v>0</v>
      </c>
      <c r="W580" s="343">
        <v>0</v>
      </c>
      <c r="X580" s="343">
        <v>0</v>
      </c>
      <c r="Y580" s="343">
        <v>0</v>
      </c>
      <c r="Z580" s="343">
        <v>0</v>
      </c>
      <c r="AA580" s="343">
        <v>0</v>
      </c>
      <c r="AB580" s="343">
        <v>0</v>
      </c>
      <c r="AC580" s="343">
        <v>0</v>
      </c>
      <c r="AD580" s="350">
        <f t="shared" si="20"/>
        <v>1</v>
      </c>
      <c r="AH580" s="184"/>
    </row>
    <row r="581" spans="1:34" ht="14.1" customHeight="1">
      <c r="A581" s="353" t="s">
        <v>304</v>
      </c>
      <c r="B581" s="343">
        <v>0</v>
      </c>
      <c r="C581" s="343">
        <v>0</v>
      </c>
      <c r="D581" s="343">
        <v>0</v>
      </c>
      <c r="E581" s="343">
        <v>0</v>
      </c>
      <c r="F581" s="343">
        <v>0</v>
      </c>
      <c r="G581" s="343">
        <v>0</v>
      </c>
      <c r="H581" s="343">
        <v>0</v>
      </c>
      <c r="I581" s="343">
        <v>0</v>
      </c>
      <c r="J581" s="343">
        <v>0</v>
      </c>
      <c r="K581" s="343">
        <v>1</v>
      </c>
      <c r="L581" s="343">
        <v>0</v>
      </c>
      <c r="M581" s="343">
        <v>0</v>
      </c>
      <c r="N581" s="343">
        <v>0</v>
      </c>
      <c r="O581" s="343">
        <v>0</v>
      </c>
      <c r="P581" s="343">
        <v>0</v>
      </c>
      <c r="Q581" s="343">
        <v>0</v>
      </c>
      <c r="R581" s="343">
        <v>0</v>
      </c>
      <c r="S581" s="343">
        <v>0</v>
      </c>
      <c r="T581" s="343">
        <v>0</v>
      </c>
      <c r="U581" s="343">
        <v>0</v>
      </c>
      <c r="V581" s="343">
        <v>0</v>
      </c>
      <c r="W581" s="343">
        <v>0</v>
      </c>
      <c r="X581" s="343">
        <v>0</v>
      </c>
      <c r="Y581" s="343">
        <v>0</v>
      </c>
      <c r="Z581" s="343">
        <v>0</v>
      </c>
      <c r="AA581" s="343">
        <v>0</v>
      </c>
      <c r="AB581" s="343">
        <v>0</v>
      </c>
      <c r="AC581" s="343">
        <v>0</v>
      </c>
      <c r="AD581" s="350">
        <f t="shared" si="20"/>
        <v>1</v>
      </c>
      <c r="AH581" s="184"/>
    </row>
    <row r="582" spans="1:34" ht="14.1" customHeight="1">
      <c r="A582" s="353" t="s">
        <v>305</v>
      </c>
      <c r="B582" s="343">
        <v>0</v>
      </c>
      <c r="C582" s="343">
        <v>0</v>
      </c>
      <c r="D582" s="343">
        <v>0</v>
      </c>
      <c r="E582" s="343">
        <v>0</v>
      </c>
      <c r="F582" s="343">
        <v>0</v>
      </c>
      <c r="G582" s="343">
        <v>0</v>
      </c>
      <c r="H582" s="343">
        <v>0</v>
      </c>
      <c r="I582" s="343">
        <v>0</v>
      </c>
      <c r="J582" s="343">
        <v>0</v>
      </c>
      <c r="K582" s="343">
        <v>1</v>
      </c>
      <c r="L582" s="343">
        <v>0</v>
      </c>
      <c r="M582" s="343">
        <v>0</v>
      </c>
      <c r="N582" s="343">
        <v>0</v>
      </c>
      <c r="O582" s="343">
        <v>0</v>
      </c>
      <c r="P582" s="343">
        <v>0</v>
      </c>
      <c r="Q582" s="343">
        <v>0</v>
      </c>
      <c r="R582" s="343">
        <v>0</v>
      </c>
      <c r="S582" s="343">
        <v>0</v>
      </c>
      <c r="T582" s="343">
        <v>0</v>
      </c>
      <c r="U582" s="343">
        <v>0</v>
      </c>
      <c r="V582" s="343">
        <v>0</v>
      </c>
      <c r="W582" s="343">
        <v>0</v>
      </c>
      <c r="X582" s="343">
        <v>0</v>
      </c>
      <c r="Y582" s="343">
        <v>0</v>
      </c>
      <c r="Z582" s="343">
        <v>0</v>
      </c>
      <c r="AA582" s="343">
        <v>0</v>
      </c>
      <c r="AB582" s="343">
        <v>0</v>
      </c>
      <c r="AC582" s="343">
        <v>0</v>
      </c>
      <c r="AD582" s="350">
        <f t="shared" si="20"/>
        <v>1</v>
      </c>
      <c r="AH582" s="184"/>
    </row>
    <row r="583" spans="1:34" ht="14.1" customHeight="1">
      <c r="A583" s="353" t="s">
        <v>306</v>
      </c>
      <c r="B583" s="343">
        <v>0</v>
      </c>
      <c r="C583" s="343">
        <v>0</v>
      </c>
      <c r="D583" s="343">
        <v>0</v>
      </c>
      <c r="E583" s="343">
        <v>0</v>
      </c>
      <c r="F583" s="343">
        <v>0</v>
      </c>
      <c r="G583" s="343">
        <v>0</v>
      </c>
      <c r="H583" s="343">
        <v>0</v>
      </c>
      <c r="I583" s="343">
        <v>0</v>
      </c>
      <c r="J583" s="343">
        <v>0</v>
      </c>
      <c r="K583" s="343">
        <v>1</v>
      </c>
      <c r="L583" s="343">
        <v>0</v>
      </c>
      <c r="M583" s="343">
        <v>0</v>
      </c>
      <c r="N583" s="343">
        <v>0</v>
      </c>
      <c r="O583" s="343">
        <v>0</v>
      </c>
      <c r="P583" s="343">
        <v>0</v>
      </c>
      <c r="Q583" s="343">
        <v>0</v>
      </c>
      <c r="R583" s="343">
        <v>0</v>
      </c>
      <c r="S583" s="343">
        <v>0</v>
      </c>
      <c r="T583" s="343">
        <v>0</v>
      </c>
      <c r="U583" s="343">
        <v>0</v>
      </c>
      <c r="V583" s="343">
        <v>0</v>
      </c>
      <c r="W583" s="343">
        <v>0</v>
      </c>
      <c r="X583" s="343">
        <v>0</v>
      </c>
      <c r="Y583" s="343">
        <v>0</v>
      </c>
      <c r="Z583" s="343">
        <v>0</v>
      </c>
      <c r="AA583" s="343">
        <v>0</v>
      </c>
      <c r="AB583" s="343">
        <v>0</v>
      </c>
      <c r="AC583" s="343">
        <v>0</v>
      </c>
      <c r="AD583" s="350">
        <f t="shared" si="20"/>
        <v>1</v>
      </c>
      <c r="AH583" s="184"/>
    </row>
    <row r="584" spans="1:34" ht="14.1" customHeight="1">
      <c r="A584" s="353" t="s">
        <v>307</v>
      </c>
      <c r="B584" s="343">
        <v>0</v>
      </c>
      <c r="C584" s="343">
        <v>0</v>
      </c>
      <c r="D584" s="343">
        <v>0</v>
      </c>
      <c r="E584" s="343">
        <v>0</v>
      </c>
      <c r="F584" s="343">
        <v>0</v>
      </c>
      <c r="G584" s="343">
        <v>0</v>
      </c>
      <c r="H584" s="343">
        <v>0</v>
      </c>
      <c r="I584" s="343">
        <v>0</v>
      </c>
      <c r="J584" s="343">
        <v>0</v>
      </c>
      <c r="K584" s="343">
        <v>1</v>
      </c>
      <c r="L584" s="343">
        <v>0</v>
      </c>
      <c r="M584" s="343">
        <v>0</v>
      </c>
      <c r="N584" s="343">
        <v>0</v>
      </c>
      <c r="O584" s="343">
        <v>0</v>
      </c>
      <c r="P584" s="343">
        <v>0</v>
      </c>
      <c r="Q584" s="343">
        <v>0</v>
      </c>
      <c r="R584" s="343">
        <v>0</v>
      </c>
      <c r="S584" s="343">
        <v>0</v>
      </c>
      <c r="T584" s="343">
        <v>0</v>
      </c>
      <c r="U584" s="343">
        <v>0</v>
      </c>
      <c r="V584" s="343">
        <v>0</v>
      </c>
      <c r="W584" s="343">
        <v>0</v>
      </c>
      <c r="X584" s="343">
        <v>0</v>
      </c>
      <c r="Y584" s="343">
        <v>0</v>
      </c>
      <c r="Z584" s="343">
        <v>0</v>
      </c>
      <c r="AA584" s="343">
        <v>0</v>
      </c>
      <c r="AB584" s="343">
        <v>0</v>
      </c>
      <c r="AC584" s="343">
        <v>0</v>
      </c>
      <c r="AD584" s="350">
        <f t="shared" si="20"/>
        <v>1</v>
      </c>
      <c r="AH584" s="184"/>
    </row>
    <row r="585" spans="1:34" ht="14.1" customHeight="1">
      <c r="A585" s="353" t="s">
        <v>308</v>
      </c>
      <c r="B585" s="343">
        <v>0</v>
      </c>
      <c r="C585" s="343">
        <v>0</v>
      </c>
      <c r="D585" s="343">
        <v>0</v>
      </c>
      <c r="E585" s="343">
        <v>0</v>
      </c>
      <c r="F585" s="343">
        <v>0</v>
      </c>
      <c r="G585" s="343">
        <v>0</v>
      </c>
      <c r="H585" s="343">
        <v>0</v>
      </c>
      <c r="I585" s="343">
        <v>0</v>
      </c>
      <c r="J585" s="343">
        <v>0</v>
      </c>
      <c r="K585" s="343">
        <v>1</v>
      </c>
      <c r="L585" s="343">
        <v>0</v>
      </c>
      <c r="M585" s="343">
        <v>0</v>
      </c>
      <c r="N585" s="343">
        <v>0</v>
      </c>
      <c r="O585" s="343">
        <v>0</v>
      </c>
      <c r="P585" s="343">
        <v>0</v>
      </c>
      <c r="Q585" s="343">
        <v>0</v>
      </c>
      <c r="R585" s="343">
        <v>0</v>
      </c>
      <c r="S585" s="343">
        <v>0</v>
      </c>
      <c r="T585" s="343">
        <v>0</v>
      </c>
      <c r="U585" s="343">
        <v>0</v>
      </c>
      <c r="V585" s="343">
        <v>0</v>
      </c>
      <c r="W585" s="343">
        <v>0</v>
      </c>
      <c r="X585" s="343">
        <v>0</v>
      </c>
      <c r="Y585" s="343">
        <v>0</v>
      </c>
      <c r="Z585" s="343">
        <v>0</v>
      </c>
      <c r="AA585" s="343">
        <v>0</v>
      </c>
      <c r="AB585" s="343">
        <v>0</v>
      </c>
      <c r="AC585" s="343">
        <v>0</v>
      </c>
      <c r="AD585" s="350">
        <f t="shared" si="20"/>
        <v>1</v>
      </c>
      <c r="AH585" s="184"/>
    </row>
    <row r="586" spans="1:34" ht="14.1" customHeight="1">
      <c r="A586" s="353" t="s">
        <v>309</v>
      </c>
      <c r="B586" s="343">
        <v>0</v>
      </c>
      <c r="C586" s="343">
        <v>0</v>
      </c>
      <c r="D586" s="343">
        <v>0</v>
      </c>
      <c r="E586" s="343">
        <v>0</v>
      </c>
      <c r="F586" s="343">
        <v>0</v>
      </c>
      <c r="G586" s="343">
        <v>0</v>
      </c>
      <c r="H586" s="343">
        <v>0</v>
      </c>
      <c r="I586" s="343">
        <v>0</v>
      </c>
      <c r="J586" s="343">
        <v>0</v>
      </c>
      <c r="K586" s="343">
        <v>1</v>
      </c>
      <c r="L586" s="343">
        <v>0</v>
      </c>
      <c r="M586" s="343">
        <v>0</v>
      </c>
      <c r="N586" s="343">
        <v>0</v>
      </c>
      <c r="O586" s="343">
        <v>0</v>
      </c>
      <c r="P586" s="343">
        <v>0</v>
      </c>
      <c r="Q586" s="343">
        <v>0</v>
      </c>
      <c r="R586" s="343">
        <v>0</v>
      </c>
      <c r="S586" s="343">
        <v>0</v>
      </c>
      <c r="T586" s="343">
        <v>0</v>
      </c>
      <c r="U586" s="343">
        <v>0</v>
      </c>
      <c r="V586" s="343">
        <v>0</v>
      </c>
      <c r="W586" s="343">
        <v>0</v>
      </c>
      <c r="X586" s="343">
        <v>0</v>
      </c>
      <c r="Y586" s="343">
        <v>0</v>
      </c>
      <c r="Z586" s="343">
        <v>0</v>
      </c>
      <c r="AA586" s="343">
        <v>0</v>
      </c>
      <c r="AB586" s="343">
        <v>0</v>
      </c>
      <c r="AC586" s="343">
        <v>0</v>
      </c>
      <c r="AD586" s="350">
        <f t="shared" si="20"/>
        <v>1</v>
      </c>
      <c r="AH586" s="184"/>
    </row>
    <row r="587" spans="1:34" ht="14.1" customHeight="1">
      <c r="A587" s="353" t="s">
        <v>310</v>
      </c>
      <c r="B587" s="343">
        <v>0</v>
      </c>
      <c r="C587" s="343">
        <v>0</v>
      </c>
      <c r="D587" s="343">
        <v>0</v>
      </c>
      <c r="E587" s="343">
        <v>0</v>
      </c>
      <c r="F587" s="343">
        <v>0</v>
      </c>
      <c r="G587" s="343">
        <v>0</v>
      </c>
      <c r="H587" s="343">
        <v>0</v>
      </c>
      <c r="I587" s="343">
        <v>0</v>
      </c>
      <c r="J587" s="343">
        <v>0</v>
      </c>
      <c r="K587" s="343">
        <v>1</v>
      </c>
      <c r="L587" s="343">
        <v>0</v>
      </c>
      <c r="M587" s="343">
        <v>0</v>
      </c>
      <c r="N587" s="343">
        <v>0</v>
      </c>
      <c r="O587" s="343">
        <v>0</v>
      </c>
      <c r="P587" s="343">
        <v>0</v>
      </c>
      <c r="Q587" s="343">
        <v>0</v>
      </c>
      <c r="R587" s="343">
        <v>0</v>
      </c>
      <c r="S587" s="343">
        <v>0</v>
      </c>
      <c r="T587" s="343">
        <v>0</v>
      </c>
      <c r="U587" s="343">
        <v>0</v>
      </c>
      <c r="V587" s="343">
        <v>0</v>
      </c>
      <c r="W587" s="343">
        <v>0</v>
      </c>
      <c r="X587" s="343">
        <v>0</v>
      </c>
      <c r="Y587" s="343">
        <v>0</v>
      </c>
      <c r="Z587" s="343">
        <v>0</v>
      </c>
      <c r="AA587" s="343">
        <v>0</v>
      </c>
      <c r="AB587" s="343">
        <v>0</v>
      </c>
      <c r="AC587" s="343">
        <v>0</v>
      </c>
      <c r="AD587" s="350">
        <f t="shared" si="20"/>
        <v>1</v>
      </c>
      <c r="AH587" s="184"/>
    </row>
    <row r="588" spans="1:34" ht="14.1" customHeight="1">
      <c r="A588" s="353" t="s">
        <v>311</v>
      </c>
      <c r="B588" s="343">
        <v>0</v>
      </c>
      <c r="C588" s="343">
        <v>0</v>
      </c>
      <c r="D588" s="343">
        <v>1</v>
      </c>
      <c r="E588" s="343">
        <v>0</v>
      </c>
      <c r="F588" s="343">
        <v>0</v>
      </c>
      <c r="G588" s="343">
        <v>0</v>
      </c>
      <c r="H588" s="343">
        <v>0</v>
      </c>
      <c r="I588" s="343">
        <v>0</v>
      </c>
      <c r="J588" s="343">
        <v>0</v>
      </c>
      <c r="K588" s="343">
        <v>0</v>
      </c>
      <c r="L588" s="343">
        <v>0</v>
      </c>
      <c r="M588" s="343">
        <v>0</v>
      </c>
      <c r="N588" s="343">
        <v>0</v>
      </c>
      <c r="O588" s="343">
        <v>0</v>
      </c>
      <c r="P588" s="343">
        <v>0</v>
      </c>
      <c r="Q588" s="343">
        <v>0</v>
      </c>
      <c r="R588" s="343">
        <v>0</v>
      </c>
      <c r="S588" s="343">
        <v>0</v>
      </c>
      <c r="T588" s="343">
        <v>0</v>
      </c>
      <c r="U588" s="343">
        <v>0</v>
      </c>
      <c r="V588" s="343">
        <v>0</v>
      </c>
      <c r="W588" s="343">
        <v>0</v>
      </c>
      <c r="X588" s="343">
        <v>0</v>
      </c>
      <c r="Y588" s="343">
        <v>0</v>
      </c>
      <c r="Z588" s="343">
        <v>0</v>
      </c>
      <c r="AA588" s="343">
        <v>0</v>
      </c>
      <c r="AB588" s="343">
        <v>0</v>
      </c>
      <c r="AC588" s="343">
        <v>0</v>
      </c>
      <c r="AD588" s="350">
        <f t="shared" si="20"/>
        <v>1</v>
      </c>
      <c r="AH588" s="184"/>
    </row>
    <row r="589" spans="1:34" ht="14.1" customHeight="1">
      <c r="A589" s="353" t="s">
        <v>312</v>
      </c>
      <c r="B589" s="343">
        <v>0</v>
      </c>
      <c r="C589" s="343">
        <v>0</v>
      </c>
      <c r="D589" s="343">
        <v>1</v>
      </c>
      <c r="E589" s="343">
        <v>0</v>
      </c>
      <c r="F589" s="343">
        <v>0</v>
      </c>
      <c r="G589" s="343">
        <v>0</v>
      </c>
      <c r="H589" s="343">
        <v>0</v>
      </c>
      <c r="I589" s="343">
        <v>0</v>
      </c>
      <c r="J589" s="343">
        <v>0</v>
      </c>
      <c r="K589" s="343">
        <v>0</v>
      </c>
      <c r="L589" s="343">
        <v>0</v>
      </c>
      <c r="M589" s="343">
        <v>0</v>
      </c>
      <c r="N589" s="343">
        <v>0</v>
      </c>
      <c r="O589" s="343">
        <v>0</v>
      </c>
      <c r="P589" s="343">
        <v>0</v>
      </c>
      <c r="Q589" s="343">
        <v>0</v>
      </c>
      <c r="R589" s="343">
        <v>0</v>
      </c>
      <c r="S589" s="343">
        <v>0</v>
      </c>
      <c r="T589" s="343">
        <v>0</v>
      </c>
      <c r="U589" s="343">
        <v>0</v>
      </c>
      <c r="V589" s="343">
        <v>0</v>
      </c>
      <c r="W589" s="343">
        <v>0</v>
      </c>
      <c r="X589" s="343">
        <v>0</v>
      </c>
      <c r="Y589" s="343">
        <v>0</v>
      </c>
      <c r="Z589" s="343">
        <v>0</v>
      </c>
      <c r="AA589" s="343">
        <v>0</v>
      </c>
      <c r="AB589" s="343">
        <v>0</v>
      </c>
      <c r="AC589" s="343">
        <v>0</v>
      </c>
      <c r="AD589" s="350">
        <f t="shared" si="20"/>
        <v>1</v>
      </c>
      <c r="AH589" s="184"/>
    </row>
    <row r="590" spans="1:34" ht="14.1" customHeight="1">
      <c r="A590" s="353" t="s">
        <v>313</v>
      </c>
      <c r="B590" s="343">
        <v>0</v>
      </c>
      <c r="C590" s="343">
        <v>0</v>
      </c>
      <c r="D590" s="343">
        <v>1</v>
      </c>
      <c r="E590" s="343">
        <v>0</v>
      </c>
      <c r="F590" s="343">
        <v>0</v>
      </c>
      <c r="G590" s="343">
        <v>0</v>
      </c>
      <c r="H590" s="343">
        <v>0</v>
      </c>
      <c r="I590" s="343">
        <v>0</v>
      </c>
      <c r="J590" s="343">
        <v>0</v>
      </c>
      <c r="K590" s="343">
        <v>0</v>
      </c>
      <c r="L590" s="343">
        <v>0</v>
      </c>
      <c r="M590" s="343">
        <v>0</v>
      </c>
      <c r="N590" s="343">
        <v>0</v>
      </c>
      <c r="O590" s="343">
        <v>0</v>
      </c>
      <c r="P590" s="343">
        <v>0</v>
      </c>
      <c r="Q590" s="343">
        <v>0</v>
      </c>
      <c r="R590" s="343">
        <v>0</v>
      </c>
      <c r="S590" s="343">
        <v>0</v>
      </c>
      <c r="T590" s="343">
        <v>0</v>
      </c>
      <c r="U590" s="343">
        <v>0</v>
      </c>
      <c r="V590" s="343">
        <v>0</v>
      </c>
      <c r="W590" s="343">
        <v>0</v>
      </c>
      <c r="X590" s="343">
        <v>0</v>
      </c>
      <c r="Y590" s="343">
        <v>0</v>
      </c>
      <c r="Z590" s="343">
        <v>0</v>
      </c>
      <c r="AA590" s="343">
        <v>0</v>
      </c>
      <c r="AB590" s="343">
        <v>0</v>
      </c>
      <c r="AC590" s="343">
        <v>0</v>
      </c>
      <c r="AD590" s="350">
        <f t="shared" si="20"/>
        <v>1</v>
      </c>
      <c r="AH590" s="184"/>
    </row>
    <row r="591" spans="1:34" ht="14.1" customHeight="1">
      <c r="A591" s="353" t="s">
        <v>314</v>
      </c>
      <c r="B591" s="343">
        <v>0</v>
      </c>
      <c r="C591" s="343">
        <v>0</v>
      </c>
      <c r="D591" s="343">
        <v>1</v>
      </c>
      <c r="E591" s="343">
        <v>0</v>
      </c>
      <c r="F591" s="343">
        <v>0</v>
      </c>
      <c r="G591" s="343">
        <v>0</v>
      </c>
      <c r="H591" s="343">
        <v>0</v>
      </c>
      <c r="I591" s="343">
        <v>0</v>
      </c>
      <c r="J591" s="343">
        <v>0</v>
      </c>
      <c r="K591" s="343">
        <v>0</v>
      </c>
      <c r="L591" s="343">
        <v>0</v>
      </c>
      <c r="M591" s="343">
        <v>0</v>
      </c>
      <c r="N591" s="343">
        <v>0</v>
      </c>
      <c r="O591" s="343">
        <v>0</v>
      </c>
      <c r="P591" s="343">
        <v>0</v>
      </c>
      <c r="Q591" s="343">
        <v>0</v>
      </c>
      <c r="R591" s="343">
        <v>0</v>
      </c>
      <c r="S591" s="343">
        <v>0</v>
      </c>
      <c r="T591" s="343">
        <v>0</v>
      </c>
      <c r="U591" s="343">
        <v>0</v>
      </c>
      <c r="V591" s="343">
        <v>0</v>
      </c>
      <c r="W591" s="343">
        <v>0</v>
      </c>
      <c r="X591" s="343">
        <v>0</v>
      </c>
      <c r="Y591" s="343">
        <v>0</v>
      </c>
      <c r="Z591" s="343">
        <v>0</v>
      </c>
      <c r="AA591" s="343">
        <v>0</v>
      </c>
      <c r="AB591" s="343">
        <v>0</v>
      </c>
      <c r="AC591" s="343">
        <v>0</v>
      </c>
      <c r="AD591" s="350">
        <f t="shared" si="20"/>
        <v>1</v>
      </c>
      <c r="AH591" s="184"/>
    </row>
    <row r="592" spans="1:34" ht="14.1" customHeight="1">
      <c r="A592" s="353" t="s">
        <v>315</v>
      </c>
      <c r="B592" s="343">
        <v>0</v>
      </c>
      <c r="C592" s="343">
        <v>0</v>
      </c>
      <c r="D592" s="343">
        <v>1</v>
      </c>
      <c r="E592" s="343">
        <v>0</v>
      </c>
      <c r="F592" s="343">
        <v>0</v>
      </c>
      <c r="G592" s="343">
        <v>0</v>
      </c>
      <c r="H592" s="343">
        <v>0</v>
      </c>
      <c r="I592" s="343">
        <v>0</v>
      </c>
      <c r="J592" s="343">
        <v>0</v>
      </c>
      <c r="K592" s="343">
        <v>0</v>
      </c>
      <c r="L592" s="343">
        <v>0</v>
      </c>
      <c r="M592" s="343">
        <v>0</v>
      </c>
      <c r="N592" s="343">
        <v>0</v>
      </c>
      <c r="O592" s="343">
        <v>0</v>
      </c>
      <c r="P592" s="343">
        <v>0</v>
      </c>
      <c r="Q592" s="343">
        <v>0</v>
      </c>
      <c r="R592" s="343">
        <v>0</v>
      </c>
      <c r="S592" s="343">
        <v>0</v>
      </c>
      <c r="T592" s="343">
        <v>0</v>
      </c>
      <c r="U592" s="343">
        <v>0</v>
      </c>
      <c r="V592" s="343">
        <v>0</v>
      </c>
      <c r="W592" s="343">
        <v>0</v>
      </c>
      <c r="X592" s="343">
        <v>0</v>
      </c>
      <c r="Y592" s="343">
        <v>0</v>
      </c>
      <c r="Z592" s="343">
        <v>0</v>
      </c>
      <c r="AA592" s="343">
        <v>0</v>
      </c>
      <c r="AB592" s="343">
        <v>0</v>
      </c>
      <c r="AC592" s="343">
        <v>0</v>
      </c>
      <c r="AD592" s="350">
        <f t="shared" si="20"/>
        <v>1</v>
      </c>
      <c r="AH592" s="184"/>
    </row>
    <row r="593" spans="1:34" ht="14.1" customHeight="1">
      <c r="A593" s="353" t="s">
        <v>316</v>
      </c>
      <c r="B593" s="343">
        <v>0</v>
      </c>
      <c r="C593" s="343">
        <v>0</v>
      </c>
      <c r="D593" s="343">
        <v>1</v>
      </c>
      <c r="E593" s="343">
        <v>0</v>
      </c>
      <c r="F593" s="343">
        <v>0</v>
      </c>
      <c r="G593" s="343">
        <v>0</v>
      </c>
      <c r="H593" s="343">
        <v>0</v>
      </c>
      <c r="I593" s="343">
        <v>0</v>
      </c>
      <c r="J593" s="343">
        <v>0</v>
      </c>
      <c r="K593" s="343">
        <v>0</v>
      </c>
      <c r="L593" s="343">
        <v>0</v>
      </c>
      <c r="M593" s="343">
        <v>0</v>
      </c>
      <c r="N593" s="343">
        <v>0</v>
      </c>
      <c r="O593" s="343">
        <v>0</v>
      </c>
      <c r="P593" s="343">
        <v>0</v>
      </c>
      <c r="Q593" s="343">
        <v>0</v>
      </c>
      <c r="R593" s="343">
        <v>0</v>
      </c>
      <c r="S593" s="343">
        <v>0</v>
      </c>
      <c r="T593" s="343">
        <v>0</v>
      </c>
      <c r="U593" s="343">
        <v>0</v>
      </c>
      <c r="V593" s="343">
        <v>0</v>
      </c>
      <c r="W593" s="343">
        <v>0</v>
      </c>
      <c r="X593" s="343">
        <v>0</v>
      </c>
      <c r="Y593" s="343">
        <v>0</v>
      </c>
      <c r="Z593" s="343">
        <v>0</v>
      </c>
      <c r="AA593" s="343">
        <v>0</v>
      </c>
      <c r="AB593" s="343">
        <v>0</v>
      </c>
      <c r="AC593" s="343">
        <v>0</v>
      </c>
      <c r="AD593" s="350">
        <f t="shared" si="20"/>
        <v>1</v>
      </c>
      <c r="AH593" s="184"/>
    </row>
    <row r="594" spans="1:34" ht="14.1" customHeight="1">
      <c r="A594" s="353" t="s">
        <v>317</v>
      </c>
      <c r="B594" s="343">
        <v>0</v>
      </c>
      <c r="C594" s="343">
        <v>0</v>
      </c>
      <c r="D594" s="343">
        <v>1</v>
      </c>
      <c r="E594" s="343">
        <v>0</v>
      </c>
      <c r="F594" s="343">
        <v>0</v>
      </c>
      <c r="G594" s="343">
        <v>0</v>
      </c>
      <c r="H594" s="343">
        <v>0</v>
      </c>
      <c r="I594" s="343">
        <v>0</v>
      </c>
      <c r="J594" s="343">
        <v>0</v>
      </c>
      <c r="K594" s="343">
        <v>0</v>
      </c>
      <c r="L594" s="343">
        <v>0</v>
      </c>
      <c r="M594" s="343">
        <v>0</v>
      </c>
      <c r="N594" s="343">
        <v>0</v>
      </c>
      <c r="O594" s="343">
        <v>0</v>
      </c>
      <c r="P594" s="343">
        <v>0</v>
      </c>
      <c r="Q594" s="343">
        <v>0</v>
      </c>
      <c r="R594" s="343">
        <v>0</v>
      </c>
      <c r="S594" s="343">
        <v>0</v>
      </c>
      <c r="T594" s="343">
        <v>0</v>
      </c>
      <c r="U594" s="343">
        <v>0</v>
      </c>
      <c r="V594" s="343">
        <v>0</v>
      </c>
      <c r="W594" s="343">
        <v>0</v>
      </c>
      <c r="X594" s="343">
        <v>0</v>
      </c>
      <c r="Y594" s="343">
        <v>0</v>
      </c>
      <c r="Z594" s="343">
        <v>0</v>
      </c>
      <c r="AA594" s="343">
        <v>0</v>
      </c>
      <c r="AB594" s="343">
        <v>0</v>
      </c>
      <c r="AC594" s="343">
        <v>0</v>
      </c>
      <c r="AD594" s="350">
        <f t="shared" si="20"/>
        <v>1</v>
      </c>
      <c r="AH594" s="184"/>
    </row>
    <row r="595" spans="1:34" ht="14.1" customHeight="1">
      <c r="A595" s="353" t="s">
        <v>318</v>
      </c>
      <c r="B595" s="343">
        <v>0</v>
      </c>
      <c r="C595" s="343">
        <v>0</v>
      </c>
      <c r="D595" s="343">
        <v>1</v>
      </c>
      <c r="E595" s="343">
        <v>0</v>
      </c>
      <c r="F595" s="343">
        <v>0</v>
      </c>
      <c r="G595" s="343">
        <v>0</v>
      </c>
      <c r="H595" s="343">
        <v>0</v>
      </c>
      <c r="I595" s="343">
        <v>0</v>
      </c>
      <c r="J595" s="343">
        <v>0</v>
      </c>
      <c r="K595" s="343">
        <v>0</v>
      </c>
      <c r="L595" s="343">
        <v>0</v>
      </c>
      <c r="M595" s="343">
        <v>0</v>
      </c>
      <c r="N595" s="343">
        <v>0</v>
      </c>
      <c r="O595" s="343">
        <v>0</v>
      </c>
      <c r="P595" s="343">
        <v>0</v>
      </c>
      <c r="Q595" s="343">
        <v>0</v>
      </c>
      <c r="R595" s="343">
        <v>0</v>
      </c>
      <c r="S595" s="343">
        <v>0</v>
      </c>
      <c r="T595" s="343">
        <v>0</v>
      </c>
      <c r="U595" s="343">
        <v>0</v>
      </c>
      <c r="V595" s="343">
        <v>0</v>
      </c>
      <c r="W595" s="343">
        <v>0</v>
      </c>
      <c r="X595" s="343">
        <v>0</v>
      </c>
      <c r="Y595" s="343">
        <v>0</v>
      </c>
      <c r="Z595" s="343">
        <v>0</v>
      </c>
      <c r="AA595" s="343">
        <v>0</v>
      </c>
      <c r="AB595" s="343">
        <v>0</v>
      </c>
      <c r="AC595" s="343">
        <v>0</v>
      </c>
      <c r="AD595" s="350">
        <f t="shared" si="20"/>
        <v>1</v>
      </c>
      <c r="AH595" s="184"/>
    </row>
    <row r="596" spans="1:34" ht="14.1" customHeight="1">
      <c r="A596" s="353" t="s">
        <v>319</v>
      </c>
      <c r="B596" s="343">
        <v>0</v>
      </c>
      <c r="C596" s="343">
        <v>0</v>
      </c>
      <c r="D596" s="343">
        <v>1</v>
      </c>
      <c r="E596" s="343">
        <v>0</v>
      </c>
      <c r="F596" s="343">
        <v>0</v>
      </c>
      <c r="G596" s="343">
        <v>0</v>
      </c>
      <c r="H596" s="343">
        <v>0</v>
      </c>
      <c r="I596" s="343">
        <v>0</v>
      </c>
      <c r="J596" s="343">
        <v>0</v>
      </c>
      <c r="K596" s="343">
        <v>0</v>
      </c>
      <c r="L596" s="343">
        <v>0</v>
      </c>
      <c r="M596" s="343">
        <v>0</v>
      </c>
      <c r="N596" s="343">
        <v>0</v>
      </c>
      <c r="O596" s="343">
        <v>0</v>
      </c>
      <c r="P596" s="343">
        <v>0</v>
      </c>
      <c r="Q596" s="343">
        <v>0</v>
      </c>
      <c r="R596" s="343">
        <v>0</v>
      </c>
      <c r="S596" s="343">
        <v>0</v>
      </c>
      <c r="T596" s="343">
        <v>0</v>
      </c>
      <c r="U596" s="343">
        <v>0</v>
      </c>
      <c r="V596" s="343">
        <v>0</v>
      </c>
      <c r="W596" s="343">
        <v>0</v>
      </c>
      <c r="X596" s="343">
        <v>0</v>
      </c>
      <c r="Y596" s="343">
        <v>0</v>
      </c>
      <c r="Z596" s="343">
        <v>0</v>
      </c>
      <c r="AA596" s="343">
        <v>0</v>
      </c>
      <c r="AB596" s="343">
        <v>0</v>
      </c>
      <c r="AC596" s="343">
        <v>0</v>
      </c>
      <c r="AD596" s="350">
        <f t="shared" si="20"/>
        <v>1</v>
      </c>
      <c r="AH596" s="184"/>
    </row>
    <row r="597" spans="1:34" ht="14.1" customHeight="1">
      <c r="A597" s="353" t="s">
        <v>320</v>
      </c>
      <c r="B597" s="343">
        <v>0</v>
      </c>
      <c r="C597" s="343">
        <v>0</v>
      </c>
      <c r="D597" s="343">
        <v>1</v>
      </c>
      <c r="E597" s="343">
        <v>0</v>
      </c>
      <c r="F597" s="343">
        <v>0</v>
      </c>
      <c r="G597" s="343">
        <v>0</v>
      </c>
      <c r="H597" s="343">
        <v>0</v>
      </c>
      <c r="I597" s="343">
        <v>0</v>
      </c>
      <c r="J597" s="343">
        <v>0</v>
      </c>
      <c r="K597" s="343">
        <v>0</v>
      </c>
      <c r="L597" s="343">
        <v>0</v>
      </c>
      <c r="M597" s="343">
        <v>0</v>
      </c>
      <c r="N597" s="343">
        <v>0</v>
      </c>
      <c r="O597" s="343">
        <v>0</v>
      </c>
      <c r="P597" s="343">
        <v>0</v>
      </c>
      <c r="Q597" s="343">
        <v>0</v>
      </c>
      <c r="R597" s="343">
        <v>0</v>
      </c>
      <c r="S597" s="343">
        <v>0</v>
      </c>
      <c r="T597" s="343">
        <v>0</v>
      </c>
      <c r="U597" s="343">
        <v>0</v>
      </c>
      <c r="V597" s="343">
        <v>0</v>
      </c>
      <c r="W597" s="343">
        <v>0</v>
      </c>
      <c r="X597" s="343">
        <v>0</v>
      </c>
      <c r="Y597" s="343">
        <v>0</v>
      </c>
      <c r="Z597" s="343">
        <v>0</v>
      </c>
      <c r="AA597" s="343">
        <v>0</v>
      </c>
      <c r="AB597" s="343">
        <v>0</v>
      </c>
      <c r="AC597" s="343">
        <v>0</v>
      </c>
      <c r="AD597" s="350">
        <f t="shared" si="20"/>
        <v>1</v>
      </c>
      <c r="AH597" s="184"/>
    </row>
    <row r="598" spans="1:34" ht="14.1" customHeight="1">
      <c r="A598" s="353" t="s">
        <v>321</v>
      </c>
      <c r="B598" s="343">
        <v>0</v>
      </c>
      <c r="C598" s="343">
        <v>0</v>
      </c>
      <c r="D598" s="343">
        <v>1</v>
      </c>
      <c r="E598" s="343">
        <v>0</v>
      </c>
      <c r="F598" s="343">
        <v>0</v>
      </c>
      <c r="G598" s="343">
        <v>0</v>
      </c>
      <c r="H598" s="343">
        <v>0</v>
      </c>
      <c r="I598" s="343">
        <v>0</v>
      </c>
      <c r="J598" s="343">
        <v>0</v>
      </c>
      <c r="K598" s="343">
        <v>0</v>
      </c>
      <c r="L598" s="343">
        <v>0</v>
      </c>
      <c r="M598" s="343">
        <v>0</v>
      </c>
      <c r="N598" s="343">
        <v>0</v>
      </c>
      <c r="O598" s="343">
        <v>0</v>
      </c>
      <c r="P598" s="343">
        <v>0</v>
      </c>
      <c r="Q598" s="343">
        <v>0</v>
      </c>
      <c r="R598" s="343">
        <v>0</v>
      </c>
      <c r="S598" s="343">
        <v>0</v>
      </c>
      <c r="T598" s="343">
        <v>0</v>
      </c>
      <c r="U598" s="343">
        <v>0</v>
      </c>
      <c r="V598" s="343">
        <v>0</v>
      </c>
      <c r="W598" s="343">
        <v>0</v>
      </c>
      <c r="X598" s="343">
        <v>0</v>
      </c>
      <c r="Y598" s="343">
        <v>0</v>
      </c>
      <c r="Z598" s="343">
        <v>0</v>
      </c>
      <c r="AA598" s="343">
        <v>0</v>
      </c>
      <c r="AB598" s="343">
        <v>0</v>
      </c>
      <c r="AC598" s="343">
        <v>0</v>
      </c>
      <c r="AD598" s="350">
        <f t="shared" si="20"/>
        <v>1</v>
      </c>
      <c r="AH598" s="184"/>
    </row>
    <row r="599" spans="1:34" ht="14.1" customHeight="1">
      <c r="A599" s="353" t="s">
        <v>322</v>
      </c>
      <c r="B599" s="343">
        <v>0</v>
      </c>
      <c r="C599" s="343">
        <v>0</v>
      </c>
      <c r="D599" s="343">
        <v>0</v>
      </c>
      <c r="E599" s="343">
        <v>0</v>
      </c>
      <c r="F599" s="343">
        <v>0</v>
      </c>
      <c r="G599" s="343">
        <v>0</v>
      </c>
      <c r="H599" s="343">
        <v>0</v>
      </c>
      <c r="I599" s="343">
        <v>0</v>
      </c>
      <c r="J599" s="343">
        <v>0</v>
      </c>
      <c r="K599" s="343">
        <v>0</v>
      </c>
      <c r="L599" s="343">
        <v>0</v>
      </c>
      <c r="M599" s="343">
        <v>1</v>
      </c>
      <c r="N599" s="343">
        <v>0</v>
      </c>
      <c r="O599" s="343">
        <v>0</v>
      </c>
      <c r="P599" s="343">
        <v>0</v>
      </c>
      <c r="Q599" s="343">
        <v>0</v>
      </c>
      <c r="R599" s="343">
        <v>0</v>
      </c>
      <c r="S599" s="343">
        <v>0</v>
      </c>
      <c r="T599" s="343">
        <v>0</v>
      </c>
      <c r="U599" s="343">
        <v>0</v>
      </c>
      <c r="V599" s="343">
        <v>0</v>
      </c>
      <c r="W599" s="343">
        <v>0</v>
      </c>
      <c r="X599" s="343">
        <v>0</v>
      </c>
      <c r="Y599" s="343">
        <v>0</v>
      </c>
      <c r="Z599" s="343">
        <v>0</v>
      </c>
      <c r="AA599" s="343">
        <v>0</v>
      </c>
      <c r="AB599" s="343">
        <v>0</v>
      </c>
      <c r="AC599" s="343">
        <v>0</v>
      </c>
      <c r="AD599" s="350">
        <f t="shared" si="20"/>
        <v>1</v>
      </c>
      <c r="AH599" s="184"/>
    </row>
    <row r="600" spans="1:34" ht="14.1" customHeight="1">
      <c r="A600" s="353" t="s">
        <v>323</v>
      </c>
      <c r="B600" s="343">
        <v>0</v>
      </c>
      <c r="C600" s="343">
        <v>0</v>
      </c>
      <c r="D600" s="343">
        <v>0</v>
      </c>
      <c r="E600" s="343">
        <v>0</v>
      </c>
      <c r="F600" s="343">
        <v>0</v>
      </c>
      <c r="G600" s="343">
        <v>0</v>
      </c>
      <c r="H600" s="343">
        <v>0</v>
      </c>
      <c r="I600" s="343">
        <v>0</v>
      </c>
      <c r="J600" s="343">
        <v>0</v>
      </c>
      <c r="K600" s="343">
        <v>0</v>
      </c>
      <c r="L600" s="343">
        <v>0</v>
      </c>
      <c r="M600" s="343">
        <v>1</v>
      </c>
      <c r="N600" s="343">
        <v>0</v>
      </c>
      <c r="O600" s="343">
        <v>0</v>
      </c>
      <c r="P600" s="343">
        <v>0</v>
      </c>
      <c r="Q600" s="343">
        <v>0</v>
      </c>
      <c r="R600" s="343">
        <v>0</v>
      </c>
      <c r="S600" s="343">
        <v>0</v>
      </c>
      <c r="T600" s="343">
        <v>0</v>
      </c>
      <c r="U600" s="343">
        <v>0</v>
      </c>
      <c r="V600" s="343">
        <v>0</v>
      </c>
      <c r="W600" s="343">
        <v>0</v>
      </c>
      <c r="X600" s="343">
        <v>0</v>
      </c>
      <c r="Y600" s="343">
        <v>0</v>
      </c>
      <c r="Z600" s="343">
        <v>0</v>
      </c>
      <c r="AA600" s="343">
        <v>0</v>
      </c>
      <c r="AB600" s="343">
        <v>0</v>
      </c>
      <c r="AC600" s="343">
        <v>0</v>
      </c>
      <c r="AD600" s="350">
        <f t="shared" si="20"/>
        <v>1</v>
      </c>
      <c r="AH600" s="184"/>
    </row>
    <row r="601" spans="1:34" ht="14.1" customHeight="1">
      <c r="A601" s="353" t="s">
        <v>324</v>
      </c>
      <c r="B601" s="343">
        <v>0</v>
      </c>
      <c r="C601" s="343">
        <v>0</v>
      </c>
      <c r="D601" s="343">
        <v>0</v>
      </c>
      <c r="E601" s="343">
        <v>0</v>
      </c>
      <c r="F601" s="343">
        <v>0</v>
      </c>
      <c r="G601" s="343">
        <v>0</v>
      </c>
      <c r="H601" s="343">
        <v>0</v>
      </c>
      <c r="I601" s="343">
        <v>0</v>
      </c>
      <c r="J601" s="343">
        <v>0</v>
      </c>
      <c r="K601" s="343">
        <v>0</v>
      </c>
      <c r="L601" s="343">
        <v>0</v>
      </c>
      <c r="M601" s="343">
        <v>1</v>
      </c>
      <c r="N601" s="343">
        <v>0</v>
      </c>
      <c r="O601" s="343">
        <v>0</v>
      </c>
      <c r="P601" s="343">
        <v>0</v>
      </c>
      <c r="Q601" s="343">
        <v>0</v>
      </c>
      <c r="R601" s="343">
        <v>0</v>
      </c>
      <c r="S601" s="343">
        <v>0</v>
      </c>
      <c r="T601" s="343">
        <v>0</v>
      </c>
      <c r="U601" s="343">
        <v>0</v>
      </c>
      <c r="V601" s="343">
        <v>0</v>
      </c>
      <c r="W601" s="343">
        <v>0</v>
      </c>
      <c r="X601" s="343">
        <v>0</v>
      </c>
      <c r="Y601" s="343">
        <v>0</v>
      </c>
      <c r="Z601" s="343">
        <v>0</v>
      </c>
      <c r="AA601" s="343">
        <v>0</v>
      </c>
      <c r="AB601" s="343">
        <v>0</v>
      </c>
      <c r="AC601" s="343">
        <v>0</v>
      </c>
      <c r="AD601" s="350">
        <f t="shared" si="20"/>
        <v>1</v>
      </c>
      <c r="AH601" s="184"/>
    </row>
    <row r="602" spans="1:34" ht="14.1" customHeight="1">
      <c r="A602" s="353" t="s">
        <v>325</v>
      </c>
      <c r="B602" s="343">
        <v>0</v>
      </c>
      <c r="C602" s="343">
        <v>0</v>
      </c>
      <c r="D602" s="343">
        <v>0</v>
      </c>
      <c r="E602" s="343">
        <v>0</v>
      </c>
      <c r="F602" s="343">
        <v>0</v>
      </c>
      <c r="G602" s="343">
        <v>0</v>
      </c>
      <c r="H602" s="343">
        <v>0</v>
      </c>
      <c r="I602" s="343">
        <v>0</v>
      </c>
      <c r="J602" s="343">
        <v>0</v>
      </c>
      <c r="K602" s="343">
        <v>0</v>
      </c>
      <c r="L602" s="343">
        <v>0</v>
      </c>
      <c r="M602" s="343">
        <v>1</v>
      </c>
      <c r="N602" s="343">
        <v>0</v>
      </c>
      <c r="O602" s="343">
        <v>0</v>
      </c>
      <c r="P602" s="343">
        <v>0</v>
      </c>
      <c r="Q602" s="343">
        <v>0</v>
      </c>
      <c r="R602" s="343">
        <v>0</v>
      </c>
      <c r="S602" s="343">
        <v>0</v>
      </c>
      <c r="T602" s="343">
        <v>0</v>
      </c>
      <c r="U602" s="343">
        <v>0</v>
      </c>
      <c r="V602" s="343">
        <v>0</v>
      </c>
      <c r="W602" s="343">
        <v>0</v>
      </c>
      <c r="X602" s="343">
        <v>0</v>
      </c>
      <c r="Y602" s="343">
        <v>0</v>
      </c>
      <c r="Z602" s="343">
        <v>0</v>
      </c>
      <c r="AA602" s="343">
        <v>0</v>
      </c>
      <c r="AB602" s="343">
        <v>0</v>
      </c>
      <c r="AC602" s="343">
        <v>0</v>
      </c>
      <c r="AD602" s="350">
        <f t="shared" si="20"/>
        <v>1</v>
      </c>
      <c r="AH602" s="184"/>
    </row>
    <row r="603" spans="1:34" ht="14.1" customHeight="1">
      <c r="A603" s="353" t="s">
        <v>326</v>
      </c>
      <c r="B603" s="343">
        <v>0</v>
      </c>
      <c r="C603" s="343">
        <v>0</v>
      </c>
      <c r="D603" s="343">
        <v>0</v>
      </c>
      <c r="E603" s="343">
        <v>0</v>
      </c>
      <c r="F603" s="343">
        <v>0</v>
      </c>
      <c r="G603" s="343">
        <v>0</v>
      </c>
      <c r="H603" s="343">
        <v>0</v>
      </c>
      <c r="I603" s="343">
        <v>0</v>
      </c>
      <c r="J603" s="343">
        <v>0</v>
      </c>
      <c r="K603" s="343">
        <v>0</v>
      </c>
      <c r="L603" s="343">
        <v>0</v>
      </c>
      <c r="M603" s="343">
        <v>1</v>
      </c>
      <c r="N603" s="343">
        <v>0</v>
      </c>
      <c r="O603" s="343">
        <v>0</v>
      </c>
      <c r="P603" s="343">
        <v>0</v>
      </c>
      <c r="Q603" s="343">
        <v>0</v>
      </c>
      <c r="R603" s="343">
        <v>0</v>
      </c>
      <c r="S603" s="343">
        <v>0</v>
      </c>
      <c r="T603" s="343">
        <v>0</v>
      </c>
      <c r="U603" s="343">
        <v>0</v>
      </c>
      <c r="V603" s="343">
        <v>0</v>
      </c>
      <c r="W603" s="343">
        <v>0</v>
      </c>
      <c r="X603" s="343">
        <v>0</v>
      </c>
      <c r="Y603" s="343">
        <v>0</v>
      </c>
      <c r="Z603" s="343">
        <v>0</v>
      </c>
      <c r="AA603" s="343">
        <v>0</v>
      </c>
      <c r="AB603" s="343">
        <v>0</v>
      </c>
      <c r="AC603" s="343">
        <v>0</v>
      </c>
      <c r="AD603" s="350">
        <f t="shared" si="20"/>
        <v>1</v>
      </c>
      <c r="AH603" s="184"/>
    </row>
    <row r="604" spans="1:34" ht="14.1" customHeight="1">
      <c r="A604" s="353" t="s">
        <v>327</v>
      </c>
      <c r="B604" s="343">
        <v>0</v>
      </c>
      <c r="C604" s="343">
        <v>0</v>
      </c>
      <c r="D604" s="343">
        <v>0</v>
      </c>
      <c r="E604" s="343">
        <v>0</v>
      </c>
      <c r="F604" s="343">
        <v>0</v>
      </c>
      <c r="G604" s="343">
        <v>0</v>
      </c>
      <c r="H604" s="343">
        <v>0</v>
      </c>
      <c r="I604" s="343">
        <v>0</v>
      </c>
      <c r="J604" s="343">
        <v>0</v>
      </c>
      <c r="K604" s="343">
        <v>0</v>
      </c>
      <c r="L604" s="343">
        <v>0</v>
      </c>
      <c r="M604" s="343">
        <v>1</v>
      </c>
      <c r="N604" s="343">
        <v>0</v>
      </c>
      <c r="O604" s="343">
        <v>0</v>
      </c>
      <c r="P604" s="343">
        <v>0</v>
      </c>
      <c r="Q604" s="343">
        <v>0</v>
      </c>
      <c r="R604" s="343">
        <v>0</v>
      </c>
      <c r="S604" s="343">
        <v>0</v>
      </c>
      <c r="T604" s="343">
        <v>0</v>
      </c>
      <c r="U604" s="343">
        <v>0</v>
      </c>
      <c r="V604" s="343">
        <v>0</v>
      </c>
      <c r="W604" s="343">
        <v>0</v>
      </c>
      <c r="X604" s="343">
        <v>0</v>
      </c>
      <c r="Y604" s="343">
        <v>0</v>
      </c>
      <c r="Z604" s="343">
        <v>0</v>
      </c>
      <c r="AA604" s="343">
        <v>0</v>
      </c>
      <c r="AB604" s="343">
        <v>0</v>
      </c>
      <c r="AC604" s="343">
        <v>0</v>
      </c>
      <c r="AD604" s="350">
        <f t="shared" si="20"/>
        <v>1</v>
      </c>
      <c r="AH604" s="184"/>
    </row>
    <row r="605" spans="1:34" ht="14.1" customHeight="1">
      <c r="A605" s="353" t="s">
        <v>328</v>
      </c>
      <c r="B605" s="343">
        <v>0</v>
      </c>
      <c r="C605" s="343">
        <v>0</v>
      </c>
      <c r="D605" s="343">
        <v>0</v>
      </c>
      <c r="E605" s="343">
        <v>0</v>
      </c>
      <c r="F605" s="343">
        <v>0</v>
      </c>
      <c r="G605" s="343">
        <v>0</v>
      </c>
      <c r="H605" s="343">
        <v>0</v>
      </c>
      <c r="I605" s="343">
        <v>0</v>
      </c>
      <c r="J605" s="343">
        <v>0</v>
      </c>
      <c r="K605" s="343">
        <v>0</v>
      </c>
      <c r="L605" s="343">
        <v>0</v>
      </c>
      <c r="M605" s="343">
        <v>1</v>
      </c>
      <c r="N605" s="343">
        <v>0</v>
      </c>
      <c r="O605" s="343">
        <v>0</v>
      </c>
      <c r="P605" s="343">
        <v>0</v>
      </c>
      <c r="Q605" s="343">
        <v>0</v>
      </c>
      <c r="R605" s="343">
        <v>0</v>
      </c>
      <c r="S605" s="343">
        <v>0</v>
      </c>
      <c r="T605" s="343">
        <v>0</v>
      </c>
      <c r="U605" s="343">
        <v>0</v>
      </c>
      <c r="V605" s="343">
        <v>0</v>
      </c>
      <c r="W605" s="343">
        <v>0</v>
      </c>
      <c r="X605" s="343">
        <v>0</v>
      </c>
      <c r="Y605" s="343">
        <v>0</v>
      </c>
      <c r="Z605" s="343">
        <v>0</v>
      </c>
      <c r="AA605" s="343">
        <v>0</v>
      </c>
      <c r="AB605" s="343">
        <v>0</v>
      </c>
      <c r="AC605" s="343">
        <v>0</v>
      </c>
      <c r="AD605" s="350">
        <f t="shared" si="20"/>
        <v>1</v>
      </c>
      <c r="AH605" s="184"/>
    </row>
    <row r="606" spans="1:34" ht="14.1" customHeight="1">
      <c r="A606" s="353" t="s">
        <v>329</v>
      </c>
      <c r="B606" s="343">
        <v>0</v>
      </c>
      <c r="C606" s="343">
        <v>0</v>
      </c>
      <c r="D606" s="343">
        <v>0</v>
      </c>
      <c r="E606" s="343">
        <v>0</v>
      </c>
      <c r="F606" s="343">
        <v>0</v>
      </c>
      <c r="G606" s="343">
        <v>0</v>
      </c>
      <c r="H606" s="343">
        <v>0</v>
      </c>
      <c r="I606" s="343">
        <v>0</v>
      </c>
      <c r="J606" s="343">
        <v>0</v>
      </c>
      <c r="K606" s="343">
        <v>0</v>
      </c>
      <c r="L606" s="343">
        <v>0</v>
      </c>
      <c r="M606" s="343">
        <v>1</v>
      </c>
      <c r="N606" s="343">
        <v>0</v>
      </c>
      <c r="O606" s="343">
        <v>0</v>
      </c>
      <c r="P606" s="343">
        <v>0</v>
      </c>
      <c r="Q606" s="343">
        <v>0</v>
      </c>
      <c r="R606" s="343">
        <v>0</v>
      </c>
      <c r="S606" s="343">
        <v>0</v>
      </c>
      <c r="T606" s="343">
        <v>0</v>
      </c>
      <c r="U606" s="343">
        <v>0</v>
      </c>
      <c r="V606" s="343">
        <v>0</v>
      </c>
      <c r="W606" s="343">
        <v>0</v>
      </c>
      <c r="X606" s="343">
        <v>0</v>
      </c>
      <c r="Y606" s="343">
        <v>0</v>
      </c>
      <c r="Z606" s="343">
        <v>0</v>
      </c>
      <c r="AA606" s="343">
        <v>0</v>
      </c>
      <c r="AB606" s="343">
        <v>0</v>
      </c>
      <c r="AC606" s="343">
        <v>0</v>
      </c>
      <c r="AD606" s="350">
        <f t="shared" si="20"/>
        <v>1</v>
      </c>
      <c r="AH606" s="184"/>
    </row>
    <row r="607" spans="1:34" ht="14.1" customHeight="1">
      <c r="A607" s="353" t="s">
        <v>330</v>
      </c>
      <c r="B607" s="343">
        <v>0</v>
      </c>
      <c r="C607" s="343">
        <v>0</v>
      </c>
      <c r="D607" s="343">
        <v>0</v>
      </c>
      <c r="E607" s="343">
        <v>0</v>
      </c>
      <c r="F607" s="343">
        <v>0</v>
      </c>
      <c r="G607" s="343">
        <v>0</v>
      </c>
      <c r="H607" s="343">
        <v>0</v>
      </c>
      <c r="I607" s="343">
        <v>0</v>
      </c>
      <c r="J607" s="343">
        <v>0</v>
      </c>
      <c r="K607" s="343">
        <v>0</v>
      </c>
      <c r="L607" s="343">
        <v>0</v>
      </c>
      <c r="M607" s="343">
        <v>1</v>
      </c>
      <c r="N607" s="343">
        <v>0</v>
      </c>
      <c r="O607" s="343">
        <v>0</v>
      </c>
      <c r="P607" s="343">
        <v>0</v>
      </c>
      <c r="Q607" s="343">
        <v>0</v>
      </c>
      <c r="R607" s="343">
        <v>0</v>
      </c>
      <c r="S607" s="343">
        <v>0</v>
      </c>
      <c r="T607" s="343">
        <v>0</v>
      </c>
      <c r="U607" s="343">
        <v>0</v>
      </c>
      <c r="V607" s="343">
        <v>0</v>
      </c>
      <c r="W607" s="343">
        <v>0</v>
      </c>
      <c r="X607" s="343">
        <v>0</v>
      </c>
      <c r="Y607" s="343">
        <v>0</v>
      </c>
      <c r="Z607" s="343">
        <v>0</v>
      </c>
      <c r="AA607" s="343">
        <v>0</v>
      </c>
      <c r="AB607" s="343">
        <v>0</v>
      </c>
      <c r="AC607" s="343">
        <v>0</v>
      </c>
      <c r="AD607" s="350">
        <f t="shared" si="20"/>
        <v>1</v>
      </c>
      <c r="AH607" s="184"/>
    </row>
    <row r="608" spans="1:34" ht="14.1" customHeight="1">
      <c r="A608" s="353" t="s">
        <v>331</v>
      </c>
      <c r="B608" s="343">
        <v>0</v>
      </c>
      <c r="C608" s="343">
        <v>0</v>
      </c>
      <c r="D608" s="343">
        <v>0</v>
      </c>
      <c r="E608" s="343">
        <v>0</v>
      </c>
      <c r="F608" s="343">
        <v>0</v>
      </c>
      <c r="G608" s="343">
        <v>0</v>
      </c>
      <c r="H608" s="343">
        <v>0</v>
      </c>
      <c r="I608" s="343">
        <v>0</v>
      </c>
      <c r="J608" s="343">
        <v>0</v>
      </c>
      <c r="K608" s="343">
        <v>0</v>
      </c>
      <c r="L608" s="343">
        <v>0</v>
      </c>
      <c r="M608" s="343">
        <v>1</v>
      </c>
      <c r="N608" s="343">
        <v>0</v>
      </c>
      <c r="O608" s="343">
        <v>0</v>
      </c>
      <c r="P608" s="343">
        <v>0</v>
      </c>
      <c r="Q608" s="343">
        <v>0</v>
      </c>
      <c r="R608" s="343">
        <v>0</v>
      </c>
      <c r="S608" s="343">
        <v>0</v>
      </c>
      <c r="T608" s="343">
        <v>0</v>
      </c>
      <c r="U608" s="343">
        <v>0</v>
      </c>
      <c r="V608" s="343">
        <v>0</v>
      </c>
      <c r="W608" s="343">
        <v>0</v>
      </c>
      <c r="X608" s="343">
        <v>0</v>
      </c>
      <c r="Y608" s="343">
        <v>0</v>
      </c>
      <c r="Z608" s="343">
        <v>0</v>
      </c>
      <c r="AA608" s="343">
        <v>0</v>
      </c>
      <c r="AB608" s="343">
        <v>0</v>
      </c>
      <c r="AC608" s="343">
        <v>0</v>
      </c>
      <c r="AD608" s="350">
        <f t="shared" si="20"/>
        <v>1</v>
      </c>
      <c r="AH608" s="184"/>
    </row>
    <row r="609" spans="1:34" ht="14.1" customHeight="1">
      <c r="A609" s="353" t="s">
        <v>332</v>
      </c>
      <c r="B609" s="343">
        <v>0</v>
      </c>
      <c r="C609" s="343">
        <v>0</v>
      </c>
      <c r="D609" s="343">
        <v>0</v>
      </c>
      <c r="E609" s="343">
        <v>0</v>
      </c>
      <c r="F609" s="343">
        <v>0</v>
      </c>
      <c r="G609" s="343">
        <v>0</v>
      </c>
      <c r="H609" s="343">
        <v>0</v>
      </c>
      <c r="I609" s="343">
        <v>0</v>
      </c>
      <c r="J609" s="343">
        <v>0</v>
      </c>
      <c r="K609" s="343">
        <v>0</v>
      </c>
      <c r="L609" s="343">
        <v>0</v>
      </c>
      <c r="M609" s="343">
        <v>1</v>
      </c>
      <c r="N609" s="343">
        <v>0</v>
      </c>
      <c r="O609" s="343">
        <v>0</v>
      </c>
      <c r="P609" s="343">
        <v>0</v>
      </c>
      <c r="Q609" s="343">
        <v>0</v>
      </c>
      <c r="R609" s="343">
        <v>0</v>
      </c>
      <c r="S609" s="343">
        <v>0</v>
      </c>
      <c r="T609" s="343">
        <v>0</v>
      </c>
      <c r="U609" s="343">
        <v>0</v>
      </c>
      <c r="V609" s="343">
        <v>0</v>
      </c>
      <c r="W609" s="343">
        <v>0</v>
      </c>
      <c r="X609" s="343">
        <v>0</v>
      </c>
      <c r="Y609" s="343">
        <v>0</v>
      </c>
      <c r="Z609" s="343">
        <v>0</v>
      </c>
      <c r="AA609" s="343">
        <v>0</v>
      </c>
      <c r="AB609" s="343">
        <v>0</v>
      </c>
      <c r="AC609" s="343">
        <v>0</v>
      </c>
      <c r="AD609" s="350">
        <f t="shared" si="20"/>
        <v>1</v>
      </c>
      <c r="AH609" s="184"/>
    </row>
    <row r="610" spans="1:34" ht="14.1" customHeight="1">
      <c r="A610" s="353" t="s">
        <v>333</v>
      </c>
      <c r="B610" s="343">
        <v>0</v>
      </c>
      <c r="C610" s="343">
        <v>0</v>
      </c>
      <c r="D610" s="343">
        <v>0</v>
      </c>
      <c r="E610" s="343">
        <v>0</v>
      </c>
      <c r="F610" s="343">
        <v>0</v>
      </c>
      <c r="G610" s="343">
        <v>0</v>
      </c>
      <c r="H610" s="343">
        <v>0</v>
      </c>
      <c r="I610" s="343">
        <v>0</v>
      </c>
      <c r="J610" s="343">
        <v>0</v>
      </c>
      <c r="K610" s="343">
        <v>0</v>
      </c>
      <c r="L610" s="343">
        <v>0</v>
      </c>
      <c r="M610" s="343">
        <v>1</v>
      </c>
      <c r="N610" s="343">
        <v>0</v>
      </c>
      <c r="O610" s="343">
        <v>0</v>
      </c>
      <c r="P610" s="343">
        <v>0</v>
      </c>
      <c r="Q610" s="343">
        <v>0</v>
      </c>
      <c r="R610" s="343">
        <v>0</v>
      </c>
      <c r="S610" s="343">
        <v>0</v>
      </c>
      <c r="T610" s="343">
        <v>0</v>
      </c>
      <c r="U610" s="343">
        <v>0</v>
      </c>
      <c r="V610" s="343">
        <v>0</v>
      </c>
      <c r="W610" s="343">
        <v>0</v>
      </c>
      <c r="X610" s="343">
        <v>0</v>
      </c>
      <c r="Y610" s="343">
        <v>0</v>
      </c>
      <c r="Z610" s="343">
        <v>0</v>
      </c>
      <c r="AA610" s="343">
        <v>0</v>
      </c>
      <c r="AB610" s="343">
        <v>0</v>
      </c>
      <c r="AC610" s="343">
        <v>0</v>
      </c>
      <c r="AD610" s="350">
        <f t="shared" si="20"/>
        <v>1</v>
      </c>
      <c r="AH610" s="184"/>
    </row>
    <row r="611" spans="1:34" ht="14.1" customHeight="1">
      <c r="A611" s="353" t="s">
        <v>334</v>
      </c>
      <c r="B611" s="343">
        <v>0</v>
      </c>
      <c r="C611" s="343">
        <v>0</v>
      </c>
      <c r="D611" s="343">
        <v>0</v>
      </c>
      <c r="E611" s="343">
        <v>0</v>
      </c>
      <c r="F611" s="343">
        <v>0</v>
      </c>
      <c r="G611" s="343">
        <v>0</v>
      </c>
      <c r="H611" s="343">
        <v>0</v>
      </c>
      <c r="I611" s="343">
        <v>0</v>
      </c>
      <c r="J611" s="343">
        <v>0</v>
      </c>
      <c r="K611" s="343">
        <v>0</v>
      </c>
      <c r="L611" s="343">
        <v>0</v>
      </c>
      <c r="M611" s="343">
        <v>1</v>
      </c>
      <c r="N611" s="343">
        <v>0</v>
      </c>
      <c r="O611" s="343">
        <v>0</v>
      </c>
      <c r="P611" s="343">
        <v>0</v>
      </c>
      <c r="Q611" s="343">
        <v>0</v>
      </c>
      <c r="R611" s="343">
        <v>0</v>
      </c>
      <c r="S611" s="343">
        <v>0</v>
      </c>
      <c r="T611" s="343">
        <v>0</v>
      </c>
      <c r="U611" s="343">
        <v>0</v>
      </c>
      <c r="V611" s="343">
        <v>0</v>
      </c>
      <c r="W611" s="343">
        <v>0</v>
      </c>
      <c r="X611" s="343">
        <v>0</v>
      </c>
      <c r="Y611" s="343">
        <v>0</v>
      </c>
      <c r="Z611" s="343">
        <v>0</v>
      </c>
      <c r="AA611" s="343">
        <v>0</v>
      </c>
      <c r="AB611" s="343">
        <v>0</v>
      </c>
      <c r="AC611" s="343">
        <v>0</v>
      </c>
      <c r="AD611" s="350">
        <f t="shared" si="20"/>
        <v>1</v>
      </c>
      <c r="AH611" s="184"/>
    </row>
    <row r="612" spans="1:34" ht="14.1" customHeight="1">
      <c r="A612" s="353" t="s">
        <v>335</v>
      </c>
      <c r="B612" s="343">
        <v>0</v>
      </c>
      <c r="C612" s="343">
        <v>0</v>
      </c>
      <c r="D612" s="343">
        <v>0</v>
      </c>
      <c r="E612" s="343">
        <v>0</v>
      </c>
      <c r="F612" s="343">
        <v>0</v>
      </c>
      <c r="G612" s="343">
        <v>0</v>
      </c>
      <c r="H612" s="343">
        <v>0</v>
      </c>
      <c r="I612" s="343">
        <v>0</v>
      </c>
      <c r="J612" s="343">
        <v>0</v>
      </c>
      <c r="K612" s="343">
        <v>0</v>
      </c>
      <c r="L612" s="343">
        <v>0</v>
      </c>
      <c r="M612" s="343">
        <v>1</v>
      </c>
      <c r="N612" s="343">
        <v>0</v>
      </c>
      <c r="O612" s="343">
        <v>0</v>
      </c>
      <c r="P612" s="343">
        <v>0</v>
      </c>
      <c r="Q612" s="343">
        <v>0</v>
      </c>
      <c r="R612" s="343">
        <v>0</v>
      </c>
      <c r="S612" s="343">
        <v>0</v>
      </c>
      <c r="T612" s="343">
        <v>0</v>
      </c>
      <c r="U612" s="343">
        <v>0</v>
      </c>
      <c r="V612" s="343">
        <v>0</v>
      </c>
      <c r="W612" s="343">
        <v>0</v>
      </c>
      <c r="X612" s="343">
        <v>0</v>
      </c>
      <c r="Y612" s="343">
        <v>0</v>
      </c>
      <c r="Z612" s="343">
        <v>0</v>
      </c>
      <c r="AA612" s="343">
        <v>0</v>
      </c>
      <c r="AB612" s="343">
        <v>0</v>
      </c>
      <c r="AC612" s="343">
        <v>0</v>
      </c>
      <c r="AD612" s="350">
        <f t="shared" si="20"/>
        <v>1</v>
      </c>
      <c r="AH612" s="184"/>
    </row>
    <row r="613" spans="1:34" ht="14.1" customHeight="1">
      <c r="A613" s="353" t="s">
        <v>336</v>
      </c>
      <c r="B613" s="343">
        <v>0</v>
      </c>
      <c r="C613" s="343">
        <v>0</v>
      </c>
      <c r="D613" s="343">
        <v>0</v>
      </c>
      <c r="E613" s="343">
        <v>1</v>
      </c>
      <c r="F613" s="343">
        <v>0</v>
      </c>
      <c r="G613" s="343">
        <v>0</v>
      </c>
      <c r="H613" s="343">
        <v>0</v>
      </c>
      <c r="I613" s="343">
        <v>0</v>
      </c>
      <c r="J613" s="343">
        <v>0</v>
      </c>
      <c r="K613" s="343">
        <v>0</v>
      </c>
      <c r="L613" s="343">
        <v>0</v>
      </c>
      <c r="M613" s="343">
        <v>0</v>
      </c>
      <c r="N613" s="343">
        <v>0</v>
      </c>
      <c r="O613" s="343">
        <v>0</v>
      </c>
      <c r="P613" s="343">
        <v>0</v>
      </c>
      <c r="Q613" s="343">
        <v>0</v>
      </c>
      <c r="R613" s="343">
        <v>0</v>
      </c>
      <c r="S613" s="343">
        <v>0</v>
      </c>
      <c r="T613" s="343">
        <v>0</v>
      </c>
      <c r="U613" s="343">
        <v>0</v>
      </c>
      <c r="V613" s="343">
        <v>0</v>
      </c>
      <c r="W613" s="343">
        <v>0</v>
      </c>
      <c r="X613" s="343">
        <v>0</v>
      </c>
      <c r="Y613" s="343">
        <v>0</v>
      </c>
      <c r="Z613" s="343">
        <v>0</v>
      </c>
      <c r="AA613" s="343">
        <v>0</v>
      </c>
      <c r="AB613" s="343">
        <v>0</v>
      </c>
      <c r="AC613" s="343">
        <v>0</v>
      </c>
      <c r="AD613" s="350">
        <f t="shared" si="20"/>
        <v>1</v>
      </c>
      <c r="AH613" s="184"/>
    </row>
    <row r="614" spans="1:34" ht="14.1" customHeight="1">
      <c r="A614" s="353" t="s">
        <v>337</v>
      </c>
      <c r="B614" s="343">
        <v>0</v>
      </c>
      <c r="C614" s="343">
        <v>0</v>
      </c>
      <c r="D614" s="343">
        <v>0</v>
      </c>
      <c r="E614" s="343">
        <v>1</v>
      </c>
      <c r="F614" s="343">
        <v>0</v>
      </c>
      <c r="G614" s="343">
        <v>0</v>
      </c>
      <c r="H614" s="343">
        <v>0</v>
      </c>
      <c r="I614" s="343">
        <v>0</v>
      </c>
      <c r="J614" s="343">
        <v>0</v>
      </c>
      <c r="K614" s="343">
        <v>0</v>
      </c>
      <c r="L614" s="343">
        <v>0</v>
      </c>
      <c r="M614" s="343">
        <v>0</v>
      </c>
      <c r="N614" s="343">
        <v>0</v>
      </c>
      <c r="O614" s="343">
        <v>0</v>
      </c>
      <c r="P614" s="343">
        <v>0</v>
      </c>
      <c r="Q614" s="343">
        <v>0</v>
      </c>
      <c r="R614" s="343">
        <v>0</v>
      </c>
      <c r="S614" s="343">
        <v>0</v>
      </c>
      <c r="T614" s="343">
        <v>0</v>
      </c>
      <c r="U614" s="343">
        <v>0</v>
      </c>
      <c r="V614" s="343">
        <v>0</v>
      </c>
      <c r="W614" s="343">
        <v>0</v>
      </c>
      <c r="X614" s="343">
        <v>0</v>
      </c>
      <c r="Y614" s="343">
        <v>0</v>
      </c>
      <c r="Z614" s="343">
        <v>0</v>
      </c>
      <c r="AA614" s="343">
        <v>0</v>
      </c>
      <c r="AB614" s="343">
        <v>0</v>
      </c>
      <c r="AC614" s="343">
        <v>0</v>
      </c>
      <c r="AD614" s="350">
        <f t="shared" ref="AD614:AD677" si="21">SUM(B614:AC614)</f>
        <v>1</v>
      </c>
      <c r="AH614" s="184"/>
    </row>
    <row r="615" spans="1:34" ht="14.1" customHeight="1">
      <c r="A615" s="353" t="s">
        <v>338</v>
      </c>
      <c r="B615" s="343">
        <v>0</v>
      </c>
      <c r="C615" s="343">
        <v>0</v>
      </c>
      <c r="D615" s="343">
        <v>0</v>
      </c>
      <c r="E615" s="343">
        <v>1</v>
      </c>
      <c r="F615" s="343">
        <v>0</v>
      </c>
      <c r="G615" s="343">
        <v>0</v>
      </c>
      <c r="H615" s="343">
        <v>0</v>
      </c>
      <c r="I615" s="343">
        <v>0</v>
      </c>
      <c r="J615" s="343">
        <v>0</v>
      </c>
      <c r="K615" s="343">
        <v>0</v>
      </c>
      <c r="L615" s="343">
        <v>0</v>
      </c>
      <c r="M615" s="343">
        <v>0</v>
      </c>
      <c r="N615" s="343">
        <v>0</v>
      </c>
      <c r="O615" s="343">
        <v>0</v>
      </c>
      <c r="P615" s="343">
        <v>0</v>
      </c>
      <c r="Q615" s="343">
        <v>0</v>
      </c>
      <c r="R615" s="343">
        <v>0</v>
      </c>
      <c r="S615" s="343">
        <v>0</v>
      </c>
      <c r="T615" s="343">
        <v>0</v>
      </c>
      <c r="U615" s="343">
        <v>0</v>
      </c>
      <c r="V615" s="343">
        <v>0</v>
      </c>
      <c r="W615" s="343">
        <v>0</v>
      </c>
      <c r="X615" s="343">
        <v>0</v>
      </c>
      <c r="Y615" s="343">
        <v>0</v>
      </c>
      <c r="Z615" s="343">
        <v>0</v>
      </c>
      <c r="AA615" s="343">
        <v>0</v>
      </c>
      <c r="AB615" s="343">
        <v>0</v>
      </c>
      <c r="AC615" s="343">
        <v>0</v>
      </c>
      <c r="AD615" s="350">
        <f t="shared" si="21"/>
        <v>1</v>
      </c>
      <c r="AH615" s="184"/>
    </row>
    <row r="616" spans="1:34" ht="14.1" customHeight="1">
      <c r="A616" s="353" t="s">
        <v>339</v>
      </c>
      <c r="B616" s="343">
        <v>0</v>
      </c>
      <c r="C616" s="343">
        <v>0</v>
      </c>
      <c r="D616" s="343">
        <v>0</v>
      </c>
      <c r="E616" s="343">
        <v>0</v>
      </c>
      <c r="F616" s="343">
        <v>0</v>
      </c>
      <c r="G616" s="343">
        <v>0</v>
      </c>
      <c r="H616" s="343">
        <v>0</v>
      </c>
      <c r="I616" s="343">
        <v>0</v>
      </c>
      <c r="J616" s="343">
        <v>0</v>
      </c>
      <c r="K616" s="343">
        <v>0</v>
      </c>
      <c r="L616" s="343">
        <v>0</v>
      </c>
      <c r="M616" s="343">
        <v>0</v>
      </c>
      <c r="N616" s="343">
        <v>0</v>
      </c>
      <c r="O616" s="343">
        <v>0</v>
      </c>
      <c r="P616" s="343">
        <v>0</v>
      </c>
      <c r="Q616" s="343">
        <v>0</v>
      </c>
      <c r="R616" s="343">
        <v>0</v>
      </c>
      <c r="S616" s="343">
        <v>0</v>
      </c>
      <c r="T616" s="343">
        <v>0</v>
      </c>
      <c r="U616" s="343">
        <v>0</v>
      </c>
      <c r="V616" s="343">
        <v>1</v>
      </c>
      <c r="W616" s="343">
        <v>0</v>
      </c>
      <c r="X616" s="343">
        <v>0</v>
      </c>
      <c r="Y616" s="343">
        <v>0</v>
      </c>
      <c r="Z616" s="343">
        <v>0</v>
      </c>
      <c r="AA616" s="343">
        <v>0</v>
      </c>
      <c r="AB616" s="343">
        <v>0</v>
      </c>
      <c r="AC616" s="343">
        <v>0</v>
      </c>
      <c r="AD616" s="350">
        <f t="shared" si="21"/>
        <v>1</v>
      </c>
      <c r="AH616" s="184"/>
    </row>
    <row r="617" spans="1:34" ht="14.1" customHeight="1">
      <c r="A617" s="353" t="s">
        <v>340</v>
      </c>
      <c r="B617" s="343">
        <v>0</v>
      </c>
      <c r="C617" s="343">
        <v>0</v>
      </c>
      <c r="D617" s="343">
        <v>0</v>
      </c>
      <c r="E617" s="343">
        <v>0</v>
      </c>
      <c r="F617" s="343">
        <v>0</v>
      </c>
      <c r="G617" s="343">
        <v>0</v>
      </c>
      <c r="H617" s="343">
        <v>0</v>
      </c>
      <c r="I617" s="343">
        <v>0</v>
      </c>
      <c r="J617" s="343">
        <v>0</v>
      </c>
      <c r="K617" s="343">
        <v>0</v>
      </c>
      <c r="L617" s="343">
        <v>1</v>
      </c>
      <c r="M617" s="343">
        <v>0</v>
      </c>
      <c r="N617" s="343">
        <v>0</v>
      </c>
      <c r="O617" s="343">
        <v>0</v>
      </c>
      <c r="P617" s="343">
        <v>0</v>
      </c>
      <c r="Q617" s="343">
        <v>0</v>
      </c>
      <c r="R617" s="343">
        <v>0</v>
      </c>
      <c r="S617" s="343">
        <v>0</v>
      </c>
      <c r="T617" s="343">
        <v>0</v>
      </c>
      <c r="U617" s="343">
        <v>0</v>
      </c>
      <c r="V617" s="343">
        <v>0</v>
      </c>
      <c r="W617" s="343">
        <v>0</v>
      </c>
      <c r="X617" s="343">
        <v>0</v>
      </c>
      <c r="Y617" s="343">
        <v>0</v>
      </c>
      <c r="Z617" s="343">
        <v>0</v>
      </c>
      <c r="AA617" s="343">
        <v>0</v>
      </c>
      <c r="AB617" s="343">
        <v>0</v>
      </c>
      <c r="AC617" s="343">
        <v>0</v>
      </c>
      <c r="AD617" s="350">
        <f t="shared" si="21"/>
        <v>1</v>
      </c>
      <c r="AH617" s="184"/>
    </row>
    <row r="618" spans="1:34" ht="14.1" customHeight="1">
      <c r="A618" s="353" t="s">
        <v>341</v>
      </c>
      <c r="B618" s="343">
        <v>0</v>
      </c>
      <c r="C618" s="343">
        <v>0</v>
      </c>
      <c r="D618" s="343">
        <v>0</v>
      </c>
      <c r="E618" s="343">
        <v>0</v>
      </c>
      <c r="F618" s="343">
        <v>1</v>
      </c>
      <c r="G618" s="343">
        <v>0</v>
      </c>
      <c r="H618" s="343">
        <v>0</v>
      </c>
      <c r="I618" s="343">
        <v>0</v>
      </c>
      <c r="J618" s="343">
        <v>0</v>
      </c>
      <c r="K618" s="343">
        <v>0</v>
      </c>
      <c r="L618" s="343">
        <v>0</v>
      </c>
      <c r="M618" s="343">
        <v>0</v>
      </c>
      <c r="N618" s="343">
        <v>0</v>
      </c>
      <c r="O618" s="343">
        <v>0</v>
      </c>
      <c r="P618" s="343">
        <v>0</v>
      </c>
      <c r="Q618" s="343">
        <v>0</v>
      </c>
      <c r="R618" s="343">
        <v>0</v>
      </c>
      <c r="S618" s="343">
        <v>0</v>
      </c>
      <c r="T618" s="343">
        <v>0</v>
      </c>
      <c r="U618" s="343">
        <v>0</v>
      </c>
      <c r="V618" s="343">
        <v>0</v>
      </c>
      <c r="W618" s="343">
        <v>0</v>
      </c>
      <c r="X618" s="343">
        <v>0</v>
      </c>
      <c r="Y618" s="343">
        <v>0</v>
      </c>
      <c r="Z618" s="343">
        <v>0</v>
      </c>
      <c r="AA618" s="343">
        <v>0</v>
      </c>
      <c r="AB618" s="343">
        <v>0</v>
      </c>
      <c r="AC618" s="343">
        <v>0</v>
      </c>
      <c r="AD618" s="350">
        <f t="shared" si="21"/>
        <v>1</v>
      </c>
      <c r="AH618" s="184"/>
    </row>
    <row r="619" spans="1:34" ht="14.1" customHeight="1">
      <c r="A619" s="353" t="s">
        <v>342</v>
      </c>
      <c r="B619" s="343">
        <v>0</v>
      </c>
      <c r="C619" s="343">
        <v>0</v>
      </c>
      <c r="D619" s="343">
        <v>0</v>
      </c>
      <c r="E619" s="343">
        <v>0</v>
      </c>
      <c r="F619" s="343">
        <v>1</v>
      </c>
      <c r="G619" s="343">
        <v>0</v>
      </c>
      <c r="H619" s="343">
        <v>0</v>
      </c>
      <c r="I619" s="343">
        <v>0</v>
      </c>
      <c r="J619" s="343">
        <v>0</v>
      </c>
      <c r="K619" s="343">
        <v>0</v>
      </c>
      <c r="L619" s="343">
        <v>0</v>
      </c>
      <c r="M619" s="343">
        <v>0</v>
      </c>
      <c r="N619" s="343">
        <v>0</v>
      </c>
      <c r="O619" s="343">
        <v>0</v>
      </c>
      <c r="P619" s="343">
        <v>0</v>
      </c>
      <c r="Q619" s="343">
        <v>0</v>
      </c>
      <c r="R619" s="343">
        <v>0</v>
      </c>
      <c r="S619" s="343">
        <v>0</v>
      </c>
      <c r="T619" s="343">
        <v>0</v>
      </c>
      <c r="U619" s="343">
        <v>0</v>
      </c>
      <c r="V619" s="343">
        <v>0</v>
      </c>
      <c r="W619" s="343">
        <v>0</v>
      </c>
      <c r="X619" s="343">
        <v>0</v>
      </c>
      <c r="Y619" s="343">
        <v>0</v>
      </c>
      <c r="Z619" s="343">
        <v>0</v>
      </c>
      <c r="AA619" s="343">
        <v>0</v>
      </c>
      <c r="AB619" s="343">
        <v>0</v>
      </c>
      <c r="AC619" s="343">
        <v>0</v>
      </c>
      <c r="AD619" s="350">
        <f t="shared" si="21"/>
        <v>1</v>
      </c>
      <c r="AH619" s="184"/>
    </row>
    <row r="620" spans="1:34" ht="14.1" customHeight="1">
      <c r="A620" s="353" t="s">
        <v>343</v>
      </c>
      <c r="B620" s="343">
        <v>0</v>
      </c>
      <c r="C620" s="343">
        <v>0</v>
      </c>
      <c r="D620" s="343">
        <v>0</v>
      </c>
      <c r="E620" s="343">
        <v>0</v>
      </c>
      <c r="F620" s="343">
        <v>1</v>
      </c>
      <c r="G620" s="343">
        <v>0</v>
      </c>
      <c r="H620" s="343">
        <v>0</v>
      </c>
      <c r="I620" s="343">
        <v>0</v>
      </c>
      <c r="J620" s="343">
        <v>0</v>
      </c>
      <c r="K620" s="343">
        <v>0</v>
      </c>
      <c r="L620" s="343">
        <v>0</v>
      </c>
      <c r="M620" s="343">
        <v>0</v>
      </c>
      <c r="N620" s="343">
        <v>0</v>
      </c>
      <c r="O620" s="343">
        <v>0</v>
      </c>
      <c r="P620" s="343">
        <v>0</v>
      </c>
      <c r="Q620" s="343">
        <v>0</v>
      </c>
      <c r="R620" s="343">
        <v>0</v>
      </c>
      <c r="S620" s="343">
        <v>0</v>
      </c>
      <c r="T620" s="343">
        <v>0</v>
      </c>
      <c r="U620" s="343">
        <v>0</v>
      </c>
      <c r="V620" s="343">
        <v>0</v>
      </c>
      <c r="W620" s="343">
        <v>0</v>
      </c>
      <c r="X620" s="343">
        <v>0</v>
      </c>
      <c r="Y620" s="343">
        <v>0</v>
      </c>
      <c r="Z620" s="343">
        <v>0</v>
      </c>
      <c r="AA620" s="343">
        <v>0</v>
      </c>
      <c r="AB620" s="343">
        <v>0</v>
      </c>
      <c r="AC620" s="343">
        <v>0</v>
      </c>
      <c r="AD620" s="350">
        <f t="shared" si="21"/>
        <v>1</v>
      </c>
      <c r="AH620" s="184"/>
    </row>
    <row r="621" spans="1:34" ht="14.1" customHeight="1">
      <c r="A621" s="353" t="s">
        <v>344</v>
      </c>
      <c r="B621" s="343">
        <v>0</v>
      </c>
      <c r="C621" s="343">
        <v>0</v>
      </c>
      <c r="D621" s="343">
        <v>0</v>
      </c>
      <c r="E621" s="343">
        <v>0</v>
      </c>
      <c r="F621" s="343">
        <v>1</v>
      </c>
      <c r="G621" s="343">
        <v>0</v>
      </c>
      <c r="H621" s="343">
        <v>0</v>
      </c>
      <c r="I621" s="343">
        <v>0</v>
      </c>
      <c r="J621" s="343">
        <v>0</v>
      </c>
      <c r="K621" s="343">
        <v>0</v>
      </c>
      <c r="L621" s="343">
        <v>0</v>
      </c>
      <c r="M621" s="343">
        <v>0</v>
      </c>
      <c r="N621" s="343">
        <v>0</v>
      </c>
      <c r="O621" s="343">
        <v>0</v>
      </c>
      <c r="P621" s="343">
        <v>0</v>
      </c>
      <c r="Q621" s="343">
        <v>0</v>
      </c>
      <c r="R621" s="343">
        <v>0</v>
      </c>
      <c r="S621" s="343">
        <v>0</v>
      </c>
      <c r="T621" s="343">
        <v>0</v>
      </c>
      <c r="U621" s="343">
        <v>0</v>
      </c>
      <c r="V621" s="343">
        <v>0</v>
      </c>
      <c r="W621" s="343">
        <v>0</v>
      </c>
      <c r="X621" s="343">
        <v>0</v>
      </c>
      <c r="Y621" s="343">
        <v>0</v>
      </c>
      <c r="Z621" s="343">
        <v>0</v>
      </c>
      <c r="AA621" s="343">
        <v>0</v>
      </c>
      <c r="AB621" s="343">
        <v>0</v>
      </c>
      <c r="AC621" s="343">
        <v>0</v>
      </c>
      <c r="AD621" s="350">
        <f t="shared" si="21"/>
        <v>1</v>
      </c>
      <c r="AH621" s="184"/>
    </row>
    <row r="622" spans="1:34" ht="14.1" customHeight="1">
      <c r="A622" s="353" t="s">
        <v>345</v>
      </c>
      <c r="B622" s="343">
        <v>0</v>
      </c>
      <c r="C622" s="343">
        <v>0</v>
      </c>
      <c r="D622" s="343">
        <v>0</v>
      </c>
      <c r="E622" s="343">
        <v>0</v>
      </c>
      <c r="F622" s="343">
        <v>1</v>
      </c>
      <c r="G622" s="343">
        <v>0</v>
      </c>
      <c r="H622" s="343">
        <v>0</v>
      </c>
      <c r="I622" s="343">
        <v>0</v>
      </c>
      <c r="J622" s="343">
        <v>0</v>
      </c>
      <c r="K622" s="343">
        <v>0</v>
      </c>
      <c r="L622" s="343">
        <v>0</v>
      </c>
      <c r="M622" s="343">
        <v>0</v>
      </c>
      <c r="N622" s="343">
        <v>0</v>
      </c>
      <c r="O622" s="343">
        <v>0</v>
      </c>
      <c r="P622" s="343">
        <v>0</v>
      </c>
      <c r="Q622" s="343">
        <v>0</v>
      </c>
      <c r="R622" s="343">
        <v>0</v>
      </c>
      <c r="S622" s="343">
        <v>0</v>
      </c>
      <c r="T622" s="343">
        <v>0</v>
      </c>
      <c r="U622" s="343">
        <v>0</v>
      </c>
      <c r="V622" s="343">
        <v>0</v>
      </c>
      <c r="W622" s="343">
        <v>0</v>
      </c>
      <c r="X622" s="343">
        <v>0</v>
      </c>
      <c r="Y622" s="343">
        <v>0</v>
      </c>
      <c r="Z622" s="343">
        <v>0</v>
      </c>
      <c r="AA622" s="343">
        <v>0</v>
      </c>
      <c r="AB622" s="343">
        <v>0</v>
      </c>
      <c r="AC622" s="343">
        <v>0</v>
      </c>
      <c r="AD622" s="350">
        <f t="shared" si="21"/>
        <v>1</v>
      </c>
      <c r="AH622" s="184"/>
    </row>
    <row r="623" spans="1:34" ht="14.1" customHeight="1">
      <c r="A623" s="353" t="s">
        <v>346</v>
      </c>
      <c r="B623" s="343">
        <v>0</v>
      </c>
      <c r="C623" s="343">
        <v>0</v>
      </c>
      <c r="D623" s="343">
        <v>0</v>
      </c>
      <c r="E623" s="343">
        <v>0</v>
      </c>
      <c r="F623" s="343">
        <v>1</v>
      </c>
      <c r="G623" s="343">
        <v>0</v>
      </c>
      <c r="H623" s="343">
        <v>0</v>
      </c>
      <c r="I623" s="343">
        <v>0</v>
      </c>
      <c r="J623" s="343">
        <v>0</v>
      </c>
      <c r="K623" s="343">
        <v>0</v>
      </c>
      <c r="L623" s="343">
        <v>0</v>
      </c>
      <c r="M623" s="343">
        <v>0</v>
      </c>
      <c r="N623" s="343">
        <v>0</v>
      </c>
      <c r="O623" s="343">
        <v>0</v>
      </c>
      <c r="P623" s="343">
        <v>0</v>
      </c>
      <c r="Q623" s="343">
        <v>0</v>
      </c>
      <c r="R623" s="343">
        <v>0</v>
      </c>
      <c r="S623" s="343">
        <v>0</v>
      </c>
      <c r="T623" s="343">
        <v>0</v>
      </c>
      <c r="U623" s="343">
        <v>0</v>
      </c>
      <c r="V623" s="343">
        <v>0</v>
      </c>
      <c r="W623" s="343">
        <v>0</v>
      </c>
      <c r="X623" s="343">
        <v>0</v>
      </c>
      <c r="Y623" s="343">
        <v>0</v>
      </c>
      <c r="Z623" s="343">
        <v>0</v>
      </c>
      <c r="AA623" s="343">
        <v>0</v>
      </c>
      <c r="AB623" s="343">
        <v>0</v>
      </c>
      <c r="AC623" s="343">
        <v>0</v>
      </c>
      <c r="AD623" s="350">
        <f t="shared" si="21"/>
        <v>1</v>
      </c>
      <c r="AH623" s="184"/>
    </row>
    <row r="624" spans="1:34" ht="14.1" customHeight="1">
      <c r="A624" s="353" t="s">
        <v>347</v>
      </c>
      <c r="B624" s="343">
        <v>0</v>
      </c>
      <c r="C624" s="343">
        <v>0</v>
      </c>
      <c r="D624" s="343">
        <v>0</v>
      </c>
      <c r="E624" s="343">
        <v>0</v>
      </c>
      <c r="F624" s="343">
        <v>0</v>
      </c>
      <c r="G624" s="343">
        <v>0</v>
      </c>
      <c r="H624" s="343">
        <v>0</v>
      </c>
      <c r="I624" s="343">
        <v>0</v>
      </c>
      <c r="J624" s="343">
        <v>0</v>
      </c>
      <c r="K624" s="343">
        <v>0</v>
      </c>
      <c r="L624" s="343">
        <v>0</v>
      </c>
      <c r="M624" s="343">
        <v>1</v>
      </c>
      <c r="N624" s="343">
        <v>0</v>
      </c>
      <c r="O624" s="343">
        <v>0</v>
      </c>
      <c r="P624" s="343">
        <v>0</v>
      </c>
      <c r="Q624" s="343">
        <v>0</v>
      </c>
      <c r="R624" s="343">
        <v>0</v>
      </c>
      <c r="S624" s="343">
        <v>0</v>
      </c>
      <c r="T624" s="343">
        <v>0</v>
      </c>
      <c r="U624" s="343">
        <v>0</v>
      </c>
      <c r="V624" s="343">
        <v>0</v>
      </c>
      <c r="W624" s="343">
        <v>0</v>
      </c>
      <c r="X624" s="343">
        <v>0</v>
      </c>
      <c r="Y624" s="343">
        <v>0</v>
      </c>
      <c r="Z624" s="343">
        <v>0</v>
      </c>
      <c r="AA624" s="343">
        <v>0</v>
      </c>
      <c r="AB624" s="343">
        <v>0</v>
      </c>
      <c r="AC624" s="343">
        <v>0</v>
      </c>
      <c r="AD624" s="350">
        <f t="shared" si="21"/>
        <v>1</v>
      </c>
      <c r="AH624" s="184"/>
    </row>
    <row r="625" spans="1:34" ht="14.1" customHeight="1">
      <c r="A625" s="353" t="s">
        <v>348</v>
      </c>
      <c r="B625" s="343">
        <v>0</v>
      </c>
      <c r="C625" s="343">
        <v>0</v>
      </c>
      <c r="D625" s="343">
        <v>0</v>
      </c>
      <c r="E625" s="343">
        <v>0</v>
      </c>
      <c r="F625" s="343">
        <v>0</v>
      </c>
      <c r="G625" s="343">
        <v>0</v>
      </c>
      <c r="H625" s="343">
        <v>0</v>
      </c>
      <c r="I625" s="343">
        <v>0</v>
      </c>
      <c r="J625" s="343">
        <v>0</v>
      </c>
      <c r="K625" s="343">
        <v>0</v>
      </c>
      <c r="L625" s="343">
        <v>0</v>
      </c>
      <c r="M625" s="343">
        <v>1</v>
      </c>
      <c r="N625" s="343">
        <v>0</v>
      </c>
      <c r="O625" s="343">
        <v>0</v>
      </c>
      <c r="P625" s="343">
        <v>0</v>
      </c>
      <c r="Q625" s="343">
        <v>0</v>
      </c>
      <c r="R625" s="343">
        <v>0</v>
      </c>
      <c r="S625" s="343">
        <v>0</v>
      </c>
      <c r="T625" s="343">
        <v>0</v>
      </c>
      <c r="U625" s="343">
        <v>0</v>
      </c>
      <c r="V625" s="343">
        <v>0</v>
      </c>
      <c r="W625" s="343">
        <v>0</v>
      </c>
      <c r="X625" s="343">
        <v>0</v>
      </c>
      <c r="Y625" s="343">
        <v>0</v>
      </c>
      <c r="Z625" s="343">
        <v>0</v>
      </c>
      <c r="AA625" s="343">
        <v>0</v>
      </c>
      <c r="AB625" s="343">
        <v>0</v>
      </c>
      <c r="AC625" s="343">
        <v>0</v>
      </c>
      <c r="AD625" s="350">
        <f t="shared" si="21"/>
        <v>1</v>
      </c>
      <c r="AH625" s="184"/>
    </row>
    <row r="626" spans="1:34" ht="14.1" customHeight="1">
      <c r="A626" s="353" t="s">
        <v>349</v>
      </c>
      <c r="B626" s="343">
        <v>0</v>
      </c>
      <c r="C626" s="343">
        <v>0</v>
      </c>
      <c r="D626" s="343">
        <v>0</v>
      </c>
      <c r="E626" s="343">
        <v>0</v>
      </c>
      <c r="F626" s="343">
        <v>0</v>
      </c>
      <c r="G626" s="343">
        <v>0</v>
      </c>
      <c r="H626" s="343">
        <v>0</v>
      </c>
      <c r="I626" s="343">
        <v>0</v>
      </c>
      <c r="J626" s="343">
        <v>0</v>
      </c>
      <c r="K626" s="343">
        <v>0</v>
      </c>
      <c r="L626" s="343">
        <v>0</v>
      </c>
      <c r="M626" s="343">
        <v>1</v>
      </c>
      <c r="N626" s="343">
        <v>0</v>
      </c>
      <c r="O626" s="343">
        <v>0</v>
      </c>
      <c r="P626" s="343">
        <v>0</v>
      </c>
      <c r="Q626" s="343">
        <v>0</v>
      </c>
      <c r="R626" s="343">
        <v>0</v>
      </c>
      <c r="S626" s="343">
        <v>0</v>
      </c>
      <c r="T626" s="343">
        <v>0</v>
      </c>
      <c r="U626" s="343">
        <v>0</v>
      </c>
      <c r="V626" s="343">
        <v>0</v>
      </c>
      <c r="W626" s="343">
        <v>0</v>
      </c>
      <c r="X626" s="343">
        <v>0</v>
      </c>
      <c r="Y626" s="343">
        <v>0</v>
      </c>
      <c r="Z626" s="343">
        <v>0</v>
      </c>
      <c r="AA626" s="343">
        <v>0</v>
      </c>
      <c r="AB626" s="343">
        <v>0</v>
      </c>
      <c r="AC626" s="343">
        <v>0</v>
      </c>
      <c r="AD626" s="350">
        <f t="shared" si="21"/>
        <v>1</v>
      </c>
      <c r="AH626" s="184"/>
    </row>
    <row r="627" spans="1:34" ht="14.1" customHeight="1">
      <c r="A627" s="353" t="s">
        <v>350</v>
      </c>
      <c r="B627" s="343">
        <v>0</v>
      </c>
      <c r="C627" s="343">
        <v>0</v>
      </c>
      <c r="D627" s="343">
        <v>0</v>
      </c>
      <c r="E627" s="343">
        <v>0</v>
      </c>
      <c r="F627" s="343">
        <v>0</v>
      </c>
      <c r="G627" s="343">
        <v>0</v>
      </c>
      <c r="H627" s="343">
        <v>0</v>
      </c>
      <c r="I627" s="343">
        <v>0</v>
      </c>
      <c r="J627" s="343">
        <v>0</v>
      </c>
      <c r="K627" s="343">
        <v>0</v>
      </c>
      <c r="L627" s="343">
        <v>0</v>
      </c>
      <c r="M627" s="343">
        <v>1</v>
      </c>
      <c r="N627" s="343">
        <v>0</v>
      </c>
      <c r="O627" s="343">
        <v>0</v>
      </c>
      <c r="P627" s="343">
        <v>0</v>
      </c>
      <c r="Q627" s="343">
        <v>0</v>
      </c>
      <c r="R627" s="343">
        <v>0</v>
      </c>
      <c r="S627" s="343">
        <v>0</v>
      </c>
      <c r="T627" s="343">
        <v>0</v>
      </c>
      <c r="U627" s="343">
        <v>0</v>
      </c>
      <c r="V627" s="343">
        <v>0</v>
      </c>
      <c r="W627" s="343">
        <v>0</v>
      </c>
      <c r="X627" s="343">
        <v>0</v>
      </c>
      <c r="Y627" s="343">
        <v>0</v>
      </c>
      <c r="Z627" s="343">
        <v>0</v>
      </c>
      <c r="AA627" s="343">
        <v>0</v>
      </c>
      <c r="AB627" s="343">
        <v>0</v>
      </c>
      <c r="AC627" s="343">
        <v>0</v>
      </c>
      <c r="AD627" s="350">
        <f t="shared" si="21"/>
        <v>1</v>
      </c>
      <c r="AH627" s="184"/>
    </row>
    <row r="628" spans="1:34" ht="14.1" customHeight="1">
      <c r="A628" s="353" t="s">
        <v>351</v>
      </c>
      <c r="B628" s="343">
        <v>0</v>
      </c>
      <c r="C628" s="343">
        <v>0</v>
      </c>
      <c r="D628" s="343">
        <v>0</v>
      </c>
      <c r="E628" s="343">
        <v>0</v>
      </c>
      <c r="F628" s="343">
        <v>0</v>
      </c>
      <c r="G628" s="343">
        <v>1</v>
      </c>
      <c r="H628" s="343">
        <v>0</v>
      </c>
      <c r="I628" s="343">
        <v>0</v>
      </c>
      <c r="J628" s="343">
        <v>0</v>
      </c>
      <c r="K628" s="343">
        <v>0</v>
      </c>
      <c r="L628" s="343">
        <v>0</v>
      </c>
      <c r="M628" s="343">
        <v>0</v>
      </c>
      <c r="N628" s="343">
        <v>0</v>
      </c>
      <c r="O628" s="343">
        <v>0</v>
      </c>
      <c r="P628" s="343">
        <v>0</v>
      </c>
      <c r="Q628" s="343">
        <v>0</v>
      </c>
      <c r="R628" s="343">
        <v>0</v>
      </c>
      <c r="S628" s="343">
        <v>0</v>
      </c>
      <c r="T628" s="343">
        <v>0</v>
      </c>
      <c r="U628" s="343">
        <v>0</v>
      </c>
      <c r="V628" s="343">
        <v>0</v>
      </c>
      <c r="W628" s="343">
        <v>0</v>
      </c>
      <c r="X628" s="343">
        <v>0</v>
      </c>
      <c r="Y628" s="343">
        <v>0</v>
      </c>
      <c r="Z628" s="343">
        <v>0</v>
      </c>
      <c r="AA628" s="343">
        <v>0</v>
      </c>
      <c r="AB628" s="343">
        <v>0</v>
      </c>
      <c r="AC628" s="343">
        <v>0</v>
      </c>
      <c r="AD628" s="350">
        <f t="shared" si="21"/>
        <v>1</v>
      </c>
      <c r="AH628" s="184"/>
    </row>
    <row r="629" spans="1:34" ht="14.1" customHeight="1">
      <c r="A629" s="353" t="s">
        <v>352</v>
      </c>
      <c r="B629" s="343">
        <v>0</v>
      </c>
      <c r="C629" s="343">
        <v>0</v>
      </c>
      <c r="D629" s="343">
        <v>0</v>
      </c>
      <c r="E629" s="343">
        <v>0</v>
      </c>
      <c r="F629" s="343">
        <v>0</v>
      </c>
      <c r="G629" s="343">
        <v>0</v>
      </c>
      <c r="H629" s="343">
        <v>0</v>
      </c>
      <c r="I629" s="343">
        <v>0</v>
      </c>
      <c r="J629" s="343">
        <v>0</v>
      </c>
      <c r="K629" s="343">
        <v>0</v>
      </c>
      <c r="L629" s="343">
        <v>0</v>
      </c>
      <c r="M629" s="343">
        <v>1</v>
      </c>
      <c r="N629" s="343">
        <v>0</v>
      </c>
      <c r="O629" s="343">
        <v>0</v>
      </c>
      <c r="P629" s="343">
        <v>0</v>
      </c>
      <c r="Q629" s="343">
        <v>0</v>
      </c>
      <c r="R629" s="343">
        <v>0</v>
      </c>
      <c r="S629" s="343">
        <v>0</v>
      </c>
      <c r="T629" s="343">
        <v>0</v>
      </c>
      <c r="U629" s="343">
        <v>0</v>
      </c>
      <c r="V629" s="343">
        <v>0</v>
      </c>
      <c r="W629" s="343">
        <v>0</v>
      </c>
      <c r="X629" s="343">
        <v>0</v>
      </c>
      <c r="Y629" s="343">
        <v>0</v>
      </c>
      <c r="Z629" s="343">
        <v>0</v>
      </c>
      <c r="AA629" s="343">
        <v>0</v>
      </c>
      <c r="AB629" s="343">
        <v>0</v>
      </c>
      <c r="AC629" s="343">
        <v>0</v>
      </c>
      <c r="AD629" s="350">
        <f t="shared" si="21"/>
        <v>1</v>
      </c>
      <c r="AH629" s="184"/>
    </row>
    <row r="630" spans="1:34" ht="14.1" customHeight="1">
      <c r="A630" s="353" t="s">
        <v>353</v>
      </c>
      <c r="B630" s="343">
        <v>0</v>
      </c>
      <c r="C630" s="343">
        <v>0</v>
      </c>
      <c r="D630" s="343">
        <v>0</v>
      </c>
      <c r="E630" s="343">
        <v>0</v>
      </c>
      <c r="F630" s="343">
        <v>0</v>
      </c>
      <c r="G630" s="343">
        <v>0</v>
      </c>
      <c r="H630" s="343">
        <v>0</v>
      </c>
      <c r="I630" s="343">
        <v>0</v>
      </c>
      <c r="J630" s="343">
        <v>0</v>
      </c>
      <c r="K630" s="343">
        <v>0</v>
      </c>
      <c r="L630" s="343">
        <v>0</v>
      </c>
      <c r="M630" s="343">
        <v>1</v>
      </c>
      <c r="N630" s="343">
        <v>0</v>
      </c>
      <c r="O630" s="343">
        <v>0</v>
      </c>
      <c r="P630" s="343">
        <v>0</v>
      </c>
      <c r="Q630" s="343">
        <v>0</v>
      </c>
      <c r="R630" s="343">
        <v>0</v>
      </c>
      <c r="S630" s="343">
        <v>0</v>
      </c>
      <c r="T630" s="343">
        <v>0</v>
      </c>
      <c r="U630" s="343">
        <v>0</v>
      </c>
      <c r="V630" s="343">
        <v>0</v>
      </c>
      <c r="W630" s="343">
        <v>0</v>
      </c>
      <c r="X630" s="343">
        <v>0</v>
      </c>
      <c r="Y630" s="343">
        <v>0</v>
      </c>
      <c r="Z630" s="343">
        <v>0</v>
      </c>
      <c r="AA630" s="343">
        <v>0</v>
      </c>
      <c r="AB630" s="343">
        <v>0</v>
      </c>
      <c r="AC630" s="343">
        <v>0</v>
      </c>
      <c r="AD630" s="350">
        <f t="shared" si="21"/>
        <v>1</v>
      </c>
      <c r="AH630" s="184"/>
    </row>
    <row r="631" spans="1:34" ht="14.1" customHeight="1">
      <c r="A631" s="353" t="s">
        <v>354</v>
      </c>
      <c r="B631" s="343">
        <v>0</v>
      </c>
      <c r="C631" s="343">
        <v>0</v>
      </c>
      <c r="D631" s="343">
        <v>0</v>
      </c>
      <c r="E631" s="343">
        <v>0</v>
      </c>
      <c r="F631" s="343">
        <v>0</v>
      </c>
      <c r="G631" s="343">
        <v>0</v>
      </c>
      <c r="H631" s="343">
        <v>1</v>
      </c>
      <c r="I631" s="343">
        <v>0</v>
      </c>
      <c r="J631" s="343">
        <v>0</v>
      </c>
      <c r="K631" s="343">
        <v>0</v>
      </c>
      <c r="L631" s="343">
        <v>0</v>
      </c>
      <c r="M631" s="343">
        <v>0</v>
      </c>
      <c r="N631" s="343">
        <v>0</v>
      </c>
      <c r="O631" s="343">
        <v>0</v>
      </c>
      <c r="P631" s="343">
        <v>0</v>
      </c>
      <c r="Q631" s="343">
        <v>0</v>
      </c>
      <c r="R631" s="343">
        <v>0</v>
      </c>
      <c r="S631" s="343">
        <v>0</v>
      </c>
      <c r="T631" s="343">
        <v>0</v>
      </c>
      <c r="U631" s="343">
        <v>0</v>
      </c>
      <c r="V631" s="343">
        <v>0</v>
      </c>
      <c r="W631" s="343">
        <v>0</v>
      </c>
      <c r="X631" s="343">
        <v>0</v>
      </c>
      <c r="Y631" s="343">
        <v>0</v>
      </c>
      <c r="Z631" s="343">
        <v>0</v>
      </c>
      <c r="AA631" s="343">
        <v>0</v>
      </c>
      <c r="AB631" s="343">
        <v>0</v>
      </c>
      <c r="AC631" s="343">
        <v>0</v>
      </c>
      <c r="AD631" s="350">
        <f t="shared" si="21"/>
        <v>1</v>
      </c>
      <c r="AH631" s="184"/>
    </row>
    <row r="632" spans="1:34" ht="14.1" customHeight="1">
      <c r="A632" s="353" t="s">
        <v>355</v>
      </c>
      <c r="B632" s="343">
        <v>0</v>
      </c>
      <c r="C632" s="343">
        <v>0</v>
      </c>
      <c r="D632" s="343">
        <v>0</v>
      </c>
      <c r="E632" s="343">
        <v>0</v>
      </c>
      <c r="F632" s="343">
        <v>0</v>
      </c>
      <c r="G632" s="343">
        <v>0</v>
      </c>
      <c r="H632" s="343">
        <v>0</v>
      </c>
      <c r="I632" s="343">
        <v>0</v>
      </c>
      <c r="J632" s="343">
        <v>0</v>
      </c>
      <c r="K632" s="343">
        <v>0</v>
      </c>
      <c r="L632" s="343">
        <v>0</v>
      </c>
      <c r="M632" s="343">
        <v>1</v>
      </c>
      <c r="N632" s="343">
        <v>0</v>
      </c>
      <c r="O632" s="343">
        <v>0</v>
      </c>
      <c r="P632" s="343">
        <v>0</v>
      </c>
      <c r="Q632" s="343">
        <v>0</v>
      </c>
      <c r="R632" s="343">
        <v>0</v>
      </c>
      <c r="S632" s="343">
        <v>0</v>
      </c>
      <c r="T632" s="343">
        <v>0</v>
      </c>
      <c r="U632" s="343">
        <v>0</v>
      </c>
      <c r="V632" s="343">
        <v>0</v>
      </c>
      <c r="W632" s="343">
        <v>0</v>
      </c>
      <c r="X632" s="343">
        <v>0</v>
      </c>
      <c r="Y632" s="343">
        <v>0</v>
      </c>
      <c r="Z632" s="343">
        <v>0</v>
      </c>
      <c r="AA632" s="343">
        <v>0</v>
      </c>
      <c r="AB632" s="343">
        <v>0</v>
      </c>
      <c r="AC632" s="343">
        <v>0</v>
      </c>
      <c r="AD632" s="350">
        <f t="shared" si="21"/>
        <v>1</v>
      </c>
      <c r="AH632" s="184"/>
    </row>
    <row r="633" spans="1:34" ht="14.1" customHeight="1">
      <c r="A633" s="353" t="s">
        <v>356</v>
      </c>
      <c r="B633" s="343">
        <v>0</v>
      </c>
      <c r="C633" s="343">
        <v>0</v>
      </c>
      <c r="D633" s="343">
        <v>0</v>
      </c>
      <c r="E633" s="343">
        <v>0</v>
      </c>
      <c r="F633" s="343">
        <v>0</v>
      </c>
      <c r="G633" s="343">
        <v>0</v>
      </c>
      <c r="H633" s="343">
        <v>0</v>
      </c>
      <c r="I633" s="343">
        <v>0</v>
      </c>
      <c r="J633" s="343">
        <v>0</v>
      </c>
      <c r="K633" s="343">
        <v>0</v>
      </c>
      <c r="L633" s="343">
        <v>0</v>
      </c>
      <c r="M633" s="343">
        <v>1</v>
      </c>
      <c r="N633" s="343">
        <v>0</v>
      </c>
      <c r="O633" s="343">
        <v>0</v>
      </c>
      <c r="P633" s="343">
        <v>0</v>
      </c>
      <c r="Q633" s="343">
        <v>0</v>
      </c>
      <c r="R633" s="343">
        <v>0</v>
      </c>
      <c r="S633" s="343">
        <v>0</v>
      </c>
      <c r="T633" s="343">
        <v>0</v>
      </c>
      <c r="U633" s="343">
        <v>0</v>
      </c>
      <c r="V633" s="343">
        <v>0</v>
      </c>
      <c r="W633" s="343">
        <v>0</v>
      </c>
      <c r="X633" s="343">
        <v>0</v>
      </c>
      <c r="Y633" s="343">
        <v>0</v>
      </c>
      <c r="Z633" s="343">
        <v>0</v>
      </c>
      <c r="AA633" s="343">
        <v>0</v>
      </c>
      <c r="AB633" s="343">
        <v>0</v>
      </c>
      <c r="AC633" s="343">
        <v>0</v>
      </c>
      <c r="AD633" s="350">
        <f t="shared" si="21"/>
        <v>1</v>
      </c>
      <c r="AH633" s="184"/>
    </row>
    <row r="634" spans="1:34" ht="14.1" customHeight="1">
      <c r="A634" s="353" t="s">
        <v>357</v>
      </c>
      <c r="B634" s="343">
        <v>0</v>
      </c>
      <c r="C634" s="343">
        <v>0</v>
      </c>
      <c r="D634" s="343">
        <v>0</v>
      </c>
      <c r="E634" s="343">
        <v>0</v>
      </c>
      <c r="F634" s="343">
        <v>0</v>
      </c>
      <c r="G634" s="343">
        <v>0</v>
      </c>
      <c r="H634" s="343">
        <v>0</v>
      </c>
      <c r="I634" s="343">
        <v>0</v>
      </c>
      <c r="J634" s="343">
        <v>0</v>
      </c>
      <c r="K634" s="343">
        <v>0</v>
      </c>
      <c r="L634" s="343">
        <v>0</v>
      </c>
      <c r="M634" s="343">
        <v>1</v>
      </c>
      <c r="N634" s="343">
        <v>0</v>
      </c>
      <c r="O634" s="343">
        <v>0</v>
      </c>
      <c r="P634" s="343">
        <v>0</v>
      </c>
      <c r="Q634" s="343">
        <v>0</v>
      </c>
      <c r="R634" s="343">
        <v>0</v>
      </c>
      <c r="S634" s="343">
        <v>0</v>
      </c>
      <c r="T634" s="343">
        <v>0</v>
      </c>
      <c r="U634" s="343">
        <v>0</v>
      </c>
      <c r="V634" s="343">
        <v>0</v>
      </c>
      <c r="W634" s="343">
        <v>0</v>
      </c>
      <c r="X634" s="343">
        <v>0</v>
      </c>
      <c r="Y634" s="343">
        <v>0</v>
      </c>
      <c r="Z634" s="343">
        <v>0</v>
      </c>
      <c r="AA634" s="343">
        <v>0</v>
      </c>
      <c r="AB634" s="343">
        <v>0</v>
      </c>
      <c r="AC634" s="343">
        <v>0</v>
      </c>
      <c r="AD634" s="350">
        <f t="shared" si="21"/>
        <v>1</v>
      </c>
      <c r="AH634" s="184"/>
    </row>
    <row r="635" spans="1:34" ht="14.1" customHeight="1">
      <c r="A635" s="353" t="s">
        <v>358</v>
      </c>
      <c r="B635" s="343">
        <v>0</v>
      </c>
      <c r="C635" s="343">
        <v>0</v>
      </c>
      <c r="D635" s="343">
        <v>0</v>
      </c>
      <c r="E635" s="343">
        <v>0</v>
      </c>
      <c r="F635" s="343">
        <v>0</v>
      </c>
      <c r="G635" s="343">
        <v>0</v>
      </c>
      <c r="H635" s="343">
        <v>0</v>
      </c>
      <c r="I635" s="343">
        <v>0</v>
      </c>
      <c r="J635" s="343">
        <v>0</v>
      </c>
      <c r="K635" s="343">
        <v>0</v>
      </c>
      <c r="L635" s="343">
        <v>0</v>
      </c>
      <c r="M635" s="343">
        <v>1</v>
      </c>
      <c r="N635" s="343">
        <v>0</v>
      </c>
      <c r="O635" s="343">
        <v>0</v>
      </c>
      <c r="P635" s="343">
        <v>0</v>
      </c>
      <c r="Q635" s="343">
        <v>0</v>
      </c>
      <c r="R635" s="343">
        <v>0</v>
      </c>
      <c r="S635" s="343">
        <v>0</v>
      </c>
      <c r="T635" s="343">
        <v>0</v>
      </c>
      <c r="U635" s="343">
        <v>0</v>
      </c>
      <c r="V635" s="343">
        <v>0</v>
      </c>
      <c r="W635" s="343">
        <v>0</v>
      </c>
      <c r="X635" s="343">
        <v>0</v>
      </c>
      <c r="Y635" s="343">
        <v>0</v>
      </c>
      <c r="Z635" s="343">
        <v>0</v>
      </c>
      <c r="AA635" s="343">
        <v>0</v>
      </c>
      <c r="AB635" s="343">
        <v>0</v>
      </c>
      <c r="AC635" s="343">
        <v>0</v>
      </c>
      <c r="AD635" s="350">
        <f t="shared" si="21"/>
        <v>1</v>
      </c>
      <c r="AH635" s="184"/>
    </row>
    <row r="636" spans="1:34" ht="14.1" customHeight="1">
      <c r="A636" s="353" t="s">
        <v>359</v>
      </c>
      <c r="B636" s="343">
        <v>0</v>
      </c>
      <c r="C636" s="343">
        <v>0</v>
      </c>
      <c r="D636" s="343">
        <v>0</v>
      </c>
      <c r="E636" s="343">
        <v>0</v>
      </c>
      <c r="F636" s="343">
        <v>0</v>
      </c>
      <c r="G636" s="343">
        <v>0</v>
      </c>
      <c r="H636" s="343">
        <v>0</v>
      </c>
      <c r="I636" s="343">
        <v>0</v>
      </c>
      <c r="J636" s="343">
        <v>0</v>
      </c>
      <c r="K636" s="343">
        <v>0</v>
      </c>
      <c r="L636" s="343">
        <v>0</v>
      </c>
      <c r="M636" s="343">
        <v>1</v>
      </c>
      <c r="N636" s="343">
        <v>0</v>
      </c>
      <c r="O636" s="343">
        <v>0</v>
      </c>
      <c r="P636" s="343">
        <v>0</v>
      </c>
      <c r="Q636" s="343">
        <v>0</v>
      </c>
      <c r="R636" s="343">
        <v>0</v>
      </c>
      <c r="S636" s="343">
        <v>0</v>
      </c>
      <c r="T636" s="343">
        <v>0</v>
      </c>
      <c r="U636" s="343">
        <v>0</v>
      </c>
      <c r="V636" s="343">
        <v>0</v>
      </c>
      <c r="W636" s="343">
        <v>0</v>
      </c>
      <c r="X636" s="343">
        <v>0</v>
      </c>
      <c r="Y636" s="343">
        <v>0</v>
      </c>
      <c r="Z636" s="343">
        <v>0</v>
      </c>
      <c r="AA636" s="343">
        <v>0</v>
      </c>
      <c r="AB636" s="343">
        <v>0</v>
      </c>
      <c r="AC636" s="343">
        <v>0</v>
      </c>
      <c r="AD636" s="350">
        <f t="shared" si="21"/>
        <v>1</v>
      </c>
      <c r="AH636" s="184"/>
    </row>
    <row r="637" spans="1:34" ht="14.1" customHeight="1">
      <c r="A637" s="353" t="s">
        <v>360</v>
      </c>
      <c r="B637" s="343">
        <v>0</v>
      </c>
      <c r="C637" s="343">
        <v>0</v>
      </c>
      <c r="D637" s="343">
        <v>0</v>
      </c>
      <c r="E637" s="343">
        <v>0</v>
      </c>
      <c r="F637" s="343">
        <v>0</v>
      </c>
      <c r="G637" s="343">
        <v>0</v>
      </c>
      <c r="H637" s="343">
        <v>0</v>
      </c>
      <c r="I637" s="343">
        <v>0</v>
      </c>
      <c r="J637" s="343">
        <v>0</v>
      </c>
      <c r="K637" s="343">
        <v>0</v>
      </c>
      <c r="L637" s="343">
        <v>0</v>
      </c>
      <c r="M637" s="343">
        <v>1</v>
      </c>
      <c r="N637" s="343">
        <v>0</v>
      </c>
      <c r="O637" s="343">
        <v>0</v>
      </c>
      <c r="P637" s="343">
        <v>0</v>
      </c>
      <c r="Q637" s="343">
        <v>0</v>
      </c>
      <c r="R637" s="343">
        <v>0</v>
      </c>
      <c r="S637" s="343">
        <v>0</v>
      </c>
      <c r="T637" s="343">
        <v>0</v>
      </c>
      <c r="U637" s="343">
        <v>0</v>
      </c>
      <c r="V637" s="343">
        <v>0</v>
      </c>
      <c r="W637" s="343">
        <v>0</v>
      </c>
      <c r="X637" s="343">
        <v>0</v>
      </c>
      <c r="Y637" s="343">
        <v>0</v>
      </c>
      <c r="Z637" s="343">
        <v>0</v>
      </c>
      <c r="AA637" s="343">
        <v>0</v>
      </c>
      <c r="AB637" s="343">
        <v>0</v>
      </c>
      <c r="AC637" s="343">
        <v>0</v>
      </c>
      <c r="AD637" s="350">
        <f t="shared" si="21"/>
        <v>1</v>
      </c>
      <c r="AH637" s="184"/>
    </row>
    <row r="638" spans="1:34" ht="14.1" customHeight="1">
      <c r="A638" s="353" t="s">
        <v>361</v>
      </c>
      <c r="B638" s="343">
        <v>0</v>
      </c>
      <c r="C638" s="343">
        <v>0</v>
      </c>
      <c r="D638" s="343">
        <v>0</v>
      </c>
      <c r="E638" s="343">
        <v>0</v>
      </c>
      <c r="F638" s="343">
        <v>0</v>
      </c>
      <c r="G638" s="343">
        <v>0</v>
      </c>
      <c r="H638" s="343">
        <v>0</v>
      </c>
      <c r="I638" s="343">
        <v>0</v>
      </c>
      <c r="J638" s="343">
        <v>0</v>
      </c>
      <c r="K638" s="343">
        <v>0</v>
      </c>
      <c r="L638" s="343">
        <v>0</v>
      </c>
      <c r="M638" s="343">
        <v>1</v>
      </c>
      <c r="N638" s="343">
        <v>0</v>
      </c>
      <c r="O638" s="343">
        <v>0</v>
      </c>
      <c r="P638" s="343">
        <v>0</v>
      </c>
      <c r="Q638" s="343">
        <v>0</v>
      </c>
      <c r="R638" s="343">
        <v>0</v>
      </c>
      <c r="S638" s="343">
        <v>0</v>
      </c>
      <c r="T638" s="343">
        <v>0</v>
      </c>
      <c r="U638" s="343">
        <v>0</v>
      </c>
      <c r="V638" s="343">
        <v>0</v>
      </c>
      <c r="W638" s="343">
        <v>0</v>
      </c>
      <c r="X638" s="343">
        <v>0</v>
      </c>
      <c r="Y638" s="343">
        <v>0</v>
      </c>
      <c r="Z638" s="343">
        <v>0</v>
      </c>
      <c r="AA638" s="343">
        <v>0</v>
      </c>
      <c r="AB638" s="343">
        <v>0</v>
      </c>
      <c r="AC638" s="343">
        <v>0</v>
      </c>
      <c r="AD638" s="350">
        <f t="shared" si="21"/>
        <v>1</v>
      </c>
      <c r="AH638" s="184"/>
    </row>
    <row r="639" spans="1:34" ht="14.1" customHeight="1">
      <c r="A639" s="353" t="s">
        <v>362</v>
      </c>
      <c r="B639" s="343">
        <v>0</v>
      </c>
      <c r="C639" s="343">
        <v>0</v>
      </c>
      <c r="D639" s="343">
        <v>0</v>
      </c>
      <c r="E639" s="343">
        <v>0</v>
      </c>
      <c r="F639" s="343">
        <v>0</v>
      </c>
      <c r="G639" s="343">
        <v>0</v>
      </c>
      <c r="H639" s="343">
        <v>0</v>
      </c>
      <c r="I639" s="343">
        <v>0</v>
      </c>
      <c r="J639" s="343">
        <v>0</v>
      </c>
      <c r="K639" s="343">
        <v>0</v>
      </c>
      <c r="L639" s="343">
        <v>0</v>
      </c>
      <c r="M639" s="343">
        <v>1</v>
      </c>
      <c r="N639" s="343">
        <v>0</v>
      </c>
      <c r="O639" s="343">
        <v>0</v>
      </c>
      <c r="P639" s="343">
        <v>0</v>
      </c>
      <c r="Q639" s="343">
        <v>0</v>
      </c>
      <c r="R639" s="343">
        <v>0</v>
      </c>
      <c r="S639" s="343">
        <v>0</v>
      </c>
      <c r="T639" s="343">
        <v>0</v>
      </c>
      <c r="U639" s="343">
        <v>0</v>
      </c>
      <c r="V639" s="343">
        <v>0</v>
      </c>
      <c r="W639" s="343">
        <v>0</v>
      </c>
      <c r="X639" s="343">
        <v>0</v>
      </c>
      <c r="Y639" s="343">
        <v>0</v>
      </c>
      <c r="Z639" s="343">
        <v>0</v>
      </c>
      <c r="AA639" s="343">
        <v>0</v>
      </c>
      <c r="AB639" s="343">
        <v>0</v>
      </c>
      <c r="AC639" s="343">
        <v>0</v>
      </c>
      <c r="AD639" s="350">
        <f t="shared" si="21"/>
        <v>1</v>
      </c>
      <c r="AH639" s="184"/>
    </row>
    <row r="640" spans="1:34" ht="14.1" customHeight="1">
      <c r="A640" s="353" t="s">
        <v>363</v>
      </c>
      <c r="B640" s="343">
        <v>0</v>
      </c>
      <c r="C640" s="343">
        <v>0</v>
      </c>
      <c r="D640" s="343">
        <v>0</v>
      </c>
      <c r="E640" s="343">
        <v>0</v>
      </c>
      <c r="F640" s="343">
        <v>0</v>
      </c>
      <c r="G640" s="343">
        <v>0</v>
      </c>
      <c r="H640" s="343">
        <v>0</v>
      </c>
      <c r="I640" s="343">
        <v>0</v>
      </c>
      <c r="J640" s="343">
        <v>0</v>
      </c>
      <c r="K640" s="343">
        <v>0</v>
      </c>
      <c r="L640" s="343">
        <v>0</v>
      </c>
      <c r="M640" s="343">
        <v>1</v>
      </c>
      <c r="N640" s="343">
        <v>0</v>
      </c>
      <c r="O640" s="343">
        <v>0</v>
      </c>
      <c r="P640" s="343">
        <v>0</v>
      </c>
      <c r="Q640" s="343">
        <v>0</v>
      </c>
      <c r="R640" s="343">
        <v>0</v>
      </c>
      <c r="S640" s="343">
        <v>0</v>
      </c>
      <c r="T640" s="343">
        <v>0</v>
      </c>
      <c r="U640" s="343">
        <v>0</v>
      </c>
      <c r="V640" s="343">
        <v>0</v>
      </c>
      <c r="W640" s="343">
        <v>0</v>
      </c>
      <c r="X640" s="343">
        <v>0</v>
      </c>
      <c r="Y640" s="343">
        <v>0</v>
      </c>
      <c r="Z640" s="343">
        <v>0</v>
      </c>
      <c r="AA640" s="343">
        <v>0</v>
      </c>
      <c r="AB640" s="343">
        <v>0</v>
      </c>
      <c r="AC640" s="343">
        <v>0</v>
      </c>
      <c r="AD640" s="350">
        <f t="shared" si="21"/>
        <v>1</v>
      </c>
      <c r="AH640" s="184"/>
    </row>
    <row r="641" spans="1:34" ht="14.1" customHeight="1">
      <c r="A641" s="353" t="s">
        <v>364</v>
      </c>
      <c r="B641" s="343">
        <v>0</v>
      </c>
      <c r="C641" s="343">
        <v>0</v>
      </c>
      <c r="D641" s="343">
        <v>0</v>
      </c>
      <c r="E641" s="343">
        <v>0</v>
      </c>
      <c r="F641" s="343">
        <v>0</v>
      </c>
      <c r="G641" s="343">
        <v>0</v>
      </c>
      <c r="H641" s="343">
        <v>0</v>
      </c>
      <c r="I641" s="343">
        <v>0</v>
      </c>
      <c r="J641" s="343">
        <v>0</v>
      </c>
      <c r="K641" s="343">
        <v>0</v>
      </c>
      <c r="L641" s="343">
        <v>0</v>
      </c>
      <c r="M641" s="343">
        <v>1</v>
      </c>
      <c r="N641" s="343">
        <v>0</v>
      </c>
      <c r="O641" s="343">
        <v>0</v>
      </c>
      <c r="P641" s="343">
        <v>0</v>
      </c>
      <c r="Q641" s="343">
        <v>0</v>
      </c>
      <c r="R641" s="343">
        <v>0</v>
      </c>
      <c r="S641" s="343">
        <v>0</v>
      </c>
      <c r="T641" s="343">
        <v>0</v>
      </c>
      <c r="U641" s="343">
        <v>0</v>
      </c>
      <c r="V641" s="343">
        <v>0</v>
      </c>
      <c r="W641" s="343">
        <v>0</v>
      </c>
      <c r="X641" s="343">
        <v>0</v>
      </c>
      <c r="Y641" s="343">
        <v>0</v>
      </c>
      <c r="Z641" s="343">
        <v>0</v>
      </c>
      <c r="AA641" s="343">
        <v>0</v>
      </c>
      <c r="AB641" s="343">
        <v>0</v>
      </c>
      <c r="AC641" s="343">
        <v>0</v>
      </c>
      <c r="AD641" s="350">
        <f t="shared" si="21"/>
        <v>1</v>
      </c>
      <c r="AH641" s="184"/>
    </row>
    <row r="642" spans="1:34" ht="14.1" customHeight="1">
      <c r="A642" s="353" t="s">
        <v>365</v>
      </c>
      <c r="B642" s="343">
        <v>0</v>
      </c>
      <c r="C642" s="343">
        <v>0</v>
      </c>
      <c r="D642" s="343">
        <v>0</v>
      </c>
      <c r="E642" s="343">
        <v>0</v>
      </c>
      <c r="F642" s="343">
        <v>0</v>
      </c>
      <c r="G642" s="343">
        <v>0</v>
      </c>
      <c r="H642" s="343">
        <v>0</v>
      </c>
      <c r="I642" s="343">
        <v>0</v>
      </c>
      <c r="J642" s="343">
        <v>0</v>
      </c>
      <c r="K642" s="343">
        <v>0</v>
      </c>
      <c r="L642" s="343">
        <v>0</v>
      </c>
      <c r="M642" s="343">
        <v>1</v>
      </c>
      <c r="N642" s="343">
        <v>0</v>
      </c>
      <c r="O642" s="343">
        <v>0</v>
      </c>
      <c r="P642" s="343">
        <v>0</v>
      </c>
      <c r="Q642" s="343">
        <v>0</v>
      </c>
      <c r="R642" s="343">
        <v>0</v>
      </c>
      <c r="S642" s="343">
        <v>0</v>
      </c>
      <c r="T642" s="343">
        <v>0</v>
      </c>
      <c r="U642" s="343">
        <v>0</v>
      </c>
      <c r="V642" s="343">
        <v>0</v>
      </c>
      <c r="W642" s="343">
        <v>0</v>
      </c>
      <c r="X642" s="343">
        <v>0</v>
      </c>
      <c r="Y642" s="343">
        <v>0</v>
      </c>
      <c r="Z642" s="343">
        <v>0</v>
      </c>
      <c r="AA642" s="343">
        <v>0</v>
      </c>
      <c r="AB642" s="343">
        <v>0</v>
      </c>
      <c r="AC642" s="343">
        <v>0</v>
      </c>
      <c r="AD642" s="350">
        <f t="shared" si="21"/>
        <v>1</v>
      </c>
      <c r="AH642" s="184"/>
    </row>
    <row r="643" spans="1:34" ht="14.1" customHeight="1">
      <c r="A643" s="353" t="s">
        <v>366</v>
      </c>
      <c r="B643" s="343">
        <v>0</v>
      </c>
      <c r="C643" s="343">
        <v>0</v>
      </c>
      <c r="D643" s="343">
        <v>0</v>
      </c>
      <c r="E643" s="343">
        <v>0</v>
      </c>
      <c r="F643" s="343">
        <v>0</v>
      </c>
      <c r="G643" s="343">
        <v>0</v>
      </c>
      <c r="H643" s="343">
        <v>0</v>
      </c>
      <c r="I643" s="343">
        <v>0</v>
      </c>
      <c r="J643" s="343">
        <v>0</v>
      </c>
      <c r="K643" s="343">
        <v>0</v>
      </c>
      <c r="L643" s="343">
        <v>0</v>
      </c>
      <c r="M643" s="343">
        <v>1</v>
      </c>
      <c r="N643" s="343">
        <v>0</v>
      </c>
      <c r="O643" s="343">
        <v>0</v>
      </c>
      <c r="P643" s="343">
        <v>0</v>
      </c>
      <c r="Q643" s="343">
        <v>0</v>
      </c>
      <c r="R643" s="343">
        <v>0</v>
      </c>
      <c r="S643" s="343">
        <v>0</v>
      </c>
      <c r="T643" s="343">
        <v>0</v>
      </c>
      <c r="U643" s="343">
        <v>0</v>
      </c>
      <c r="V643" s="343">
        <v>0</v>
      </c>
      <c r="W643" s="343">
        <v>0</v>
      </c>
      <c r="X643" s="343">
        <v>0</v>
      </c>
      <c r="Y643" s="343">
        <v>0</v>
      </c>
      <c r="Z643" s="343">
        <v>0</v>
      </c>
      <c r="AA643" s="343">
        <v>0</v>
      </c>
      <c r="AB643" s="343">
        <v>0</v>
      </c>
      <c r="AC643" s="343">
        <v>0</v>
      </c>
      <c r="AD643" s="350">
        <f t="shared" si="21"/>
        <v>1</v>
      </c>
      <c r="AH643" s="184"/>
    </row>
    <row r="644" spans="1:34" ht="14.1" customHeight="1">
      <c r="A644" s="353" t="s">
        <v>367</v>
      </c>
      <c r="B644" s="343">
        <v>0</v>
      </c>
      <c r="C644" s="343">
        <v>0</v>
      </c>
      <c r="D644" s="343">
        <v>0</v>
      </c>
      <c r="E644" s="343">
        <v>0</v>
      </c>
      <c r="F644" s="343">
        <v>0</v>
      </c>
      <c r="G644" s="343">
        <v>0</v>
      </c>
      <c r="H644" s="343">
        <v>0</v>
      </c>
      <c r="I644" s="343">
        <v>0</v>
      </c>
      <c r="J644" s="343">
        <v>0</v>
      </c>
      <c r="K644" s="343">
        <v>0</v>
      </c>
      <c r="L644" s="343">
        <v>0</v>
      </c>
      <c r="M644" s="343">
        <v>1</v>
      </c>
      <c r="N644" s="343">
        <v>0</v>
      </c>
      <c r="O644" s="343">
        <v>0</v>
      </c>
      <c r="P644" s="343">
        <v>0</v>
      </c>
      <c r="Q644" s="343">
        <v>0</v>
      </c>
      <c r="R644" s="343">
        <v>0</v>
      </c>
      <c r="S644" s="343">
        <v>0</v>
      </c>
      <c r="T644" s="343">
        <v>0</v>
      </c>
      <c r="U644" s="343">
        <v>0</v>
      </c>
      <c r="V644" s="343">
        <v>0</v>
      </c>
      <c r="W644" s="343">
        <v>0</v>
      </c>
      <c r="X644" s="343">
        <v>0</v>
      </c>
      <c r="Y644" s="343">
        <v>0</v>
      </c>
      <c r="Z644" s="343">
        <v>0</v>
      </c>
      <c r="AA644" s="343">
        <v>0</v>
      </c>
      <c r="AB644" s="343">
        <v>0</v>
      </c>
      <c r="AC644" s="343">
        <v>0</v>
      </c>
      <c r="AD644" s="350">
        <f t="shared" si="21"/>
        <v>1</v>
      </c>
      <c r="AH644" s="184"/>
    </row>
    <row r="645" spans="1:34" ht="14.1" customHeight="1">
      <c r="A645" s="353" t="s">
        <v>368</v>
      </c>
      <c r="B645" s="343">
        <v>0</v>
      </c>
      <c r="C645" s="343">
        <v>0</v>
      </c>
      <c r="D645" s="343">
        <v>0</v>
      </c>
      <c r="E645" s="343">
        <v>0</v>
      </c>
      <c r="F645" s="343">
        <v>0</v>
      </c>
      <c r="G645" s="343">
        <v>0</v>
      </c>
      <c r="H645" s="343">
        <v>0</v>
      </c>
      <c r="I645" s="343">
        <v>1</v>
      </c>
      <c r="J645" s="343">
        <v>0</v>
      </c>
      <c r="K645" s="343">
        <v>0</v>
      </c>
      <c r="L645" s="343">
        <v>0</v>
      </c>
      <c r="M645" s="343">
        <v>0</v>
      </c>
      <c r="N645" s="343">
        <v>0</v>
      </c>
      <c r="O645" s="343">
        <v>0</v>
      </c>
      <c r="P645" s="343">
        <v>0</v>
      </c>
      <c r="Q645" s="343">
        <v>0</v>
      </c>
      <c r="R645" s="343">
        <v>0</v>
      </c>
      <c r="S645" s="343">
        <v>0</v>
      </c>
      <c r="T645" s="343">
        <v>0</v>
      </c>
      <c r="U645" s="343">
        <v>0</v>
      </c>
      <c r="V645" s="343">
        <v>0</v>
      </c>
      <c r="W645" s="343">
        <v>0</v>
      </c>
      <c r="X645" s="343">
        <v>0</v>
      </c>
      <c r="Y645" s="343">
        <v>0</v>
      </c>
      <c r="Z645" s="343">
        <v>0</v>
      </c>
      <c r="AA645" s="343">
        <v>0</v>
      </c>
      <c r="AB645" s="343">
        <v>0</v>
      </c>
      <c r="AC645" s="343">
        <v>0</v>
      </c>
      <c r="AD645" s="350">
        <f t="shared" si="21"/>
        <v>1</v>
      </c>
      <c r="AH645" s="184"/>
    </row>
    <row r="646" spans="1:34" ht="14.1" customHeight="1">
      <c r="A646" s="353" t="s">
        <v>369</v>
      </c>
      <c r="B646" s="343">
        <v>0</v>
      </c>
      <c r="C646" s="343">
        <v>0</v>
      </c>
      <c r="D646" s="343">
        <v>0</v>
      </c>
      <c r="E646" s="343">
        <v>0</v>
      </c>
      <c r="F646" s="343">
        <v>0</v>
      </c>
      <c r="G646" s="343">
        <v>0</v>
      </c>
      <c r="H646" s="343">
        <v>0</v>
      </c>
      <c r="I646" s="343">
        <v>1</v>
      </c>
      <c r="J646" s="343">
        <v>0</v>
      </c>
      <c r="K646" s="343">
        <v>0</v>
      </c>
      <c r="L646" s="343">
        <v>0</v>
      </c>
      <c r="M646" s="343">
        <v>0</v>
      </c>
      <c r="N646" s="343">
        <v>0</v>
      </c>
      <c r="O646" s="343">
        <v>0</v>
      </c>
      <c r="P646" s="343">
        <v>0</v>
      </c>
      <c r="Q646" s="343">
        <v>0</v>
      </c>
      <c r="R646" s="343">
        <v>0</v>
      </c>
      <c r="S646" s="343">
        <v>0</v>
      </c>
      <c r="T646" s="343">
        <v>0</v>
      </c>
      <c r="U646" s="343">
        <v>0</v>
      </c>
      <c r="V646" s="343">
        <v>0</v>
      </c>
      <c r="W646" s="343">
        <v>0</v>
      </c>
      <c r="X646" s="343">
        <v>0</v>
      </c>
      <c r="Y646" s="343">
        <v>0</v>
      </c>
      <c r="Z646" s="343">
        <v>0</v>
      </c>
      <c r="AA646" s="343">
        <v>0</v>
      </c>
      <c r="AB646" s="343">
        <v>0</v>
      </c>
      <c r="AC646" s="343">
        <v>0</v>
      </c>
      <c r="AD646" s="350">
        <f t="shared" si="21"/>
        <v>1</v>
      </c>
      <c r="AH646" s="184"/>
    </row>
    <row r="647" spans="1:34" ht="14.1" customHeight="1">
      <c r="A647" s="353" t="s">
        <v>370</v>
      </c>
      <c r="B647" s="343">
        <v>0</v>
      </c>
      <c r="C647" s="343">
        <v>0</v>
      </c>
      <c r="D647" s="343">
        <v>0</v>
      </c>
      <c r="E647" s="343">
        <v>0</v>
      </c>
      <c r="F647" s="343">
        <v>0</v>
      </c>
      <c r="G647" s="343">
        <v>0</v>
      </c>
      <c r="H647" s="343">
        <v>0</v>
      </c>
      <c r="I647" s="343">
        <v>1</v>
      </c>
      <c r="J647" s="343">
        <v>0</v>
      </c>
      <c r="K647" s="343">
        <v>0</v>
      </c>
      <c r="L647" s="343">
        <v>0</v>
      </c>
      <c r="M647" s="343">
        <v>0</v>
      </c>
      <c r="N647" s="343">
        <v>0</v>
      </c>
      <c r="O647" s="343">
        <v>0</v>
      </c>
      <c r="P647" s="343">
        <v>0</v>
      </c>
      <c r="Q647" s="343">
        <v>0</v>
      </c>
      <c r="R647" s="343">
        <v>0</v>
      </c>
      <c r="S647" s="343">
        <v>0</v>
      </c>
      <c r="T647" s="343">
        <v>0</v>
      </c>
      <c r="U647" s="343">
        <v>0</v>
      </c>
      <c r="V647" s="343">
        <v>0</v>
      </c>
      <c r="W647" s="343">
        <v>0</v>
      </c>
      <c r="X647" s="343">
        <v>0</v>
      </c>
      <c r="Y647" s="343">
        <v>0</v>
      </c>
      <c r="Z647" s="343">
        <v>0</v>
      </c>
      <c r="AA647" s="343">
        <v>0</v>
      </c>
      <c r="AB647" s="343">
        <v>0</v>
      </c>
      <c r="AC647" s="343">
        <v>0</v>
      </c>
      <c r="AD647" s="350">
        <f t="shared" si="21"/>
        <v>1</v>
      </c>
      <c r="AH647" s="184"/>
    </row>
    <row r="648" spans="1:34" ht="14.1" customHeight="1">
      <c r="A648" s="353" t="s">
        <v>371</v>
      </c>
      <c r="B648" s="343">
        <v>0</v>
      </c>
      <c r="C648" s="343">
        <v>0</v>
      </c>
      <c r="D648" s="343">
        <v>0</v>
      </c>
      <c r="E648" s="343">
        <v>0</v>
      </c>
      <c r="F648" s="343">
        <v>0</v>
      </c>
      <c r="G648" s="343">
        <v>0</v>
      </c>
      <c r="H648" s="343">
        <v>0</v>
      </c>
      <c r="I648" s="343">
        <v>1</v>
      </c>
      <c r="J648" s="343">
        <v>0</v>
      </c>
      <c r="K648" s="343">
        <v>0</v>
      </c>
      <c r="L648" s="343">
        <v>0</v>
      </c>
      <c r="M648" s="343">
        <v>0</v>
      </c>
      <c r="N648" s="343">
        <v>0</v>
      </c>
      <c r="O648" s="343">
        <v>0</v>
      </c>
      <c r="P648" s="343">
        <v>0</v>
      </c>
      <c r="Q648" s="343">
        <v>0</v>
      </c>
      <c r="R648" s="343">
        <v>0</v>
      </c>
      <c r="S648" s="343">
        <v>0</v>
      </c>
      <c r="T648" s="343">
        <v>0</v>
      </c>
      <c r="U648" s="343">
        <v>0</v>
      </c>
      <c r="V648" s="343">
        <v>0</v>
      </c>
      <c r="W648" s="343">
        <v>0</v>
      </c>
      <c r="X648" s="343">
        <v>0</v>
      </c>
      <c r="Y648" s="343">
        <v>0</v>
      </c>
      <c r="Z648" s="343">
        <v>0</v>
      </c>
      <c r="AA648" s="343">
        <v>0</v>
      </c>
      <c r="AB648" s="343">
        <v>0</v>
      </c>
      <c r="AC648" s="343">
        <v>0</v>
      </c>
      <c r="AD648" s="350">
        <f t="shared" si="21"/>
        <v>1</v>
      </c>
      <c r="AH648" s="184"/>
    </row>
    <row r="649" spans="1:34" ht="14.1" customHeight="1">
      <c r="A649" s="353" t="s">
        <v>372</v>
      </c>
      <c r="B649" s="343">
        <v>0</v>
      </c>
      <c r="C649" s="343">
        <v>0</v>
      </c>
      <c r="D649" s="343">
        <v>0</v>
      </c>
      <c r="E649" s="343">
        <v>0</v>
      </c>
      <c r="F649" s="343">
        <v>0</v>
      </c>
      <c r="G649" s="343">
        <v>0</v>
      </c>
      <c r="H649" s="343">
        <v>0</v>
      </c>
      <c r="I649" s="343">
        <v>1</v>
      </c>
      <c r="J649" s="343">
        <v>0</v>
      </c>
      <c r="K649" s="343">
        <v>0</v>
      </c>
      <c r="L649" s="343">
        <v>0</v>
      </c>
      <c r="M649" s="343">
        <v>0</v>
      </c>
      <c r="N649" s="343">
        <v>0</v>
      </c>
      <c r="O649" s="343">
        <v>0</v>
      </c>
      <c r="P649" s="343">
        <v>0</v>
      </c>
      <c r="Q649" s="343">
        <v>0</v>
      </c>
      <c r="R649" s="343">
        <v>0</v>
      </c>
      <c r="S649" s="343">
        <v>0</v>
      </c>
      <c r="T649" s="343">
        <v>0</v>
      </c>
      <c r="U649" s="343">
        <v>0</v>
      </c>
      <c r="V649" s="343">
        <v>0</v>
      </c>
      <c r="W649" s="343">
        <v>0</v>
      </c>
      <c r="X649" s="343">
        <v>0</v>
      </c>
      <c r="Y649" s="343">
        <v>0</v>
      </c>
      <c r="Z649" s="343">
        <v>0</v>
      </c>
      <c r="AA649" s="343">
        <v>0</v>
      </c>
      <c r="AB649" s="343">
        <v>0</v>
      </c>
      <c r="AC649" s="343">
        <v>0</v>
      </c>
      <c r="AD649" s="350">
        <f t="shared" si="21"/>
        <v>1</v>
      </c>
      <c r="AH649" s="184"/>
    </row>
    <row r="650" spans="1:34" ht="14.1" customHeight="1">
      <c r="A650" s="353" t="s">
        <v>373</v>
      </c>
      <c r="B650" s="343">
        <v>0</v>
      </c>
      <c r="C650" s="343">
        <v>0</v>
      </c>
      <c r="D650" s="343">
        <v>0</v>
      </c>
      <c r="E650" s="343">
        <v>0</v>
      </c>
      <c r="F650" s="343">
        <v>0</v>
      </c>
      <c r="G650" s="343">
        <v>0</v>
      </c>
      <c r="H650" s="343">
        <v>0</v>
      </c>
      <c r="I650" s="343">
        <v>1</v>
      </c>
      <c r="J650" s="343">
        <v>0</v>
      </c>
      <c r="K650" s="343">
        <v>0</v>
      </c>
      <c r="L650" s="343">
        <v>0</v>
      </c>
      <c r="M650" s="343">
        <v>0</v>
      </c>
      <c r="N650" s="343">
        <v>0</v>
      </c>
      <c r="O650" s="343">
        <v>0</v>
      </c>
      <c r="P650" s="343">
        <v>0</v>
      </c>
      <c r="Q650" s="343">
        <v>0</v>
      </c>
      <c r="R650" s="343">
        <v>0</v>
      </c>
      <c r="S650" s="343">
        <v>0</v>
      </c>
      <c r="T650" s="343">
        <v>0</v>
      </c>
      <c r="U650" s="343">
        <v>0</v>
      </c>
      <c r="V650" s="343">
        <v>0</v>
      </c>
      <c r="W650" s="343">
        <v>0</v>
      </c>
      <c r="X650" s="343">
        <v>0</v>
      </c>
      <c r="Y650" s="343">
        <v>0</v>
      </c>
      <c r="Z650" s="343">
        <v>0</v>
      </c>
      <c r="AA650" s="343">
        <v>0</v>
      </c>
      <c r="AB650" s="343">
        <v>0</v>
      </c>
      <c r="AC650" s="343">
        <v>0</v>
      </c>
      <c r="AD650" s="350">
        <f t="shared" si="21"/>
        <v>1</v>
      </c>
      <c r="AH650" s="184"/>
    </row>
    <row r="651" spans="1:34" ht="14.1" customHeight="1">
      <c r="A651" s="353" t="s">
        <v>374</v>
      </c>
      <c r="B651" s="343">
        <v>0</v>
      </c>
      <c r="C651" s="343">
        <v>0</v>
      </c>
      <c r="D651" s="343">
        <v>0</v>
      </c>
      <c r="E651" s="343">
        <v>0</v>
      </c>
      <c r="F651" s="343">
        <v>0</v>
      </c>
      <c r="G651" s="343">
        <v>0</v>
      </c>
      <c r="H651" s="343">
        <v>0</v>
      </c>
      <c r="I651" s="343">
        <v>1</v>
      </c>
      <c r="J651" s="343">
        <v>0</v>
      </c>
      <c r="K651" s="343">
        <v>0</v>
      </c>
      <c r="L651" s="343">
        <v>0</v>
      </c>
      <c r="M651" s="343">
        <v>0</v>
      </c>
      <c r="N651" s="343">
        <v>0</v>
      </c>
      <c r="O651" s="343">
        <v>0</v>
      </c>
      <c r="P651" s="343">
        <v>0</v>
      </c>
      <c r="Q651" s="343">
        <v>0</v>
      </c>
      <c r="R651" s="343">
        <v>0</v>
      </c>
      <c r="S651" s="343">
        <v>0</v>
      </c>
      <c r="T651" s="343">
        <v>0</v>
      </c>
      <c r="U651" s="343">
        <v>0</v>
      </c>
      <c r="V651" s="343">
        <v>0</v>
      </c>
      <c r="W651" s="343">
        <v>0</v>
      </c>
      <c r="X651" s="343">
        <v>0</v>
      </c>
      <c r="Y651" s="343">
        <v>0</v>
      </c>
      <c r="Z651" s="343">
        <v>0</v>
      </c>
      <c r="AA651" s="343">
        <v>0</v>
      </c>
      <c r="AB651" s="343">
        <v>0</v>
      </c>
      <c r="AC651" s="343">
        <v>0</v>
      </c>
      <c r="AD651" s="350">
        <f t="shared" si="21"/>
        <v>1</v>
      </c>
      <c r="AH651" s="184"/>
    </row>
    <row r="652" spans="1:34" ht="14.1" customHeight="1">
      <c r="A652" s="353" t="s">
        <v>375</v>
      </c>
      <c r="B652" s="343">
        <v>0</v>
      </c>
      <c r="C652" s="343">
        <v>0</v>
      </c>
      <c r="D652" s="343">
        <v>0</v>
      </c>
      <c r="E652" s="343">
        <v>0</v>
      </c>
      <c r="F652" s="343">
        <v>0</v>
      </c>
      <c r="G652" s="343">
        <v>0</v>
      </c>
      <c r="H652" s="343">
        <v>0</v>
      </c>
      <c r="I652" s="343">
        <v>1</v>
      </c>
      <c r="J652" s="343">
        <v>0</v>
      </c>
      <c r="K652" s="343">
        <v>0</v>
      </c>
      <c r="L652" s="343">
        <v>0</v>
      </c>
      <c r="M652" s="343">
        <v>0</v>
      </c>
      <c r="N652" s="343">
        <v>0</v>
      </c>
      <c r="O652" s="343">
        <v>0</v>
      </c>
      <c r="P652" s="343">
        <v>0</v>
      </c>
      <c r="Q652" s="343">
        <v>0</v>
      </c>
      <c r="R652" s="343">
        <v>0</v>
      </c>
      <c r="S652" s="343">
        <v>0</v>
      </c>
      <c r="T652" s="343">
        <v>0</v>
      </c>
      <c r="U652" s="343">
        <v>0</v>
      </c>
      <c r="V652" s="343">
        <v>0</v>
      </c>
      <c r="W652" s="343">
        <v>0</v>
      </c>
      <c r="X652" s="343">
        <v>0</v>
      </c>
      <c r="Y652" s="343">
        <v>0</v>
      </c>
      <c r="Z652" s="343">
        <v>0</v>
      </c>
      <c r="AA652" s="343">
        <v>0</v>
      </c>
      <c r="AB652" s="343">
        <v>0</v>
      </c>
      <c r="AC652" s="343">
        <v>0</v>
      </c>
      <c r="AD652" s="350">
        <f t="shared" si="21"/>
        <v>1</v>
      </c>
      <c r="AH652" s="184"/>
    </row>
    <row r="653" spans="1:34" ht="14.1" customHeight="1">
      <c r="A653" s="353" t="s">
        <v>376</v>
      </c>
      <c r="B653" s="343">
        <v>0</v>
      </c>
      <c r="C653" s="343">
        <v>0</v>
      </c>
      <c r="D653" s="343">
        <v>0</v>
      </c>
      <c r="E653" s="343">
        <v>0</v>
      </c>
      <c r="F653" s="343">
        <v>0</v>
      </c>
      <c r="G653" s="343">
        <v>0</v>
      </c>
      <c r="H653" s="343">
        <v>0</v>
      </c>
      <c r="I653" s="343">
        <v>1</v>
      </c>
      <c r="J653" s="343">
        <v>0</v>
      </c>
      <c r="K653" s="343">
        <v>0</v>
      </c>
      <c r="L653" s="343">
        <v>0</v>
      </c>
      <c r="M653" s="343">
        <v>0</v>
      </c>
      <c r="N653" s="343">
        <v>0</v>
      </c>
      <c r="O653" s="343">
        <v>0</v>
      </c>
      <c r="P653" s="343">
        <v>0</v>
      </c>
      <c r="Q653" s="343">
        <v>0</v>
      </c>
      <c r="R653" s="343">
        <v>0</v>
      </c>
      <c r="S653" s="343">
        <v>0</v>
      </c>
      <c r="T653" s="343">
        <v>0</v>
      </c>
      <c r="U653" s="343">
        <v>0</v>
      </c>
      <c r="V653" s="343">
        <v>0</v>
      </c>
      <c r="W653" s="343">
        <v>0</v>
      </c>
      <c r="X653" s="343">
        <v>0</v>
      </c>
      <c r="Y653" s="343">
        <v>0</v>
      </c>
      <c r="Z653" s="343">
        <v>0</v>
      </c>
      <c r="AA653" s="343">
        <v>0</v>
      </c>
      <c r="AB653" s="343">
        <v>0</v>
      </c>
      <c r="AC653" s="343">
        <v>0</v>
      </c>
      <c r="AD653" s="350">
        <f t="shared" si="21"/>
        <v>1</v>
      </c>
      <c r="AH653" s="184"/>
    </row>
    <row r="654" spans="1:34" ht="14.1" customHeight="1">
      <c r="A654" s="353" t="s">
        <v>377</v>
      </c>
      <c r="B654" s="343">
        <v>0</v>
      </c>
      <c r="C654" s="343">
        <v>0</v>
      </c>
      <c r="D654" s="343">
        <v>0</v>
      </c>
      <c r="E654" s="343">
        <v>0</v>
      </c>
      <c r="F654" s="343">
        <v>0</v>
      </c>
      <c r="G654" s="343">
        <v>0</v>
      </c>
      <c r="H654" s="343">
        <v>0</v>
      </c>
      <c r="I654" s="343">
        <v>1</v>
      </c>
      <c r="J654" s="343">
        <v>0</v>
      </c>
      <c r="K654" s="343">
        <v>0</v>
      </c>
      <c r="L654" s="343">
        <v>0</v>
      </c>
      <c r="M654" s="343">
        <v>0</v>
      </c>
      <c r="N654" s="343">
        <v>0</v>
      </c>
      <c r="O654" s="343">
        <v>0</v>
      </c>
      <c r="P654" s="343">
        <v>0</v>
      </c>
      <c r="Q654" s="343">
        <v>0</v>
      </c>
      <c r="R654" s="343">
        <v>0</v>
      </c>
      <c r="S654" s="343">
        <v>0</v>
      </c>
      <c r="T654" s="343">
        <v>0</v>
      </c>
      <c r="U654" s="343">
        <v>0</v>
      </c>
      <c r="V654" s="343">
        <v>0</v>
      </c>
      <c r="W654" s="343">
        <v>0</v>
      </c>
      <c r="X654" s="343">
        <v>0</v>
      </c>
      <c r="Y654" s="343">
        <v>0</v>
      </c>
      <c r="Z654" s="343">
        <v>0</v>
      </c>
      <c r="AA654" s="343">
        <v>0</v>
      </c>
      <c r="AB654" s="343">
        <v>0</v>
      </c>
      <c r="AC654" s="343">
        <v>0</v>
      </c>
      <c r="AD654" s="350">
        <f t="shared" si="21"/>
        <v>1</v>
      </c>
      <c r="AH654" s="184"/>
    </row>
    <row r="655" spans="1:34" ht="14.1" customHeight="1">
      <c r="A655" s="353" t="s">
        <v>378</v>
      </c>
      <c r="B655" s="343">
        <v>0</v>
      </c>
      <c r="C655" s="343">
        <v>0</v>
      </c>
      <c r="D655" s="343">
        <v>0</v>
      </c>
      <c r="E655" s="343">
        <v>0</v>
      </c>
      <c r="F655" s="343">
        <v>0</v>
      </c>
      <c r="G655" s="343">
        <v>0</v>
      </c>
      <c r="H655" s="343">
        <v>0</v>
      </c>
      <c r="I655" s="343">
        <v>1</v>
      </c>
      <c r="J655" s="343">
        <v>0</v>
      </c>
      <c r="K655" s="343">
        <v>0</v>
      </c>
      <c r="L655" s="343">
        <v>0</v>
      </c>
      <c r="M655" s="343">
        <v>0</v>
      </c>
      <c r="N655" s="343">
        <v>0</v>
      </c>
      <c r="O655" s="343">
        <v>0</v>
      </c>
      <c r="P655" s="343">
        <v>0</v>
      </c>
      <c r="Q655" s="343">
        <v>0</v>
      </c>
      <c r="R655" s="343">
        <v>0</v>
      </c>
      <c r="S655" s="343">
        <v>0</v>
      </c>
      <c r="T655" s="343">
        <v>0</v>
      </c>
      <c r="U655" s="343">
        <v>0</v>
      </c>
      <c r="V655" s="343">
        <v>0</v>
      </c>
      <c r="W655" s="343">
        <v>0</v>
      </c>
      <c r="X655" s="343">
        <v>0</v>
      </c>
      <c r="Y655" s="343">
        <v>0</v>
      </c>
      <c r="Z655" s="343">
        <v>0</v>
      </c>
      <c r="AA655" s="343">
        <v>0</v>
      </c>
      <c r="AB655" s="343">
        <v>0</v>
      </c>
      <c r="AC655" s="343">
        <v>0</v>
      </c>
      <c r="AD655" s="350">
        <f t="shared" si="21"/>
        <v>1</v>
      </c>
      <c r="AH655" s="184"/>
    </row>
    <row r="656" spans="1:34" ht="14.1" customHeight="1">
      <c r="A656" s="353" t="s">
        <v>379</v>
      </c>
      <c r="B656" s="343">
        <v>0</v>
      </c>
      <c r="C656" s="343">
        <v>0</v>
      </c>
      <c r="D656" s="343">
        <v>0</v>
      </c>
      <c r="E656" s="343">
        <v>0</v>
      </c>
      <c r="F656" s="343">
        <v>0</v>
      </c>
      <c r="G656" s="343">
        <v>0</v>
      </c>
      <c r="H656" s="343">
        <v>0</v>
      </c>
      <c r="I656" s="343">
        <v>1</v>
      </c>
      <c r="J656" s="343">
        <v>0</v>
      </c>
      <c r="K656" s="343">
        <v>0</v>
      </c>
      <c r="L656" s="343">
        <v>0</v>
      </c>
      <c r="M656" s="343">
        <v>0</v>
      </c>
      <c r="N656" s="343">
        <v>0</v>
      </c>
      <c r="O656" s="343">
        <v>0</v>
      </c>
      <c r="P656" s="343">
        <v>0</v>
      </c>
      <c r="Q656" s="343">
        <v>0</v>
      </c>
      <c r="R656" s="343">
        <v>0</v>
      </c>
      <c r="S656" s="343">
        <v>0</v>
      </c>
      <c r="T656" s="343">
        <v>0</v>
      </c>
      <c r="U656" s="343">
        <v>0</v>
      </c>
      <c r="V656" s="343">
        <v>0</v>
      </c>
      <c r="W656" s="343">
        <v>0</v>
      </c>
      <c r="X656" s="343">
        <v>0</v>
      </c>
      <c r="Y656" s="343">
        <v>0</v>
      </c>
      <c r="Z656" s="343">
        <v>0</v>
      </c>
      <c r="AA656" s="343">
        <v>0</v>
      </c>
      <c r="AB656" s="343">
        <v>0</v>
      </c>
      <c r="AC656" s="343">
        <v>0</v>
      </c>
      <c r="AD656" s="350">
        <f t="shared" si="21"/>
        <v>1</v>
      </c>
      <c r="AH656" s="184"/>
    </row>
    <row r="657" spans="1:34" ht="14.1" customHeight="1">
      <c r="A657" s="353" t="s">
        <v>380</v>
      </c>
      <c r="B657" s="343">
        <v>0</v>
      </c>
      <c r="C657" s="343">
        <v>0</v>
      </c>
      <c r="D657" s="343">
        <v>0</v>
      </c>
      <c r="E657" s="343">
        <v>0</v>
      </c>
      <c r="F657" s="343">
        <v>0</v>
      </c>
      <c r="G657" s="343">
        <v>0</v>
      </c>
      <c r="H657" s="343">
        <v>0</v>
      </c>
      <c r="I657" s="343">
        <v>1</v>
      </c>
      <c r="J657" s="343">
        <v>0</v>
      </c>
      <c r="K657" s="343">
        <v>0</v>
      </c>
      <c r="L657" s="343">
        <v>0</v>
      </c>
      <c r="M657" s="343">
        <v>0</v>
      </c>
      <c r="N657" s="343">
        <v>0</v>
      </c>
      <c r="O657" s="343">
        <v>0</v>
      </c>
      <c r="P657" s="343">
        <v>0</v>
      </c>
      <c r="Q657" s="343">
        <v>0</v>
      </c>
      <c r="R657" s="343">
        <v>0</v>
      </c>
      <c r="S657" s="343">
        <v>0</v>
      </c>
      <c r="T657" s="343">
        <v>0</v>
      </c>
      <c r="U657" s="343">
        <v>0</v>
      </c>
      <c r="V657" s="343">
        <v>0</v>
      </c>
      <c r="W657" s="343">
        <v>0</v>
      </c>
      <c r="X657" s="343">
        <v>0</v>
      </c>
      <c r="Y657" s="343">
        <v>0</v>
      </c>
      <c r="Z657" s="343">
        <v>0</v>
      </c>
      <c r="AA657" s="343">
        <v>0</v>
      </c>
      <c r="AB657" s="343">
        <v>0</v>
      </c>
      <c r="AC657" s="343">
        <v>0</v>
      </c>
      <c r="AD657" s="350">
        <f t="shared" si="21"/>
        <v>1</v>
      </c>
      <c r="AH657" s="184"/>
    </row>
    <row r="658" spans="1:34" ht="14.1" customHeight="1">
      <c r="A658" s="353" t="s">
        <v>381</v>
      </c>
      <c r="B658" s="343">
        <v>0</v>
      </c>
      <c r="C658" s="343">
        <v>0</v>
      </c>
      <c r="D658" s="343">
        <v>0</v>
      </c>
      <c r="E658" s="343">
        <v>0</v>
      </c>
      <c r="F658" s="343">
        <v>0</v>
      </c>
      <c r="G658" s="343">
        <v>0</v>
      </c>
      <c r="H658" s="343">
        <v>0</v>
      </c>
      <c r="I658" s="343">
        <v>1</v>
      </c>
      <c r="J658" s="343">
        <v>0</v>
      </c>
      <c r="K658" s="343">
        <v>0</v>
      </c>
      <c r="L658" s="343">
        <v>0</v>
      </c>
      <c r="M658" s="343">
        <v>0</v>
      </c>
      <c r="N658" s="343">
        <v>0</v>
      </c>
      <c r="O658" s="343">
        <v>0</v>
      </c>
      <c r="P658" s="343">
        <v>0</v>
      </c>
      <c r="Q658" s="343">
        <v>0</v>
      </c>
      <c r="R658" s="343">
        <v>0</v>
      </c>
      <c r="S658" s="343">
        <v>0</v>
      </c>
      <c r="T658" s="343">
        <v>0</v>
      </c>
      <c r="U658" s="343">
        <v>0</v>
      </c>
      <c r="V658" s="343">
        <v>0</v>
      </c>
      <c r="W658" s="343">
        <v>0</v>
      </c>
      <c r="X658" s="343">
        <v>0</v>
      </c>
      <c r="Y658" s="343">
        <v>0</v>
      </c>
      <c r="Z658" s="343">
        <v>0</v>
      </c>
      <c r="AA658" s="343">
        <v>0</v>
      </c>
      <c r="AB658" s="343">
        <v>0</v>
      </c>
      <c r="AC658" s="343">
        <v>0</v>
      </c>
      <c r="AD658" s="350">
        <f t="shared" si="21"/>
        <v>1</v>
      </c>
      <c r="AH658" s="184"/>
    </row>
    <row r="659" spans="1:34" ht="14.1" customHeight="1">
      <c r="A659" s="353" t="s">
        <v>382</v>
      </c>
      <c r="B659" s="343">
        <v>0</v>
      </c>
      <c r="C659" s="343">
        <v>0</v>
      </c>
      <c r="D659" s="343">
        <v>0</v>
      </c>
      <c r="E659" s="343">
        <v>0</v>
      </c>
      <c r="F659" s="343">
        <v>0</v>
      </c>
      <c r="G659" s="343">
        <v>0</v>
      </c>
      <c r="H659" s="343">
        <v>0</v>
      </c>
      <c r="I659" s="343">
        <v>1</v>
      </c>
      <c r="J659" s="343">
        <v>0</v>
      </c>
      <c r="K659" s="343">
        <v>0</v>
      </c>
      <c r="L659" s="343">
        <v>0</v>
      </c>
      <c r="M659" s="343">
        <v>0</v>
      </c>
      <c r="N659" s="343">
        <v>0</v>
      </c>
      <c r="O659" s="343">
        <v>0</v>
      </c>
      <c r="P659" s="343">
        <v>0</v>
      </c>
      <c r="Q659" s="343">
        <v>0</v>
      </c>
      <c r="R659" s="343">
        <v>0</v>
      </c>
      <c r="S659" s="343">
        <v>0</v>
      </c>
      <c r="T659" s="343">
        <v>0</v>
      </c>
      <c r="U659" s="343">
        <v>0</v>
      </c>
      <c r="V659" s="343">
        <v>0</v>
      </c>
      <c r="W659" s="343">
        <v>0</v>
      </c>
      <c r="X659" s="343">
        <v>0</v>
      </c>
      <c r="Y659" s="343">
        <v>0</v>
      </c>
      <c r="Z659" s="343">
        <v>0</v>
      </c>
      <c r="AA659" s="343">
        <v>0</v>
      </c>
      <c r="AB659" s="343">
        <v>0</v>
      </c>
      <c r="AC659" s="343">
        <v>0</v>
      </c>
      <c r="AD659" s="350">
        <f t="shared" si="21"/>
        <v>1</v>
      </c>
      <c r="AH659" s="184"/>
    </row>
    <row r="660" spans="1:34" ht="14.1" customHeight="1">
      <c r="A660" s="353" t="s">
        <v>383</v>
      </c>
      <c r="B660" s="343">
        <v>0</v>
      </c>
      <c r="C660" s="343">
        <v>0</v>
      </c>
      <c r="D660" s="343">
        <v>0</v>
      </c>
      <c r="E660" s="343">
        <v>0</v>
      </c>
      <c r="F660" s="343">
        <v>0</v>
      </c>
      <c r="G660" s="343">
        <v>0</v>
      </c>
      <c r="H660" s="343">
        <v>0</v>
      </c>
      <c r="I660" s="343">
        <v>1</v>
      </c>
      <c r="J660" s="343">
        <v>0</v>
      </c>
      <c r="K660" s="343">
        <v>0</v>
      </c>
      <c r="L660" s="343">
        <v>0</v>
      </c>
      <c r="M660" s="343">
        <v>0</v>
      </c>
      <c r="N660" s="343">
        <v>0</v>
      </c>
      <c r="O660" s="343">
        <v>0</v>
      </c>
      <c r="P660" s="343">
        <v>0</v>
      </c>
      <c r="Q660" s="343">
        <v>0</v>
      </c>
      <c r="R660" s="343">
        <v>0</v>
      </c>
      <c r="S660" s="343">
        <v>0</v>
      </c>
      <c r="T660" s="343">
        <v>0</v>
      </c>
      <c r="U660" s="343">
        <v>0</v>
      </c>
      <c r="V660" s="343">
        <v>0</v>
      </c>
      <c r="W660" s="343">
        <v>0</v>
      </c>
      <c r="X660" s="343">
        <v>0</v>
      </c>
      <c r="Y660" s="343">
        <v>0</v>
      </c>
      <c r="Z660" s="343">
        <v>0</v>
      </c>
      <c r="AA660" s="343">
        <v>0</v>
      </c>
      <c r="AB660" s="343">
        <v>0</v>
      </c>
      <c r="AC660" s="343">
        <v>0</v>
      </c>
      <c r="AD660" s="350">
        <f t="shared" si="21"/>
        <v>1</v>
      </c>
      <c r="AH660" s="184"/>
    </row>
    <row r="661" spans="1:34" ht="14.1" customHeight="1">
      <c r="A661" s="353" t="s">
        <v>384</v>
      </c>
      <c r="B661" s="343">
        <v>0</v>
      </c>
      <c r="C661" s="343">
        <v>0</v>
      </c>
      <c r="D661" s="343">
        <v>0</v>
      </c>
      <c r="E661" s="343">
        <v>0</v>
      </c>
      <c r="F661" s="343">
        <v>0</v>
      </c>
      <c r="G661" s="343">
        <v>0</v>
      </c>
      <c r="H661" s="343">
        <v>0</v>
      </c>
      <c r="I661" s="343">
        <v>1</v>
      </c>
      <c r="J661" s="343">
        <v>0</v>
      </c>
      <c r="K661" s="343">
        <v>0</v>
      </c>
      <c r="L661" s="343">
        <v>0</v>
      </c>
      <c r="M661" s="343">
        <v>0</v>
      </c>
      <c r="N661" s="343">
        <v>0</v>
      </c>
      <c r="O661" s="343">
        <v>0</v>
      </c>
      <c r="P661" s="343">
        <v>0</v>
      </c>
      <c r="Q661" s="343">
        <v>0</v>
      </c>
      <c r="R661" s="343">
        <v>0</v>
      </c>
      <c r="S661" s="343">
        <v>0</v>
      </c>
      <c r="T661" s="343">
        <v>0</v>
      </c>
      <c r="U661" s="343">
        <v>0</v>
      </c>
      <c r="V661" s="343">
        <v>0</v>
      </c>
      <c r="W661" s="343">
        <v>0</v>
      </c>
      <c r="X661" s="343">
        <v>0</v>
      </c>
      <c r="Y661" s="343">
        <v>0</v>
      </c>
      <c r="Z661" s="343">
        <v>0</v>
      </c>
      <c r="AA661" s="343">
        <v>0</v>
      </c>
      <c r="AB661" s="343">
        <v>0</v>
      </c>
      <c r="AC661" s="343">
        <v>0</v>
      </c>
      <c r="AD661" s="350">
        <f t="shared" si="21"/>
        <v>1</v>
      </c>
      <c r="AH661" s="184"/>
    </row>
    <row r="662" spans="1:34" ht="14.1" customHeight="1">
      <c r="A662" s="353" t="s">
        <v>385</v>
      </c>
      <c r="B662" s="343">
        <v>0</v>
      </c>
      <c r="C662" s="343">
        <v>0</v>
      </c>
      <c r="D662" s="343">
        <v>0</v>
      </c>
      <c r="E662" s="343">
        <v>0</v>
      </c>
      <c r="F662" s="343">
        <v>0</v>
      </c>
      <c r="G662" s="343">
        <v>0</v>
      </c>
      <c r="H662" s="343">
        <v>0</v>
      </c>
      <c r="I662" s="343">
        <v>1</v>
      </c>
      <c r="J662" s="343">
        <v>0</v>
      </c>
      <c r="K662" s="343">
        <v>0</v>
      </c>
      <c r="L662" s="343">
        <v>0</v>
      </c>
      <c r="M662" s="343">
        <v>0</v>
      </c>
      <c r="N662" s="343">
        <v>0</v>
      </c>
      <c r="O662" s="343">
        <v>0</v>
      </c>
      <c r="P662" s="343">
        <v>0</v>
      </c>
      <c r="Q662" s="343">
        <v>0</v>
      </c>
      <c r="R662" s="343">
        <v>0</v>
      </c>
      <c r="S662" s="343">
        <v>0</v>
      </c>
      <c r="T662" s="343">
        <v>0</v>
      </c>
      <c r="U662" s="343">
        <v>0</v>
      </c>
      <c r="V662" s="343">
        <v>0</v>
      </c>
      <c r="W662" s="343">
        <v>0</v>
      </c>
      <c r="X662" s="343">
        <v>0</v>
      </c>
      <c r="Y662" s="343">
        <v>0</v>
      </c>
      <c r="Z662" s="343">
        <v>0</v>
      </c>
      <c r="AA662" s="343">
        <v>0</v>
      </c>
      <c r="AB662" s="343">
        <v>0</v>
      </c>
      <c r="AC662" s="343">
        <v>0</v>
      </c>
      <c r="AD662" s="350">
        <f t="shared" si="21"/>
        <v>1</v>
      </c>
      <c r="AH662" s="184"/>
    </row>
    <row r="663" spans="1:34" ht="14.1" customHeight="1">
      <c r="A663" s="353" t="s">
        <v>386</v>
      </c>
      <c r="B663" s="343">
        <v>0</v>
      </c>
      <c r="C663" s="343">
        <v>0</v>
      </c>
      <c r="D663" s="343">
        <v>0</v>
      </c>
      <c r="E663" s="343">
        <v>0</v>
      </c>
      <c r="F663" s="343">
        <v>0</v>
      </c>
      <c r="G663" s="343">
        <v>0</v>
      </c>
      <c r="H663" s="343">
        <v>0</v>
      </c>
      <c r="I663" s="343">
        <v>1</v>
      </c>
      <c r="J663" s="343">
        <v>0</v>
      </c>
      <c r="K663" s="343">
        <v>0</v>
      </c>
      <c r="L663" s="343">
        <v>0</v>
      </c>
      <c r="M663" s="343">
        <v>0</v>
      </c>
      <c r="N663" s="343">
        <v>0</v>
      </c>
      <c r="O663" s="343">
        <v>0</v>
      </c>
      <c r="P663" s="343">
        <v>0</v>
      </c>
      <c r="Q663" s="343">
        <v>0</v>
      </c>
      <c r="R663" s="343">
        <v>0</v>
      </c>
      <c r="S663" s="343">
        <v>0</v>
      </c>
      <c r="T663" s="343">
        <v>0</v>
      </c>
      <c r="U663" s="343">
        <v>0</v>
      </c>
      <c r="V663" s="343">
        <v>0</v>
      </c>
      <c r="W663" s="343">
        <v>0</v>
      </c>
      <c r="X663" s="343">
        <v>0</v>
      </c>
      <c r="Y663" s="343">
        <v>0</v>
      </c>
      <c r="Z663" s="343">
        <v>0</v>
      </c>
      <c r="AA663" s="343">
        <v>0</v>
      </c>
      <c r="AB663" s="343">
        <v>0</v>
      </c>
      <c r="AC663" s="343">
        <v>0</v>
      </c>
      <c r="AD663" s="350">
        <f t="shared" si="21"/>
        <v>1</v>
      </c>
      <c r="AH663" s="184"/>
    </row>
    <row r="664" spans="1:34" ht="14.1" customHeight="1">
      <c r="A664" s="353" t="s">
        <v>387</v>
      </c>
      <c r="B664" s="343">
        <v>0</v>
      </c>
      <c r="C664" s="343">
        <v>0</v>
      </c>
      <c r="D664" s="343">
        <v>0</v>
      </c>
      <c r="E664" s="343">
        <v>0</v>
      </c>
      <c r="F664" s="343">
        <v>0</v>
      </c>
      <c r="G664" s="343">
        <v>0</v>
      </c>
      <c r="H664" s="343">
        <v>0</v>
      </c>
      <c r="I664" s="343">
        <v>1</v>
      </c>
      <c r="J664" s="343">
        <v>0</v>
      </c>
      <c r="K664" s="343">
        <v>0</v>
      </c>
      <c r="L664" s="343">
        <v>0</v>
      </c>
      <c r="M664" s="343">
        <v>0</v>
      </c>
      <c r="N664" s="343">
        <v>0</v>
      </c>
      <c r="O664" s="343">
        <v>0</v>
      </c>
      <c r="P664" s="343">
        <v>0</v>
      </c>
      <c r="Q664" s="343">
        <v>0</v>
      </c>
      <c r="R664" s="343">
        <v>0</v>
      </c>
      <c r="S664" s="343">
        <v>0</v>
      </c>
      <c r="T664" s="343">
        <v>0</v>
      </c>
      <c r="U664" s="343">
        <v>0</v>
      </c>
      <c r="V664" s="343">
        <v>0</v>
      </c>
      <c r="W664" s="343">
        <v>0</v>
      </c>
      <c r="X664" s="343">
        <v>0</v>
      </c>
      <c r="Y664" s="343">
        <v>0</v>
      </c>
      <c r="Z664" s="343">
        <v>0</v>
      </c>
      <c r="AA664" s="343">
        <v>0</v>
      </c>
      <c r="AB664" s="343">
        <v>0</v>
      </c>
      <c r="AC664" s="343">
        <v>0</v>
      </c>
      <c r="AD664" s="350">
        <f t="shared" si="21"/>
        <v>1</v>
      </c>
      <c r="AH664" s="184"/>
    </row>
    <row r="665" spans="1:34" ht="14.1" customHeight="1">
      <c r="A665" s="353" t="s">
        <v>388</v>
      </c>
      <c r="B665" s="343">
        <v>0</v>
      </c>
      <c r="C665" s="343">
        <v>0</v>
      </c>
      <c r="D665" s="343">
        <v>0</v>
      </c>
      <c r="E665" s="343">
        <v>0</v>
      </c>
      <c r="F665" s="343">
        <v>0</v>
      </c>
      <c r="G665" s="343">
        <v>0</v>
      </c>
      <c r="H665" s="343">
        <v>0</v>
      </c>
      <c r="I665" s="343">
        <v>1</v>
      </c>
      <c r="J665" s="343">
        <v>0</v>
      </c>
      <c r="K665" s="343">
        <v>0</v>
      </c>
      <c r="L665" s="343">
        <v>0</v>
      </c>
      <c r="M665" s="343">
        <v>0</v>
      </c>
      <c r="N665" s="343">
        <v>0</v>
      </c>
      <c r="O665" s="343">
        <v>0</v>
      </c>
      <c r="P665" s="343">
        <v>0</v>
      </c>
      <c r="Q665" s="343">
        <v>0</v>
      </c>
      <c r="R665" s="343">
        <v>0</v>
      </c>
      <c r="S665" s="343">
        <v>0</v>
      </c>
      <c r="T665" s="343">
        <v>0</v>
      </c>
      <c r="U665" s="343">
        <v>0</v>
      </c>
      <c r="V665" s="343">
        <v>0</v>
      </c>
      <c r="W665" s="343">
        <v>0</v>
      </c>
      <c r="X665" s="343">
        <v>0</v>
      </c>
      <c r="Y665" s="343">
        <v>0</v>
      </c>
      <c r="Z665" s="343">
        <v>0</v>
      </c>
      <c r="AA665" s="343">
        <v>0</v>
      </c>
      <c r="AB665" s="343">
        <v>0</v>
      </c>
      <c r="AC665" s="343">
        <v>0</v>
      </c>
      <c r="AD665" s="350">
        <f t="shared" si="21"/>
        <v>1</v>
      </c>
      <c r="AH665" s="184"/>
    </row>
    <row r="666" spans="1:34" ht="14.1" customHeight="1">
      <c r="A666" s="353" t="s">
        <v>389</v>
      </c>
      <c r="B666" s="343">
        <v>0</v>
      </c>
      <c r="C666" s="343">
        <v>0</v>
      </c>
      <c r="D666" s="343">
        <v>0</v>
      </c>
      <c r="E666" s="343">
        <v>0</v>
      </c>
      <c r="F666" s="343">
        <v>0</v>
      </c>
      <c r="G666" s="343">
        <v>0</v>
      </c>
      <c r="H666" s="343">
        <v>0</v>
      </c>
      <c r="I666" s="343">
        <v>1</v>
      </c>
      <c r="J666" s="343">
        <v>0</v>
      </c>
      <c r="K666" s="343">
        <v>0</v>
      </c>
      <c r="L666" s="343">
        <v>0</v>
      </c>
      <c r="M666" s="343">
        <v>0</v>
      </c>
      <c r="N666" s="343">
        <v>0</v>
      </c>
      <c r="O666" s="343">
        <v>0</v>
      </c>
      <c r="P666" s="343">
        <v>0</v>
      </c>
      <c r="Q666" s="343">
        <v>0</v>
      </c>
      <c r="R666" s="343">
        <v>0</v>
      </c>
      <c r="S666" s="343">
        <v>0</v>
      </c>
      <c r="T666" s="343">
        <v>0</v>
      </c>
      <c r="U666" s="343">
        <v>0</v>
      </c>
      <c r="V666" s="343">
        <v>0</v>
      </c>
      <c r="W666" s="343">
        <v>0</v>
      </c>
      <c r="X666" s="343">
        <v>0</v>
      </c>
      <c r="Y666" s="343">
        <v>0</v>
      </c>
      <c r="Z666" s="343">
        <v>0</v>
      </c>
      <c r="AA666" s="343">
        <v>0</v>
      </c>
      <c r="AB666" s="343">
        <v>0</v>
      </c>
      <c r="AC666" s="343">
        <v>0</v>
      </c>
      <c r="AD666" s="350">
        <f t="shared" si="21"/>
        <v>1</v>
      </c>
      <c r="AH666" s="184"/>
    </row>
    <row r="667" spans="1:34" ht="14.1" customHeight="1">
      <c r="A667" s="353" t="s">
        <v>390</v>
      </c>
      <c r="B667" s="343">
        <v>0</v>
      </c>
      <c r="C667" s="343">
        <v>0</v>
      </c>
      <c r="D667" s="343">
        <v>0</v>
      </c>
      <c r="E667" s="343">
        <v>0</v>
      </c>
      <c r="F667" s="343">
        <v>0</v>
      </c>
      <c r="G667" s="343">
        <v>0</v>
      </c>
      <c r="H667" s="343">
        <v>0</v>
      </c>
      <c r="I667" s="343">
        <v>1</v>
      </c>
      <c r="J667" s="343">
        <v>0</v>
      </c>
      <c r="K667" s="343">
        <v>0</v>
      </c>
      <c r="L667" s="343">
        <v>0</v>
      </c>
      <c r="M667" s="343">
        <v>0</v>
      </c>
      <c r="N667" s="343">
        <v>0</v>
      </c>
      <c r="O667" s="343">
        <v>0</v>
      </c>
      <c r="P667" s="343">
        <v>0</v>
      </c>
      <c r="Q667" s="343">
        <v>0</v>
      </c>
      <c r="R667" s="343">
        <v>0</v>
      </c>
      <c r="S667" s="343">
        <v>0</v>
      </c>
      <c r="T667" s="343">
        <v>0</v>
      </c>
      <c r="U667" s="343">
        <v>0</v>
      </c>
      <c r="V667" s="343">
        <v>0</v>
      </c>
      <c r="W667" s="343">
        <v>0</v>
      </c>
      <c r="X667" s="343">
        <v>0</v>
      </c>
      <c r="Y667" s="343">
        <v>0</v>
      </c>
      <c r="Z667" s="343">
        <v>0</v>
      </c>
      <c r="AA667" s="343">
        <v>0</v>
      </c>
      <c r="AB667" s="343">
        <v>0</v>
      </c>
      <c r="AC667" s="343">
        <v>0</v>
      </c>
      <c r="AD667" s="350">
        <f t="shared" si="21"/>
        <v>1</v>
      </c>
      <c r="AH667" s="184"/>
    </row>
    <row r="668" spans="1:34" ht="14.1" customHeight="1">
      <c r="A668" s="353" t="s">
        <v>391</v>
      </c>
      <c r="B668" s="343">
        <v>0</v>
      </c>
      <c r="C668" s="343">
        <v>0</v>
      </c>
      <c r="D668" s="343">
        <v>0</v>
      </c>
      <c r="E668" s="343">
        <v>0</v>
      </c>
      <c r="F668" s="343">
        <v>0</v>
      </c>
      <c r="G668" s="343">
        <v>0</v>
      </c>
      <c r="H668" s="343">
        <v>0</v>
      </c>
      <c r="I668" s="343">
        <v>1</v>
      </c>
      <c r="J668" s="343">
        <v>0</v>
      </c>
      <c r="K668" s="343">
        <v>0</v>
      </c>
      <c r="L668" s="343">
        <v>0</v>
      </c>
      <c r="M668" s="343">
        <v>0</v>
      </c>
      <c r="N668" s="343">
        <v>0</v>
      </c>
      <c r="O668" s="343">
        <v>0</v>
      </c>
      <c r="P668" s="343">
        <v>0</v>
      </c>
      <c r="Q668" s="343">
        <v>0</v>
      </c>
      <c r="R668" s="343">
        <v>0</v>
      </c>
      <c r="S668" s="343">
        <v>0</v>
      </c>
      <c r="T668" s="343">
        <v>0</v>
      </c>
      <c r="U668" s="343">
        <v>0</v>
      </c>
      <c r="V668" s="343">
        <v>0</v>
      </c>
      <c r="W668" s="343">
        <v>0</v>
      </c>
      <c r="X668" s="343">
        <v>0</v>
      </c>
      <c r="Y668" s="343">
        <v>0</v>
      </c>
      <c r="Z668" s="343">
        <v>0</v>
      </c>
      <c r="AA668" s="343">
        <v>0</v>
      </c>
      <c r="AB668" s="343">
        <v>0</v>
      </c>
      <c r="AC668" s="343">
        <v>0</v>
      </c>
      <c r="AD668" s="350">
        <f t="shared" si="21"/>
        <v>1</v>
      </c>
      <c r="AH668" s="184"/>
    </row>
    <row r="669" spans="1:34" ht="14.1" customHeight="1">
      <c r="A669" s="353" t="s">
        <v>392</v>
      </c>
      <c r="B669" s="343">
        <v>0</v>
      </c>
      <c r="C669" s="343">
        <v>0</v>
      </c>
      <c r="D669" s="343">
        <v>0</v>
      </c>
      <c r="E669" s="343">
        <v>0</v>
      </c>
      <c r="F669" s="343">
        <v>0</v>
      </c>
      <c r="G669" s="343">
        <v>0</v>
      </c>
      <c r="H669" s="343">
        <v>0</v>
      </c>
      <c r="I669" s="343">
        <v>0</v>
      </c>
      <c r="J669" s="343">
        <v>0</v>
      </c>
      <c r="K669" s="343">
        <v>0</v>
      </c>
      <c r="L669" s="343">
        <v>0</v>
      </c>
      <c r="M669" s="343">
        <v>1</v>
      </c>
      <c r="N669" s="343">
        <v>0</v>
      </c>
      <c r="O669" s="343">
        <v>0</v>
      </c>
      <c r="P669" s="343">
        <v>0</v>
      </c>
      <c r="Q669" s="343">
        <v>0</v>
      </c>
      <c r="R669" s="343">
        <v>0</v>
      </c>
      <c r="S669" s="343">
        <v>0</v>
      </c>
      <c r="T669" s="343">
        <v>0</v>
      </c>
      <c r="U669" s="343">
        <v>0</v>
      </c>
      <c r="V669" s="343">
        <v>0</v>
      </c>
      <c r="W669" s="343">
        <v>0</v>
      </c>
      <c r="X669" s="343">
        <v>0</v>
      </c>
      <c r="Y669" s="343">
        <v>0</v>
      </c>
      <c r="Z669" s="343">
        <v>0</v>
      </c>
      <c r="AA669" s="343">
        <v>0</v>
      </c>
      <c r="AB669" s="343">
        <v>0</v>
      </c>
      <c r="AC669" s="343">
        <v>0</v>
      </c>
      <c r="AD669" s="350">
        <f t="shared" si="21"/>
        <v>1</v>
      </c>
      <c r="AH669" s="184"/>
    </row>
    <row r="670" spans="1:34" ht="14.1" customHeight="1">
      <c r="A670" s="353" t="s">
        <v>393</v>
      </c>
      <c r="B670" s="343">
        <v>0</v>
      </c>
      <c r="C670" s="343">
        <v>0</v>
      </c>
      <c r="D670" s="343">
        <v>0</v>
      </c>
      <c r="E670" s="343">
        <v>0</v>
      </c>
      <c r="F670" s="343">
        <v>0</v>
      </c>
      <c r="G670" s="343">
        <v>0</v>
      </c>
      <c r="H670" s="343">
        <v>0</v>
      </c>
      <c r="I670" s="343">
        <v>0</v>
      </c>
      <c r="J670" s="343">
        <v>0</v>
      </c>
      <c r="K670" s="343">
        <v>0</v>
      </c>
      <c r="L670" s="343">
        <v>0</v>
      </c>
      <c r="M670" s="343">
        <v>1</v>
      </c>
      <c r="N670" s="343">
        <v>0</v>
      </c>
      <c r="O670" s="343">
        <v>0</v>
      </c>
      <c r="P670" s="343">
        <v>0</v>
      </c>
      <c r="Q670" s="343">
        <v>0</v>
      </c>
      <c r="R670" s="343">
        <v>0</v>
      </c>
      <c r="S670" s="343">
        <v>0</v>
      </c>
      <c r="T670" s="343">
        <v>0</v>
      </c>
      <c r="U670" s="343">
        <v>0</v>
      </c>
      <c r="V670" s="343">
        <v>0</v>
      </c>
      <c r="W670" s="343">
        <v>0</v>
      </c>
      <c r="X670" s="343">
        <v>0</v>
      </c>
      <c r="Y670" s="343">
        <v>0</v>
      </c>
      <c r="Z670" s="343">
        <v>0</v>
      </c>
      <c r="AA670" s="343">
        <v>0</v>
      </c>
      <c r="AB670" s="343">
        <v>0</v>
      </c>
      <c r="AC670" s="343">
        <v>0</v>
      </c>
      <c r="AD670" s="350">
        <f t="shared" si="21"/>
        <v>1</v>
      </c>
      <c r="AH670" s="184"/>
    </row>
    <row r="671" spans="1:34" ht="14.1" customHeight="1">
      <c r="A671" s="353" t="s">
        <v>394</v>
      </c>
      <c r="B671" s="343">
        <v>0</v>
      </c>
      <c r="C671" s="343">
        <v>0</v>
      </c>
      <c r="D671" s="343">
        <v>0</v>
      </c>
      <c r="E671" s="343">
        <v>0</v>
      </c>
      <c r="F671" s="343">
        <v>0</v>
      </c>
      <c r="G671" s="343">
        <v>0</v>
      </c>
      <c r="H671" s="343">
        <v>0</v>
      </c>
      <c r="I671" s="343">
        <v>0</v>
      </c>
      <c r="J671" s="343">
        <v>0</v>
      </c>
      <c r="K671" s="343">
        <v>0</v>
      </c>
      <c r="L671" s="343">
        <v>0</v>
      </c>
      <c r="M671" s="343">
        <v>1</v>
      </c>
      <c r="N671" s="343">
        <v>0</v>
      </c>
      <c r="O671" s="343">
        <v>0</v>
      </c>
      <c r="P671" s="343">
        <v>0</v>
      </c>
      <c r="Q671" s="343">
        <v>0</v>
      </c>
      <c r="R671" s="343">
        <v>0</v>
      </c>
      <c r="S671" s="343">
        <v>0</v>
      </c>
      <c r="T671" s="343">
        <v>0</v>
      </c>
      <c r="U671" s="343">
        <v>0</v>
      </c>
      <c r="V671" s="343">
        <v>0</v>
      </c>
      <c r="W671" s="343">
        <v>0</v>
      </c>
      <c r="X671" s="343">
        <v>0</v>
      </c>
      <c r="Y671" s="343">
        <v>0</v>
      </c>
      <c r="Z671" s="343">
        <v>0</v>
      </c>
      <c r="AA671" s="343">
        <v>0</v>
      </c>
      <c r="AB671" s="343">
        <v>0</v>
      </c>
      <c r="AC671" s="343">
        <v>0</v>
      </c>
      <c r="AD671" s="350">
        <f t="shared" si="21"/>
        <v>1</v>
      </c>
      <c r="AH671" s="184"/>
    </row>
    <row r="672" spans="1:34" ht="14.1" customHeight="1">
      <c r="A672" s="353" t="s">
        <v>395</v>
      </c>
      <c r="B672" s="343">
        <v>0</v>
      </c>
      <c r="C672" s="343">
        <v>0</v>
      </c>
      <c r="D672" s="343">
        <v>0</v>
      </c>
      <c r="E672" s="343">
        <v>0</v>
      </c>
      <c r="F672" s="343">
        <v>0</v>
      </c>
      <c r="G672" s="343">
        <v>0</v>
      </c>
      <c r="H672" s="343">
        <v>0</v>
      </c>
      <c r="I672" s="343">
        <v>0</v>
      </c>
      <c r="J672" s="343">
        <v>0</v>
      </c>
      <c r="K672" s="343">
        <v>0</v>
      </c>
      <c r="L672" s="343">
        <v>0</v>
      </c>
      <c r="M672" s="343">
        <v>1</v>
      </c>
      <c r="N672" s="343">
        <v>0</v>
      </c>
      <c r="O672" s="343">
        <v>0</v>
      </c>
      <c r="P672" s="343">
        <v>0</v>
      </c>
      <c r="Q672" s="343">
        <v>0</v>
      </c>
      <c r="R672" s="343">
        <v>0</v>
      </c>
      <c r="S672" s="343">
        <v>0</v>
      </c>
      <c r="T672" s="343">
        <v>0</v>
      </c>
      <c r="U672" s="343">
        <v>0</v>
      </c>
      <c r="V672" s="343">
        <v>0</v>
      </c>
      <c r="W672" s="343">
        <v>0</v>
      </c>
      <c r="X672" s="343">
        <v>0</v>
      </c>
      <c r="Y672" s="343">
        <v>0</v>
      </c>
      <c r="Z672" s="343">
        <v>0</v>
      </c>
      <c r="AA672" s="343">
        <v>0</v>
      </c>
      <c r="AB672" s="343">
        <v>0</v>
      </c>
      <c r="AC672" s="343">
        <v>0</v>
      </c>
      <c r="AD672" s="350">
        <f t="shared" si="21"/>
        <v>1</v>
      </c>
      <c r="AH672" s="184"/>
    </row>
    <row r="673" spans="1:34" ht="14.1" customHeight="1">
      <c r="A673" s="353" t="s">
        <v>396</v>
      </c>
      <c r="B673" s="343">
        <v>0</v>
      </c>
      <c r="C673" s="343">
        <v>0</v>
      </c>
      <c r="D673" s="343">
        <v>0</v>
      </c>
      <c r="E673" s="343">
        <v>0</v>
      </c>
      <c r="F673" s="343">
        <v>0</v>
      </c>
      <c r="G673" s="343">
        <v>0</v>
      </c>
      <c r="H673" s="343">
        <v>0</v>
      </c>
      <c r="I673" s="343">
        <v>0</v>
      </c>
      <c r="J673" s="343">
        <v>0</v>
      </c>
      <c r="K673" s="343">
        <v>0</v>
      </c>
      <c r="L673" s="343">
        <v>0</v>
      </c>
      <c r="M673" s="343">
        <v>1</v>
      </c>
      <c r="N673" s="343">
        <v>0</v>
      </c>
      <c r="O673" s="343">
        <v>0</v>
      </c>
      <c r="P673" s="343">
        <v>0</v>
      </c>
      <c r="Q673" s="343">
        <v>0</v>
      </c>
      <c r="R673" s="343">
        <v>0</v>
      </c>
      <c r="S673" s="343">
        <v>0</v>
      </c>
      <c r="T673" s="343">
        <v>0</v>
      </c>
      <c r="U673" s="343">
        <v>0</v>
      </c>
      <c r="V673" s="343">
        <v>0</v>
      </c>
      <c r="W673" s="343">
        <v>0</v>
      </c>
      <c r="X673" s="343">
        <v>0</v>
      </c>
      <c r="Y673" s="343">
        <v>0</v>
      </c>
      <c r="Z673" s="343">
        <v>0</v>
      </c>
      <c r="AA673" s="343">
        <v>0</v>
      </c>
      <c r="AB673" s="343">
        <v>0</v>
      </c>
      <c r="AC673" s="343">
        <v>0</v>
      </c>
      <c r="AD673" s="350">
        <f t="shared" si="21"/>
        <v>1</v>
      </c>
      <c r="AH673" s="184"/>
    </row>
    <row r="674" spans="1:34" ht="14.1" customHeight="1">
      <c r="A674" s="353" t="s">
        <v>397</v>
      </c>
      <c r="B674" s="343">
        <v>0</v>
      </c>
      <c r="C674" s="343">
        <v>0</v>
      </c>
      <c r="D674" s="343">
        <v>0</v>
      </c>
      <c r="E674" s="343">
        <v>0</v>
      </c>
      <c r="F674" s="343">
        <v>0</v>
      </c>
      <c r="G674" s="343">
        <v>0</v>
      </c>
      <c r="H674" s="343">
        <v>0</v>
      </c>
      <c r="I674" s="343">
        <v>0</v>
      </c>
      <c r="J674" s="343">
        <v>0</v>
      </c>
      <c r="K674" s="343">
        <v>0</v>
      </c>
      <c r="L674" s="343">
        <v>0</v>
      </c>
      <c r="M674" s="343">
        <v>0</v>
      </c>
      <c r="N674" s="343">
        <v>0</v>
      </c>
      <c r="O674" s="343">
        <v>0</v>
      </c>
      <c r="P674" s="343">
        <v>0</v>
      </c>
      <c r="Q674" s="343">
        <v>0</v>
      </c>
      <c r="R674" s="343">
        <v>0</v>
      </c>
      <c r="S674" s="343">
        <v>0</v>
      </c>
      <c r="T674" s="343">
        <v>1</v>
      </c>
      <c r="U674" s="343">
        <v>0</v>
      </c>
      <c r="V674" s="343">
        <v>0</v>
      </c>
      <c r="W674" s="343">
        <v>0</v>
      </c>
      <c r="X674" s="343">
        <v>0</v>
      </c>
      <c r="Y674" s="343">
        <v>0</v>
      </c>
      <c r="Z674" s="343">
        <v>0</v>
      </c>
      <c r="AA674" s="343">
        <v>0</v>
      </c>
      <c r="AB674" s="343">
        <v>0</v>
      </c>
      <c r="AC674" s="343">
        <v>0</v>
      </c>
      <c r="AD674" s="350">
        <f t="shared" si="21"/>
        <v>1</v>
      </c>
      <c r="AH674" s="184"/>
    </row>
    <row r="675" spans="1:34" ht="14.1" customHeight="1">
      <c r="A675" s="353" t="s">
        <v>398</v>
      </c>
      <c r="B675" s="343">
        <v>0</v>
      </c>
      <c r="C675" s="343">
        <v>0</v>
      </c>
      <c r="D675" s="343">
        <v>0</v>
      </c>
      <c r="E675" s="343">
        <v>0</v>
      </c>
      <c r="F675" s="343">
        <v>0</v>
      </c>
      <c r="G675" s="343">
        <v>0</v>
      </c>
      <c r="H675" s="343">
        <v>0</v>
      </c>
      <c r="I675" s="343">
        <v>0</v>
      </c>
      <c r="J675" s="343">
        <v>0</v>
      </c>
      <c r="K675" s="343">
        <v>0</v>
      </c>
      <c r="L675" s="343">
        <v>0</v>
      </c>
      <c r="M675" s="343">
        <v>0</v>
      </c>
      <c r="N675" s="343">
        <v>0</v>
      </c>
      <c r="O675" s="343">
        <v>0</v>
      </c>
      <c r="P675" s="343">
        <v>0</v>
      </c>
      <c r="Q675" s="343">
        <v>0</v>
      </c>
      <c r="R675" s="343">
        <v>0</v>
      </c>
      <c r="S675" s="343">
        <v>0</v>
      </c>
      <c r="T675" s="343">
        <v>1</v>
      </c>
      <c r="U675" s="343">
        <v>0</v>
      </c>
      <c r="V675" s="343">
        <v>0</v>
      </c>
      <c r="W675" s="343">
        <v>0</v>
      </c>
      <c r="X675" s="343">
        <v>0</v>
      </c>
      <c r="Y675" s="343">
        <v>0</v>
      </c>
      <c r="Z675" s="343">
        <v>0</v>
      </c>
      <c r="AA675" s="343">
        <v>0</v>
      </c>
      <c r="AB675" s="343">
        <v>0</v>
      </c>
      <c r="AC675" s="343">
        <v>0</v>
      </c>
      <c r="AD675" s="350">
        <f t="shared" si="21"/>
        <v>1</v>
      </c>
      <c r="AH675" s="184"/>
    </row>
    <row r="676" spans="1:34" ht="14.1" customHeight="1">
      <c r="A676" s="353" t="s">
        <v>399</v>
      </c>
      <c r="B676" s="343">
        <v>0</v>
      </c>
      <c r="C676" s="343">
        <v>0</v>
      </c>
      <c r="D676" s="343">
        <v>0</v>
      </c>
      <c r="E676" s="343">
        <v>0</v>
      </c>
      <c r="F676" s="343">
        <v>0</v>
      </c>
      <c r="G676" s="343">
        <v>0</v>
      </c>
      <c r="H676" s="343">
        <v>0</v>
      </c>
      <c r="I676" s="343">
        <v>0</v>
      </c>
      <c r="J676" s="343">
        <v>0</v>
      </c>
      <c r="K676" s="343">
        <v>0</v>
      </c>
      <c r="L676" s="343">
        <v>0</v>
      </c>
      <c r="M676" s="343">
        <v>0</v>
      </c>
      <c r="N676" s="343">
        <v>1</v>
      </c>
      <c r="O676" s="343">
        <v>0</v>
      </c>
      <c r="P676" s="343">
        <v>0</v>
      </c>
      <c r="Q676" s="343">
        <v>0</v>
      </c>
      <c r="R676" s="343">
        <v>0</v>
      </c>
      <c r="S676" s="343">
        <v>0</v>
      </c>
      <c r="T676" s="343">
        <v>0</v>
      </c>
      <c r="U676" s="343">
        <v>0</v>
      </c>
      <c r="V676" s="343">
        <v>0</v>
      </c>
      <c r="W676" s="343">
        <v>0</v>
      </c>
      <c r="X676" s="343">
        <v>0</v>
      </c>
      <c r="Y676" s="343">
        <v>0</v>
      </c>
      <c r="Z676" s="343">
        <v>0</v>
      </c>
      <c r="AA676" s="343">
        <v>0</v>
      </c>
      <c r="AB676" s="343">
        <v>0</v>
      </c>
      <c r="AC676" s="343">
        <v>0</v>
      </c>
      <c r="AD676" s="350">
        <f t="shared" si="21"/>
        <v>1</v>
      </c>
      <c r="AH676" s="184"/>
    </row>
    <row r="677" spans="1:34" ht="14.1" customHeight="1">
      <c r="A677" s="353" t="s">
        <v>400</v>
      </c>
      <c r="B677" s="343">
        <v>0</v>
      </c>
      <c r="C677" s="343">
        <v>0</v>
      </c>
      <c r="D677" s="343">
        <v>0</v>
      </c>
      <c r="E677" s="343">
        <v>0</v>
      </c>
      <c r="F677" s="343">
        <v>0</v>
      </c>
      <c r="G677" s="343">
        <v>0</v>
      </c>
      <c r="H677" s="343">
        <v>0</v>
      </c>
      <c r="I677" s="343">
        <v>0</v>
      </c>
      <c r="J677" s="343">
        <v>0</v>
      </c>
      <c r="K677" s="343">
        <v>0</v>
      </c>
      <c r="L677" s="343">
        <v>0</v>
      </c>
      <c r="M677" s="343">
        <v>0</v>
      </c>
      <c r="N677" s="343">
        <v>1</v>
      </c>
      <c r="O677" s="343">
        <v>0</v>
      </c>
      <c r="P677" s="343">
        <v>0</v>
      </c>
      <c r="Q677" s="343">
        <v>0</v>
      </c>
      <c r="R677" s="343">
        <v>0</v>
      </c>
      <c r="S677" s="343">
        <v>0</v>
      </c>
      <c r="T677" s="343">
        <v>0</v>
      </c>
      <c r="U677" s="343">
        <v>0</v>
      </c>
      <c r="V677" s="343">
        <v>0</v>
      </c>
      <c r="W677" s="343">
        <v>0</v>
      </c>
      <c r="X677" s="343">
        <v>0</v>
      </c>
      <c r="Y677" s="343">
        <v>0</v>
      </c>
      <c r="Z677" s="343">
        <v>0</v>
      </c>
      <c r="AA677" s="343">
        <v>0</v>
      </c>
      <c r="AB677" s="343">
        <v>0</v>
      </c>
      <c r="AC677" s="343">
        <v>0</v>
      </c>
      <c r="AD677" s="350">
        <f t="shared" si="21"/>
        <v>1</v>
      </c>
      <c r="AH677" s="184"/>
    </row>
    <row r="678" spans="1:34" ht="14.1" customHeight="1">
      <c r="A678" s="353" t="s">
        <v>401</v>
      </c>
      <c r="B678" s="343">
        <v>0</v>
      </c>
      <c r="C678" s="343">
        <v>0</v>
      </c>
      <c r="D678" s="343">
        <v>0</v>
      </c>
      <c r="E678" s="343">
        <v>0</v>
      </c>
      <c r="F678" s="343">
        <v>0</v>
      </c>
      <c r="G678" s="343">
        <v>0</v>
      </c>
      <c r="H678" s="343">
        <v>0</v>
      </c>
      <c r="I678" s="343">
        <v>0</v>
      </c>
      <c r="J678" s="343">
        <v>0</v>
      </c>
      <c r="K678" s="343">
        <v>0</v>
      </c>
      <c r="L678" s="343">
        <v>0</v>
      </c>
      <c r="M678" s="343">
        <v>0</v>
      </c>
      <c r="N678" s="343">
        <v>0</v>
      </c>
      <c r="O678" s="343">
        <v>1</v>
      </c>
      <c r="P678" s="343">
        <v>0</v>
      </c>
      <c r="Q678" s="343">
        <v>0</v>
      </c>
      <c r="R678" s="343">
        <v>0</v>
      </c>
      <c r="S678" s="343">
        <v>0</v>
      </c>
      <c r="T678" s="343">
        <v>0</v>
      </c>
      <c r="U678" s="343">
        <v>0</v>
      </c>
      <c r="V678" s="343">
        <v>0</v>
      </c>
      <c r="W678" s="343">
        <v>0</v>
      </c>
      <c r="X678" s="343">
        <v>0</v>
      </c>
      <c r="Y678" s="343">
        <v>0</v>
      </c>
      <c r="Z678" s="343">
        <v>0</v>
      </c>
      <c r="AA678" s="343">
        <v>0</v>
      </c>
      <c r="AB678" s="343">
        <v>0</v>
      </c>
      <c r="AC678" s="343">
        <v>0</v>
      </c>
      <c r="AD678" s="350">
        <f t="shared" ref="AD678:AD741" si="22">SUM(B678:AC678)</f>
        <v>1</v>
      </c>
      <c r="AH678" s="184"/>
    </row>
    <row r="679" spans="1:34" ht="14.1" customHeight="1">
      <c r="A679" s="353" t="s">
        <v>402</v>
      </c>
      <c r="B679" s="343">
        <v>0</v>
      </c>
      <c r="C679" s="343">
        <v>0</v>
      </c>
      <c r="D679" s="343">
        <v>0</v>
      </c>
      <c r="E679" s="343">
        <v>0</v>
      </c>
      <c r="F679" s="343">
        <v>0</v>
      </c>
      <c r="G679" s="343">
        <v>0</v>
      </c>
      <c r="H679" s="343">
        <v>0</v>
      </c>
      <c r="I679" s="343">
        <v>0</v>
      </c>
      <c r="J679" s="343">
        <v>0</v>
      </c>
      <c r="K679" s="343">
        <v>0</v>
      </c>
      <c r="L679" s="343">
        <v>0</v>
      </c>
      <c r="M679" s="343">
        <v>0</v>
      </c>
      <c r="N679" s="343">
        <v>0</v>
      </c>
      <c r="O679" s="343">
        <v>0</v>
      </c>
      <c r="P679" s="343">
        <v>1</v>
      </c>
      <c r="Q679" s="343">
        <v>0</v>
      </c>
      <c r="R679" s="343">
        <v>0</v>
      </c>
      <c r="S679" s="343">
        <v>0</v>
      </c>
      <c r="T679" s="343">
        <v>0</v>
      </c>
      <c r="U679" s="343">
        <v>0</v>
      </c>
      <c r="V679" s="343">
        <v>0</v>
      </c>
      <c r="W679" s="343">
        <v>0</v>
      </c>
      <c r="X679" s="343">
        <v>0</v>
      </c>
      <c r="Y679" s="343">
        <v>0</v>
      </c>
      <c r="Z679" s="343">
        <v>0</v>
      </c>
      <c r="AA679" s="343">
        <v>0</v>
      </c>
      <c r="AB679" s="343">
        <v>0</v>
      </c>
      <c r="AC679" s="343">
        <v>0</v>
      </c>
      <c r="AD679" s="350">
        <f t="shared" si="22"/>
        <v>1</v>
      </c>
      <c r="AH679" s="184"/>
    </row>
    <row r="680" spans="1:34" ht="14.1" customHeight="1">
      <c r="A680" s="353" t="s">
        <v>403</v>
      </c>
      <c r="B680" s="343">
        <v>0</v>
      </c>
      <c r="C680" s="343">
        <v>0</v>
      </c>
      <c r="D680" s="343">
        <v>0</v>
      </c>
      <c r="E680" s="343">
        <v>0</v>
      </c>
      <c r="F680" s="343">
        <v>0</v>
      </c>
      <c r="G680" s="343">
        <v>0</v>
      </c>
      <c r="H680" s="343">
        <v>0</v>
      </c>
      <c r="I680" s="343">
        <v>0</v>
      </c>
      <c r="J680" s="343">
        <v>0</v>
      </c>
      <c r="K680" s="343">
        <v>0</v>
      </c>
      <c r="L680" s="343">
        <v>0</v>
      </c>
      <c r="M680" s="343">
        <v>0</v>
      </c>
      <c r="N680" s="343">
        <v>0</v>
      </c>
      <c r="O680" s="343">
        <v>0</v>
      </c>
      <c r="P680" s="343">
        <v>1</v>
      </c>
      <c r="Q680" s="343">
        <v>0</v>
      </c>
      <c r="R680" s="343">
        <v>0</v>
      </c>
      <c r="S680" s="343">
        <v>0</v>
      </c>
      <c r="T680" s="343">
        <v>0</v>
      </c>
      <c r="U680" s="343">
        <v>0</v>
      </c>
      <c r="V680" s="343">
        <v>0</v>
      </c>
      <c r="W680" s="343">
        <v>0</v>
      </c>
      <c r="X680" s="343">
        <v>0</v>
      </c>
      <c r="Y680" s="343">
        <v>0</v>
      </c>
      <c r="Z680" s="343">
        <v>0</v>
      </c>
      <c r="AA680" s="343">
        <v>0</v>
      </c>
      <c r="AB680" s="343">
        <v>0</v>
      </c>
      <c r="AC680" s="343">
        <v>0</v>
      </c>
      <c r="AD680" s="350">
        <f t="shared" si="22"/>
        <v>1</v>
      </c>
      <c r="AH680" s="184"/>
    </row>
    <row r="681" spans="1:34" ht="14.1" customHeight="1">
      <c r="A681" s="353" t="s">
        <v>404</v>
      </c>
      <c r="B681" s="343">
        <v>0</v>
      </c>
      <c r="C681" s="343">
        <v>0</v>
      </c>
      <c r="D681" s="343">
        <v>0</v>
      </c>
      <c r="E681" s="343">
        <v>0</v>
      </c>
      <c r="F681" s="343">
        <v>0</v>
      </c>
      <c r="G681" s="343">
        <v>0</v>
      </c>
      <c r="H681" s="343">
        <v>0</v>
      </c>
      <c r="I681" s="343">
        <v>0</v>
      </c>
      <c r="J681" s="343">
        <v>0</v>
      </c>
      <c r="K681" s="343">
        <v>0</v>
      </c>
      <c r="L681" s="343">
        <v>0</v>
      </c>
      <c r="M681" s="343">
        <v>0</v>
      </c>
      <c r="N681" s="343">
        <v>0</v>
      </c>
      <c r="O681" s="343">
        <v>0</v>
      </c>
      <c r="P681" s="343">
        <v>0</v>
      </c>
      <c r="Q681" s="343">
        <v>1</v>
      </c>
      <c r="R681" s="343">
        <v>0</v>
      </c>
      <c r="S681" s="343">
        <v>0</v>
      </c>
      <c r="T681" s="343">
        <v>0</v>
      </c>
      <c r="U681" s="343">
        <v>0</v>
      </c>
      <c r="V681" s="343">
        <v>0</v>
      </c>
      <c r="W681" s="343">
        <v>0</v>
      </c>
      <c r="X681" s="343">
        <v>0</v>
      </c>
      <c r="Y681" s="343">
        <v>0</v>
      </c>
      <c r="Z681" s="343">
        <v>0</v>
      </c>
      <c r="AA681" s="343">
        <v>0</v>
      </c>
      <c r="AB681" s="343">
        <v>0</v>
      </c>
      <c r="AC681" s="343">
        <v>0</v>
      </c>
      <c r="AD681" s="350">
        <f t="shared" si="22"/>
        <v>1</v>
      </c>
      <c r="AH681" s="184"/>
    </row>
    <row r="682" spans="1:34" ht="14.1" customHeight="1">
      <c r="A682" s="353" t="s">
        <v>405</v>
      </c>
      <c r="B682" s="343">
        <v>0</v>
      </c>
      <c r="C682" s="343">
        <v>0</v>
      </c>
      <c r="D682" s="343">
        <v>0</v>
      </c>
      <c r="E682" s="343">
        <v>0</v>
      </c>
      <c r="F682" s="343">
        <v>0</v>
      </c>
      <c r="G682" s="343">
        <v>0</v>
      </c>
      <c r="H682" s="343">
        <v>0</v>
      </c>
      <c r="I682" s="343">
        <v>0</v>
      </c>
      <c r="J682" s="343">
        <v>0</v>
      </c>
      <c r="K682" s="343">
        <v>0</v>
      </c>
      <c r="L682" s="343">
        <v>0</v>
      </c>
      <c r="M682" s="343">
        <v>0</v>
      </c>
      <c r="N682" s="343">
        <v>0</v>
      </c>
      <c r="O682" s="343">
        <v>0</v>
      </c>
      <c r="P682" s="343">
        <v>0</v>
      </c>
      <c r="Q682" s="343">
        <v>0</v>
      </c>
      <c r="R682" s="343">
        <v>1</v>
      </c>
      <c r="S682" s="343">
        <v>0</v>
      </c>
      <c r="T682" s="343">
        <v>0</v>
      </c>
      <c r="U682" s="343">
        <v>0</v>
      </c>
      <c r="V682" s="343">
        <v>0</v>
      </c>
      <c r="W682" s="343">
        <v>0</v>
      </c>
      <c r="X682" s="343">
        <v>0</v>
      </c>
      <c r="Y682" s="343">
        <v>0</v>
      </c>
      <c r="Z682" s="343">
        <v>0</v>
      </c>
      <c r="AA682" s="343">
        <v>0</v>
      </c>
      <c r="AB682" s="343">
        <v>0</v>
      </c>
      <c r="AC682" s="343">
        <v>0</v>
      </c>
      <c r="AD682" s="350">
        <f t="shared" si="22"/>
        <v>1</v>
      </c>
      <c r="AH682" s="184"/>
    </row>
    <row r="683" spans="1:34" ht="14.1" customHeight="1">
      <c r="A683" s="353" t="s">
        <v>406</v>
      </c>
      <c r="B683" s="343">
        <v>0</v>
      </c>
      <c r="C683" s="343">
        <v>0</v>
      </c>
      <c r="D683" s="343">
        <v>0</v>
      </c>
      <c r="E683" s="343">
        <v>0</v>
      </c>
      <c r="F683" s="343">
        <v>0</v>
      </c>
      <c r="G683" s="343">
        <v>0</v>
      </c>
      <c r="H683" s="343">
        <v>0</v>
      </c>
      <c r="I683" s="343">
        <v>0</v>
      </c>
      <c r="J683" s="343">
        <v>0</v>
      </c>
      <c r="K683" s="343">
        <v>0</v>
      </c>
      <c r="L683" s="343">
        <v>0</v>
      </c>
      <c r="M683" s="343">
        <v>0</v>
      </c>
      <c r="N683" s="343">
        <v>0</v>
      </c>
      <c r="O683" s="343">
        <v>0</v>
      </c>
      <c r="P683" s="343">
        <v>0</v>
      </c>
      <c r="Q683" s="343">
        <v>0</v>
      </c>
      <c r="R683" s="343">
        <v>1</v>
      </c>
      <c r="S683" s="343">
        <v>0</v>
      </c>
      <c r="T683" s="343">
        <v>0</v>
      </c>
      <c r="U683" s="343">
        <v>0</v>
      </c>
      <c r="V683" s="343">
        <v>0</v>
      </c>
      <c r="W683" s="343">
        <v>0</v>
      </c>
      <c r="X683" s="343">
        <v>0</v>
      </c>
      <c r="Y683" s="343">
        <v>0</v>
      </c>
      <c r="Z683" s="343">
        <v>0</v>
      </c>
      <c r="AA683" s="343">
        <v>0</v>
      </c>
      <c r="AB683" s="343">
        <v>0</v>
      </c>
      <c r="AC683" s="343">
        <v>0</v>
      </c>
      <c r="AD683" s="350">
        <f t="shared" si="22"/>
        <v>1</v>
      </c>
      <c r="AH683" s="184"/>
    </row>
    <row r="684" spans="1:34" ht="14.1" customHeight="1">
      <c r="A684" s="353" t="s">
        <v>407</v>
      </c>
      <c r="B684" s="343">
        <v>0</v>
      </c>
      <c r="C684" s="343">
        <v>0</v>
      </c>
      <c r="D684" s="343">
        <v>0</v>
      </c>
      <c r="E684" s="343">
        <v>0</v>
      </c>
      <c r="F684" s="343">
        <v>0</v>
      </c>
      <c r="G684" s="343">
        <v>0</v>
      </c>
      <c r="H684" s="343">
        <v>0</v>
      </c>
      <c r="I684" s="343">
        <v>0</v>
      </c>
      <c r="J684" s="343">
        <v>0</v>
      </c>
      <c r="K684" s="343">
        <v>0</v>
      </c>
      <c r="L684" s="343">
        <v>0</v>
      </c>
      <c r="M684" s="343">
        <v>0</v>
      </c>
      <c r="N684" s="343">
        <v>0</v>
      </c>
      <c r="O684" s="343">
        <v>0</v>
      </c>
      <c r="P684" s="343">
        <v>0</v>
      </c>
      <c r="Q684" s="343">
        <v>0</v>
      </c>
      <c r="R684" s="343">
        <v>1</v>
      </c>
      <c r="S684" s="343">
        <v>0</v>
      </c>
      <c r="T684" s="343">
        <v>0</v>
      </c>
      <c r="U684" s="343">
        <v>0</v>
      </c>
      <c r="V684" s="343">
        <v>0</v>
      </c>
      <c r="W684" s="343">
        <v>0</v>
      </c>
      <c r="X684" s="343">
        <v>0</v>
      </c>
      <c r="Y684" s="343">
        <v>0</v>
      </c>
      <c r="Z684" s="343">
        <v>0</v>
      </c>
      <c r="AA684" s="343">
        <v>0</v>
      </c>
      <c r="AB684" s="343">
        <v>0</v>
      </c>
      <c r="AC684" s="343">
        <v>0</v>
      </c>
      <c r="AD684" s="350">
        <f t="shared" si="22"/>
        <v>1</v>
      </c>
      <c r="AH684" s="184"/>
    </row>
    <row r="685" spans="1:34" ht="14.1" customHeight="1">
      <c r="A685" s="353" t="s">
        <v>408</v>
      </c>
      <c r="B685" s="343">
        <v>0</v>
      </c>
      <c r="C685" s="343">
        <v>0</v>
      </c>
      <c r="D685" s="343">
        <v>0</v>
      </c>
      <c r="E685" s="343">
        <v>0</v>
      </c>
      <c r="F685" s="343">
        <v>0</v>
      </c>
      <c r="G685" s="343">
        <v>0</v>
      </c>
      <c r="H685" s="343">
        <v>0</v>
      </c>
      <c r="I685" s="343">
        <v>0</v>
      </c>
      <c r="J685" s="343">
        <v>0</v>
      </c>
      <c r="K685" s="343">
        <v>0</v>
      </c>
      <c r="L685" s="343">
        <v>0</v>
      </c>
      <c r="M685" s="343">
        <v>0</v>
      </c>
      <c r="N685" s="343">
        <v>0</v>
      </c>
      <c r="O685" s="343">
        <v>0</v>
      </c>
      <c r="P685" s="343">
        <v>0</v>
      </c>
      <c r="Q685" s="343">
        <v>0</v>
      </c>
      <c r="R685" s="343">
        <v>1</v>
      </c>
      <c r="S685" s="343">
        <v>0</v>
      </c>
      <c r="T685" s="343">
        <v>0</v>
      </c>
      <c r="U685" s="343">
        <v>0</v>
      </c>
      <c r="V685" s="343">
        <v>0</v>
      </c>
      <c r="W685" s="343">
        <v>0</v>
      </c>
      <c r="X685" s="343">
        <v>0</v>
      </c>
      <c r="Y685" s="343">
        <v>0</v>
      </c>
      <c r="Z685" s="343">
        <v>0</v>
      </c>
      <c r="AA685" s="343">
        <v>0</v>
      </c>
      <c r="AB685" s="343">
        <v>0</v>
      </c>
      <c r="AC685" s="343">
        <v>0</v>
      </c>
      <c r="AD685" s="350">
        <f t="shared" si="22"/>
        <v>1</v>
      </c>
      <c r="AH685" s="184"/>
    </row>
    <row r="686" spans="1:34" ht="14.1" customHeight="1">
      <c r="A686" s="353" t="s">
        <v>409</v>
      </c>
      <c r="B686" s="343">
        <v>0</v>
      </c>
      <c r="C686" s="343">
        <v>0</v>
      </c>
      <c r="D686" s="343">
        <v>0</v>
      </c>
      <c r="E686" s="343">
        <v>0</v>
      </c>
      <c r="F686" s="343">
        <v>0</v>
      </c>
      <c r="G686" s="343">
        <v>0</v>
      </c>
      <c r="H686" s="343">
        <v>0</v>
      </c>
      <c r="I686" s="343">
        <v>0</v>
      </c>
      <c r="J686" s="343">
        <v>0</v>
      </c>
      <c r="K686" s="343">
        <v>0</v>
      </c>
      <c r="L686" s="343">
        <v>0</v>
      </c>
      <c r="M686" s="343">
        <v>0</v>
      </c>
      <c r="N686" s="343">
        <v>0</v>
      </c>
      <c r="O686" s="343">
        <v>0</v>
      </c>
      <c r="P686" s="343">
        <v>0</v>
      </c>
      <c r="Q686" s="343">
        <v>0</v>
      </c>
      <c r="R686" s="343">
        <v>1</v>
      </c>
      <c r="S686" s="343">
        <v>0</v>
      </c>
      <c r="T686" s="343">
        <v>0</v>
      </c>
      <c r="U686" s="343">
        <v>0</v>
      </c>
      <c r="V686" s="343">
        <v>0</v>
      </c>
      <c r="W686" s="343">
        <v>0</v>
      </c>
      <c r="X686" s="343">
        <v>0</v>
      </c>
      <c r="Y686" s="343">
        <v>0</v>
      </c>
      <c r="Z686" s="343">
        <v>0</v>
      </c>
      <c r="AA686" s="343">
        <v>0</v>
      </c>
      <c r="AB686" s="343">
        <v>0</v>
      </c>
      <c r="AC686" s="343">
        <v>0</v>
      </c>
      <c r="AD686" s="350">
        <f t="shared" si="22"/>
        <v>1</v>
      </c>
      <c r="AH686" s="184"/>
    </row>
    <row r="687" spans="1:34" ht="14.1" customHeight="1">
      <c r="A687" s="353" t="s">
        <v>410</v>
      </c>
      <c r="B687" s="343">
        <v>0</v>
      </c>
      <c r="C687" s="343">
        <v>0</v>
      </c>
      <c r="D687" s="343">
        <v>0</v>
      </c>
      <c r="E687" s="343">
        <v>0</v>
      </c>
      <c r="F687" s="343">
        <v>0</v>
      </c>
      <c r="G687" s="343">
        <v>0</v>
      </c>
      <c r="H687" s="343">
        <v>0</v>
      </c>
      <c r="I687" s="343">
        <v>0</v>
      </c>
      <c r="J687" s="343">
        <v>0</v>
      </c>
      <c r="K687" s="343">
        <v>0</v>
      </c>
      <c r="L687" s="343">
        <v>0</v>
      </c>
      <c r="M687" s="343">
        <v>0</v>
      </c>
      <c r="N687" s="343">
        <v>0</v>
      </c>
      <c r="O687" s="343">
        <v>0</v>
      </c>
      <c r="P687" s="343">
        <v>0</v>
      </c>
      <c r="Q687" s="343">
        <v>0</v>
      </c>
      <c r="R687" s="343">
        <v>1</v>
      </c>
      <c r="S687" s="343">
        <v>0</v>
      </c>
      <c r="T687" s="343">
        <v>0</v>
      </c>
      <c r="U687" s="343">
        <v>0</v>
      </c>
      <c r="V687" s="343">
        <v>0</v>
      </c>
      <c r="W687" s="343">
        <v>0</v>
      </c>
      <c r="X687" s="343">
        <v>0</v>
      </c>
      <c r="Y687" s="343">
        <v>0</v>
      </c>
      <c r="Z687" s="343">
        <v>0</v>
      </c>
      <c r="AA687" s="343">
        <v>0</v>
      </c>
      <c r="AB687" s="343">
        <v>0</v>
      </c>
      <c r="AC687" s="343">
        <v>0</v>
      </c>
      <c r="AD687" s="350">
        <f t="shared" si="22"/>
        <v>1</v>
      </c>
      <c r="AH687" s="184"/>
    </row>
    <row r="688" spans="1:34" ht="14.1" customHeight="1">
      <c r="A688" s="353" t="s">
        <v>411</v>
      </c>
      <c r="B688" s="343">
        <v>0</v>
      </c>
      <c r="C688" s="343">
        <v>0</v>
      </c>
      <c r="D688" s="343">
        <v>0</v>
      </c>
      <c r="E688" s="343">
        <v>0</v>
      </c>
      <c r="F688" s="343">
        <v>0</v>
      </c>
      <c r="G688" s="343">
        <v>0</v>
      </c>
      <c r="H688" s="343">
        <v>0</v>
      </c>
      <c r="I688" s="343">
        <v>0</v>
      </c>
      <c r="J688" s="343">
        <v>0</v>
      </c>
      <c r="K688" s="343">
        <v>0</v>
      </c>
      <c r="L688" s="343">
        <v>0</v>
      </c>
      <c r="M688" s="343">
        <v>0</v>
      </c>
      <c r="N688" s="343">
        <v>0</v>
      </c>
      <c r="O688" s="343">
        <v>0</v>
      </c>
      <c r="P688" s="343">
        <v>0</v>
      </c>
      <c r="Q688" s="343">
        <v>0</v>
      </c>
      <c r="R688" s="343">
        <v>0</v>
      </c>
      <c r="S688" s="343">
        <v>1</v>
      </c>
      <c r="T688" s="343">
        <v>0</v>
      </c>
      <c r="U688" s="343">
        <v>0</v>
      </c>
      <c r="V688" s="343">
        <v>0</v>
      </c>
      <c r="W688" s="343">
        <v>0</v>
      </c>
      <c r="X688" s="343">
        <v>0</v>
      </c>
      <c r="Y688" s="343">
        <v>0</v>
      </c>
      <c r="Z688" s="343">
        <v>0</v>
      </c>
      <c r="AA688" s="343">
        <v>0</v>
      </c>
      <c r="AB688" s="343">
        <v>0</v>
      </c>
      <c r="AC688" s="343">
        <v>0</v>
      </c>
      <c r="AD688" s="350">
        <f t="shared" si="22"/>
        <v>1</v>
      </c>
      <c r="AH688" s="184"/>
    </row>
    <row r="689" spans="1:34" ht="14.1" customHeight="1">
      <c r="A689" s="353" t="s">
        <v>412</v>
      </c>
      <c r="B689" s="343">
        <v>0</v>
      </c>
      <c r="C689" s="343">
        <v>0</v>
      </c>
      <c r="D689" s="343">
        <v>0</v>
      </c>
      <c r="E689" s="343">
        <v>0</v>
      </c>
      <c r="F689" s="343">
        <v>0</v>
      </c>
      <c r="G689" s="343">
        <v>0</v>
      </c>
      <c r="H689" s="343">
        <v>0</v>
      </c>
      <c r="I689" s="343">
        <v>0</v>
      </c>
      <c r="J689" s="343">
        <v>0</v>
      </c>
      <c r="K689" s="343">
        <v>0</v>
      </c>
      <c r="L689" s="343">
        <v>0</v>
      </c>
      <c r="M689" s="343">
        <v>0</v>
      </c>
      <c r="N689" s="343">
        <v>0</v>
      </c>
      <c r="O689" s="343">
        <v>0</v>
      </c>
      <c r="P689" s="343">
        <v>0</v>
      </c>
      <c r="Q689" s="343">
        <v>0</v>
      </c>
      <c r="R689" s="343">
        <v>0</v>
      </c>
      <c r="S689" s="343">
        <v>1</v>
      </c>
      <c r="T689" s="343">
        <v>0</v>
      </c>
      <c r="U689" s="343">
        <v>0</v>
      </c>
      <c r="V689" s="343">
        <v>0</v>
      </c>
      <c r="W689" s="343">
        <v>0</v>
      </c>
      <c r="X689" s="343">
        <v>0</v>
      </c>
      <c r="Y689" s="343">
        <v>0</v>
      </c>
      <c r="Z689" s="343">
        <v>0</v>
      </c>
      <c r="AA689" s="343">
        <v>0</v>
      </c>
      <c r="AB689" s="343">
        <v>0</v>
      </c>
      <c r="AC689" s="343">
        <v>0</v>
      </c>
      <c r="AD689" s="350">
        <f t="shared" si="22"/>
        <v>1</v>
      </c>
      <c r="AH689" s="184"/>
    </row>
    <row r="690" spans="1:34" ht="14.1" customHeight="1">
      <c r="A690" s="353" t="s">
        <v>413</v>
      </c>
      <c r="B690" s="343">
        <v>0</v>
      </c>
      <c r="C690" s="343">
        <v>0</v>
      </c>
      <c r="D690" s="343">
        <v>0</v>
      </c>
      <c r="E690" s="343">
        <v>0</v>
      </c>
      <c r="F690" s="343">
        <v>0</v>
      </c>
      <c r="G690" s="343">
        <v>0</v>
      </c>
      <c r="H690" s="343">
        <v>0</v>
      </c>
      <c r="I690" s="343">
        <v>0</v>
      </c>
      <c r="J690" s="343">
        <v>0</v>
      </c>
      <c r="K690" s="343">
        <v>0</v>
      </c>
      <c r="L690" s="343">
        <v>0</v>
      </c>
      <c r="M690" s="343">
        <v>0</v>
      </c>
      <c r="N690" s="343">
        <v>0</v>
      </c>
      <c r="O690" s="343">
        <v>0</v>
      </c>
      <c r="P690" s="343">
        <v>0</v>
      </c>
      <c r="Q690" s="343">
        <v>0</v>
      </c>
      <c r="R690" s="343">
        <v>0</v>
      </c>
      <c r="S690" s="343">
        <v>1</v>
      </c>
      <c r="T690" s="343">
        <v>0</v>
      </c>
      <c r="U690" s="343">
        <v>0</v>
      </c>
      <c r="V690" s="343">
        <v>0</v>
      </c>
      <c r="W690" s="343">
        <v>0</v>
      </c>
      <c r="X690" s="343">
        <v>0</v>
      </c>
      <c r="Y690" s="343">
        <v>0</v>
      </c>
      <c r="Z690" s="343">
        <v>0</v>
      </c>
      <c r="AA690" s="343">
        <v>0</v>
      </c>
      <c r="AB690" s="343">
        <v>0</v>
      </c>
      <c r="AC690" s="343">
        <v>0</v>
      </c>
      <c r="AD690" s="350">
        <f t="shared" si="22"/>
        <v>1</v>
      </c>
      <c r="AH690" s="184"/>
    </row>
    <row r="691" spans="1:34" ht="14.1" customHeight="1">
      <c r="A691" s="353" t="s">
        <v>414</v>
      </c>
      <c r="B691" s="343">
        <v>0</v>
      </c>
      <c r="C691" s="343">
        <v>0</v>
      </c>
      <c r="D691" s="343">
        <v>0</v>
      </c>
      <c r="E691" s="343">
        <v>0</v>
      </c>
      <c r="F691" s="343">
        <v>0</v>
      </c>
      <c r="G691" s="343">
        <v>0</v>
      </c>
      <c r="H691" s="343">
        <v>0</v>
      </c>
      <c r="I691" s="343">
        <v>0</v>
      </c>
      <c r="J691" s="343">
        <v>0</v>
      </c>
      <c r="K691" s="343">
        <v>0</v>
      </c>
      <c r="L691" s="343">
        <v>0</v>
      </c>
      <c r="M691" s="343">
        <v>0</v>
      </c>
      <c r="N691" s="343">
        <v>0</v>
      </c>
      <c r="O691" s="343">
        <v>0</v>
      </c>
      <c r="P691" s="343">
        <v>0</v>
      </c>
      <c r="Q691" s="343">
        <v>0</v>
      </c>
      <c r="R691" s="343">
        <v>0</v>
      </c>
      <c r="S691" s="343">
        <v>1</v>
      </c>
      <c r="T691" s="343">
        <v>0</v>
      </c>
      <c r="U691" s="343">
        <v>0</v>
      </c>
      <c r="V691" s="343">
        <v>0</v>
      </c>
      <c r="W691" s="343">
        <v>0</v>
      </c>
      <c r="X691" s="343">
        <v>0</v>
      </c>
      <c r="Y691" s="343">
        <v>0</v>
      </c>
      <c r="Z691" s="343">
        <v>0</v>
      </c>
      <c r="AA691" s="343">
        <v>0</v>
      </c>
      <c r="AB691" s="343">
        <v>0</v>
      </c>
      <c r="AC691" s="343">
        <v>0</v>
      </c>
      <c r="AD691" s="350">
        <f t="shared" si="22"/>
        <v>1</v>
      </c>
      <c r="AH691" s="184"/>
    </row>
    <row r="692" spans="1:34" ht="14.1" customHeight="1">
      <c r="A692" s="353" t="s">
        <v>415</v>
      </c>
      <c r="B692" s="343">
        <v>0</v>
      </c>
      <c r="C692" s="343">
        <v>0</v>
      </c>
      <c r="D692" s="343">
        <v>0</v>
      </c>
      <c r="E692" s="343">
        <v>0</v>
      </c>
      <c r="F692" s="343">
        <v>0</v>
      </c>
      <c r="G692" s="343">
        <v>0</v>
      </c>
      <c r="H692" s="343">
        <v>0</v>
      </c>
      <c r="I692" s="343">
        <v>0</v>
      </c>
      <c r="J692" s="343">
        <v>0</v>
      </c>
      <c r="K692" s="343">
        <v>0</v>
      </c>
      <c r="L692" s="343">
        <v>0</v>
      </c>
      <c r="M692" s="343">
        <v>0</v>
      </c>
      <c r="N692" s="343">
        <v>0</v>
      </c>
      <c r="O692" s="343">
        <v>0</v>
      </c>
      <c r="P692" s="343">
        <v>0</v>
      </c>
      <c r="Q692" s="343">
        <v>0</v>
      </c>
      <c r="R692" s="343">
        <v>0</v>
      </c>
      <c r="S692" s="343">
        <v>1</v>
      </c>
      <c r="T692" s="343">
        <v>0</v>
      </c>
      <c r="U692" s="343">
        <v>0</v>
      </c>
      <c r="V692" s="343">
        <v>0</v>
      </c>
      <c r="W692" s="343">
        <v>0</v>
      </c>
      <c r="X692" s="343">
        <v>0</v>
      </c>
      <c r="Y692" s="343">
        <v>0</v>
      </c>
      <c r="Z692" s="343">
        <v>0</v>
      </c>
      <c r="AA692" s="343">
        <v>0</v>
      </c>
      <c r="AB692" s="343">
        <v>0</v>
      </c>
      <c r="AC692" s="343">
        <v>0</v>
      </c>
      <c r="AD692" s="350">
        <f t="shared" si="22"/>
        <v>1</v>
      </c>
      <c r="AH692" s="184"/>
    </row>
    <row r="693" spans="1:34" ht="14.1" customHeight="1">
      <c r="A693" s="353" t="s">
        <v>416</v>
      </c>
      <c r="B693" s="343">
        <v>0</v>
      </c>
      <c r="C693" s="343">
        <v>0</v>
      </c>
      <c r="D693" s="343">
        <v>0</v>
      </c>
      <c r="E693" s="343">
        <v>0</v>
      </c>
      <c r="F693" s="343">
        <v>0</v>
      </c>
      <c r="G693" s="343">
        <v>0</v>
      </c>
      <c r="H693" s="343">
        <v>0</v>
      </c>
      <c r="I693" s="343">
        <v>0</v>
      </c>
      <c r="J693" s="343">
        <v>0</v>
      </c>
      <c r="K693" s="343">
        <v>0</v>
      </c>
      <c r="L693" s="343">
        <v>0</v>
      </c>
      <c r="M693" s="343">
        <v>0</v>
      </c>
      <c r="N693" s="343">
        <v>1</v>
      </c>
      <c r="O693" s="343">
        <v>0</v>
      </c>
      <c r="P693" s="343">
        <v>0</v>
      </c>
      <c r="Q693" s="343">
        <v>0</v>
      </c>
      <c r="R693" s="343">
        <v>0</v>
      </c>
      <c r="S693" s="343">
        <v>0</v>
      </c>
      <c r="T693" s="343">
        <v>0</v>
      </c>
      <c r="U693" s="343">
        <v>0</v>
      </c>
      <c r="V693" s="343">
        <v>0</v>
      </c>
      <c r="W693" s="343">
        <v>0</v>
      </c>
      <c r="X693" s="343">
        <v>0</v>
      </c>
      <c r="Y693" s="343">
        <v>0</v>
      </c>
      <c r="Z693" s="343">
        <v>0</v>
      </c>
      <c r="AA693" s="343">
        <v>0</v>
      </c>
      <c r="AB693" s="343">
        <v>0</v>
      </c>
      <c r="AC693" s="343">
        <v>0</v>
      </c>
      <c r="AD693" s="350">
        <f t="shared" si="22"/>
        <v>1</v>
      </c>
      <c r="AH693" s="184"/>
    </row>
    <row r="694" spans="1:34" ht="14.1" customHeight="1">
      <c r="A694" s="353" t="s">
        <v>417</v>
      </c>
      <c r="B694" s="343">
        <v>0</v>
      </c>
      <c r="C694" s="343">
        <v>0</v>
      </c>
      <c r="D694" s="343">
        <v>0</v>
      </c>
      <c r="E694" s="343">
        <v>0</v>
      </c>
      <c r="F694" s="343">
        <v>0</v>
      </c>
      <c r="G694" s="343">
        <v>0</v>
      </c>
      <c r="H694" s="343">
        <v>0</v>
      </c>
      <c r="I694" s="343">
        <v>0</v>
      </c>
      <c r="J694" s="343">
        <v>0</v>
      </c>
      <c r="K694" s="343">
        <v>0</v>
      </c>
      <c r="L694" s="343">
        <v>0</v>
      </c>
      <c r="M694" s="343">
        <v>0</v>
      </c>
      <c r="N694" s="343">
        <v>0</v>
      </c>
      <c r="O694" s="343">
        <v>1</v>
      </c>
      <c r="P694" s="343">
        <v>0</v>
      </c>
      <c r="Q694" s="343">
        <v>0</v>
      </c>
      <c r="R694" s="343">
        <v>0</v>
      </c>
      <c r="S694" s="343">
        <v>0</v>
      </c>
      <c r="T694" s="343">
        <v>0</v>
      </c>
      <c r="U694" s="343">
        <v>0</v>
      </c>
      <c r="V694" s="343">
        <v>0</v>
      </c>
      <c r="W694" s="343">
        <v>0</v>
      </c>
      <c r="X694" s="343">
        <v>0</v>
      </c>
      <c r="Y694" s="343">
        <v>0</v>
      </c>
      <c r="Z694" s="343">
        <v>0</v>
      </c>
      <c r="AA694" s="343">
        <v>0</v>
      </c>
      <c r="AB694" s="343">
        <v>0</v>
      </c>
      <c r="AC694" s="343">
        <v>0</v>
      </c>
      <c r="AD694" s="350">
        <f t="shared" si="22"/>
        <v>1</v>
      </c>
      <c r="AH694" s="184"/>
    </row>
    <row r="695" spans="1:34" ht="14.1" customHeight="1">
      <c r="A695" s="353" t="s">
        <v>418</v>
      </c>
      <c r="B695" s="343">
        <v>0</v>
      </c>
      <c r="C695" s="343">
        <v>0</v>
      </c>
      <c r="D695" s="343">
        <v>0</v>
      </c>
      <c r="E695" s="343">
        <v>0</v>
      </c>
      <c r="F695" s="343">
        <v>0</v>
      </c>
      <c r="G695" s="343">
        <v>0</v>
      </c>
      <c r="H695" s="343">
        <v>0</v>
      </c>
      <c r="I695" s="343">
        <v>0</v>
      </c>
      <c r="J695" s="343">
        <v>0</v>
      </c>
      <c r="K695" s="343">
        <v>0</v>
      </c>
      <c r="L695" s="343">
        <v>0</v>
      </c>
      <c r="M695" s="343">
        <v>0</v>
      </c>
      <c r="N695" s="343">
        <v>0</v>
      </c>
      <c r="O695" s="343">
        <v>0</v>
      </c>
      <c r="P695" s="343">
        <v>1</v>
      </c>
      <c r="Q695" s="343">
        <v>0</v>
      </c>
      <c r="R695" s="343">
        <v>0</v>
      </c>
      <c r="S695" s="343">
        <v>0</v>
      </c>
      <c r="T695" s="343">
        <v>0</v>
      </c>
      <c r="U695" s="343">
        <v>0</v>
      </c>
      <c r="V695" s="343">
        <v>0</v>
      </c>
      <c r="W695" s="343">
        <v>0</v>
      </c>
      <c r="X695" s="343">
        <v>0</v>
      </c>
      <c r="Y695" s="343">
        <v>0</v>
      </c>
      <c r="Z695" s="343">
        <v>0</v>
      </c>
      <c r="AA695" s="343">
        <v>0</v>
      </c>
      <c r="AB695" s="343">
        <v>0</v>
      </c>
      <c r="AC695" s="343">
        <v>0</v>
      </c>
      <c r="AD695" s="350">
        <f t="shared" si="22"/>
        <v>1</v>
      </c>
      <c r="AH695" s="184"/>
    </row>
    <row r="696" spans="1:34" ht="14.1" customHeight="1">
      <c r="A696" s="353" t="s">
        <v>419</v>
      </c>
      <c r="B696" s="343">
        <v>0</v>
      </c>
      <c r="C696" s="343">
        <v>0</v>
      </c>
      <c r="D696" s="343">
        <v>0</v>
      </c>
      <c r="E696" s="343">
        <v>0</v>
      </c>
      <c r="F696" s="343">
        <v>0</v>
      </c>
      <c r="G696" s="343">
        <v>0</v>
      </c>
      <c r="H696" s="343">
        <v>0</v>
      </c>
      <c r="I696" s="343">
        <v>0</v>
      </c>
      <c r="J696" s="343">
        <v>0</v>
      </c>
      <c r="K696" s="343">
        <v>0</v>
      </c>
      <c r="L696" s="343">
        <v>0</v>
      </c>
      <c r="M696" s="343">
        <v>0</v>
      </c>
      <c r="N696" s="343">
        <v>0</v>
      </c>
      <c r="O696" s="343">
        <v>0</v>
      </c>
      <c r="P696" s="343">
        <v>0</v>
      </c>
      <c r="Q696" s="343">
        <v>0</v>
      </c>
      <c r="R696" s="343">
        <v>1</v>
      </c>
      <c r="S696" s="343">
        <v>0</v>
      </c>
      <c r="T696" s="343">
        <v>0</v>
      </c>
      <c r="U696" s="343">
        <v>0</v>
      </c>
      <c r="V696" s="343">
        <v>0</v>
      </c>
      <c r="W696" s="343">
        <v>0</v>
      </c>
      <c r="X696" s="343">
        <v>0</v>
      </c>
      <c r="Y696" s="343">
        <v>0</v>
      </c>
      <c r="Z696" s="343">
        <v>0</v>
      </c>
      <c r="AA696" s="343">
        <v>0</v>
      </c>
      <c r="AB696" s="343">
        <v>0</v>
      </c>
      <c r="AC696" s="343">
        <v>0</v>
      </c>
      <c r="AD696" s="350">
        <f t="shared" si="22"/>
        <v>1</v>
      </c>
      <c r="AH696" s="184"/>
    </row>
    <row r="697" spans="1:34" ht="14.1" customHeight="1">
      <c r="A697" s="353" t="s">
        <v>420</v>
      </c>
      <c r="B697" s="343">
        <v>0</v>
      </c>
      <c r="C697" s="343">
        <v>0</v>
      </c>
      <c r="D697" s="343">
        <v>0</v>
      </c>
      <c r="E697" s="343">
        <v>0</v>
      </c>
      <c r="F697" s="343">
        <v>0</v>
      </c>
      <c r="G697" s="343">
        <v>0</v>
      </c>
      <c r="H697" s="343">
        <v>0</v>
      </c>
      <c r="I697" s="343">
        <v>0</v>
      </c>
      <c r="J697" s="343">
        <v>0</v>
      </c>
      <c r="K697" s="343">
        <v>0</v>
      </c>
      <c r="L697" s="343">
        <v>0</v>
      </c>
      <c r="M697" s="343">
        <v>0</v>
      </c>
      <c r="N697" s="343">
        <v>0</v>
      </c>
      <c r="O697" s="343">
        <v>0</v>
      </c>
      <c r="P697" s="343">
        <v>0</v>
      </c>
      <c r="Q697" s="343">
        <v>1</v>
      </c>
      <c r="R697" s="343">
        <v>0</v>
      </c>
      <c r="S697" s="343">
        <v>0</v>
      </c>
      <c r="T697" s="343">
        <v>0</v>
      </c>
      <c r="U697" s="343">
        <v>0</v>
      </c>
      <c r="V697" s="343">
        <v>0</v>
      </c>
      <c r="W697" s="343">
        <v>0</v>
      </c>
      <c r="X697" s="343">
        <v>0</v>
      </c>
      <c r="Y697" s="343">
        <v>0</v>
      </c>
      <c r="Z697" s="343">
        <v>0</v>
      </c>
      <c r="AA697" s="343">
        <v>0</v>
      </c>
      <c r="AB697" s="343">
        <v>0</v>
      </c>
      <c r="AC697" s="343">
        <v>0</v>
      </c>
      <c r="AD697" s="350">
        <f t="shared" si="22"/>
        <v>1</v>
      </c>
      <c r="AH697" s="184"/>
    </row>
    <row r="698" spans="1:34" ht="14.1" customHeight="1">
      <c r="A698" s="353" t="s">
        <v>421</v>
      </c>
      <c r="B698" s="343">
        <v>0</v>
      </c>
      <c r="C698" s="343">
        <v>0</v>
      </c>
      <c r="D698" s="343">
        <v>0</v>
      </c>
      <c r="E698" s="343">
        <v>0</v>
      </c>
      <c r="F698" s="343">
        <v>0</v>
      </c>
      <c r="G698" s="343">
        <v>0</v>
      </c>
      <c r="H698" s="343">
        <v>0</v>
      </c>
      <c r="I698" s="343">
        <v>0</v>
      </c>
      <c r="J698" s="343">
        <v>0</v>
      </c>
      <c r="K698" s="343">
        <v>0</v>
      </c>
      <c r="L698" s="343">
        <v>0</v>
      </c>
      <c r="M698" s="343">
        <v>0</v>
      </c>
      <c r="N698" s="343">
        <v>0</v>
      </c>
      <c r="O698" s="343">
        <v>0</v>
      </c>
      <c r="P698" s="343">
        <v>0</v>
      </c>
      <c r="Q698" s="343">
        <v>0</v>
      </c>
      <c r="R698" s="343">
        <v>0</v>
      </c>
      <c r="S698" s="343">
        <v>1</v>
      </c>
      <c r="T698" s="343">
        <v>0</v>
      </c>
      <c r="U698" s="343">
        <v>0</v>
      </c>
      <c r="V698" s="343">
        <v>0</v>
      </c>
      <c r="W698" s="343">
        <v>0</v>
      </c>
      <c r="X698" s="343">
        <v>0</v>
      </c>
      <c r="Y698" s="343">
        <v>0</v>
      </c>
      <c r="Z698" s="343">
        <v>0</v>
      </c>
      <c r="AA698" s="343">
        <v>0</v>
      </c>
      <c r="AB698" s="343">
        <v>0</v>
      </c>
      <c r="AC698" s="343">
        <v>0</v>
      </c>
      <c r="AD698" s="350">
        <f t="shared" si="22"/>
        <v>1</v>
      </c>
      <c r="AH698" s="184"/>
    </row>
    <row r="699" spans="1:34" ht="14.1" customHeight="1">
      <c r="A699" s="353" t="s">
        <v>422</v>
      </c>
      <c r="B699" s="343">
        <v>0</v>
      </c>
      <c r="C699" s="343">
        <v>0</v>
      </c>
      <c r="D699" s="343">
        <v>0</v>
      </c>
      <c r="E699" s="343">
        <v>0</v>
      </c>
      <c r="F699" s="343">
        <v>0</v>
      </c>
      <c r="G699" s="343">
        <v>0</v>
      </c>
      <c r="H699" s="343">
        <v>0</v>
      </c>
      <c r="I699" s="343">
        <v>0</v>
      </c>
      <c r="J699" s="343">
        <v>0</v>
      </c>
      <c r="K699" s="343">
        <v>0</v>
      </c>
      <c r="L699" s="343">
        <v>0</v>
      </c>
      <c r="M699" s="343">
        <v>0</v>
      </c>
      <c r="N699" s="343">
        <v>0</v>
      </c>
      <c r="O699" s="343">
        <v>0</v>
      </c>
      <c r="P699" s="343">
        <v>0</v>
      </c>
      <c r="Q699" s="343">
        <v>0</v>
      </c>
      <c r="R699" s="343">
        <v>0</v>
      </c>
      <c r="S699" s="343">
        <v>0</v>
      </c>
      <c r="T699" s="343">
        <v>1</v>
      </c>
      <c r="U699" s="343">
        <v>0</v>
      </c>
      <c r="V699" s="343">
        <v>0</v>
      </c>
      <c r="W699" s="343">
        <v>0</v>
      </c>
      <c r="X699" s="343">
        <v>0</v>
      </c>
      <c r="Y699" s="343">
        <v>0</v>
      </c>
      <c r="Z699" s="343">
        <v>0</v>
      </c>
      <c r="AA699" s="343">
        <v>0</v>
      </c>
      <c r="AB699" s="343">
        <v>0</v>
      </c>
      <c r="AC699" s="343">
        <v>0</v>
      </c>
      <c r="AD699" s="350">
        <f t="shared" si="22"/>
        <v>1</v>
      </c>
      <c r="AH699" s="184"/>
    </row>
    <row r="700" spans="1:34" ht="14.1" customHeight="1">
      <c r="A700" s="353" t="s">
        <v>423</v>
      </c>
      <c r="B700" s="343">
        <v>0</v>
      </c>
      <c r="C700" s="343">
        <v>0</v>
      </c>
      <c r="D700" s="343">
        <v>0</v>
      </c>
      <c r="E700" s="343">
        <v>0</v>
      </c>
      <c r="F700" s="343">
        <v>0</v>
      </c>
      <c r="G700" s="343">
        <v>0</v>
      </c>
      <c r="H700" s="343">
        <v>0</v>
      </c>
      <c r="I700" s="343">
        <v>0</v>
      </c>
      <c r="J700" s="343">
        <v>0</v>
      </c>
      <c r="K700" s="343">
        <v>0</v>
      </c>
      <c r="L700" s="343">
        <v>0</v>
      </c>
      <c r="M700" s="343">
        <v>0</v>
      </c>
      <c r="N700" s="343">
        <v>0</v>
      </c>
      <c r="O700" s="343">
        <v>0</v>
      </c>
      <c r="P700" s="343">
        <v>0</v>
      </c>
      <c r="Q700" s="343">
        <v>0</v>
      </c>
      <c r="R700" s="343">
        <v>0</v>
      </c>
      <c r="S700" s="343">
        <v>0</v>
      </c>
      <c r="T700" s="343">
        <v>1</v>
      </c>
      <c r="U700" s="343">
        <v>0</v>
      </c>
      <c r="V700" s="343">
        <v>0</v>
      </c>
      <c r="W700" s="343">
        <v>0</v>
      </c>
      <c r="X700" s="343">
        <v>0</v>
      </c>
      <c r="Y700" s="343">
        <v>0</v>
      </c>
      <c r="Z700" s="343">
        <v>0</v>
      </c>
      <c r="AA700" s="343">
        <v>0</v>
      </c>
      <c r="AB700" s="343">
        <v>0</v>
      </c>
      <c r="AC700" s="343">
        <v>0</v>
      </c>
      <c r="AD700" s="350">
        <f t="shared" si="22"/>
        <v>1</v>
      </c>
      <c r="AH700" s="184"/>
    </row>
    <row r="701" spans="1:34" ht="14.1" customHeight="1">
      <c r="A701" s="353" t="s">
        <v>424</v>
      </c>
      <c r="B701" s="343">
        <v>0</v>
      </c>
      <c r="C701" s="343">
        <v>0</v>
      </c>
      <c r="D701" s="343">
        <v>0</v>
      </c>
      <c r="E701" s="343">
        <v>0</v>
      </c>
      <c r="F701" s="343">
        <v>0</v>
      </c>
      <c r="G701" s="343">
        <v>0</v>
      </c>
      <c r="H701" s="343">
        <v>0</v>
      </c>
      <c r="I701" s="343">
        <v>0</v>
      </c>
      <c r="J701" s="343">
        <v>0</v>
      </c>
      <c r="K701" s="343">
        <v>0</v>
      </c>
      <c r="L701" s="343">
        <v>0</v>
      </c>
      <c r="M701" s="343">
        <v>0</v>
      </c>
      <c r="N701" s="343">
        <v>0</v>
      </c>
      <c r="O701" s="343">
        <v>0</v>
      </c>
      <c r="P701" s="343">
        <v>0</v>
      </c>
      <c r="Q701" s="343">
        <v>0</v>
      </c>
      <c r="R701" s="343">
        <v>0</v>
      </c>
      <c r="S701" s="343">
        <v>0</v>
      </c>
      <c r="T701" s="343">
        <v>1</v>
      </c>
      <c r="U701" s="343">
        <v>0</v>
      </c>
      <c r="V701" s="343">
        <v>0</v>
      </c>
      <c r="W701" s="343">
        <v>0</v>
      </c>
      <c r="X701" s="343">
        <v>0</v>
      </c>
      <c r="Y701" s="343">
        <v>0</v>
      </c>
      <c r="Z701" s="343">
        <v>0</v>
      </c>
      <c r="AA701" s="343">
        <v>0</v>
      </c>
      <c r="AB701" s="343">
        <v>0</v>
      </c>
      <c r="AC701" s="343">
        <v>0</v>
      </c>
      <c r="AD701" s="350">
        <f t="shared" si="22"/>
        <v>1</v>
      </c>
      <c r="AH701" s="184"/>
    </row>
    <row r="702" spans="1:34" ht="14.1" customHeight="1">
      <c r="A702" s="353" t="s">
        <v>425</v>
      </c>
      <c r="B702" s="343">
        <v>0</v>
      </c>
      <c r="C702" s="343">
        <v>0</v>
      </c>
      <c r="D702" s="343">
        <v>0</v>
      </c>
      <c r="E702" s="343">
        <v>0</v>
      </c>
      <c r="F702" s="343">
        <v>0</v>
      </c>
      <c r="G702" s="343">
        <v>0</v>
      </c>
      <c r="H702" s="343">
        <v>0</v>
      </c>
      <c r="I702" s="343">
        <v>0</v>
      </c>
      <c r="J702" s="343">
        <v>0</v>
      </c>
      <c r="K702" s="343">
        <v>0</v>
      </c>
      <c r="L702" s="343">
        <v>0</v>
      </c>
      <c r="M702" s="343">
        <v>0</v>
      </c>
      <c r="N702" s="343">
        <v>0</v>
      </c>
      <c r="O702" s="343">
        <v>0</v>
      </c>
      <c r="P702" s="343">
        <v>0</v>
      </c>
      <c r="Q702" s="343">
        <v>0</v>
      </c>
      <c r="R702" s="343">
        <v>0</v>
      </c>
      <c r="S702" s="343">
        <v>0</v>
      </c>
      <c r="T702" s="343">
        <v>1</v>
      </c>
      <c r="U702" s="343">
        <v>0</v>
      </c>
      <c r="V702" s="343">
        <v>0</v>
      </c>
      <c r="W702" s="343">
        <v>0</v>
      </c>
      <c r="X702" s="343">
        <v>0</v>
      </c>
      <c r="Y702" s="343">
        <v>0</v>
      </c>
      <c r="Z702" s="343">
        <v>0</v>
      </c>
      <c r="AA702" s="343">
        <v>0</v>
      </c>
      <c r="AB702" s="343">
        <v>0</v>
      </c>
      <c r="AC702" s="343">
        <v>0</v>
      </c>
      <c r="AD702" s="350">
        <f t="shared" si="22"/>
        <v>1</v>
      </c>
      <c r="AH702" s="184"/>
    </row>
    <row r="703" spans="1:34" ht="14.1" customHeight="1">
      <c r="A703" s="353" t="s">
        <v>426</v>
      </c>
      <c r="B703" s="343">
        <v>0</v>
      </c>
      <c r="C703" s="343">
        <v>0</v>
      </c>
      <c r="D703" s="343">
        <v>0</v>
      </c>
      <c r="E703" s="343">
        <v>0</v>
      </c>
      <c r="F703" s="343">
        <v>0</v>
      </c>
      <c r="G703" s="343">
        <v>0</v>
      </c>
      <c r="H703" s="343">
        <v>0</v>
      </c>
      <c r="I703" s="343">
        <v>0</v>
      </c>
      <c r="J703" s="343">
        <v>0</v>
      </c>
      <c r="K703" s="343">
        <v>0</v>
      </c>
      <c r="L703" s="343">
        <v>0</v>
      </c>
      <c r="M703" s="343">
        <v>0</v>
      </c>
      <c r="N703" s="343">
        <v>0</v>
      </c>
      <c r="O703" s="343">
        <v>0</v>
      </c>
      <c r="P703" s="343">
        <v>0</v>
      </c>
      <c r="Q703" s="343">
        <v>0</v>
      </c>
      <c r="R703" s="343">
        <v>0</v>
      </c>
      <c r="S703" s="343">
        <v>0</v>
      </c>
      <c r="T703" s="343">
        <v>1</v>
      </c>
      <c r="U703" s="343">
        <v>0</v>
      </c>
      <c r="V703" s="343">
        <v>0</v>
      </c>
      <c r="W703" s="343">
        <v>0</v>
      </c>
      <c r="X703" s="343">
        <v>0</v>
      </c>
      <c r="Y703" s="343">
        <v>0</v>
      </c>
      <c r="Z703" s="343">
        <v>0</v>
      </c>
      <c r="AA703" s="343">
        <v>0</v>
      </c>
      <c r="AB703" s="343">
        <v>0</v>
      </c>
      <c r="AC703" s="343">
        <v>0</v>
      </c>
      <c r="AD703" s="350">
        <f t="shared" si="22"/>
        <v>1</v>
      </c>
      <c r="AH703" s="184"/>
    </row>
    <row r="704" spans="1:34" ht="14.1" customHeight="1">
      <c r="A704" s="353" t="s">
        <v>427</v>
      </c>
      <c r="B704" s="343">
        <v>0</v>
      </c>
      <c r="C704" s="343">
        <v>0</v>
      </c>
      <c r="D704" s="343">
        <v>0</v>
      </c>
      <c r="E704" s="343">
        <v>0</v>
      </c>
      <c r="F704" s="343">
        <v>0</v>
      </c>
      <c r="G704" s="343">
        <v>0</v>
      </c>
      <c r="H704" s="343">
        <v>0</v>
      </c>
      <c r="I704" s="343">
        <v>0</v>
      </c>
      <c r="J704" s="343">
        <v>0</v>
      </c>
      <c r="K704" s="343">
        <v>0</v>
      </c>
      <c r="L704" s="343">
        <v>0</v>
      </c>
      <c r="M704" s="343">
        <v>0</v>
      </c>
      <c r="N704" s="343">
        <v>0</v>
      </c>
      <c r="O704" s="343">
        <v>0</v>
      </c>
      <c r="P704" s="343">
        <v>0</v>
      </c>
      <c r="Q704" s="343">
        <v>0</v>
      </c>
      <c r="R704" s="343">
        <v>0</v>
      </c>
      <c r="S704" s="343">
        <v>0</v>
      </c>
      <c r="T704" s="343">
        <v>1</v>
      </c>
      <c r="U704" s="343">
        <v>0</v>
      </c>
      <c r="V704" s="343">
        <v>0</v>
      </c>
      <c r="W704" s="343">
        <v>0</v>
      </c>
      <c r="X704" s="343">
        <v>0</v>
      </c>
      <c r="Y704" s="343">
        <v>0</v>
      </c>
      <c r="Z704" s="343">
        <v>0</v>
      </c>
      <c r="AA704" s="343">
        <v>0</v>
      </c>
      <c r="AB704" s="343">
        <v>0</v>
      </c>
      <c r="AC704" s="343">
        <v>0</v>
      </c>
      <c r="AD704" s="350">
        <f t="shared" si="22"/>
        <v>1</v>
      </c>
      <c r="AH704" s="184"/>
    </row>
    <row r="705" spans="1:34" ht="14.1" customHeight="1">
      <c r="A705" s="353" t="s">
        <v>428</v>
      </c>
      <c r="B705" s="343">
        <v>0</v>
      </c>
      <c r="C705" s="343">
        <v>0</v>
      </c>
      <c r="D705" s="343">
        <v>0</v>
      </c>
      <c r="E705" s="343">
        <v>0</v>
      </c>
      <c r="F705" s="343">
        <v>0</v>
      </c>
      <c r="G705" s="343">
        <v>0</v>
      </c>
      <c r="H705" s="343">
        <v>0</v>
      </c>
      <c r="I705" s="343">
        <v>0</v>
      </c>
      <c r="J705" s="343">
        <v>0</v>
      </c>
      <c r="K705" s="343">
        <v>0</v>
      </c>
      <c r="L705" s="343">
        <v>0</v>
      </c>
      <c r="M705" s="343">
        <v>0</v>
      </c>
      <c r="N705" s="343">
        <v>0</v>
      </c>
      <c r="O705" s="343">
        <v>0</v>
      </c>
      <c r="P705" s="343">
        <v>0</v>
      </c>
      <c r="Q705" s="343">
        <v>0</v>
      </c>
      <c r="R705" s="343">
        <v>0</v>
      </c>
      <c r="S705" s="343">
        <v>0</v>
      </c>
      <c r="T705" s="343">
        <v>1</v>
      </c>
      <c r="U705" s="343">
        <v>0</v>
      </c>
      <c r="V705" s="343">
        <v>0</v>
      </c>
      <c r="W705" s="343">
        <v>0</v>
      </c>
      <c r="X705" s="343">
        <v>0</v>
      </c>
      <c r="Y705" s="343">
        <v>0</v>
      </c>
      <c r="Z705" s="343">
        <v>0</v>
      </c>
      <c r="AA705" s="343">
        <v>0</v>
      </c>
      <c r="AB705" s="343">
        <v>0</v>
      </c>
      <c r="AC705" s="343">
        <v>0</v>
      </c>
      <c r="AD705" s="350">
        <f t="shared" si="22"/>
        <v>1</v>
      </c>
      <c r="AH705" s="184"/>
    </row>
    <row r="706" spans="1:34" ht="14.1" customHeight="1">
      <c r="A706" s="353" t="s">
        <v>429</v>
      </c>
      <c r="B706" s="343">
        <v>0</v>
      </c>
      <c r="C706" s="343">
        <v>0</v>
      </c>
      <c r="D706" s="343">
        <v>0</v>
      </c>
      <c r="E706" s="343">
        <v>0</v>
      </c>
      <c r="F706" s="343">
        <v>0</v>
      </c>
      <c r="G706" s="343">
        <v>0</v>
      </c>
      <c r="H706" s="343">
        <v>0</v>
      </c>
      <c r="I706" s="343">
        <v>0</v>
      </c>
      <c r="J706" s="343">
        <v>0</v>
      </c>
      <c r="K706" s="343">
        <v>0</v>
      </c>
      <c r="L706" s="343">
        <v>0</v>
      </c>
      <c r="M706" s="343">
        <v>0</v>
      </c>
      <c r="N706" s="343">
        <v>0</v>
      </c>
      <c r="O706" s="343">
        <v>0</v>
      </c>
      <c r="P706" s="343">
        <v>0</v>
      </c>
      <c r="Q706" s="343">
        <v>0</v>
      </c>
      <c r="R706" s="343">
        <v>0</v>
      </c>
      <c r="S706" s="343">
        <v>0</v>
      </c>
      <c r="T706" s="343">
        <v>1</v>
      </c>
      <c r="U706" s="343">
        <v>0</v>
      </c>
      <c r="V706" s="343">
        <v>0</v>
      </c>
      <c r="W706" s="343">
        <v>0</v>
      </c>
      <c r="X706" s="343">
        <v>0</v>
      </c>
      <c r="Y706" s="343">
        <v>0</v>
      </c>
      <c r="Z706" s="343">
        <v>0</v>
      </c>
      <c r="AA706" s="343">
        <v>0</v>
      </c>
      <c r="AB706" s="343">
        <v>0</v>
      </c>
      <c r="AC706" s="343">
        <v>0</v>
      </c>
      <c r="AD706" s="350">
        <f t="shared" si="22"/>
        <v>1</v>
      </c>
      <c r="AH706" s="184"/>
    </row>
    <row r="707" spans="1:34" ht="14.1" customHeight="1">
      <c r="A707" s="353" t="s">
        <v>430</v>
      </c>
      <c r="B707" s="343">
        <v>0</v>
      </c>
      <c r="C707" s="343">
        <v>0</v>
      </c>
      <c r="D707" s="343">
        <v>0</v>
      </c>
      <c r="E707" s="343">
        <v>0</v>
      </c>
      <c r="F707" s="343">
        <v>0</v>
      </c>
      <c r="G707" s="343">
        <v>0</v>
      </c>
      <c r="H707" s="343">
        <v>0</v>
      </c>
      <c r="I707" s="343">
        <v>0</v>
      </c>
      <c r="J707" s="343">
        <v>0</v>
      </c>
      <c r="K707" s="343">
        <v>0</v>
      </c>
      <c r="L707" s="343">
        <v>0</v>
      </c>
      <c r="M707" s="343">
        <v>0</v>
      </c>
      <c r="N707" s="343">
        <v>0</v>
      </c>
      <c r="O707" s="343">
        <v>0</v>
      </c>
      <c r="P707" s="343">
        <v>0</v>
      </c>
      <c r="Q707" s="343">
        <v>0</v>
      </c>
      <c r="R707" s="343">
        <v>0</v>
      </c>
      <c r="S707" s="343">
        <v>0</v>
      </c>
      <c r="T707" s="343">
        <v>1</v>
      </c>
      <c r="U707" s="343">
        <v>0</v>
      </c>
      <c r="V707" s="343">
        <v>0</v>
      </c>
      <c r="W707" s="343">
        <v>0</v>
      </c>
      <c r="X707" s="343">
        <v>0</v>
      </c>
      <c r="Y707" s="343">
        <v>0</v>
      </c>
      <c r="Z707" s="343">
        <v>0</v>
      </c>
      <c r="AA707" s="343">
        <v>0</v>
      </c>
      <c r="AB707" s="343">
        <v>0</v>
      </c>
      <c r="AC707" s="343">
        <v>0</v>
      </c>
      <c r="AD707" s="350">
        <f t="shared" si="22"/>
        <v>1</v>
      </c>
      <c r="AH707" s="184"/>
    </row>
    <row r="708" spans="1:34" ht="14.1" customHeight="1">
      <c r="A708" s="353" t="s">
        <v>431</v>
      </c>
      <c r="B708" s="343">
        <v>0</v>
      </c>
      <c r="C708" s="343">
        <v>0</v>
      </c>
      <c r="D708" s="343">
        <v>0</v>
      </c>
      <c r="E708" s="343">
        <v>0</v>
      </c>
      <c r="F708" s="343">
        <v>0</v>
      </c>
      <c r="G708" s="343">
        <v>0</v>
      </c>
      <c r="H708" s="343">
        <v>0</v>
      </c>
      <c r="I708" s="343">
        <v>0</v>
      </c>
      <c r="J708" s="343">
        <v>0</v>
      </c>
      <c r="K708" s="343">
        <v>0</v>
      </c>
      <c r="L708" s="343">
        <v>0</v>
      </c>
      <c r="M708" s="343">
        <v>0</v>
      </c>
      <c r="N708" s="343">
        <v>0</v>
      </c>
      <c r="O708" s="343">
        <v>0</v>
      </c>
      <c r="P708" s="343">
        <v>0</v>
      </c>
      <c r="Q708" s="343">
        <v>0</v>
      </c>
      <c r="R708" s="343">
        <v>0</v>
      </c>
      <c r="S708" s="343">
        <v>0</v>
      </c>
      <c r="T708" s="343">
        <v>1</v>
      </c>
      <c r="U708" s="343">
        <v>0</v>
      </c>
      <c r="V708" s="343">
        <v>0</v>
      </c>
      <c r="W708" s="343">
        <v>0</v>
      </c>
      <c r="X708" s="343">
        <v>0</v>
      </c>
      <c r="Y708" s="343">
        <v>0</v>
      </c>
      <c r="Z708" s="343">
        <v>0</v>
      </c>
      <c r="AA708" s="343">
        <v>0</v>
      </c>
      <c r="AB708" s="343">
        <v>0</v>
      </c>
      <c r="AC708" s="343">
        <v>0</v>
      </c>
      <c r="AD708" s="350">
        <f t="shared" si="22"/>
        <v>1</v>
      </c>
      <c r="AH708" s="184"/>
    </row>
    <row r="709" spans="1:34" ht="14.1" customHeight="1">
      <c r="A709" s="353" t="s">
        <v>432</v>
      </c>
      <c r="B709" s="343">
        <v>0</v>
      </c>
      <c r="C709" s="343">
        <v>0</v>
      </c>
      <c r="D709" s="343">
        <v>0</v>
      </c>
      <c r="E709" s="343">
        <v>0</v>
      </c>
      <c r="F709" s="343">
        <v>0</v>
      </c>
      <c r="G709" s="343">
        <v>0</v>
      </c>
      <c r="H709" s="343">
        <v>0</v>
      </c>
      <c r="I709" s="343">
        <v>0</v>
      </c>
      <c r="J709" s="343">
        <v>0</v>
      </c>
      <c r="K709" s="343">
        <v>0</v>
      </c>
      <c r="L709" s="343">
        <v>0</v>
      </c>
      <c r="M709" s="343">
        <v>0</v>
      </c>
      <c r="N709" s="343">
        <v>0</v>
      </c>
      <c r="O709" s="343">
        <v>0</v>
      </c>
      <c r="P709" s="343">
        <v>0</v>
      </c>
      <c r="Q709" s="343">
        <v>0</v>
      </c>
      <c r="R709" s="343">
        <v>0</v>
      </c>
      <c r="S709" s="343">
        <v>0</v>
      </c>
      <c r="T709" s="343">
        <v>1</v>
      </c>
      <c r="U709" s="343">
        <v>0</v>
      </c>
      <c r="V709" s="343">
        <v>0</v>
      </c>
      <c r="W709" s="343">
        <v>0</v>
      </c>
      <c r="X709" s="343">
        <v>0</v>
      </c>
      <c r="Y709" s="343">
        <v>0</v>
      </c>
      <c r="Z709" s="343">
        <v>0</v>
      </c>
      <c r="AA709" s="343">
        <v>0</v>
      </c>
      <c r="AB709" s="343">
        <v>0</v>
      </c>
      <c r="AC709" s="343">
        <v>0</v>
      </c>
      <c r="AD709" s="350">
        <f t="shared" si="22"/>
        <v>1</v>
      </c>
      <c r="AH709" s="184"/>
    </row>
    <row r="710" spans="1:34" ht="14.1" customHeight="1">
      <c r="A710" s="353" t="s">
        <v>433</v>
      </c>
      <c r="B710" s="343">
        <v>0</v>
      </c>
      <c r="C710" s="343">
        <v>0</v>
      </c>
      <c r="D710" s="343">
        <v>0</v>
      </c>
      <c r="E710" s="343">
        <v>0</v>
      </c>
      <c r="F710" s="343">
        <v>0</v>
      </c>
      <c r="G710" s="343">
        <v>0</v>
      </c>
      <c r="H710" s="343">
        <v>0</v>
      </c>
      <c r="I710" s="343">
        <v>0</v>
      </c>
      <c r="J710" s="343">
        <v>0</v>
      </c>
      <c r="K710" s="343">
        <v>0</v>
      </c>
      <c r="L710" s="343">
        <v>0</v>
      </c>
      <c r="M710" s="343">
        <v>0</v>
      </c>
      <c r="N710" s="343">
        <v>0</v>
      </c>
      <c r="O710" s="343">
        <v>0</v>
      </c>
      <c r="P710" s="343">
        <v>0</v>
      </c>
      <c r="Q710" s="343">
        <v>0</v>
      </c>
      <c r="R710" s="343">
        <v>0</v>
      </c>
      <c r="S710" s="343">
        <v>0</v>
      </c>
      <c r="T710" s="343">
        <v>1</v>
      </c>
      <c r="U710" s="343">
        <v>0</v>
      </c>
      <c r="V710" s="343">
        <v>0</v>
      </c>
      <c r="W710" s="343">
        <v>0</v>
      </c>
      <c r="X710" s="343">
        <v>0</v>
      </c>
      <c r="Y710" s="343">
        <v>0</v>
      </c>
      <c r="Z710" s="343">
        <v>0</v>
      </c>
      <c r="AA710" s="343">
        <v>0</v>
      </c>
      <c r="AB710" s="343">
        <v>0</v>
      </c>
      <c r="AC710" s="343">
        <v>0</v>
      </c>
      <c r="AD710" s="350">
        <f t="shared" si="22"/>
        <v>1</v>
      </c>
      <c r="AH710" s="184"/>
    </row>
    <row r="711" spans="1:34" ht="14.1" customHeight="1">
      <c r="A711" s="353" t="s">
        <v>434</v>
      </c>
      <c r="B711" s="343">
        <v>0</v>
      </c>
      <c r="C711" s="343">
        <v>0</v>
      </c>
      <c r="D711" s="343">
        <v>0</v>
      </c>
      <c r="E711" s="343">
        <v>0</v>
      </c>
      <c r="F711" s="343">
        <v>0</v>
      </c>
      <c r="G711" s="343">
        <v>0</v>
      </c>
      <c r="H711" s="343">
        <v>0</v>
      </c>
      <c r="I711" s="343">
        <v>0</v>
      </c>
      <c r="J711" s="343">
        <v>0</v>
      </c>
      <c r="K711" s="343">
        <v>0</v>
      </c>
      <c r="L711" s="343">
        <v>0</v>
      </c>
      <c r="M711" s="343">
        <v>0</v>
      </c>
      <c r="N711" s="343">
        <v>0</v>
      </c>
      <c r="O711" s="343">
        <v>0</v>
      </c>
      <c r="P711" s="343">
        <v>0</v>
      </c>
      <c r="Q711" s="343">
        <v>0</v>
      </c>
      <c r="R711" s="343">
        <v>0</v>
      </c>
      <c r="S711" s="343">
        <v>0</v>
      </c>
      <c r="T711" s="343">
        <v>1</v>
      </c>
      <c r="U711" s="343">
        <v>0</v>
      </c>
      <c r="V711" s="343">
        <v>0</v>
      </c>
      <c r="W711" s="343">
        <v>0</v>
      </c>
      <c r="X711" s="343">
        <v>0</v>
      </c>
      <c r="Y711" s="343">
        <v>0</v>
      </c>
      <c r="Z711" s="343">
        <v>0</v>
      </c>
      <c r="AA711" s="343">
        <v>0</v>
      </c>
      <c r="AB711" s="343">
        <v>0</v>
      </c>
      <c r="AC711" s="343">
        <v>0</v>
      </c>
      <c r="AD711" s="350">
        <f t="shared" si="22"/>
        <v>1</v>
      </c>
      <c r="AH711" s="184"/>
    </row>
    <row r="712" spans="1:34" ht="14.1" customHeight="1">
      <c r="A712" s="353" t="s">
        <v>435</v>
      </c>
      <c r="B712" s="343">
        <v>0</v>
      </c>
      <c r="C712" s="343">
        <v>0</v>
      </c>
      <c r="D712" s="343">
        <v>0</v>
      </c>
      <c r="E712" s="343">
        <v>0</v>
      </c>
      <c r="F712" s="343">
        <v>0</v>
      </c>
      <c r="G712" s="343">
        <v>0</v>
      </c>
      <c r="H712" s="343">
        <v>0</v>
      </c>
      <c r="I712" s="343">
        <v>0</v>
      </c>
      <c r="J712" s="343">
        <v>0</v>
      </c>
      <c r="K712" s="343">
        <v>0</v>
      </c>
      <c r="L712" s="343">
        <v>0</v>
      </c>
      <c r="M712" s="343">
        <v>0</v>
      </c>
      <c r="N712" s="343">
        <v>0</v>
      </c>
      <c r="O712" s="343">
        <v>0</v>
      </c>
      <c r="P712" s="343">
        <v>0</v>
      </c>
      <c r="Q712" s="343">
        <v>0</v>
      </c>
      <c r="R712" s="343">
        <v>0</v>
      </c>
      <c r="S712" s="343">
        <v>0</v>
      </c>
      <c r="T712" s="343">
        <v>1</v>
      </c>
      <c r="U712" s="343">
        <v>0</v>
      </c>
      <c r="V712" s="343">
        <v>0</v>
      </c>
      <c r="W712" s="343">
        <v>0</v>
      </c>
      <c r="X712" s="343">
        <v>0</v>
      </c>
      <c r="Y712" s="343">
        <v>0</v>
      </c>
      <c r="Z712" s="343">
        <v>0</v>
      </c>
      <c r="AA712" s="343">
        <v>0</v>
      </c>
      <c r="AB712" s="343">
        <v>0</v>
      </c>
      <c r="AC712" s="343">
        <v>0</v>
      </c>
      <c r="AD712" s="350">
        <f t="shared" si="22"/>
        <v>1</v>
      </c>
      <c r="AH712" s="184"/>
    </row>
    <row r="713" spans="1:34" ht="14.1" customHeight="1">
      <c r="A713" s="353" t="s">
        <v>436</v>
      </c>
      <c r="B713" s="343">
        <v>0</v>
      </c>
      <c r="C713" s="343">
        <v>0</v>
      </c>
      <c r="D713" s="343">
        <v>0</v>
      </c>
      <c r="E713" s="343">
        <v>0</v>
      </c>
      <c r="F713" s="343">
        <v>0</v>
      </c>
      <c r="G713" s="343">
        <v>0</v>
      </c>
      <c r="H713" s="343">
        <v>0</v>
      </c>
      <c r="I713" s="343">
        <v>0</v>
      </c>
      <c r="J713" s="343">
        <v>0</v>
      </c>
      <c r="K713" s="343">
        <v>0</v>
      </c>
      <c r="L713" s="343">
        <v>0</v>
      </c>
      <c r="M713" s="343">
        <v>0</v>
      </c>
      <c r="N713" s="343">
        <v>0</v>
      </c>
      <c r="O713" s="343">
        <v>0</v>
      </c>
      <c r="P713" s="343">
        <v>0</v>
      </c>
      <c r="Q713" s="343">
        <v>0</v>
      </c>
      <c r="R713" s="343">
        <v>0</v>
      </c>
      <c r="S713" s="343">
        <v>0</v>
      </c>
      <c r="T713" s="343">
        <v>1</v>
      </c>
      <c r="U713" s="343">
        <v>0</v>
      </c>
      <c r="V713" s="343">
        <v>0</v>
      </c>
      <c r="W713" s="343">
        <v>0</v>
      </c>
      <c r="X713" s="343">
        <v>0</v>
      </c>
      <c r="Y713" s="343">
        <v>0</v>
      </c>
      <c r="Z713" s="343">
        <v>0</v>
      </c>
      <c r="AA713" s="343">
        <v>0</v>
      </c>
      <c r="AB713" s="343">
        <v>0</v>
      </c>
      <c r="AC713" s="343">
        <v>0</v>
      </c>
      <c r="AD713" s="350">
        <f t="shared" si="22"/>
        <v>1</v>
      </c>
      <c r="AH713" s="184"/>
    </row>
    <row r="714" spans="1:34" ht="14.1" customHeight="1">
      <c r="A714" s="353" t="s">
        <v>437</v>
      </c>
      <c r="B714" s="343">
        <v>0</v>
      </c>
      <c r="C714" s="343">
        <v>0</v>
      </c>
      <c r="D714" s="343">
        <v>0</v>
      </c>
      <c r="E714" s="343">
        <v>0</v>
      </c>
      <c r="F714" s="343">
        <v>0</v>
      </c>
      <c r="G714" s="343">
        <v>0</v>
      </c>
      <c r="H714" s="343">
        <v>0</v>
      </c>
      <c r="I714" s="343">
        <v>0</v>
      </c>
      <c r="J714" s="343">
        <v>0</v>
      </c>
      <c r="K714" s="343">
        <v>0</v>
      </c>
      <c r="L714" s="343">
        <v>0</v>
      </c>
      <c r="M714" s="343">
        <v>0</v>
      </c>
      <c r="N714" s="343">
        <v>0</v>
      </c>
      <c r="O714" s="343">
        <v>0</v>
      </c>
      <c r="P714" s="343">
        <v>0</v>
      </c>
      <c r="Q714" s="343">
        <v>0</v>
      </c>
      <c r="R714" s="343">
        <v>0</v>
      </c>
      <c r="S714" s="343">
        <v>0</v>
      </c>
      <c r="T714" s="343">
        <v>1</v>
      </c>
      <c r="U714" s="343">
        <v>0</v>
      </c>
      <c r="V714" s="343">
        <v>0</v>
      </c>
      <c r="W714" s="343">
        <v>0</v>
      </c>
      <c r="X714" s="343">
        <v>0</v>
      </c>
      <c r="Y714" s="343">
        <v>0</v>
      </c>
      <c r="Z714" s="343">
        <v>0</v>
      </c>
      <c r="AA714" s="343">
        <v>0</v>
      </c>
      <c r="AB714" s="343">
        <v>0</v>
      </c>
      <c r="AC714" s="343">
        <v>0</v>
      </c>
      <c r="AD714" s="350">
        <f t="shared" si="22"/>
        <v>1</v>
      </c>
      <c r="AH714" s="184"/>
    </row>
    <row r="715" spans="1:34" ht="14.1" customHeight="1">
      <c r="A715" s="353" t="s">
        <v>438</v>
      </c>
      <c r="B715" s="343">
        <v>0</v>
      </c>
      <c r="C715" s="343">
        <v>0</v>
      </c>
      <c r="D715" s="343">
        <v>0</v>
      </c>
      <c r="E715" s="343">
        <v>0</v>
      </c>
      <c r="F715" s="343">
        <v>0</v>
      </c>
      <c r="G715" s="343">
        <v>0</v>
      </c>
      <c r="H715" s="343">
        <v>0</v>
      </c>
      <c r="I715" s="343">
        <v>0</v>
      </c>
      <c r="J715" s="343">
        <v>0</v>
      </c>
      <c r="K715" s="343">
        <v>0</v>
      </c>
      <c r="L715" s="343">
        <v>0</v>
      </c>
      <c r="M715" s="343">
        <v>0</v>
      </c>
      <c r="N715" s="343">
        <v>0</v>
      </c>
      <c r="O715" s="343">
        <v>0</v>
      </c>
      <c r="P715" s="343">
        <v>0</v>
      </c>
      <c r="Q715" s="343">
        <v>0</v>
      </c>
      <c r="R715" s="343">
        <v>0</v>
      </c>
      <c r="S715" s="343">
        <v>0</v>
      </c>
      <c r="T715" s="343">
        <v>1</v>
      </c>
      <c r="U715" s="343">
        <v>0</v>
      </c>
      <c r="V715" s="343">
        <v>0</v>
      </c>
      <c r="W715" s="343">
        <v>0</v>
      </c>
      <c r="X715" s="343">
        <v>0</v>
      </c>
      <c r="Y715" s="343">
        <v>0</v>
      </c>
      <c r="Z715" s="343">
        <v>0</v>
      </c>
      <c r="AA715" s="343">
        <v>0</v>
      </c>
      <c r="AB715" s="343">
        <v>0</v>
      </c>
      <c r="AC715" s="343">
        <v>0</v>
      </c>
      <c r="AD715" s="350">
        <f t="shared" si="22"/>
        <v>1</v>
      </c>
      <c r="AH715" s="184"/>
    </row>
    <row r="716" spans="1:34" ht="14.1" customHeight="1">
      <c r="A716" s="353" t="s">
        <v>439</v>
      </c>
      <c r="B716" s="343">
        <v>0</v>
      </c>
      <c r="C716" s="343">
        <v>0</v>
      </c>
      <c r="D716" s="343">
        <v>0</v>
      </c>
      <c r="E716" s="343">
        <v>0</v>
      </c>
      <c r="F716" s="343">
        <v>0</v>
      </c>
      <c r="G716" s="343">
        <v>0</v>
      </c>
      <c r="H716" s="343">
        <v>0</v>
      </c>
      <c r="I716" s="343">
        <v>0</v>
      </c>
      <c r="J716" s="343">
        <v>0</v>
      </c>
      <c r="K716" s="343">
        <v>0</v>
      </c>
      <c r="L716" s="343">
        <v>0</v>
      </c>
      <c r="M716" s="343">
        <v>0</v>
      </c>
      <c r="N716" s="343">
        <v>0</v>
      </c>
      <c r="O716" s="343">
        <v>0</v>
      </c>
      <c r="P716" s="343">
        <v>0</v>
      </c>
      <c r="Q716" s="343">
        <v>0</v>
      </c>
      <c r="R716" s="343">
        <v>0</v>
      </c>
      <c r="S716" s="343">
        <v>0</v>
      </c>
      <c r="T716" s="343">
        <v>1</v>
      </c>
      <c r="U716" s="343">
        <v>0</v>
      </c>
      <c r="V716" s="343">
        <v>0</v>
      </c>
      <c r="W716" s="343">
        <v>0</v>
      </c>
      <c r="X716" s="343">
        <v>0</v>
      </c>
      <c r="Y716" s="343">
        <v>0</v>
      </c>
      <c r="Z716" s="343">
        <v>0</v>
      </c>
      <c r="AA716" s="343">
        <v>0</v>
      </c>
      <c r="AB716" s="343">
        <v>0</v>
      </c>
      <c r="AC716" s="343">
        <v>0</v>
      </c>
      <c r="AD716" s="350">
        <f t="shared" si="22"/>
        <v>1</v>
      </c>
      <c r="AH716" s="184"/>
    </row>
    <row r="717" spans="1:34" ht="14.1" customHeight="1">
      <c r="A717" s="353" t="s">
        <v>440</v>
      </c>
      <c r="B717" s="343">
        <v>0</v>
      </c>
      <c r="C717" s="343">
        <v>0</v>
      </c>
      <c r="D717" s="343">
        <v>0</v>
      </c>
      <c r="E717" s="343">
        <v>0</v>
      </c>
      <c r="F717" s="343">
        <v>0</v>
      </c>
      <c r="G717" s="343">
        <v>0</v>
      </c>
      <c r="H717" s="343">
        <v>0</v>
      </c>
      <c r="I717" s="343">
        <v>0</v>
      </c>
      <c r="J717" s="343">
        <v>0</v>
      </c>
      <c r="K717" s="343">
        <v>0</v>
      </c>
      <c r="L717" s="343">
        <v>0</v>
      </c>
      <c r="M717" s="343">
        <v>0</v>
      </c>
      <c r="N717" s="343">
        <v>0</v>
      </c>
      <c r="O717" s="343">
        <v>0</v>
      </c>
      <c r="P717" s="343">
        <v>0</v>
      </c>
      <c r="Q717" s="343">
        <v>0</v>
      </c>
      <c r="R717" s="343">
        <v>0</v>
      </c>
      <c r="S717" s="343">
        <v>0</v>
      </c>
      <c r="T717" s="343">
        <v>1</v>
      </c>
      <c r="U717" s="343">
        <v>0</v>
      </c>
      <c r="V717" s="343">
        <v>0</v>
      </c>
      <c r="W717" s="343">
        <v>0</v>
      </c>
      <c r="X717" s="343">
        <v>0</v>
      </c>
      <c r="Y717" s="343">
        <v>0</v>
      </c>
      <c r="Z717" s="343">
        <v>0</v>
      </c>
      <c r="AA717" s="343">
        <v>0</v>
      </c>
      <c r="AB717" s="343">
        <v>0</v>
      </c>
      <c r="AC717" s="343">
        <v>0</v>
      </c>
      <c r="AD717" s="350">
        <f t="shared" si="22"/>
        <v>1</v>
      </c>
      <c r="AH717" s="184"/>
    </row>
    <row r="718" spans="1:34" ht="14.1" customHeight="1">
      <c r="A718" s="353" t="s">
        <v>441</v>
      </c>
      <c r="B718" s="343">
        <v>0</v>
      </c>
      <c r="C718" s="343">
        <v>0</v>
      </c>
      <c r="D718" s="343">
        <v>0</v>
      </c>
      <c r="E718" s="343">
        <v>0</v>
      </c>
      <c r="F718" s="343">
        <v>0</v>
      </c>
      <c r="G718" s="343">
        <v>0</v>
      </c>
      <c r="H718" s="343">
        <v>0</v>
      </c>
      <c r="I718" s="343">
        <v>0</v>
      </c>
      <c r="J718" s="343">
        <v>0</v>
      </c>
      <c r="K718" s="343">
        <v>0</v>
      </c>
      <c r="L718" s="343">
        <v>0</v>
      </c>
      <c r="M718" s="343">
        <v>0</v>
      </c>
      <c r="N718" s="343">
        <v>0</v>
      </c>
      <c r="O718" s="343">
        <v>0</v>
      </c>
      <c r="P718" s="343">
        <v>0</v>
      </c>
      <c r="Q718" s="343">
        <v>0</v>
      </c>
      <c r="R718" s="343">
        <v>0</v>
      </c>
      <c r="S718" s="343">
        <v>0</v>
      </c>
      <c r="T718" s="343">
        <v>1</v>
      </c>
      <c r="U718" s="343">
        <v>0</v>
      </c>
      <c r="V718" s="343">
        <v>0</v>
      </c>
      <c r="W718" s="343">
        <v>0</v>
      </c>
      <c r="X718" s="343">
        <v>0</v>
      </c>
      <c r="Y718" s="343">
        <v>0</v>
      </c>
      <c r="Z718" s="343">
        <v>0</v>
      </c>
      <c r="AA718" s="343">
        <v>0</v>
      </c>
      <c r="AB718" s="343">
        <v>0</v>
      </c>
      <c r="AC718" s="343">
        <v>0</v>
      </c>
      <c r="AD718" s="350">
        <f t="shared" si="22"/>
        <v>1</v>
      </c>
      <c r="AH718" s="184"/>
    </row>
    <row r="719" spans="1:34" ht="14.1" customHeight="1">
      <c r="A719" s="353" t="s">
        <v>442</v>
      </c>
      <c r="B719" s="343">
        <v>0</v>
      </c>
      <c r="C719" s="343">
        <v>0</v>
      </c>
      <c r="D719" s="343">
        <v>0</v>
      </c>
      <c r="E719" s="343">
        <v>0</v>
      </c>
      <c r="F719" s="343">
        <v>0</v>
      </c>
      <c r="G719" s="343">
        <v>0</v>
      </c>
      <c r="H719" s="343">
        <v>0</v>
      </c>
      <c r="I719" s="343">
        <v>0</v>
      </c>
      <c r="J719" s="343">
        <v>0</v>
      </c>
      <c r="K719" s="343">
        <v>0</v>
      </c>
      <c r="L719" s="343">
        <v>0</v>
      </c>
      <c r="M719" s="343">
        <v>0</v>
      </c>
      <c r="N719" s="343">
        <v>0</v>
      </c>
      <c r="O719" s="343">
        <v>0</v>
      </c>
      <c r="P719" s="343">
        <v>0</v>
      </c>
      <c r="Q719" s="343">
        <v>0</v>
      </c>
      <c r="R719" s="343">
        <v>0</v>
      </c>
      <c r="S719" s="343">
        <v>0</v>
      </c>
      <c r="T719" s="343">
        <v>1</v>
      </c>
      <c r="U719" s="343">
        <v>0</v>
      </c>
      <c r="V719" s="343">
        <v>0</v>
      </c>
      <c r="W719" s="343">
        <v>0</v>
      </c>
      <c r="X719" s="343">
        <v>0</v>
      </c>
      <c r="Y719" s="343">
        <v>0</v>
      </c>
      <c r="Z719" s="343">
        <v>0</v>
      </c>
      <c r="AA719" s="343">
        <v>0</v>
      </c>
      <c r="AB719" s="343">
        <v>0</v>
      </c>
      <c r="AC719" s="343">
        <v>0</v>
      </c>
      <c r="AD719" s="350">
        <f t="shared" si="22"/>
        <v>1</v>
      </c>
      <c r="AH719" s="184"/>
    </row>
    <row r="720" spans="1:34" ht="14.1" customHeight="1">
      <c r="A720" s="353" t="s">
        <v>443</v>
      </c>
      <c r="B720" s="343">
        <v>0</v>
      </c>
      <c r="C720" s="343">
        <v>0</v>
      </c>
      <c r="D720" s="343">
        <v>0</v>
      </c>
      <c r="E720" s="343">
        <v>0</v>
      </c>
      <c r="F720" s="343">
        <v>0</v>
      </c>
      <c r="G720" s="343">
        <v>0</v>
      </c>
      <c r="H720" s="343">
        <v>0</v>
      </c>
      <c r="I720" s="343">
        <v>0</v>
      </c>
      <c r="J720" s="343">
        <v>0</v>
      </c>
      <c r="K720" s="343">
        <v>0</v>
      </c>
      <c r="L720" s="343">
        <v>0</v>
      </c>
      <c r="M720" s="343">
        <v>0</v>
      </c>
      <c r="N720" s="343">
        <v>0</v>
      </c>
      <c r="O720" s="343">
        <v>0</v>
      </c>
      <c r="P720" s="343">
        <v>0</v>
      </c>
      <c r="Q720" s="343">
        <v>0</v>
      </c>
      <c r="R720" s="343">
        <v>0</v>
      </c>
      <c r="S720" s="343">
        <v>0</v>
      </c>
      <c r="T720" s="343">
        <v>1</v>
      </c>
      <c r="U720" s="343">
        <v>0</v>
      </c>
      <c r="V720" s="343">
        <v>0</v>
      </c>
      <c r="W720" s="343">
        <v>0</v>
      </c>
      <c r="X720" s="343">
        <v>0</v>
      </c>
      <c r="Y720" s="343">
        <v>0</v>
      </c>
      <c r="Z720" s="343">
        <v>0</v>
      </c>
      <c r="AA720" s="343">
        <v>0</v>
      </c>
      <c r="AB720" s="343">
        <v>0</v>
      </c>
      <c r="AC720" s="343">
        <v>0</v>
      </c>
      <c r="AD720" s="350">
        <f t="shared" si="22"/>
        <v>1</v>
      </c>
      <c r="AH720" s="184"/>
    </row>
    <row r="721" spans="1:34" ht="14.1" customHeight="1">
      <c r="A721" s="353" t="s">
        <v>444</v>
      </c>
      <c r="B721" s="343">
        <v>0</v>
      </c>
      <c r="C721" s="343">
        <v>0</v>
      </c>
      <c r="D721" s="343">
        <v>0</v>
      </c>
      <c r="E721" s="343">
        <v>0</v>
      </c>
      <c r="F721" s="343">
        <v>0</v>
      </c>
      <c r="G721" s="343">
        <v>0</v>
      </c>
      <c r="H721" s="343">
        <v>0</v>
      </c>
      <c r="I721" s="343">
        <v>0</v>
      </c>
      <c r="J721" s="343">
        <v>0</v>
      </c>
      <c r="K721" s="343">
        <v>0</v>
      </c>
      <c r="L721" s="343">
        <v>0</v>
      </c>
      <c r="M721" s="343">
        <v>0</v>
      </c>
      <c r="N721" s="343">
        <v>0</v>
      </c>
      <c r="O721" s="343">
        <v>0</v>
      </c>
      <c r="P721" s="343">
        <v>0</v>
      </c>
      <c r="Q721" s="343">
        <v>0</v>
      </c>
      <c r="R721" s="343">
        <v>0</v>
      </c>
      <c r="S721" s="343">
        <v>0</v>
      </c>
      <c r="T721" s="343">
        <v>1</v>
      </c>
      <c r="U721" s="343">
        <v>0</v>
      </c>
      <c r="V721" s="343">
        <v>0</v>
      </c>
      <c r="W721" s="343">
        <v>0</v>
      </c>
      <c r="X721" s="343">
        <v>0</v>
      </c>
      <c r="Y721" s="343">
        <v>0</v>
      </c>
      <c r="Z721" s="343">
        <v>0</v>
      </c>
      <c r="AA721" s="343">
        <v>0</v>
      </c>
      <c r="AB721" s="343">
        <v>0</v>
      </c>
      <c r="AC721" s="343">
        <v>0</v>
      </c>
      <c r="AD721" s="350">
        <f t="shared" si="22"/>
        <v>1</v>
      </c>
      <c r="AH721" s="184"/>
    </row>
    <row r="722" spans="1:34" ht="14.1" customHeight="1">
      <c r="A722" s="353" t="s">
        <v>445</v>
      </c>
      <c r="B722" s="343">
        <v>0</v>
      </c>
      <c r="C722" s="343">
        <v>0</v>
      </c>
      <c r="D722" s="343">
        <v>0</v>
      </c>
      <c r="E722" s="343">
        <v>0</v>
      </c>
      <c r="F722" s="343">
        <v>0</v>
      </c>
      <c r="G722" s="343">
        <v>0</v>
      </c>
      <c r="H722" s="343">
        <v>0</v>
      </c>
      <c r="I722" s="343">
        <v>0</v>
      </c>
      <c r="J722" s="343">
        <v>0</v>
      </c>
      <c r="K722" s="343">
        <v>0</v>
      </c>
      <c r="L722" s="343">
        <v>0</v>
      </c>
      <c r="M722" s="343">
        <v>0</v>
      </c>
      <c r="N722" s="343">
        <v>0</v>
      </c>
      <c r="O722" s="343">
        <v>0</v>
      </c>
      <c r="P722" s="343">
        <v>0</v>
      </c>
      <c r="Q722" s="343">
        <v>0</v>
      </c>
      <c r="R722" s="343">
        <v>0</v>
      </c>
      <c r="S722" s="343">
        <v>0</v>
      </c>
      <c r="T722" s="343">
        <v>1</v>
      </c>
      <c r="U722" s="343">
        <v>0</v>
      </c>
      <c r="V722" s="343">
        <v>0</v>
      </c>
      <c r="W722" s="343">
        <v>0</v>
      </c>
      <c r="X722" s="343">
        <v>0</v>
      </c>
      <c r="Y722" s="343">
        <v>0</v>
      </c>
      <c r="Z722" s="343">
        <v>0</v>
      </c>
      <c r="AA722" s="343">
        <v>0</v>
      </c>
      <c r="AB722" s="343">
        <v>0</v>
      </c>
      <c r="AC722" s="343">
        <v>0</v>
      </c>
      <c r="AD722" s="350">
        <f t="shared" si="22"/>
        <v>1</v>
      </c>
      <c r="AH722" s="184"/>
    </row>
    <row r="723" spans="1:34" ht="14.1" customHeight="1">
      <c r="A723" s="353" t="s">
        <v>446</v>
      </c>
      <c r="B723" s="343">
        <v>0</v>
      </c>
      <c r="C723" s="343">
        <v>0</v>
      </c>
      <c r="D723" s="343">
        <v>0</v>
      </c>
      <c r="E723" s="343">
        <v>0</v>
      </c>
      <c r="F723" s="343">
        <v>0</v>
      </c>
      <c r="G723" s="343">
        <v>0</v>
      </c>
      <c r="H723" s="343">
        <v>0</v>
      </c>
      <c r="I723" s="343">
        <v>0</v>
      </c>
      <c r="J723" s="343">
        <v>0</v>
      </c>
      <c r="K723" s="343">
        <v>0</v>
      </c>
      <c r="L723" s="343">
        <v>0</v>
      </c>
      <c r="M723" s="343">
        <v>0</v>
      </c>
      <c r="N723" s="343">
        <v>0</v>
      </c>
      <c r="O723" s="343">
        <v>0</v>
      </c>
      <c r="P723" s="343">
        <v>0</v>
      </c>
      <c r="Q723" s="343">
        <v>0</v>
      </c>
      <c r="R723" s="343">
        <v>0</v>
      </c>
      <c r="S723" s="343">
        <v>0</v>
      </c>
      <c r="T723" s="343">
        <v>1</v>
      </c>
      <c r="U723" s="343">
        <v>0</v>
      </c>
      <c r="V723" s="343">
        <v>0</v>
      </c>
      <c r="W723" s="343">
        <v>0</v>
      </c>
      <c r="X723" s="343">
        <v>0</v>
      </c>
      <c r="Y723" s="343">
        <v>0</v>
      </c>
      <c r="Z723" s="343">
        <v>0</v>
      </c>
      <c r="AA723" s="343">
        <v>0</v>
      </c>
      <c r="AB723" s="343">
        <v>0</v>
      </c>
      <c r="AC723" s="343">
        <v>0</v>
      </c>
      <c r="AD723" s="350">
        <f t="shared" si="22"/>
        <v>1</v>
      </c>
      <c r="AH723" s="184"/>
    </row>
    <row r="724" spans="1:34" ht="14.1" customHeight="1">
      <c r="A724" s="353" t="s">
        <v>447</v>
      </c>
      <c r="B724" s="343">
        <v>0</v>
      </c>
      <c r="C724" s="343">
        <v>0</v>
      </c>
      <c r="D724" s="343">
        <v>0</v>
      </c>
      <c r="E724" s="343">
        <v>0</v>
      </c>
      <c r="F724" s="343">
        <v>0</v>
      </c>
      <c r="G724" s="343">
        <v>0</v>
      </c>
      <c r="H724" s="343">
        <v>0</v>
      </c>
      <c r="I724" s="343">
        <v>0</v>
      </c>
      <c r="J724" s="343">
        <v>0</v>
      </c>
      <c r="K724" s="343">
        <v>0</v>
      </c>
      <c r="L724" s="343">
        <v>0</v>
      </c>
      <c r="M724" s="343">
        <v>0</v>
      </c>
      <c r="N724" s="343">
        <v>0</v>
      </c>
      <c r="O724" s="343">
        <v>0</v>
      </c>
      <c r="P724" s="343">
        <v>0</v>
      </c>
      <c r="Q724" s="343">
        <v>0</v>
      </c>
      <c r="R724" s="343">
        <v>0</v>
      </c>
      <c r="S724" s="343">
        <v>0</v>
      </c>
      <c r="T724" s="343">
        <v>1</v>
      </c>
      <c r="U724" s="343">
        <v>0</v>
      </c>
      <c r="V724" s="343">
        <v>0</v>
      </c>
      <c r="W724" s="343">
        <v>0</v>
      </c>
      <c r="X724" s="343">
        <v>0</v>
      </c>
      <c r="Y724" s="343">
        <v>0</v>
      </c>
      <c r="Z724" s="343">
        <v>0</v>
      </c>
      <c r="AA724" s="343">
        <v>0</v>
      </c>
      <c r="AB724" s="343">
        <v>0</v>
      </c>
      <c r="AC724" s="343">
        <v>0</v>
      </c>
      <c r="AD724" s="350">
        <f t="shared" si="22"/>
        <v>1</v>
      </c>
      <c r="AH724" s="184"/>
    </row>
    <row r="725" spans="1:34" ht="14.1" customHeight="1">
      <c r="A725" s="353" t="s">
        <v>448</v>
      </c>
      <c r="B725" s="343">
        <v>0</v>
      </c>
      <c r="C725" s="343">
        <v>0</v>
      </c>
      <c r="D725" s="343">
        <v>0</v>
      </c>
      <c r="E725" s="343">
        <v>0</v>
      </c>
      <c r="F725" s="343">
        <v>0</v>
      </c>
      <c r="G725" s="343">
        <v>0</v>
      </c>
      <c r="H725" s="343">
        <v>0</v>
      </c>
      <c r="I725" s="343">
        <v>0</v>
      </c>
      <c r="J725" s="343">
        <v>0</v>
      </c>
      <c r="K725" s="343">
        <v>0</v>
      </c>
      <c r="L725" s="343">
        <v>0</v>
      </c>
      <c r="M725" s="343">
        <v>0</v>
      </c>
      <c r="N725" s="343">
        <v>0</v>
      </c>
      <c r="O725" s="343">
        <v>0</v>
      </c>
      <c r="P725" s="343">
        <v>0</v>
      </c>
      <c r="Q725" s="343">
        <v>0</v>
      </c>
      <c r="R725" s="343">
        <v>0</v>
      </c>
      <c r="S725" s="343">
        <v>0</v>
      </c>
      <c r="T725" s="343">
        <v>1</v>
      </c>
      <c r="U725" s="343">
        <v>0</v>
      </c>
      <c r="V725" s="343">
        <v>0</v>
      </c>
      <c r="W725" s="343">
        <v>0</v>
      </c>
      <c r="X725" s="343">
        <v>0</v>
      </c>
      <c r="Y725" s="343">
        <v>0</v>
      </c>
      <c r="Z725" s="343">
        <v>0</v>
      </c>
      <c r="AA725" s="343">
        <v>0</v>
      </c>
      <c r="AB725" s="343">
        <v>0</v>
      </c>
      <c r="AC725" s="343">
        <v>0</v>
      </c>
      <c r="AD725" s="350">
        <f t="shared" si="22"/>
        <v>1</v>
      </c>
      <c r="AH725" s="184"/>
    </row>
    <row r="726" spans="1:34" ht="14.1" customHeight="1">
      <c r="A726" s="353" t="s">
        <v>449</v>
      </c>
      <c r="B726" s="343">
        <v>0</v>
      </c>
      <c r="C726" s="343">
        <v>0</v>
      </c>
      <c r="D726" s="343">
        <v>0</v>
      </c>
      <c r="E726" s="343">
        <v>0</v>
      </c>
      <c r="F726" s="343">
        <v>0</v>
      </c>
      <c r="G726" s="343">
        <v>0</v>
      </c>
      <c r="H726" s="343">
        <v>0</v>
      </c>
      <c r="I726" s="343">
        <v>0</v>
      </c>
      <c r="J726" s="343">
        <v>0</v>
      </c>
      <c r="K726" s="343">
        <v>0</v>
      </c>
      <c r="L726" s="343">
        <v>0</v>
      </c>
      <c r="M726" s="343">
        <v>0</v>
      </c>
      <c r="N726" s="343">
        <v>0</v>
      </c>
      <c r="O726" s="343">
        <v>0</v>
      </c>
      <c r="P726" s="343">
        <v>0</v>
      </c>
      <c r="Q726" s="343">
        <v>0</v>
      </c>
      <c r="R726" s="343">
        <v>0</v>
      </c>
      <c r="S726" s="343">
        <v>0</v>
      </c>
      <c r="T726" s="343">
        <v>1</v>
      </c>
      <c r="U726" s="343">
        <v>0</v>
      </c>
      <c r="V726" s="343">
        <v>0</v>
      </c>
      <c r="W726" s="343">
        <v>0</v>
      </c>
      <c r="X726" s="343">
        <v>0</v>
      </c>
      <c r="Y726" s="343">
        <v>0</v>
      </c>
      <c r="Z726" s="343">
        <v>0</v>
      </c>
      <c r="AA726" s="343">
        <v>0</v>
      </c>
      <c r="AB726" s="343">
        <v>0</v>
      </c>
      <c r="AC726" s="343">
        <v>0</v>
      </c>
      <c r="AD726" s="350">
        <f t="shared" si="22"/>
        <v>1</v>
      </c>
      <c r="AH726" s="184"/>
    </row>
    <row r="727" spans="1:34" ht="14.1" customHeight="1">
      <c r="A727" s="353" t="s">
        <v>450</v>
      </c>
      <c r="B727" s="343">
        <v>0</v>
      </c>
      <c r="C727" s="343">
        <v>0</v>
      </c>
      <c r="D727" s="343">
        <v>0</v>
      </c>
      <c r="E727" s="343">
        <v>0</v>
      </c>
      <c r="F727" s="343">
        <v>0</v>
      </c>
      <c r="G727" s="343">
        <v>0</v>
      </c>
      <c r="H727" s="343">
        <v>0</v>
      </c>
      <c r="I727" s="343">
        <v>0</v>
      </c>
      <c r="J727" s="343">
        <v>0</v>
      </c>
      <c r="K727" s="343">
        <v>0</v>
      </c>
      <c r="L727" s="343">
        <v>0</v>
      </c>
      <c r="M727" s="343">
        <v>0</v>
      </c>
      <c r="N727" s="343">
        <v>0</v>
      </c>
      <c r="O727" s="343">
        <v>0</v>
      </c>
      <c r="P727" s="343">
        <v>0</v>
      </c>
      <c r="Q727" s="343">
        <v>0</v>
      </c>
      <c r="R727" s="343">
        <v>0</v>
      </c>
      <c r="S727" s="343">
        <v>0</v>
      </c>
      <c r="T727" s="343">
        <v>1</v>
      </c>
      <c r="U727" s="343">
        <v>0</v>
      </c>
      <c r="V727" s="343">
        <v>0</v>
      </c>
      <c r="W727" s="343">
        <v>0</v>
      </c>
      <c r="X727" s="343">
        <v>0</v>
      </c>
      <c r="Y727" s="343">
        <v>0</v>
      </c>
      <c r="Z727" s="343">
        <v>0</v>
      </c>
      <c r="AA727" s="343">
        <v>0</v>
      </c>
      <c r="AB727" s="343">
        <v>0</v>
      </c>
      <c r="AC727" s="343">
        <v>0</v>
      </c>
      <c r="AD727" s="350">
        <f t="shared" si="22"/>
        <v>1</v>
      </c>
      <c r="AH727" s="184"/>
    </row>
    <row r="728" spans="1:34" ht="14.1" customHeight="1">
      <c r="A728" s="353" t="s">
        <v>451</v>
      </c>
      <c r="B728" s="343">
        <v>0</v>
      </c>
      <c r="C728" s="343">
        <v>0</v>
      </c>
      <c r="D728" s="343">
        <v>0</v>
      </c>
      <c r="E728" s="343">
        <v>0</v>
      </c>
      <c r="F728" s="343">
        <v>0</v>
      </c>
      <c r="G728" s="343">
        <v>0</v>
      </c>
      <c r="H728" s="343">
        <v>0</v>
      </c>
      <c r="I728" s="343">
        <v>0</v>
      </c>
      <c r="J728" s="343">
        <v>0</v>
      </c>
      <c r="K728" s="343">
        <v>0</v>
      </c>
      <c r="L728" s="343">
        <v>0</v>
      </c>
      <c r="M728" s="343">
        <v>0</v>
      </c>
      <c r="N728" s="343">
        <v>0</v>
      </c>
      <c r="O728" s="343">
        <v>0</v>
      </c>
      <c r="P728" s="343">
        <v>0</v>
      </c>
      <c r="Q728" s="343">
        <v>0</v>
      </c>
      <c r="R728" s="343">
        <v>0</v>
      </c>
      <c r="S728" s="343">
        <v>0</v>
      </c>
      <c r="T728" s="343">
        <v>1</v>
      </c>
      <c r="U728" s="343">
        <v>0</v>
      </c>
      <c r="V728" s="343">
        <v>0</v>
      </c>
      <c r="W728" s="343">
        <v>0</v>
      </c>
      <c r="X728" s="343">
        <v>0</v>
      </c>
      <c r="Y728" s="343">
        <v>0</v>
      </c>
      <c r="Z728" s="343">
        <v>0</v>
      </c>
      <c r="AA728" s="343">
        <v>0</v>
      </c>
      <c r="AB728" s="343">
        <v>0</v>
      </c>
      <c r="AC728" s="343">
        <v>0</v>
      </c>
      <c r="AD728" s="350">
        <f t="shared" si="22"/>
        <v>1</v>
      </c>
      <c r="AH728" s="184"/>
    </row>
    <row r="729" spans="1:34" ht="14.1" customHeight="1">
      <c r="A729" s="353" t="s">
        <v>452</v>
      </c>
      <c r="B729" s="343">
        <v>0</v>
      </c>
      <c r="C729" s="343">
        <v>0</v>
      </c>
      <c r="D729" s="343">
        <v>0</v>
      </c>
      <c r="E729" s="343">
        <v>0</v>
      </c>
      <c r="F729" s="343">
        <v>0</v>
      </c>
      <c r="G729" s="343">
        <v>0</v>
      </c>
      <c r="H729" s="343">
        <v>0</v>
      </c>
      <c r="I729" s="343">
        <v>0</v>
      </c>
      <c r="J729" s="343">
        <v>0</v>
      </c>
      <c r="K729" s="343">
        <v>0</v>
      </c>
      <c r="L729" s="343">
        <v>0</v>
      </c>
      <c r="M729" s="343">
        <v>0</v>
      </c>
      <c r="N729" s="343">
        <v>0</v>
      </c>
      <c r="O729" s="343">
        <v>0</v>
      </c>
      <c r="P729" s="343">
        <v>0</v>
      </c>
      <c r="Q729" s="343">
        <v>0</v>
      </c>
      <c r="R729" s="343">
        <v>0</v>
      </c>
      <c r="S729" s="343">
        <v>0</v>
      </c>
      <c r="T729" s="343">
        <v>1</v>
      </c>
      <c r="U729" s="343">
        <v>0</v>
      </c>
      <c r="V729" s="343">
        <v>0</v>
      </c>
      <c r="W729" s="343">
        <v>0</v>
      </c>
      <c r="X729" s="343">
        <v>0</v>
      </c>
      <c r="Y729" s="343">
        <v>0</v>
      </c>
      <c r="Z729" s="343">
        <v>0</v>
      </c>
      <c r="AA729" s="343">
        <v>0</v>
      </c>
      <c r="AB729" s="343">
        <v>0</v>
      </c>
      <c r="AC729" s="343">
        <v>0</v>
      </c>
      <c r="AD729" s="350">
        <f t="shared" si="22"/>
        <v>1</v>
      </c>
      <c r="AH729" s="184"/>
    </row>
    <row r="730" spans="1:34" ht="14.1" customHeight="1">
      <c r="A730" s="353" t="s">
        <v>453</v>
      </c>
      <c r="B730" s="343">
        <v>0</v>
      </c>
      <c r="C730" s="343">
        <v>0</v>
      </c>
      <c r="D730" s="343">
        <v>0</v>
      </c>
      <c r="E730" s="343">
        <v>0</v>
      </c>
      <c r="F730" s="343">
        <v>0</v>
      </c>
      <c r="G730" s="343">
        <v>0</v>
      </c>
      <c r="H730" s="343">
        <v>0</v>
      </c>
      <c r="I730" s="343">
        <v>0</v>
      </c>
      <c r="J730" s="343">
        <v>0</v>
      </c>
      <c r="K730" s="343">
        <v>0</v>
      </c>
      <c r="L730" s="343">
        <v>0</v>
      </c>
      <c r="M730" s="343">
        <v>0</v>
      </c>
      <c r="N730" s="343">
        <v>0</v>
      </c>
      <c r="O730" s="343">
        <v>0</v>
      </c>
      <c r="P730" s="343">
        <v>0</v>
      </c>
      <c r="Q730" s="343">
        <v>0</v>
      </c>
      <c r="R730" s="343">
        <v>0</v>
      </c>
      <c r="S730" s="343">
        <v>0</v>
      </c>
      <c r="T730" s="343">
        <v>1</v>
      </c>
      <c r="U730" s="343">
        <v>0</v>
      </c>
      <c r="V730" s="343">
        <v>0</v>
      </c>
      <c r="W730" s="343">
        <v>0</v>
      </c>
      <c r="X730" s="343">
        <v>0</v>
      </c>
      <c r="Y730" s="343">
        <v>0</v>
      </c>
      <c r="Z730" s="343">
        <v>0</v>
      </c>
      <c r="AA730" s="343">
        <v>0</v>
      </c>
      <c r="AB730" s="343">
        <v>0</v>
      </c>
      <c r="AC730" s="343">
        <v>0</v>
      </c>
      <c r="AD730" s="350">
        <f t="shared" si="22"/>
        <v>1</v>
      </c>
      <c r="AH730" s="184"/>
    </row>
    <row r="731" spans="1:34" ht="14.1" customHeight="1">
      <c r="A731" s="353" t="s">
        <v>454</v>
      </c>
      <c r="B731" s="343">
        <v>0</v>
      </c>
      <c r="C731" s="343">
        <v>0</v>
      </c>
      <c r="D731" s="343">
        <v>0</v>
      </c>
      <c r="E731" s="343">
        <v>0</v>
      </c>
      <c r="F731" s="343">
        <v>0</v>
      </c>
      <c r="G731" s="343">
        <v>0</v>
      </c>
      <c r="H731" s="343">
        <v>0</v>
      </c>
      <c r="I731" s="343">
        <v>0</v>
      </c>
      <c r="J731" s="343">
        <v>0</v>
      </c>
      <c r="K731" s="343">
        <v>0</v>
      </c>
      <c r="L731" s="343">
        <v>0</v>
      </c>
      <c r="M731" s="343">
        <v>0</v>
      </c>
      <c r="N731" s="343">
        <v>0</v>
      </c>
      <c r="O731" s="343">
        <v>0</v>
      </c>
      <c r="P731" s="343">
        <v>0</v>
      </c>
      <c r="Q731" s="343">
        <v>0</v>
      </c>
      <c r="R731" s="343">
        <v>0</v>
      </c>
      <c r="S731" s="343">
        <v>0</v>
      </c>
      <c r="T731" s="343">
        <v>1</v>
      </c>
      <c r="U731" s="343">
        <v>0</v>
      </c>
      <c r="V731" s="343">
        <v>0</v>
      </c>
      <c r="W731" s="343">
        <v>0</v>
      </c>
      <c r="X731" s="343">
        <v>0</v>
      </c>
      <c r="Y731" s="343">
        <v>0</v>
      </c>
      <c r="Z731" s="343">
        <v>0</v>
      </c>
      <c r="AA731" s="343">
        <v>0</v>
      </c>
      <c r="AB731" s="343">
        <v>0</v>
      </c>
      <c r="AC731" s="343">
        <v>0</v>
      </c>
      <c r="AD731" s="350">
        <f t="shared" si="22"/>
        <v>1</v>
      </c>
      <c r="AH731" s="184"/>
    </row>
    <row r="732" spans="1:34" ht="14.1" customHeight="1">
      <c r="A732" s="353" t="s">
        <v>455</v>
      </c>
      <c r="B732" s="343">
        <v>0</v>
      </c>
      <c r="C732" s="343">
        <v>0</v>
      </c>
      <c r="D732" s="343">
        <v>0</v>
      </c>
      <c r="E732" s="343">
        <v>0</v>
      </c>
      <c r="F732" s="343">
        <v>0</v>
      </c>
      <c r="G732" s="343">
        <v>0</v>
      </c>
      <c r="H732" s="343">
        <v>0</v>
      </c>
      <c r="I732" s="343">
        <v>0</v>
      </c>
      <c r="J732" s="343">
        <v>0</v>
      </c>
      <c r="K732" s="343">
        <v>0</v>
      </c>
      <c r="L732" s="343">
        <v>0</v>
      </c>
      <c r="M732" s="343">
        <v>0</v>
      </c>
      <c r="N732" s="343">
        <v>0</v>
      </c>
      <c r="O732" s="343">
        <v>0</v>
      </c>
      <c r="P732" s="343">
        <v>0</v>
      </c>
      <c r="Q732" s="343">
        <v>0</v>
      </c>
      <c r="R732" s="343">
        <v>0</v>
      </c>
      <c r="S732" s="343">
        <v>0</v>
      </c>
      <c r="T732" s="343">
        <v>1</v>
      </c>
      <c r="U732" s="343">
        <v>0</v>
      </c>
      <c r="V732" s="343">
        <v>0</v>
      </c>
      <c r="W732" s="343">
        <v>0</v>
      </c>
      <c r="X732" s="343">
        <v>0</v>
      </c>
      <c r="Y732" s="343">
        <v>0</v>
      </c>
      <c r="Z732" s="343">
        <v>0</v>
      </c>
      <c r="AA732" s="343">
        <v>0</v>
      </c>
      <c r="AB732" s="343">
        <v>0</v>
      </c>
      <c r="AC732" s="343">
        <v>0</v>
      </c>
      <c r="AD732" s="350">
        <f t="shared" si="22"/>
        <v>1</v>
      </c>
      <c r="AH732" s="184"/>
    </row>
    <row r="733" spans="1:34" ht="14.1" customHeight="1">
      <c r="A733" s="353" t="s">
        <v>456</v>
      </c>
      <c r="B733" s="343">
        <v>0</v>
      </c>
      <c r="C733" s="343">
        <v>0</v>
      </c>
      <c r="D733" s="343">
        <v>0</v>
      </c>
      <c r="E733" s="343">
        <v>0</v>
      </c>
      <c r="F733" s="343">
        <v>0</v>
      </c>
      <c r="G733" s="343">
        <v>0</v>
      </c>
      <c r="H733" s="343">
        <v>0</v>
      </c>
      <c r="I733" s="343">
        <v>0</v>
      </c>
      <c r="J733" s="343">
        <v>0</v>
      </c>
      <c r="K733" s="343">
        <v>0</v>
      </c>
      <c r="L733" s="343">
        <v>0</v>
      </c>
      <c r="M733" s="343">
        <v>0</v>
      </c>
      <c r="N733" s="343">
        <v>0</v>
      </c>
      <c r="O733" s="343">
        <v>0</v>
      </c>
      <c r="P733" s="343">
        <v>0</v>
      </c>
      <c r="Q733" s="343">
        <v>0</v>
      </c>
      <c r="R733" s="343">
        <v>0</v>
      </c>
      <c r="S733" s="343">
        <v>0</v>
      </c>
      <c r="T733" s="343">
        <v>1</v>
      </c>
      <c r="U733" s="343">
        <v>0</v>
      </c>
      <c r="V733" s="343">
        <v>0</v>
      </c>
      <c r="W733" s="343">
        <v>0</v>
      </c>
      <c r="X733" s="343">
        <v>0</v>
      </c>
      <c r="Y733" s="343">
        <v>0</v>
      </c>
      <c r="Z733" s="343">
        <v>0</v>
      </c>
      <c r="AA733" s="343">
        <v>0</v>
      </c>
      <c r="AB733" s="343">
        <v>0</v>
      </c>
      <c r="AC733" s="343">
        <v>0</v>
      </c>
      <c r="AD733" s="350">
        <f t="shared" si="22"/>
        <v>1</v>
      </c>
      <c r="AH733" s="184"/>
    </row>
    <row r="734" spans="1:34" ht="14.1" customHeight="1">
      <c r="A734" s="353" t="s">
        <v>457</v>
      </c>
      <c r="B734" s="343">
        <v>0</v>
      </c>
      <c r="C734" s="343">
        <v>0</v>
      </c>
      <c r="D734" s="343">
        <v>0</v>
      </c>
      <c r="E734" s="343">
        <v>0</v>
      </c>
      <c r="F734" s="343">
        <v>0</v>
      </c>
      <c r="G734" s="343">
        <v>0</v>
      </c>
      <c r="H734" s="343">
        <v>0</v>
      </c>
      <c r="I734" s="343">
        <v>0</v>
      </c>
      <c r="J734" s="343">
        <v>0</v>
      </c>
      <c r="K734" s="343">
        <v>0</v>
      </c>
      <c r="L734" s="343">
        <v>0</v>
      </c>
      <c r="M734" s="343">
        <v>0</v>
      </c>
      <c r="N734" s="343">
        <v>0</v>
      </c>
      <c r="O734" s="343">
        <v>0</v>
      </c>
      <c r="P734" s="343">
        <v>0</v>
      </c>
      <c r="Q734" s="343">
        <v>0</v>
      </c>
      <c r="R734" s="343">
        <v>0</v>
      </c>
      <c r="S734" s="343">
        <v>0</v>
      </c>
      <c r="T734" s="343">
        <v>1</v>
      </c>
      <c r="U734" s="343">
        <v>0</v>
      </c>
      <c r="V734" s="343">
        <v>0</v>
      </c>
      <c r="W734" s="343">
        <v>0</v>
      </c>
      <c r="X734" s="343">
        <v>0</v>
      </c>
      <c r="Y734" s="343">
        <v>0</v>
      </c>
      <c r="Z734" s="343">
        <v>0</v>
      </c>
      <c r="AA734" s="343">
        <v>0</v>
      </c>
      <c r="AB734" s="343">
        <v>0</v>
      </c>
      <c r="AC734" s="343">
        <v>0</v>
      </c>
      <c r="AD734" s="350">
        <f t="shared" si="22"/>
        <v>1</v>
      </c>
      <c r="AH734" s="184"/>
    </row>
    <row r="735" spans="1:34" ht="14.1" customHeight="1">
      <c r="A735" s="353" t="s">
        <v>458</v>
      </c>
      <c r="B735" s="343">
        <v>0</v>
      </c>
      <c r="C735" s="343">
        <v>0</v>
      </c>
      <c r="D735" s="343">
        <v>0</v>
      </c>
      <c r="E735" s="343">
        <v>0</v>
      </c>
      <c r="F735" s="343">
        <v>0</v>
      </c>
      <c r="G735" s="343">
        <v>0</v>
      </c>
      <c r="H735" s="343">
        <v>0</v>
      </c>
      <c r="I735" s="343">
        <v>0</v>
      </c>
      <c r="J735" s="343">
        <v>0</v>
      </c>
      <c r="K735" s="343">
        <v>0</v>
      </c>
      <c r="L735" s="343">
        <v>0</v>
      </c>
      <c r="M735" s="343">
        <v>0</v>
      </c>
      <c r="N735" s="343">
        <v>0</v>
      </c>
      <c r="O735" s="343">
        <v>0</v>
      </c>
      <c r="P735" s="343">
        <v>0</v>
      </c>
      <c r="Q735" s="343">
        <v>0</v>
      </c>
      <c r="R735" s="343">
        <v>0</v>
      </c>
      <c r="S735" s="343">
        <v>0</v>
      </c>
      <c r="T735" s="343">
        <v>1</v>
      </c>
      <c r="U735" s="343">
        <v>0</v>
      </c>
      <c r="V735" s="343">
        <v>0</v>
      </c>
      <c r="W735" s="343">
        <v>0</v>
      </c>
      <c r="X735" s="343">
        <v>0</v>
      </c>
      <c r="Y735" s="343">
        <v>0</v>
      </c>
      <c r="Z735" s="343">
        <v>0</v>
      </c>
      <c r="AA735" s="343">
        <v>0</v>
      </c>
      <c r="AB735" s="343">
        <v>0</v>
      </c>
      <c r="AC735" s="343">
        <v>0</v>
      </c>
      <c r="AD735" s="350">
        <f t="shared" si="22"/>
        <v>1</v>
      </c>
      <c r="AH735" s="184"/>
    </row>
    <row r="736" spans="1:34" ht="14.1" customHeight="1">
      <c r="A736" s="353" t="s">
        <v>459</v>
      </c>
      <c r="B736" s="343">
        <v>0</v>
      </c>
      <c r="C736" s="343">
        <v>0</v>
      </c>
      <c r="D736" s="343">
        <v>0</v>
      </c>
      <c r="E736" s="343">
        <v>0</v>
      </c>
      <c r="F736" s="343">
        <v>0</v>
      </c>
      <c r="G736" s="343">
        <v>0</v>
      </c>
      <c r="H736" s="343">
        <v>0</v>
      </c>
      <c r="I736" s="343">
        <v>0</v>
      </c>
      <c r="J736" s="343">
        <v>0</v>
      </c>
      <c r="K736" s="343">
        <v>0</v>
      </c>
      <c r="L736" s="343">
        <v>0</v>
      </c>
      <c r="M736" s="343">
        <v>0</v>
      </c>
      <c r="N736" s="343">
        <v>0</v>
      </c>
      <c r="O736" s="343">
        <v>0</v>
      </c>
      <c r="P736" s="343">
        <v>0</v>
      </c>
      <c r="Q736" s="343">
        <v>0</v>
      </c>
      <c r="R736" s="343">
        <v>0</v>
      </c>
      <c r="S736" s="343">
        <v>0</v>
      </c>
      <c r="T736" s="343">
        <v>1</v>
      </c>
      <c r="U736" s="343">
        <v>0</v>
      </c>
      <c r="V736" s="343">
        <v>0</v>
      </c>
      <c r="W736" s="343">
        <v>0</v>
      </c>
      <c r="X736" s="343">
        <v>0</v>
      </c>
      <c r="Y736" s="343">
        <v>0</v>
      </c>
      <c r="Z736" s="343">
        <v>0</v>
      </c>
      <c r="AA736" s="343">
        <v>0</v>
      </c>
      <c r="AB736" s="343">
        <v>0</v>
      </c>
      <c r="AC736" s="343">
        <v>0</v>
      </c>
      <c r="AD736" s="350">
        <f t="shared" si="22"/>
        <v>1</v>
      </c>
      <c r="AH736" s="184"/>
    </row>
    <row r="737" spans="1:34" ht="14.1" customHeight="1">
      <c r="A737" s="353" t="s">
        <v>460</v>
      </c>
      <c r="B737" s="343">
        <v>0</v>
      </c>
      <c r="C737" s="343">
        <v>0</v>
      </c>
      <c r="D737" s="343">
        <v>0</v>
      </c>
      <c r="E737" s="343">
        <v>0</v>
      </c>
      <c r="F737" s="343">
        <v>0</v>
      </c>
      <c r="G737" s="343">
        <v>0</v>
      </c>
      <c r="H737" s="343">
        <v>0</v>
      </c>
      <c r="I737" s="343">
        <v>0</v>
      </c>
      <c r="J737" s="343">
        <v>0</v>
      </c>
      <c r="K737" s="343">
        <v>0</v>
      </c>
      <c r="L737" s="343">
        <v>0</v>
      </c>
      <c r="M737" s="343">
        <v>0</v>
      </c>
      <c r="N737" s="343">
        <v>0</v>
      </c>
      <c r="O737" s="343">
        <v>0</v>
      </c>
      <c r="P737" s="343">
        <v>0</v>
      </c>
      <c r="Q737" s="343">
        <v>0</v>
      </c>
      <c r="R737" s="343">
        <v>0</v>
      </c>
      <c r="S737" s="343">
        <v>0</v>
      </c>
      <c r="T737" s="343">
        <v>1</v>
      </c>
      <c r="U737" s="343">
        <v>0</v>
      </c>
      <c r="V737" s="343">
        <v>0</v>
      </c>
      <c r="W737" s="343">
        <v>0</v>
      </c>
      <c r="X737" s="343">
        <v>0</v>
      </c>
      <c r="Y737" s="343">
        <v>0</v>
      </c>
      <c r="Z737" s="343">
        <v>0</v>
      </c>
      <c r="AA737" s="343">
        <v>0</v>
      </c>
      <c r="AB737" s="343">
        <v>0</v>
      </c>
      <c r="AC737" s="343">
        <v>0</v>
      </c>
      <c r="AD737" s="350">
        <f t="shared" si="22"/>
        <v>1</v>
      </c>
      <c r="AH737" s="184"/>
    </row>
    <row r="738" spans="1:34" ht="14.1" customHeight="1">
      <c r="A738" s="353" t="s">
        <v>461</v>
      </c>
      <c r="B738" s="343">
        <v>0</v>
      </c>
      <c r="C738" s="343">
        <v>0</v>
      </c>
      <c r="D738" s="343">
        <v>0</v>
      </c>
      <c r="E738" s="343">
        <v>0</v>
      </c>
      <c r="F738" s="343">
        <v>0</v>
      </c>
      <c r="G738" s="343">
        <v>0</v>
      </c>
      <c r="H738" s="343">
        <v>0</v>
      </c>
      <c r="I738" s="343">
        <v>0</v>
      </c>
      <c r="J738" s="343">
        <v>0</v>
      </c>
      <c r="K738" s="343">
        <v>0</v>
      </c>
      <c r="L738" s="343">
        <v>0</v>
      </c>
      <c r="M738" s="343">
        <v>0</v>
      </c>
      <c r="N738" s="343">
        <v>0</v>
      </c>
      <c r="O738" s="343">
        <v>0</v>
      </c>
      <c r="P738" s="343">
        <v>0</v>
      </c>
      <c r="Q738" s="343">
        <v>0</v>
      </c>
      <c r="R738" s="343">
        <v>0</v>
      </c>
      <c r="S738" s="343">
        <v>0</v>
      </c>
      <c r="T738" s="343">
        <v>1</v>
      </c>
      <c r="U738" s="343">
        <v>0</v>
      </c>
      <c r="V738" s="343">
        <v>0</v>
      </c>
      <c r="W738" s="343">
        <v>0</v>
      </c>
      <c r="X738" s="343">
        <v>0</v>
      </c>
      <c r="Y738" s="343">
        <v>0</v>
      </c>
      <c r="Z738" s="343">
        <v>0</v>
      </c>
      <c r="AA738" s="343">
        <v>0</v>
      </c>
      <c r="AB738" s="343">
        <v>0</v>
      </c>
      <c r="AC738" s="343">
        <v>0</v>
      </c>
      <c r="AD738" s="350">
        <f t="shared" si="22"/>
        <v>1</v>
      </c>
      <c r="AH738" s="184"/>
    </row>
    <row r="739" spans="1:34" ht="14.1" customHeight="1">
      <c r="A739" s="353" t="s">
        <v>462</v>
      </c>
      <c r="B739" s="343">
        <v>0</v>
      </c>
      <c r="C739" s="343">
        <v>0</v>
      </c>
      <c r="D739" s="343">
        <v>0</v>
      </c>
      <c r="E739" s="343">
        <v>0</v>
      </c>
      <c r="F739" s="343">
        <v>0</v>
      </c>
      <c r="G739" s="343">
        <v>0</v>
      </c>
      <c r="H739" s="343">
        <v>0</v>
      </c>
      <c r="I739" s="343">
        <v>0</v>
      </c>
      <c r="J739" s="343">
        <v>0</v>
      </c>
      <c r="K739" s="343">
        <v>0</v>
      </c>
      <c r="L739" s="343">
        <v>0</v>
      </c>
      <c r="M739" s="343">
        <v>0</v>
      </c>
      <c r="N739" s="343">
        <v>0</v>
      </c>
      <c r="O739" s="343">
        <v>0</v>
      </c>
      <c r="P739" s="343">
        <v>0</v>
      </c>
      <c r="Q739" s="343">
        <v>0</v>
      </c>
      <c r="R739" s="343">
        <v>0</v>
      </c>
      <c r="S739" s="343">
        <v>0</v>
      </c>
      <c r="T739" s="343">
        <v>1</v>
      </c>
      <c r="U739" s="343">
        <v>0</v>
      </c>
      <c r="V739" s="343">
        <v>0</v>
      </c>
      <c r="W739" s="343">
        <v>0</v>
      </c>
      <c r="X739" s="343">
        <v>0</v>
      </c>
      <c r="Y739" s="343">
        <v>0</v>
      </c>
      <c r="Z739" s="343">
        <v>0</v>
      </c>
      <c r="AA739" s="343">
        <v>0</v>
      </c>
      <c r="AB739" s="343">
        <v>0</v>
      </c>
      <c r="AC739" s="343">
        <v>0</v>
      </c>
      <c r="AD739" s="350">
        <f t="shared" si="22"/>
        <v>1</v>
      </c>
      <c r="AH739" s="184"/>
    </row>
    <row r="740" spans="1:34" ht="14.1" customHeight="1">
      <c r="A740" s="353" t="s">
        <v>463</v>
      </c>
      <c r="B740" s="343">
        <v>0</v>
      </c>
      <c r="C740" s="343">
        <v>0</v>
      </c>
      <c r="D740" s="343">
        <v>0</v>
      </c>
      <c r="E740" s="343">
        <v>0</v>
      </c>
      <c r="F740" s="343">
        <v>0</v>
      </c>
      <c r="G740" s="343">
        <v>0</v>
      </c>
      <c r="H740" s="343">
        <v>0</v>
      </c>
      <c r="I740" s="343">
        <v>0</v>
      </c>
      <c r="J740" s="343">
        <v>0</v>
      </c>
      <c r="K740" s="343">
        <v>0</v>
      </c>
      <c r="L740" s="343">
        <v>0</v>
      </c>
      <c r="M740" s="343">
        <v>0</v>
      </c>
      <c r="N740" s="343">
        <v>0</v>
      </c>
      <c r="O740" s="343">
        <v>0</v>
      </c>
      <c r="P740" s="343">
        <v>0</v>
      </c>
      <c r="Q740" s="343">
        <v>0</v>
      </c>
      <c r="R740" s="343">
        <v>0</v>
      </c>
      <c r="S740" s="343">
        <v>0</v>
      </c>
      <c r="T740" s="343">
        <v>1</v>
      </c>
      <c r="U740" s="343">
        <v>0</v>
      </c>
      <c r="V740" s="343">
        <v>0</v>
      </c>
      <c r="W740" s="343">
        <v>0</v>
      </c>
      <c r="X740" s="343">
        <v>0</v>
      </c>
      <c r="Y740" s="343">
        <v>0</v>
      </c>
      <c r="Z740" s="343">
        <v>0</v>
      </c>
      <c r="AA740" s="343">
        <v>0</v>
      </c>
      <c r="AB740" s="343">
        <v>0</v>
      </c>
      <c r="AC740" s="343">
        <v>0</v>
      </c>
      <c r="AD740" s="350">
        <f t="shared" si="22"/>
        <v>1</v>
      </c>
      <c r="AH740" s="184"/>
    </row>
    <row r="741" spans="1:34" ht="14.1" customHeight="1">
      <c r="A741" s="353" t="s">
        <v>464</v>
      </c>
      <c r="B741" s="343">
        <v>0</v>
      </c>
      <c r="C741" s="343">
        <v>0</v>
      </c>
      <c r="D741" s="343">
        <v>0</v>
      </c>
      <c r="E741" s="343">
        <v>0</v>
      </c>
      <c r="F741" s="343">
        <v>0</v>
      </c>
      <c r="G741" s="343">
        <v>0</v>
      </c>
      <c r="H741" s="343">
        <v>0</v>
      </c>
      <c r="I741" s="343">
        <v>0</v>
      </c>
      <c r="J741" s="343">
        <v>0</v>
      </c>
      <c r="K741" s="343">
        <v>0</v>
      </c>
      <c r="L741" s="343">
        <v>0</v>
      </c>
      <c r="M741" s="343">
        <v>0</v>
      </c>
      <c r="N741" s="343">
        <v>0</v>
      </c>
      <c r="O741" s="343">
        <v>0</v>
      </c>
      <c r="P741" s="343">
        <v>0</v>
      </c>
      <c r="Q741" s="343">
        <v>0</v>
      </c>
      <c r="R741" s="343">
        <v>0</v>
      </c>
      <c r="S741" s="343">
        <v>0</v>
      </c>
      <c r="T741" s="343">
        <v>1</v>
      </c>
      <c r="U741" s="343">
        <v>0</v>
      </c>
      <c r="V741" s="343">
        <v>0</v>
      </c>
      <c r="W741" s="343">
        <v>0</v>
      </c>
      <c r="X741" s="343">
        <v>0</v>
      </c>
      <c r="Y741" s="343">
        <v>0</v>
      </c>
      <c r="Z741" s="343">
        <v>0</v>
      </c>
      <c r="AA741" s="343">
        <v>0</v>
      </c>
      <c r="AB741" s="343">
        <v>0</v>
      </c>
      <c r="AC741" s="343">
        <v>0</v>
      </c>
      <c r="AD741" s="350">
        <f t="shared" si="22"/>
        <v>1</v>
      </c>
      <c r="AH741" s="184"/>
    </row>
    <row r="742" spans="1:34" ht="14.1" customHeight="1">
      <c r="A742" s="353" t="s">
        <v>465</v>
      </c>
      <c r="B742" s="343">
        <v>0</v>
      </c>
      <c r="C742" s="343">
        <v>0</v>
      </c>
      <c r="D742" s="343">
        <v>0</v>
      </c>
      <c r="E742" s="343">
        <v>0</v>
      </c>
      <c r="F742" s="343">
        <v>0</v>
      </c>
      <c r="G742" s="343">
        <v>0</v>
      </c>
      <c r="H742" s="343">
        <v>0</v>
      </c>
      <c r="I742" s="343">
        <v>0</v>
      </c>
      <c r="J742" s="343">
        <v>0</v>
      </c>
      <c r="K742" s="343">
        <v>0</v>
      </c>
      <c r="L742" s="343">
        <v>0</v>
      </c>
      <c r="M742" s="343">
        <v>0</v>
      </c>
      <c r="N742" s="343">
        <v>0</v>
      </c>
      <c r="O742" s="343">
        <v>0</v>
      </c>
      <c r="P742" s="343">
        <v>0</v>
      </c>
      <c r="Q742" s="343">
        <v>0</v>
      </c>
      <c r="R742" s="343">
        <v>0</v>
      </c>
      <c r="S742" s="343">
        <v>0</v>
      </c>
      <c r="T742" s="343">
        <v>1</v>
      </c>
      <c r="U742" s="343">
        <v>0</v>
      </c>
      <c r="V742" s="343">
        <v>0</v>
      </c>
      <c r="W742" s="343">
        <v>0</v>
      </c>
      <c r="X742" s="343">
        <v>0</v>
      </c>
      <c r="Y742" s="343">
        <v>0</v>
      </c>
      <c r="Z742" s="343">
        <v>0</v>
      </c>
      <c r="AA742" s="343">
        <v>0</v>
      </c>
      <c r="AB742" s="343">
        <v>0</v>
      </c>
      <c r="AC742" s="343">
        <v>0</v>
      </c>
      <c r="AD742" s="350">
        <f t="shared" ref="AD742:AD805" si="23">SUM(B742:AC742)</f>
        <v>1</v>
      </c>
      <c r="AH742" s="184"/>
    </row>
    <row r="743" spans="1:34" ht="14.1" customHeight="1">
      <c r="A743" s="353" t="s">
        <v>466</v>
      </c>
      <c r="B743" s="343">
        <v>0</v>
      </c>
      <c r="C743" s="343">
        <v>0</v>
      </c>
      <c r="D743" s="343">
        <v>0</v>
      </c>
      <c r="E743" s="343">
        <v>0</v>
      </c>
      <c r="F743" s="343">
        <v>0</v>
      </c>
      <c r="G743" s="343">
        <v>0</v>
      </c>
      <c r="H743" s="343">
        <v>0</v>
      </c>
      <c r="I743" s="343">
        <v>0</v>
      </c>
      <c r="J743" s="343">
        <v>0</v>
      </c>
      <c r="K743" s="343">
        <v>0</v>
      </c>
      <c r="L743" s="343">
        <v>0</v>
      </c>
      <c r="M743" s="343">
        <v>0</v>
      </c>
      <c r="N743" s="343">
        <v>0</v>
      </c>
      <c r="O743" s="343">
        <v>0</v>
      </c>
      <c r="P743" s="343">
        <v>0</v>
      </c>
      <c r="Q743" s="343">
        <v>0</v>
      </c>
      <c r="R743" s="343">
        <v>0</v>
      </c>
      <c r="S743" s="343">
        <v>0</v>
      </c>
      <c r="T743" s="343">
        <v>1</v>
      </c>
      <c r="U743" s="343">
        <v>0</v>
      </c>
      <c r="V743" s="343">
        <v>0</v>
      </c>
      <c r="W743" s="343">
        <v>0</v>
      </c>
      <c r="X743" s="343">
        <v>0</v>
      </c>
      <c r="Y743" s="343">
        <v>0</v>
      </c>
      <c r="Z743" s="343">
        <v>0</v>
      </c>
      <c r="AA743" s="343">
        <v>0</v>
      </c>
      <c r="AB743" s="343">
        <v>0</v>
      </c>
      <c r="AC743" s="343">
        <v>0</v>
      </c>
      <c r="AD743" s="350">
        <f t="shared" si="23"/>
        <v>1</v>
      </c>
      <c r="AH743" s="184"/>
    </row>
    <row r="744" spans="1:34" ht="14.1" customHeight="1">
      <c r="A744" s="353" t="s">
        <v>467</v>
      </c>
      <c r="B744" s="343">
        <v>0</v>
      </c>
      <c r="C744" s="343">
        <v>0</v>
      </c>
      <c r="D744" s="343">
        <v>0</v>
      </c>
      <c r="E744" s="343">
        <v>0</v>
      </c>
      <c r="F744" s="343">
        <v>0</v>
      </c>
      <c r="G744" s="343">
        <v>0</v>
      </c>
      <c r="H744" s="343">
        <v>0</v>
      </c>
      <c r="I744" s="343">
        <v>0</v>
      </c>
      <c r="J744" s="343">
        <v>0</v>
      </c>
      <c r="K744" s="343">
        <v>0</v>
      </c>
      <c r="L744" s="343">
        <v>0</v>
      </c>
      <c r="M744" s="343">
        <v>0</v>
      </c>
      <c r="N744" s="343">
        <v>0</v>
      </c>
      <c r="O744" s="343">
        <v>0</v>
      </c>
      <c r="P744" s="343">
        <v>0</v>
      </c>
      <c r="Q744" s="343">
        <v>0</v>
      </c>
      <c r="R744" s="343">
        <v>0</v>
      </c>
      <c r="S744" s="343">
        <v>0</v>
      </c>
      <c r="T744" s="343">
        <v>1</v>
      </c>
      <c r="U744" s="343">
        <v>0</v>
      </c>
      <c r="V744" s="343">
        <v>0</v>
      </c>
      <c r="W744" s="343">
        <v>0</v>
      </c>
      <c r="X744" s="343">
        <v>0</v>
      </c>
      <c r="Y744" s="343">
        <v>0</v>
      </c>
      <c r="Z744" s="343">
        <v>0</v>
      </c>
      <c r="AA744" s="343">
        <v>0</v>
      </c>
      <c r="AB744" s="343">
        <v>0</v>
      </c>
      <c r="AC744" s="343">
        <v>0</v>
      </c>
      <c r="AD744" s="350">
        <f t="shared" si="23"/>
        <v>1</v>
      </c>
      <c r="AH744" s="184"/>
    </row>
    <row r="745" spans="1:34" ht="14.1" customHeight="1">
      <c r="A745" s="353" t="s">
        <v>468</v>
      </c>
      <c r="B745" s="343">
        <v>0</v>
      </c>
      <c r="C745" s="343">
        <v>0</v>
      </c>
      <c r="D745" s="343">
        <v>0</v>
      </c>
      <c r="E745" s="343">
        <v>0</v>
      </c>
      <c r="F745" s="343">
        <v>0</v>
      </c>
      <c r="G745" s="343">
        <v>0</v>
      </c>
      <c r="H745" s="343">
        <v>0</v>
      </c>
      <c r="I745" s="343">
        <v>0</v>
      </c>
      <c r="J745" s="343">
        <v>0</v>
      </c>
      <c r="K745" s="343">
        <v>0</v>
      </c>
      <c r="L745" s="343">
        <v>0</v>
      </c>
      <c r="M745" s="343">
        <v>0</v>
      </c>
      <c r="N745" s="343">
        <v>0</v>
      </c>
      <c r="O745" s="343">
        <v>0</v>
      </c>
      <c r="P745" s="343">
        <v>0</v>
      </c>
      <c r="Q745" s="343">
        <v>0</v>
      </c>
      <c r="R745" s="343">
        <v>0</v>
      </c>
      <c r="S745" s="343">
        <v>0</v>
      </c>
      <c r="T745" s="343">
        <v>1</v>
      </c>
      <c r="U745" s="343">
        <v>0</v>
      </c>
      <c r="V745" s="343">
        <v>0</v>
      </c>
      <c r="W745" s="343">
        <v>0</v>
      </c>
      <c r="X745" s="343">
        <v>0</v>
      </c>
      <c r="Y745" s="343">
        <v>0</v>
      </c>
      <c r="Z745" s="343">
        <v>0</v>
      </c>
      <c r="AA745" s="343">
        <v>0</v>
      </c>
      <c r="AB745" s="343">
        <v>0</v>
      </c>
      <c r="AC745" s="343">
        <v>0</v>
      </c>
      <c r="AD745" s="350">
        <f t="shared" si="23"/>
        <v>1</v>
      </c>
      <c r="AH745" s="184"/>
    </row>
    <row r="746" spans="1:34" ht="14.1" customHeight="1">
      <c r="A746" s="353" t="s">
        <v>469</v>
      </c>
      <c r="B746" s="343">
        <v>0</v>
      </c>
      <c r="C746" s="343">
        <v>0</v>
      </c>
      <c r="D746" s="343">
        <v>0</v>
      </c>
      <c r="E746" s="343">
        <v>0</v>
      </c>
      <c r="F746" s="343">
        <v>0</v>
      </c>
      <c r="G746" s="343">
        <v>0</v>
      </c>
      <c r="H746" s="343">
        <v>0</v>
      </c>
      <c r="I746" s="343">
        <v>0</v>
      </c>
      <c r="J746" s="343">
        <v>0</v>
      </c>
      <c r="K746" s="343">
        <v>0</v>
      </c>
      <c r="L746" s="343">
        <v>0</v>
      </c>
      <c r="M746" s="343">
        <v>0</v>
      </c>
      <c r="N746" s="343">
        <v>0</v>
      </c>
      <c r="O746" s="343">
        <v>0</v>
      </c>
      <c r="P746" s="343">
        <v>0</v>
      </c>
      <c r="Q746" s="343">
        <v>0</v>
      </c>
      <c r="R746" s="343">
        <v>0</v>
      </c>
      <c r="S746" s="343">
        <v>0</v>
      </c>
      <c r="T746" s="343">
        <v>1</v>
      </c>
      <c r="U746" s="343">
        <v>0</v>
      </c>
      <c r="V746" s="343">
        <v>0</v>
      </c>
      <c r="W746" s="343">
        <v>0</v>
      </c>
      <c r="X746" s="343">
        <v>0</v>
      </c>
      <c r="Y746" s="343">
        <v>0</v>
      </c>
      <c r="Z746" s="343">
        <v>0</v>
      </c>
      <c r="AA746" s="343">
        <v>0</v>
      </c>
      <c r="AB746" s="343">
        <v>0</v>
      </c>
      <c r="AC746" s="343">
        <v>0</v>
      </c>
      <c r="AD746" s="350">
        <f t="shared" si="23"/>
        <v>1</v>
      </c>
      <c r="AH746" s="184"/>
    </row>
    <row r="747" spans="1:34" ht="14.1" customHeight="1">
      <c r="A747" s="353" t="s">
        <v>470</v>
      </c>
      <c r="B747" s="343">
        <v>0</v>
      </c>
      <c r="C747" s="343">
        <v>0</v>
      </c>
      <c r="D747" s="343">
        <v>0</v>
      </c>
      <c r="E747" s="343">
        <v>0</v>
      </c>
      <c r="F747" s="343">
        <v>0</v>
      </c>
      <c r="G747" s="343">
        <v>0</v>
      </c>
      <c r="H747" s="343">
        <v>0</v>
      </c>
      <c r="I747" s="343">
        <v>0</v>
      </c>
      <c r="J747" s="343">
        <v>0</v>
      </c>
      <c r="K747" s="343">
        <v>0</v>
      </c>
      <c r="L747" s="343">
        <v>0</v>
      </c>
      <c r="M747" s="343">
        <v>0</v>
      </c>
      <c r="N747" s="343">
        <v>0</v>
      </c>
      <c r="O747" s="343">
        <v>0</v>
      </c>
      <c r="P747" s="343">
        <v>0</v>
      </c>
      <c r="Q747" s="343">
        <v>0</v>
      </c>
      <c r="R747" s="343">
        <v>0</v>
      </c>
      <c r="S747" s="343">
        <v>0</v>
      </c>
      <c r="T747" s="343">
        <v>1</v>
      </c>
      <c r="U747" s="343">
        <v>0</v>
      </c>
      <c r="V747" s="343">
        <v>0</v>
      </c>
      <c r="W747" s="343">
        <v>0</v>
      </c>
      <c r="X747" s="343">
        <v>0</v>
      </c>
      <c r="Y747" s="343">
        <v>0</v>
      </c>
      <c r="Z747" s="343">
        <v>0</v>
      </c>
      <c r="AA747" s="343">
        <v>0</v>
      </c>
      <c r="AB747" s="343">
        <v>0</v>
      </c>
      <c r="AC747" s="343">
        <v>0</v>
      </c>
      <c r="AD747" s="350">
        <f t="shared" si="23"/>
        <v>1</v>
      </c>
      <c r="AH747" s="184"/>
    </row>
    <row r="748" spans="1:34" ht="14.1" customHeight="1">
      <c r="A748" s="353" t="s">
        <v>471</v>
      </c>
      <c r="B748" s="343">
        <v>0</v>
      </c>
      <c r="C748" s="343">
        <v>0</v>
      </c>
      <c r="D748" s="343">
        <v>0</v>
      </c>
      <c r="E748" s="343">
        <v>0</v>
      </c>
      <c r="F748" s="343">
        <v>0</v>
      </c>
      <c r="G748" s="343">
        <v>0</v>
      </c>
      <c r="H748" s="343">
        <v>0</v>
      </c>
      <c r="I748" s="343">
        <v>0</v>
      </c>
      <c r="J748" s="343">
        <v>0</v>
      </c>
      <c r="K748" s="343">
        <v>0</v>
      </c>
      <c r="L748" s="343">
        <v>0</v>
      </c>
      <c r="M748" s="343">
        <v>0</v>
      </c>
      <c r="N748" s="343">
        <v>0</v>
      </c>
      <c r="O748" s="343">
        <v>0</v>
      </c>
      <c r="P748" s="343">
        <v>0</v>
      </c>
      <c r="Q748" s="343">
        <v>0</v>
      </c>
      <c r="R748" s="343">
        <v>0</v>
      </c>
      <c r="S748" s="343">
        <v>0</v>
      </c>
      <c r="T748" s="343">
        <v>1</v>
      </c>
      <c r="U748" s="343">
        <v>0</v>
      </c>
      <c r="V748" s="343">
        <v>0</v>
      </c>
      <c r="W748" s="343">
        <v>0</v>
      </c>
      <c r="X748" s="343">
        <v>0</v>
      </c>
      <c r="Y748" s="343">
        <v>0</v>
      </c>
      <c r="Z748" s="343">
        <v>0</v>
      </c>
      <c r="AA748" s="343">
        <v>0</v>
      </c>
      <c r="AB748" s="343">
        <v>0</v>
      </c>
      <c r="AC748" s="343">
        <v>0</v>
      </c>
      <c r="AD748" s="350">
        <f t="shared" si="23"/>
        <v>1</v>
      </c>
      <c r="AH748" s="184"/>
    </row>
    <row r="749" spans="1:34" ht="14.1" customHeight="1">
      <c r="A749" s="353" t="s">
        <v>472</v>
      </c>
      <c r="B749" s="343">
        <v>0</v>
      </c>
      <c r="C749" s="343">
        <v>0</v>
      </c>
      <c r="D749" s="343">
        <v>0</v>
      </c>
      <c r="E749" s="343">
        <v>0</v>
      </c>
      <c r="F749" s="343">
        <v>0</v>
      </c>
      <c r="G749" s="343">
        <v>0</v>
      </c>
      <c r="H749" s="343">
        <v>0</v>
      </c>
      <c r="I749" s="343">
        <v>0</v>
      </c>
      <c r="J749" s="343">
        <v>0</v>
      </c>
      <c r="K749" s="343">
        <v>0</v>
      </c>
      <c r="L749" s="343">
        <v>0</v>
      </c>
      <c r="M749" s="343">
        <v>0</v>
      </c>
      <c r="N749" s="343">
        <v>0</v>
      </c>
      <c r="O749" s="343">
        <v>0</v>
      </c>
      <c r="P749" s="343">
        <v>0</v>
      </c>
      <c r="Q749" s="343">
        <v>0</v>
      </c>
      <c r="R749" s="343">
        <v>0</v>
      </c>
      <c r="S749" s="343">
        <v>0</v>
      </c>
      <c r="T749" s="343">
        <v>1</v>
      </c>
      <c r="U749" s="343">
        <v>0</v>
      </c>
      <c r="V749" s="343">
        <v>0</v>
      </c>
      <c r="W749" s="343">
        <v>0</v>
      </c>
      <c r="X749" s="343">
        <v>0</v>
      </c>
      <c r="Y749" s="343">
        <v>0</v>
      </c>
      <c r="Z749" s="343">
        <v>0</v>
      </c>
      <c r="AA749" s="343">
        <v>0</v>
      </c>
      <c r="AB749" s="343">
        <v>0</v>
      </c>
      <c r="AC749" s="343">
        <v>0</v>
      </c>
      <c r="AD749" s="350">
        <f t="shared" si="23"/>
        <v>1</v>
      </c>
      <c r="AH749" s="184"/>
    </row>
    <row r="750" spans="1:34" ht="14.1" customHeight="1">
      <c r="A750" s="353" t="s">
        <v>473</v>
      </c>
      <c r="B750" s="343">
        <v>0</v>
      </c>
      <c r="C750" s="343">
        <v>0</v>
      </c>
      <c r="D750" s="343">
        <v>0</v>
      </c>
      <c r="E750" s="343">
        <v>0</v>
      </c>
      <c r="F750" s="343">
        <v>0</v>
      </c>
      <c r="G750" s="343">
        <v>0</v>
      </c>
      <c r="H750" s="343">
        <v>0</v>
      </c>
      <c r="I750" s="343">
        <v>0</v>
      </c>
      <c r="J750" s="343">
        <v>0</v>
      </c>
      <c r="K750" s="343">
        <v>0</v>
      </c>
      <c r="L750" s="343">
        <v>0</v>
      </c>
      <c r="M750" s="343">
        <v>0</v>
      </c>
      <c r="N750" s="343">
        <v>0</v>
      </c>
      <c r="O750" s="343">
        <v>0</v>
      </c>
      <c r="P750" s="343">
        <v>0</v>
      </c>
      <c r="Q750" s="343">
        <v>0</v>
      </c>
      <c r="R750" s="343">
        <v>0</v>
      </c>
      <c r="S750" s="343">
        <v>0</v>
      </c>
      <c r="T750" s="343">
        <v>1</v>
      </c>
      <c r="U750" s="343">
        <v>0</v>
      </c>
      <c r="V750" s="343">
        <v>0</v>
      </c>
      <c r="W750" s="343">
        <v>0</v>
      </c>
      <c r="X750" s="343">
        <v>0</v>
      </c>
      <c r="Y750" s="343">
        <v>0</v>
      </c>
      <c r="Z750" s="343">
        <v>0</v>
      </c>
      <c r="AA750" s="343">
        <v>0</v>
      </c>
      <c r="AB750" s="343">
        <v>0</v>
      </c>
      <c r="AC750" s="343">
        <v>0</v>
      </c>
      <c r="AD750" s="350">
        <f t="shared" si="23"/>
        <v>1</v>
      </c>
      <c r="AH750" s="184"/>
    </row>
    <row r="751" spans="1:34" ht="14.1" customHeight="1">
      <c r="A751" s="353" t="s">
        <v>474</v>
      </c>
      <c r="B751" s="343">
        <v>0</v>
      </c>
      <c r="C751" s="343">
        <v>0</v>
      </c>
      <c r="D751" s="343">
        <v>0</v>
      </c>
      <c r="E751" s="343">
        <v>0</v>
      </c>
      <c r="F751" s="343">
        <v>0</v>
      </c>
      <c r="G751" s="343">
        <v>0</v>
      </c>
      <c r="H751" s="343">
        <v>0</v>
      </c>
      <c r="I751" s="343">
        <v>0</v>
      </c>
      <c r="J751" s="343">
        <v>0</v>
      </c>
      <c r="K751" s="343">
        <v>0</v>
      </c>
      <c r="L751" s="343">
        <v>0</v>
      </c>
      <c r="M751" s="343">
        <v>0</v>
      </c>
      <c r="N751" s="343">
        <v>0</v>
      </c>
      <c r="O751" s="343">
        <v>0</v>
      </c>
      <c r="P751" s="343">
        <v>0</v>
      </c>
      <c r="Q751" s="343">
        <v>0</v>
      </c>
      <c r="R751" s="343">
        <v>0</v>
      </c>
      <c r="S751" s="343">
        <v>0</v>
      </c>
      <c r="T751" s="343">
        <v>1</v>
      </c>
      <c r="U751" s="343">
        <v>0</v>
      </c>
      <c r="V751" s="343">
        <v>0</v>
      </c>
      <c r="W751" s="343">
        <v>0</v>
      </c>
      <c r="X751" s="343">
        <v>0</v>
      </c>
      <c r="Y751" s="343">
        <v>0</v>
      </c>
      <c r="Z751" s="343">
        <v>0</v>
      </c>
      <c r="AA751" s="343">
        <v>0</v>
      </c>
      <c r="AB751" s="343">
        <v>0</v>
      </c>
      <c r="AC751" s="343">
        <v>0</v>
      </c>
      <c r="AD751" s="350">
        <f t="shared" si="23"/>
        <v>1</v>
      </c>
      <c r="AH751" s="184"/>
    </row>
    <row r="752" spans="1:34" ht="14.1" customHeight="1">
      <c r="A752" s="353" t="s">
        <v>475</v>
      </c>
      <c r="B752" s="343">
        <v>0</v>
      </c>
      <c r="C752" s="343">
        <v>0</v>
      </c>
      <c r="D752" s="343">
        <v>0</v>
      </c>
      <c r="E752" s="343">
        <v>0</v>
      </c>
      <c r="F752" s="343">
        <v>0</v>
      </c>
      <c r="G752" s="343">
        <v>0</v>
      </c>
      <c r="H752" s="343">
        <v>0</v>
      </c>
      <c r="I752" s="343">
        <v>0</v>
      </c>
      <c r="J752" s="343">
        <v>0</v>
      </c>
      <c r="K752" s="343">
        <v>0</v>
      </c>
      <c r="L752" s="343">
        <v>0</v>
      </c>
      <c r="M752" s="343">
        <v>0</v>
      </c>
      <c r="N752" s="343">
        <v>0</v>
      </c>
      <c r="O752" s="343">
        <v>0</v>
      </c>
      <c r="P752" s="343">
        <v>0</v>
      </c>
      <c r="Q752" s="343">
        <v>0</v>
      </c>
      <c r="R752" s="343">
        <v>0</v>
      </c>
      <c r="S752" s="343">
        <v>0</v>
      </c>
      <c r="T752" s="343">
        <v>1</v>
      </c>
      <c r="U752" s="343">
        <v>0</v>
      </c>
      <c r="V752" s="343">
        <v>0</v>
      </c>
      <c r="W752" s="343">
        <v>0</v>
      </c>
      <c r="X752" s="343">
        <v>0</v>
      </c>
      <c r="Y752" s="343">
        <v>0</v>
      </c>
      <c r="Z752" s="343">
        <v>0</v>
      </c>
      <c r="AA752" s="343">
        <v>0</v>
      </c>
      <c r="AB752" s="343">
        <v>0</v>
      </c>
      <c r="AC752" s="343">
        <v>0</v>
      </c>
      <c r="AD752" s="350">
        <f t="shared" si="23"/>
        <v>1</v>
      </c>
      <c r="AH752" s="184"/>
    </row>
    <row r="753" spans="1:34" ht="14.1" customHeight="1">
      <c r="A753" s="353" t="s">
        <v>476</v>
      </c>
      <c r="B753" s="343">
        <v>0</v>
      </c>
      <c r="C753" s="343">
        <v>0</v>
      </c>
      <c r="D753" s="343">
        <v>0</v>
      </c>
      <c r="E753" s="343">
        <v>0</v>
      </c>
      <c r="F753" s="343">
        <v>0</v>
      </c>
      <c r="G753" s="343">
        <v>0</v>
      </c>
      <c r="H753" s="343">
        <v>0</v>
      </c>
      <c r="I753" s="343">
        <v>0</v>
      </c>
      <c r="J753" s="343">
        <v>0</v>
      </c>
      <c r="K753" s="343">
        <v>0</v>
      </c>
      <c r="L753" s="343">
        <v>0</v>
      </c>
      <c r="M753" s="343">
        <v>0</v>
      </c>
      <c r="N753" s="343">
        <v>0</v>
      </c>
      <c r="O753" s="343">
        <v>0</v>
      </c>
      <c r="P753" s="343">
        <v>0</v>
      </c>
      <c r="Q753" s="343">
        <v>0</v>
      </c>
      <c r="R753" s="343">
        <v>0</v>
      </c>
      <c r="S753" s="343">
        <v>0</v>
      </c>
      <c r="T753" s="343">
        <v>1</v>
      </c>
      <c r="U753" s="343">
        <v>0</v>
      </c>
      <c r="V753" s="343">
        <v>0</v>
      </c>
      <c r="W753" s="343">
        <v>0</v>
      </c>
      <c r="X753" s="343">
        <v>0</v>
      </c>
      <c r="Y753" s="343">
        <v>0</v>
      </c>
      <c r="Z753" s="343">
        <v>0</v>
      </c>
      <c r="AA753" s="343">
        <v>0</v>
      </c>
      <c r="AB753" s="343">
        <v>0</v>
      </c>
      <c r="AC753" s="343">
        <v>0</v>
      </c>
      <c r="AD753" s="350">
        <f t="shared" si="23"/>
        <v>1</v>
      </c>
      <c r="AH753" s="184"/>
    </row>
    <row r="754" spans="1:34" ht="14.1" customHeight="1">
      <c r="A754" s="353" t="s">
        <v>477</v>
      </c>
      <c r="B754" s="343">
        <v>0</v>
      </c>
      <c r="C754" s="343">
        <v>0</v>
      </c>
      <c r="D754" s="343">
        <v>0</v>
      </c>
      <c r="E754" s="343">
        <v>0</v>
      </c>
      <c r="F754" s="343">
        <v>0</v>
      </c>
      <c r="G754" s="343">
        <v>0</v>
      </c>
      <c r="H754" s="343">
        <v>0</v>
      </c>
      <c r="I754" s="343">
        <v>0</v>
      </c>
      <c r="J754" s="343">
        <v>0</v>
      </c>
      <c r="K754" s="343">
        <v>0</v>
      </c>
      <c r="L754" s="343">
        <v>0</v>
      </c>
      <c r="M754" s="343">
        <v>0</v>
      </c>
      <c r="N754" s="343">
        <v>0</v>
      </c>
      <c r="O754" s="343">
        <v>0</v>
      </c>
      <c r="P754" s="343">
        <v>0</v>
      </c>
      <c r="Q754" s="343">
        <v>0</v>
      </c>
      <c r="R754" s="343">
        <v>0</v>
      </c>
      <c r="S754" s="343">
        <v>0</v>
      </c>
      <c r="T754" s="343">
        <v>1</v>
      </c>
      <c r="U754" s="343">
        <v>0</v>
      </c>
      <c r="V754" s="343">
        <v>0</v>
      </c>
      <c r="W754" s="343">
        <v>0</v>
      </c>
      <c r="X754" s="343">
        <v>0</v>
      </c>
      <c r="Y754" s="343">
        <v>0</v>
      </c>
      <c r="Z754" s="343">
        <v>0</v>
      </c>
      <c r="AA754" s="343">
        <v>0</v>
      </c>
      <c r="AB754" s="343">
        <v>0</v>
      </c>
      <c r="AC754" s="343">
        <v>0</v>
      </c>
      <c r="AD754" s="350">
        <f t="shared" si="23"/>
        <v>1</v>
      </c>
      <c r="AH754" s="184"/>
    </row>
    <row r="755" spans="1:34" ht="14.1" customHeight="1">
      <c r="A755" s="353" t="s">
        <v>478</v>
      </c>
      <c r="B755" s="343">
        <v>0</v>
      </c>
      <c r="C755" s="343">
        <v>0</v>
      </c>
      <c r="D755" s="343">
        <v>0</v>
      </c>
      <c r="E755" s="343">
        <v>0</v>
      </c>
      <c r="F755" s="343">
        <v>0</v>
      </c>
      <c r="G755" s="343">
        <v>0</v>
      </c>
      <c r="H755" s="343">
        <v>0</v>
      </c>
      <c r="I755" s="343">
        <v>0</v>
      </c>
      <c r="J755" s="343">
        <v>0</v>
      </c>
      <c r="K755" s="343">
        <v>0</v>
      </c>
      <c r="L755" s="343">
        <v>0</v>
      </c>
      <c r="M755" s="343">
        <v>0</v>
      </c>
      <c r="N755" s="343">
        <v>0</v>
      </c>
      <c r="O755" s="343">
        <v>0</v>
      </c>
      <c r="P755" s="343">
        <v>0</v>
      </c>
      <c r="Q755" s="343">
        <v>0</v>
      </c>
      <c r="R755" s="343">
        <v>0</v>
      </c>
      <c r="S755" s="343">
        <v>0</v>
      </c>
      <c r="T755" s="343">
        <v>1</v>
      </c>
      <c r="U755" s="343">
        <v>0</v>
      </c>
      <c r="V755" s="343">
        <v>0</v>
      </c>
      <c r="W755" s="343">
        <v>0</v>
      </c>
      <c r="X755" s="343">
        <v>0</v>
      </c>
      <c r="Y755" s="343">
        <v>0</v>
      </c>
      <c r="Z755" s="343">
        <v>0</v>
      </c>
      <c r="AA755" s="343">
        <v>0</v>
      </c>
      <c r="AB755" s="343">
        <v>0</v>
      </c>
      <c r="AC755" s="343">
        <v>0</v>
      </c>
      <c r="AD755" s="350">
        <f t="shared" si="23"/>
        <v>1</v>
      </c>
      <c r="AH755" s="184"/>
    </row>
    <row r="756" spans="1:34" ht="14.1" customHeight="1">
      <c r="A756" s="353" t="s">
        <v>479</v>
      </c>
      <c r="B756" s="343">
        <v>0</v>
      </c>
      <c r="C756" s="343">
        <v>0</v>
      </c>
      <c r="D756" s="343">
        <v>0</v>
      </c>
      <c r="E756" s="343">
        <v>0</v>
      </c>
      <c r="F756" s="343">
        <v>0</v>
      </c>
      <c r="G756" s="343">
        <v>0</v>
      </c>
      <c r="H756" s="343">
        <v>0</v>
      </c>
      <c r="I756" s="343">
        <v>0</v>
      </c>
      <c r="J756" s="343">
        <v>0</v>
      </c>
      <c r="K756" s="343">
        <v>0</v>
      </c>
      <c r="L756" s="343">
        <v>0</v>
      </c>
      <c r="M756" s="343">
        <v>0</v>
      </c>
      <c r="N756" s="343">
        <v>0</v>
      </c>
      <c r="O756" s="343">
        <v>0</v>
      </c>
      <c r="P756" s="343">
        <v>0</v>
      </c>
      <c r="Q756" s="343">
        <v>0</v>
      </c>
      <c r="R756" s="343">
        <v>0</v>
      </c>
      <c r="S756" s="343">
        <v>0</v>
      </c>
      <c r="T756" s="343">
        <v>1</v>
      </c>
      <c r="U756" s="343">
        <v>0</v>
      </c>
      <c r="V756" s="343">
        <v>0</v>
      </c>
      <c r="W756" s="343">
        <v>0</v>
      </c>
      <c r="X756" s="343">
        <v>0</v>
      </c>
      <c r="Y756" s="343">
        <v>0</v>
      </c>
      <c r="Z756" s="343">
        <v>0</v>
      </c>
      <c r="AA756" s="343">
        <v>0</v>
      </c>
      <c r="AB756" s="343">
        <v>0</v>
      </c>
      <c r="AC756" s="343">
        <v>0</v>
      </c>
      <c r="AD756" s="350">
        <f t="shared" si="23"/>
        <v>1</v>
      </c>
      <c r="AH756" s="184"/>
    </row>
    <row r="757" spans="1:34" ht="14.1" customHeight="1">
      <c r="A757" s="353" t="s">
        <v>480</v>
      </c>
      <c r="B757" s="343">
        <v>0</v>
      </c>
      <c r="C757" s="343">
        <v>0</v>
      </c>
      <c r="D757" s="343">
        <v>0</v>
      </c>
      <c r="E757" s="343">
        <v>0</v>
      </c>
      <c r="F757" s="343">
        <v>0</v>
      </c>
      <c r="G757" s="343">
        <v>0</v>
      </c>
      <c r="H757" s="343">
        <v>0</v>
      </c>
      <c r="I757" s="343">
        <v>0</v>
      </c>
      <c r="J757" s="343">
        <v>0</v>
      </c>
      <c r="K757" s="343">
        <v>0</v>
      </c>
      <c r="L757" s="343">
        <v>0</v>
      </c>
      <c r="M757" s="343">
        <v>0</v>
      </c>
      <c r="N757" s="343">
        <v>0</v>
      </c>
      <c r="O757" s="343">
        <v>0</v>
      </c>
      <c r="P757" s="343">
        <v>0</v>
      </c>
      <c r="Q757" s="343">
        <v>0</v>
      </c>
      <c r="R757" s="343">
        <v>0</v>
      </c>
      <c r="S757" s="343">
        <v>0</v>
      </c>
      <c r="T757" s="343">
        <v>1</v>
      </c>
      <c r="U757" s="343">
        <v>0</v>
      </c>
      <c r="V757" s="343">
        <v>0</v>
      </c>
      <c r="W757" s="343">
        <v>0</v>
      </c>
      <c r="X757" s="343">
        <v>0</v>
      </c>
      <c r="Y757" s="343">
        <v>0</v>
      </c>
      <c r="Z757" s="343">
        <v>0</v>
      </c>
      <c r="AA757" s="343">
        <v>0</v>
      </c>
      <c r="AB757" s="343">
        <v>0</v>
      </c>
      <c r="AC757" s="343">
        <v>0</v>
      </c>
      <c r="AD757" s="350">
        <f t="shared" si="23"/>
        <v>1</v>
      </c>
      <c r="AH757" s="184"/>
    </row>
    <row r="758" spans="1:34" ht="14.1" customHeight="1">
      <c r="A758" s="353" t="s">
        <v>481</v>
      </c>
      <c r="B758" s="343">
        <v>0</v>
      </c>
      <c r="C758" s="343">
        <v>0</v>
      </c>
      <c r="D758" s="343">
        <v>0</v>
      </c>
      <c r="E758" s="343">
        <v>0</v>
      </c>
      <c r="F758" s="343">
        <v>0</v>
      </c>
      <c r="G758" s="343">
        <v>0</v>
      </c>
      <c r="H758" s="343">
        <v>0</v>
      </c>
      <c r="I758" s="343">
        <v>0</v>
      </c>
      <c r="J758" s="343">
        <v>0</v>
      </c>
      <c r="K758" s="343">
        <v>0</v>
      </c>
      <c r="L758" s="343">
        <v>0</v>
      </c>
      <c r="M758" s="343">
        <v>0</v>
      </c>
      <c r="N758" s="343">
        <v>0</v>
      </c>
      <c r="O758" s="343">
        <v>0</v>
      </c>
      <c r="P758" s="343">
        <v>0</v>
      </c>
      <c r="Q758" s="343">
        <v>0</v>
      </c>
      <c r="R758" s="343">
        <v>0</v>
      </c>
      <c r="S758" s="343">
        <v>0</v>
      </c>
      <c r="T758" s="343">
        <v>1</v>
      </c>
      <c r="U758" s="343">
        <v>0</v>
      </c>
      <c r="V758" s="343">
        <v>0</v>
      </c>
      <c r="W758" s="343">
        <v>0</v>
      </c>
      <c r="X758" s="343">
        <v>0</v>
      </c>
      <c r="Y758" s="343">
        <v>0</v>
      </c>
      <c r="Z758" s="343">
        <v>0</v>
      </c>
      <c r="AA758" s="343">
        <v>0</v>
      </c>
      <c r="AB758" s="343">
        <v>0</v>
      </c>
      <c r="AC758" s="343">
        <v>0</v>
      </c>
      <c r="AD758" s="350">
        <f t="shared" si="23"/>
        <v>1</v>
      </c>
      <c r="AH758" s="184"/>
    </row>
    <row r="759" spans="1:34" ht="14.1" customHeight="1">
      <c r="A759" s="353" t="s">
        <v>482</v>
      </c>
      <c r="B759" s="343">
        <v>0</v>
      </c>
      <c r="C759" s="343">
        <v>0</v>
      </c>
      <c r="D759" s="343">
        <v>0</v>
      </c>
      <c r="E759" s="343">
        <v>0</v>
      </c>
      <c r="F759" s="343">
        <v>0</v>
      </c>
      <c r="G759" s="343">
        <v>0</v>
      </c>
      <c r="H759" s="343">
        <v>0</v>
      </c>
      <c r="I759" s="343">
        <v>0</v>
      </c>
      <c r="J759" s="343">
        <v>0</v>
      </c>
      <c r="K759" s="343">
        <v>0</v>
      </c>
      <c r="L759" s="343">
        <v>0</v>
      </c>
      <c r="M759" s="343">
        <v>0</v>
      </c>
      <c r="N759" s="343">
        <v>0</v>
      </c>
      <c r="O759" s="343">
        <v>0</v>
      </c>
      <c r="P759" s="343">
        <v>0</v>
      </c>
      <c r="Q759" s="343">
        <v>0</v>
      </c>
      <c r="R759" s="343">
        <v>0</v>
      </c>
      <c r="S759" s="343">
        <v>0</v>
      </c>
      <c r="T759" s="343">
        <v>1</v>
      </c>
      <c r="U759" s="343">
        <v>0</v>
      </c>
      <c r="V759" s="343">
        <v>0</v>
      </c>
      <c r="W759" s="343">
        <v>0</v>
      </c>
      <c r="X759" s="343">
        <v>0</v>
      </c>
      <c r="Y759" s="343">
        <v>0</v>
      </c>
      <c r="Z759" s="343">
        <v>0</v>
      </c>
      <c r="AA759" s="343">
        <v>0</v>
      </c>
      <c r="AB759" s="343">
        <v>0</v>
      </c>
      <c r="AC759" s="343">
        <v>0</v>
      </c>
      <c r="AD759" s="350">
        <f t="shared" si="23"/>
        <v>1</v>
      </c>
      <c r="AH759" s="184"/>
    </row>
    <row r="760" spans="1:34" ht="14.1" customHeight="1">
      <c r="A760" s="353" t="s">
        <v>483</v>
      </c>
      <c r="B760" s="343">
        <v>0</v>
      </c>
      <c r="C760" s="343">
        <v>0</v>
      </c>
      <c r="D760" s="343">
        <v>0</v>
      </c>
      <c r="E760" s="343">
        <v>0</v>
      </c>
      <c r="F760" s="343">
        <v>0</v>
      </c>
      <c r="G760" s="343">
        <v>0</v>
      </c>
      <c r="H760" s="343">
        <v>0</v>
      </c>
      <c r="I760" s="343">
        <v>0</v>
      </c>
      <c r="J760" s="343">
        <v>0</v>
      </c>
      <c r="K760" s="343">
        <v>0</v>
      </c>
      <c r="L760" s="343">
        <v>0</v>
      </c>
      <c r="M760" s="343">
        <v>0</v>
      </c>
      <c r="N760" s="343">
        <v>0</v>
      </c>
      <c r="O760" s="343">
        <v>0</v>
      </c>
      <c r="P760" s="343">
        <v>0</v>
      </c>
      <c r="Q760" s="343">
        <v>0</v>
      </c>
      <c r="R760" s="343">
        <v>0</v>
      </c>
      <c r="S760" s="343">
        <v>0</v>
      </c>
      <c r="T760" s="343">
        <v>1</v>
      </c>
      <c r="U760" s="343">
        <v>0</v>
      </c>
      <c r="V760" s="343">
        <v>0</v>
      </c>
      <c r="W760" s="343">
        <v>0</v>
      </c>
      <c r="X760" s="343">
        <v>0</v>
      </c>
      <c r="Y760" s="343">
        <v>0</v>
      </c>
      <c r="Z760" s="343">
        <v>0</v>
      </c>
      <c r="AA760" s="343">
        <v>0</v>
      </c>
      <c r="AB760" s="343">
        <v>0</v>
      </c>
      <c r="AC760" s="343">
        <v>0</v>
      </c>
      <c r="AD760" s="350">
        <f t="shared" si="23"/>
        <v>1</v>
      </c>
      <c r="AH760" s="184"/>
    </row>
    <row r="761" spans="1:34" ht="14.1" customHeight="1">
      <c r="A761" s="353" t="s">
        <v>484</v>
      </c>
      <c r="B761" s="343">
        <v>0</v>
      </c>
      <c r="C761" s="343">
        <v>0</v>
      </c>
      <c r="D761" s="343">
        <v>0</v>
      </c>
      <c r="E761" s="343">
        <v>0</v>
      </c>
      <c r="F761" s="343">
        <v>0</v>
      </c>
      <c r="G761" s="343">
        <v>0</v>
      </c>
      <c r="H761" s="343">
        <v>0</v>
      </c>
      <c r="I761" s="343">
        <v>0</v>
      </c>
      <c r="J761" s="343">
        <v>0</v>
      </c>
      <c r="K761" s="343">
        <v>0</v>
      </c>
      <c r="L761" s="343">
        <v>0</v>
      </c>
      <c r="M761" s="343">
        <v>0</v>
      </c>
      <c r="N761" s="343">
        <v>0</v>
      </c>
      <c r="O761" s="343">
        <v>0</v>
      </c>
      <c r="P761" s="343">
        <v>0</v>
      </c>
      <c r="Q761" s="343">
        <v>0</v>
      </c>
      <c r="R761" s="343">
        <v>0</v>
      </c>
      <c r="S761" s="343">
        <v>0</v>
      </c>
      <c r="T761" s="343">
        <v>1</v>
      </c>
      <c r="U761" s="343">
        <v>0</v>
      </c>
      <c r="V761" s="343">
        <v>0</v>
      </c>
      <c r="W761" s="343">
        <v>0</v>
      </c>
      <c r="X761" s="343">
        <v>0</v>
      </c>
      <c r="Y761" s="343">
        <v>0</v>
      </c>
      <c r="Z761" s="343">
        <v>0</v>
      </c>
      <c r="AA761" s="343">
        <v>0</v>
      </c>
      <c r="AB761" s="343">
        <v>0</v>
      </c>
      <c r="AC761" s="343">
        <v>0</v>
      </c>
      <c r="AD761" s="350">
        <f t="shared" si="23"/>
        <v>1</v>
      </c>
      <c r="AH761" s="184"/>
    </row>
    <row r="762" spans="1:34" ht="14.1" customHeight="1">
      <c r="A762" s="353" t="s">
        <v>485</v>
      </c>
      <c r="B762" s="343">
        <v>0</v>
      </c>
      <c r="C762" s="343">
        <v>0</v>
      </c>
      <c r="D762" s="343">
        <v>0</v>
      </c>
      <c r="E762" s="343">
        <v>0</v>
      </c>
      <c r="F762" s="343">
        <v>0</v>
      </c>
      <c r="G762" s="343">
        <v>0</v>
      </c>
      <c r="H762" s="343">
        <v>0</v>
      </c>
      <c r="I762" s="343">
        <v>0</v>
      </c>
      <c r="J762" s="343">
        <v>0</v>
      </c>
      <c r="K762" s="343">
        <v>0</v>
      </c>
      <c r="L762" s="343">
        <v>0</v>
      </c>
      <c r="M762" s="343">
        <v>0</v>
      </c>
      <c r="N762" s="343">
        <v>0</v>
      </c>
      <c r="O762" s="343">
        <v>0</v>
      </c>
      <c r="P762" s="343">
        <v>0</v>
      </c>
      <c r="Q762" s="343">
        <v>0</v>
      </c>
      <c r="R762" s="343">
        <v>0</v>
      </c>
      <c r="S762" s="343">
        <v>0</v>
      </c>
      <c r="T762" s="343">
        <v>1</v>
      </c>
      <c r="U762" s="343">
        <v>0</v>
      </c>
      <c r="V762" s="343">
        <v>0</v>
      </c>
      <c r="W762" s="343">
        <v>0</v>
      </c>
      <c r="X762" s="343">
        <v>0</v>
      </c>
      <c r="Y762" s="343">
        <v>0</v>
      </c>
      <c r="Z762" s="343">
        <v>0</v>
      </c>
      <c r="AA762" s="343">
        <v>0</v>
      </c>
      <c r="AB762" s="343">
        <v>0</v>
      </c>
      <c r="AC762" s="343">
        <v>0</v>
      </c>
      <c r="AD762" s="350">
        <f t="shared" si="23"/>
        <v>1</v>
      </c>
      <c r="AH762" s="184"/>
    </row>
    <row r="763" spans="1:34" ht="14.1" customHeight="1">
      <c r="A763" s="353" t="s">
        <v>486</v>
      </c>
      <c r="B763" s="343">
        <v>0</v>
      </c>
      <c r="C763" s="343">
        <v>0</v>
      </c>
      <c r="D763" s="343">
        <v>0</v>
      </c>
      <c r="E763" s="343">
        <v>0</v>
      </c>
      <c r="F763" s="343">
        <v>0</v>
      </c>
      <c r="G763" s="343">
        <v>0</v>
      </c>
      <c r="H763" s="343">
        <v>0</v>
      </c>
      <c r="I763" s="343">
        <v>0</v>
      </c>
      <c r="J763" s="343">
        <v>0</v>
      </c>
      <c r="K763" s="343">
        <v>0</v>
      </c>
      <c r="L763" s="343">
        <v>0</v>
      </c>
      <c r="M763" s="343">
        <v>0</v>
      </c>
      <c r="N763" s="343">
        <v>0</v>
      </c>
      <c r="O763" s="343">
        <v>0</v>
      </c>
      <c r="P763" s="343">
        <v>0</v>
      </c>
      <c r="Q763" s="343">
        <v>0</v>
      </c>
      <c r="R763" s="343">
        <v>0</v>
      </c>
      <c r="S763" s="343">
        <v>0</v>
      </c>
      <c r="T763" s="343">
        <v>1</v>
      </c>
      <c r="U763" s="343">
        <v>0</v>
      </c>
      <c r="V763" s="343">
        <v>0</v>
      </c>
      <c r="W763" s="343">
        <v>0</v>
      </c>
      <c r="X763" s="343">
        <v>0</v>
      </c>
      <c r="Y763" s="343">
        <v>0</v>
      </c>
      <c r="Z763" s="343">
        <v>0</v>
      </c>
      <c r="AA763" s="343">
        <v>0</v>
      </c>
      <c r="AB763" s="343">
        <v>0</v>
      </c>
      <c r="AC763" s="343">
        <v>0</v>
      </c>
      <c r="AD763" s="350">
        <f t="shared" si="23"/>
        <v>1</v>
      </c>
      <c r="AH763" s="184"/>
    </row>
    <row r="764" spans="1:34" ht="14.1" customHeight="1">
      <c r="A764" s="353" t="s">
        <v>487</v>
      </c>
      <c r="B764" s="343">
        <v>0</v>
      </c>
      <c r="C764" s="343">
        <v>0</v>
      </c>
      <c r="D764" s="343">
        <v>0</v>
      </c>
      <c r="E764" s="343">
        <v>0</v>
      </c>
      <c r="F764" s="343">
        <v>0</v>
      </c>
      <c r="G764" s="343">
        <v>0</v>
      </c>
      <c r="H764" s="343">
        <v>0</v>
      </c>
      <c r="I764" s="343">
        <v>0</v>
      </c>
      <c r="J764" s="343">
        <v>0</v>
      </c>
      <c r="K764" s="343">
        <v>0</v>
      </c>
      <c r="L764" s="343">
        <v>0</v>
      </c>
      <c r="M764" s="343">
        <v>0</v>
      </c>
      <c r="N764" s="343">
        <v>0</v>
      </c>
      <c r="O764" s="343">
        <v>0</v>
      </c>
      <c r="P764" s="343">
        <v>0</v>
      </c>
      <c r="Q764" s="343">
        <v>0</v>
      </c>
      <c r="R764" s="343">
        <v>0</v>
      </c>
      <c r="S764" s="343">
        <v>0</v>
      </c>
      <c r="T764" s="343">
        <v>1</v>
      </c>
      <c r="U764" s="343">
        <v>0</v>
      </c>
      <c r="V764" s="343">
        <v>0</v>
      </c>
      <c r="W764" s="343">
        <v>0</v>
      </c>
      <c r="X764" s="343">
        <v>0</v>
      </c>
      <c r="Y764" s="343">
        <v>0</v>
      </c>
      <c r="Z764" s="343">
        <v>0</v>
      </c>
      <c r="AA764" s="343">
        <v>0</v>
      </c>
      <c r="AB764" s="343">
        <v>0</v>
      </c>
      <c r="AC764" s="343">
        <v>0</v>
      </c>
      <c r="AD764" s="350">
        <f t="shared" si="23"/>
        <v>1</v>
      </c>
      <c r="AH764" s="184"/>
    </row>
    <row r="765" spans="1:34" ht="14.1" customHeight="1">
      <c r="A765" s="353" t="s">
        <v>488</v>
      </c>
      <c r="B765" s="343">
        <v>0</v>
      </c>
      <c r="C765" s="343">
        <v>0</v>
      </c>
      <c r="D765" s="343">
        <v>0</v>
      </c>
      <c r="E765" s="343">
        <v>0</v>
      </c>
      <c r="F765" s="343">
        <v>0</v>
      </c>
      <c r="G765" s="343">
        <v>0</v>
      </c>
      <c r="H765" s="343">
        <v>0</v>
      </c>
      <c r="I765" s="343">
        <v>0</v>
      </c>
      <c r="J765" s="343">
        <v>0</v>
      </c>
      <c r="K765" s="343">
        <v>0</v>
      </c>
      <c r="L765" s="343">
        <v>0</v>
      </c>
      <c r="M765" s="343">
        <v>0</v>
      </c>
      <c r="N765" s="343">
        <v>0</v>
      </c>
      <c r="O765" s="343">
        <v>0</v>
      </c>
      <c r="P765" s="343">
        <v>0</v>
      </c>
      <c r="Q765" s="343">
        <v>0</v>
      </c>
      <c r="R765" s="343">
        <v>0</v>
      </c>
      <c r="S765" s="343">
        <v>0</v>
      </c>
      <c r="T765" s="343">
        <v>1</v>
      </c>
      <c r="U765" s="343">
        <v>0</v>
      </c>
      <c r="V765" s="343">
        <v>0</v>
      </c>
      <c r="W765" s="343">
        <v>0</v>
      </c>
      <c r="X765" s="343">
        <v>0</v>
      </c>
      <c r="Y765" s="343">
        <v>0</v>
      </c>
      <c r="Z765" s="343">
        <v>0</v>
      </c>
      <c r="AA765" s="343">
        <v>0</v>
      </c>
      <c r="AB765" s="343">
        <v>0</v>
      </c>
      <c r="AC765" s="343">
        <v>0</v>
      </c>
      <c r="AD765" s="350">
        <f t="shared" si="23"/>
        <v>1</v>
      </c>
      <c r="AH765" s="184"/>
    </row>
    <row r="766" spans="1:34" ht="14.1" customHeight="1">
      <c r="A766" s="353" t="s">
        <v>489</v>
      </c>
      <c r="B766" s="343">
        <v>0</v>
      </c>
      <c r="C766" s="343">
        <v>0</v>
      </c>
      <c r="D766" s="343">
        <v>0</v>
      </c>
      <c r="E766" s="343">
        <v>0</v>
      </c>
      <c r="F766" s="343">
        <v>0</v>
      </c>
      <c r="G766" s="343">
        <v>0</v>
      </c>
      <c r="H766" s="343">
        <v>0</v>
      </c>
      <c r="I766" s="343">
        <v>0</v>
      </c>
      <c r="J766" s="343">
        <v>0</v>
      </c>
      <c r="K766" s="343">
        <v>0</v>
      </c>
      <c r="L766" s="343">
        <v>0</v>
      </c>
      <c r="M766" s="343">
        <v>0</v>
      </c>
      <c r="N766" s="343">
        <v>0</v>
      </c>
      <c r="O766" s="343">
        <v>0</v>
      </c>
      <c r="P766" s="343">
        <v>0</v>
      </c>
      <c r="Q766" s="343">
        <v>0</v>
      </c>
      <c r="R766" s="343">
        <v>0</v>
      </c>
      <c r="S766" s="343">
        <v>0</v>
      </c>
      <c r="T766" s="343">
        <v>1</v>
      </c>
      <c r="U766" s="343">
        <v>0</v>
      </c>
      <c r="V766" s="343">
        <v>0</v>
      </c>
      <c r="W766" s="343">
        <v>0</v>
      </c>
      <c r="X766" s="343">
        <v>0</v>
      </c>
      <c r="Y766" s="343">
        <v>0</v>
      </c>
      <c r="Z766" s="343">
        <v>0</v>
      </c>
      <c r="AA766" s="343">
        <v>0</v>
      </c>
      <c r="AB766" s="343">
        <v>0</v>
      </c>
      <c r="AC766" s="343">
        <v>0</v>
      </c>
      <c r="AD766" s="350">
        <f t="shared" si="23"/>
        <v>1</v>
      </c>
      <c r="AH766" s="184"/>
    </row>
    <row r="767" spans="1:34" ht="14.1" customHeight="1">
      <c r="A767" s="353" t="s">
        <v>490</v>
      </c>
      <c r="B767" s="343">
        <v>0</v>
      </c>
      <c r="C767" s="343">
        <v>0</v>
      </c>
      <c r="D767" s="343">
        <v>0</v>
      </c>
      <c r="E767" s="343">
        <v>0</v>
      </c>
      <c r="F767" s="343">
        <v>0</v>
      </c>
      <c r="G767" s="343">
        <v>0</v>
      </c>
      <c r="H767" s="343">
        <v>0</v>
      </c>
      <c r="I767" s="343">
        <v>0</v>
      </c>
      <c r="J767" s="343">
        <v>0</v>
      </c>
      <c r="K767" s="343">
        <v>0</v>
      </c>
      <c r="L767" s="343">
        <v>0</v>
      </c>
      <c r="M767" s="343">
        <v>0</v>
      </c>
      <c r="N767" s="343">
        <v>0</v>
      </c>
      <c r="O767" s="343">
        <v>0</v>
      </c>
      <c r="P767" s="343">
        <v>0</v>
      </c>
      <c r="Q767" s="343">
        <v>0</v>
      </c>
      <c r="R767" s="343">
        <v>0</v>
      </c>
      <c r="S767" s="343">
        <v>0</v>
      </c>
      <c r="T767" s="343">
        <v>1</v>
      </c>
      <c r="U767" s="343">
        <v>0</v>
      </c>
      <c r="V767" s="343">
        <v>0</v>
      </c>
      <c r="W767" s="343">
        <v>0</v>
      </c>
      <c r="X767" s="343">
        <v>0</v>
      </c>
      <c r="Y767" s="343">
        <v>0</v>
      </c>
      <c r="Z767" s="343">
        <v>0</v>
      </c>
      <c r="AA767" s="343">
        <v>0</v>
      </c>
      <c r="AB767" s="343">
        <v>0</v>
      </c>
      <c r="AC767" s="343">
        <v>0</v>
      </c>
      <c r="AD767" s="350">
        <f t="shared" si="23"/>
        <v>1</v>
      </c>
      <c r="AH767" s="184"/>
    </row>
    <row r="768" spans="1:34" ht="14.1" customHeight="1">
      <c r="A768" s="353" t="s">
        <v>491</v>
      </c>
      <c r="B768" s="343">
        <v>0</v>
      </c>
      <c r="C768" s="343">
        <v>0</v>
      </c>
      <c r="D768" s="343">
        <v>0</v>
      </c>
      <c r="E768" s="343">
        <v>0</v>
      </c>
      <c r="F768" s="343">
        <v>0</v>
      </c>
      <c r="G768" s="343">
        <v>0</v>
      </c>
      <c r="H768" s="343">
        <v>0</v>
      </c>
      <c r="I768" s="343">
        <v>0</v>
      </c>
      <c r="J768" s="343">
        <v>0</v>
      </c>
      <c r="K768" s="343">
        <v>0</v>
      </c>
      <c r="L768" s="343">
        <v>0</v>
      </c>
      <c r="M768" s="343">
        <v>0</v>
      </c>
      <c r="N768" s="343">
        <v>0</v>
      </c>
      <c r="O768" s="343">
        <v>0</v>
      </c>
      <c r="P768" s="343">
        <v>0</v>
      </c>
      <c r="Q768" s="343">
        <v>0</v>
      </c>
      <c r="R768" s="343">
        <v>0</v>
      </c>
      <c r="S768" s="343">
        <v>0</v>
      </c>
      <c r="T768" s="343">
        <v>1</v>
      </c>
      <c r="U768" s="343">
        <v>0</v>
      </c>
      <c r="V768" s="343">
        <v>0</v>
      </c>
      <c r="W768" s="343">
        <v>0</v>
      </c>
      <c r="X768" s="343">
        <v>0</v>
      </c>
      <c r="Y768" s="343">
        <v>0</v>
      </c>
      <c r="Z768" s="343">
        <v>0</v>
      </c>
      <c r="AA768" s="343">
        <v>0</v>
      </c>
      <c r="AB768" s="343">
        <v>0</v>
      </c>
      <c r="AC768" s="343">
        <v>0</v>
      </c>
      <c r="AD768" s="350">
        <f t="shared" si="23"/>
        <v>1</v>
      </c>
      <c r="AH768" s="184"/>
    </row>
    <row r="769" spans="1:34" ht="14.1" customHeight="1">
      <c r="A769" s="353" t="s">
        <v>492</v>
      </c>
      <c r="B769" s="343">
        <v>0</v>
      </c>
      <c r="C769" s="343">
        <v>0</v>
      </c>
      <c r="D769" s="343">
        <v>0</v>
      </c>
      <c r="E769" s="343">
        <v>0</v>
      </c>
      <c r="F769" s="343">
        <v>0</v>
      </c>
      <c r="G769" s="343">
        <v>0</v>
      </c>
      <c r="H769" s="343">
        <v>0</v>
      </c>
      <c r="I769" s="343">
        <v>0</v>
      </c>
      <c r="J769" s="343">
        <v>0</v>
      </c>
      <c r="K769" s="343">
        <v>0</v>
      </c>
      <c r="L769" s="343">
        <v>0</v>
      </c>
      <c r="M769" s="343">
        <v>0</v>
      </c>
      <c r="N769" s="343">
        <v>0</v>
      </c>
      <c r="O769" s="343">
        <v>0</v>
      </c>
      <c r="P769" s="343">
        <v>0</v>
      </c>
      <c r="Q769" s="343">
        <v>0</v>
      </c>
      <c r="R769" s="343">
        <v>0</v>
      </c>
      <c r="S769" s="343">
        <v>0</v>
      </c>
      <c r="T769" s="343">
        <v>1</v>
      </c>
      <c r="U769" s="343">
        <v>0</v>
      </c>
      <c r="V769" s="343">
        <v>0</v>
      </c>
      <c r="W769" s="343">
        <v>0</v>
      </c>
      <c r="X769" s="343">
        <v>0</v>
      </c>
      <c r="Y769" s="343">
        <v>0</v>
      </c>
      <c r="Z769" s="343">
        <v>0</v>
      </c>
      <c r="AA769" s="343">
        <v>0</v>
      </c>
      <c r="AB769" s="343">
        <v>0</v>
      </c>
      <c r="AC769" s="343">
        <v>0</v>
      </c>
      <c r="AD769" s="350">
        <f t="shared" si="23"/>
        <v>1</v>
      </c>
      <c r="AH769" s="184"/>
    </row>
    <row r="770" spans="1:34" ht="14.1" customHeight="1">
      <c r="A770" s="353" t="s">
        <v>493</v>
      </c>
      <c r="B770" s="343">
        <v>0</v>
      </c>
      <c r="C770" s="343">
        <v>0</v>
      </c>
      <c r="D770" s="343">
        <v>0</v>
      </c>
      <c r="E770" s="343">
        <v>0</v>
      </c>
      <c r="F770" s="343">
        <v>0</v>
      </c>
      <c r="G770" s="343">
        <v>0</v>
      </c>
      <c r="H770" s="343">
        <v>0</v>
      </c>
      <c r="I770" s="343">
        <v>0</v>
      </c>
      <c r="J770" s="343">
        <v>0</v>
      </c>
      <c r="K770" s="343">
        <v>0</v>
      </c>
      <c r="L770" s="343">
        <v>0</v>
      </c>
      <c r="M770" s="343">
        <v>0</v>
      </c>
      <c r="N770" s="343">
        <v>0</v>
      </c>
      <c r="O770" s="343">
        <v>0</v>
      </c>
      <c r="P770" s="343">
        <v>0</v>
      </c>
      <c r="Q770" s="343">
        <v>0</v>
      </c>
      <c r="R770" s="343">
        <v>0</v>
      </c>
      <c r="S770" s="343">
        <v>0</v>
      </c>
      <c r="T770" s="343">
        <v>1</v>
      </c>
      <c r="U770" s="343">
        <v>0</v>
      </c>
      <c r="V770" s="343">
        <v>0</v>
      </c>
      <c r="W770" s="343">
        <v>0</v>
      </c>
      <c r="X770" s="343">
        <v>0</v>
      </c>
      <c r="Y770" s="343">
        <v>0</v>
      </c>
      <c r="Z770" s="343">
        <v>0</v>
      </c>
      <c r="AA770" s="343">
        <v>0</v>
      </c>
      <c r="AB770" s="343">
        <v>0</v>
      </c>
      <c r="AC770" s="343">
        <v>0</v>
      </c>
      <c r="AD770" s="350">
        <f t="shared" si="23"/>
        <v>1</v>
      </c>
      <c r="AH770" s="184"/>
    </row>
    <row r="771" spans="1:34" ht="14.1" customHeight="1">
      <c r="A771" s="353" t="s">
        <v>494</v>
      </c>
      <c r="B771" s="343">
        <v>0</v>
      </c>
      <c r="C771" s="343">
        <v>0</v>
      </c>
      <c r="D771" s="343">
        <v>0</v>
      </c>
      <c r="E771" s="343">
        <v>0</v>
      </c>
      <c r="F771" s="343">
        <v>0</v>
      </c>
      <c r="G771" s="343">
        <v>0</v>
      </c>
      <c r="H771" s="343">
        <v>0</v>
      </c>
      <c r="I771" s="343">
        <v>0</v>
      </c>
      <c r="J771" s="343">
        <v>0</v>
      </c>
      <c r="K771" s="343">
        <v>0</v>
      </c>
      <c r="L771" s="343">
        <v>0</v>
      </c>
      <c r="M771" s="343">
        <v>0</v>
      </c>
      <c r="N771" s="343">
        <v>0</v>
      </c>
      <c r="O771" s="343">
        <v>0</v>
      </c>
      <c r="P771" s="343">
        <v>0</v>
      </c>
      <c r="Q771" s="343">
        <v>0</v>
      </c>
      <c r="R771" s="343">
        <v>0</v>
      </c>
      <c r="S771" s="343">
        <v>0</v>
      </c>
      <c r="T771" s="343">
        <v>1</v>
      </c>
      <c r="U771" s="343">
        <v>0</v>
      </c>
      <c r="V771" s="343">
        <v>0</v>
      </c>
      <c r="W771" s="343">
        <v>0</v>
      </c>
      <c r="X771" s="343">
        <v>0</v>
      </c>
      <c r="Y771" s="343">
        <v>0</v>
      </c>
      <c r="Z771" s="343">
        <v>0</v>
      </c>
      <c r="AA771" s="343">
        <v>0</v>
      </c>
      <c r="AB771" s="343">
        <v>0</v>
      </c>
      <c r="AC771" s="343">
        <v>0</v>
      </c>
      <c r="AD771" s="350">
        <f t="shared" si="23"/>
        <v>1</v>
      </c>
      <c r="AH771" s="184"/>
    </row>
    <row r="772" spans="1:34" ht="14.1" customHeight="1">
      <c r="A772" s="353" t="s">
        <v>495</v>
      </c>
      <c r="B772" s="343">
        <v>0</v>
      </c>
      <c r="C772" s="343">
        <v>0</v>
      </c>
      <c r="D772" s="343">
        <v>0</v>
      </c>
      <c r="E772" s="343">
        <v>0</v>
      </c>
      <c r="F772" s="343">
        <v>0</v>
      </c>
      <c r="G772" s="343">
        <v>0</v>
      </c>
      <c r="H772" s="343">
        <v>0</v>
      </c>
      <c r="I772" s="343">
        <v>0</v>
      </c>
      <c r="J772" s="343">
        <v>0</v>
      </c>
      <c r="K772" s="343">
        <v>0</v>
      </c>
      <c r="L772" s="343">
        <v>0</v>
      </c>
      <c r="M772" s="343">
        <v>0</v>
      </c>
      <c r="N772" s="343">
        <v>0</v>
      </c>
      <c r="O772" s="343">
        <v>0</v>
      </c>
      <c r="P772" s="343">
        <v>0</v>
      </c>
      <c r="Q772" s="343">
        <v>0</v>
      </c>
      <c r="R772" s="343">
        <v>0</v>
      </c>
      <c r="S772" s="343">
        <v>0</v>
      </c>
      <c r="T772" s="343">
        <v>1</v>
      </c>
      <c r="U772" s="343">
        <v>0</v>
      </c>
      <c r="V772" s="343">
        <v>0</v>
      </c>
      <c r="W772" s="343">
        <v>0</v>
      </c>
      <c r="X772" s="343">
        <v>0</v>
      </c>
      <c r="Y772" s="343">
        <v>0</v>
      </c>
      <c r="Z772" s="343">
        <v>0</v>
      </c>
      <c r="AA772" s="343">
        <v>0</v>
      </c>
      <c r="AB772" s="343">
        <v>0</v>
      </c>
      <c r="AC772" s="343">
        <v>0</v>
      </c>
      <c r="AD772" s="350">
        <f t="shared" si="23"/>
        <v>1</v>
      </c>
      <c r="AH772" s="184"/>
    </row>
    <row r="773" spans="1:34" ht="14.1" customHeight="1">
      <c r="A773" s="353" t="s">
        <v>496</v>
      </c>
      <c r="B773" s="343">
        <v>0</v>
      </c>
      <c r="C773" s="343">
        <v>0</v>
      </c>
      <c r="D773" s="343">
        <v>0</v>
      </c>
      <c r="E773" s="343">
        <v>0</v>
      </c>
      <c r="F773" s="343">
        <v>0</v>
      </c>
      <c r="G773" s="343">
        <v>0</v>
      </c>
      <c r="H773" s="343">
        <v>0</v>
      </c>
      <c r="I773" s="343">
        <v>0</v>
      </c>
      <c r="J773" s="343">
        <v>0</v>
      </c>
      <c r="K773" s="343">
        <v>0</v>
      </c>
      <c r="L773" s="343">
        <v>0</v>
      </c>
      <c r="M773" s="343">
        <v>0</v>
      </c>
      <c r="N773" s="343">
        <v>0</v>
      </c>
      <c r="O773" s="343">
        <v>0</v>
      </c>
      <c r="P773" s="343">
        <v>0</v>
      </c>
      <c r="Q773" s="343">
        <v>0</v>
      </c>
      <c r="R773" s="343">
        <v>0</v>
      </c>
      <c r="S773" s="343">
        <v>0</v>
      </c>
      <c r="T773" s="343">
        <v>1</v>
      </c>
      <c r="U773" s="343">
        <v>0</v>
      </c>
      <c r="V773" s="343">
        <v>0</v>
      </c>
      <c r="W773" s="343">
        <v>0</v>
      </c>
      <c r="X773" s="343">
        <v>0</v>
      </c>
      <c r="Y773" s="343">
        <v>0</v>
      </c>
      <c r="Z773" s="343">
        <v>0</v>
      </c>
      <c r="AA773" s="343">
        <v>0</v>
      </c>
      <c r="AB773" s="343">
        <v>0</v>
      </c>
      <c r="AC773" s="343">
        <v>0</v>
      </c>
      <c r="AD773" s="350">
        <f t="shared" si="23"/>
        <v>1</v>
      </c>
      <c r="AH773" s="184"/>
    </row>
    <row r="774" spans="1:34" ht="14.1" customHeight="1">
      <c r="A774" s="353" t="s">
        <v>497</v>
      </c>
      <c r="B774" s="343">
        <v>0</v>
      </c>
      <c r="C774" s="343">
        <v>0</v>
      </c>
      <c r="D774" s="343">
        <v>0</v>
      </c>
      <c r="E774" s="343">
        <v>0</v>
      </c>
      <c r="F774" s="343">
        <v>0</v>
      </c>
      <c r="G774" s="343">
        <v>0</v>
      </c>
      <c r="H774" s="343">
        <v>0</v>
      </c>
      <c r="I774" s="343">
        <v>0</v>
      </c>
      <c r="J774" s="343">
        <v>0</v>
      </c>
      <c r="K774" s="343">
        <v>0</v>
      </c>
      <c r="L774" s="343">
        <v>0</v>
      </c>
      <c r="M774" s="343">
        <v>0</v>
      </c>
      <c r="N774" s="343">
        <v>0</v>
      </c>
      <c r="O774" s="343">
        <v>0</v>
      </c>
      <c r="P774" s="343">
        <v>0</v>
      </c>
      <c r="Q774" s="343">
        <v>0</v>
      </c>
      <c r="R774" s="343">
        <v>0</v>
      </c>
      <c r="S774" s="343">
        <v>0</v>
      </c>
      <c r="T774" s="343">
        <v>1</v>
      </c>
      <c r="U774" s="343">
        <v>0</v>
      </c>
      <c r="V774" s="343">
        <v>0</v>
      </c>
      <c r="W774" s="343">
        <v>0</v>
      </c>
      <c r="X774" s="343">
        <v>0</v>
      </c>
      <c r="Y774" s="343">
        <v>0</v>
      </c>
      <c r="Z774" s="343">
        <v>0</v>
      </c>
      <c r="AA774" s="343">
        <v>0</v>
      </c>
      <c r="AB774" s="343">
        <v>0</v>
      </c>
      <c r="AC774" s="343">
        <v>0</v>
      </c>
      <c r="AD774" s="350">
        <f t="shared" si="23"/>
        <v>1</v>
      </c>
      <c r="AH774" s="184"/>
    </row>
    <row r="775" spans="1:34" ht="14.1" customHeight="1">
      <c r="A775" s="353" t="s">
        <v>498</v>
      </c>
      <c r="B775" s="343">
        <v>0</v>
      </c>
      <c r="C775" s="343">
        <v>0</v>
      </c>
      <c r="D775" s="343">
        <v>0</v>
      </c>
      <c r="E775" s="343">
        <v>0</v>
      </c>
      <c r="F775" s="343">
        <v>0</v>
      </c>
      <c r="G775" s="343">
        <v>0</v>
      </c>
      <c r="H775" s="343">
        <v>0</v>
      </c>
      <c r="I775" s="343">
        <v>0</v>
      </c>
      <c r="J775" s="343">
        <v>0</v>
      </c>
      <c r="K775" s="343">
        <v>0</v>
      </c>
      <c r="L775" s="343">
        <v>0</v>
      </c>
      <c r="M775" s="343">
        <v>0</v>
      </c>
      <c r="N775" s="343">
        <v>0</v>
      </c>
      <c r="O775" s="343">
        <v>0</v>
      </c>
      <c r="P775" s="343">
        <v>0</v>
      </c>
      <c r="Q775" s="343">
        <v>0</v>
      </c>
      <c r="R775" s="343">
        <v>0</v>
      </c>
      <c r="S775" s="343">
        <v>0</v>
      </c>
      <c r="T775" s="343">
        <v>1</v>
      </c>
      <c r="U775" s="343">
        <v>0</v>
      </c>
      <c r="V775" s="343">
        <v>0</v>
      </c>
      <c r="W775" s="343">
        <v>0</v>
      </c>
      <c r="X775" s="343">
        <v>0</v>
      </c>
      <c r="Y775" s="343">
        <v>0</v>
      </c>
      <c r="Z775" s="343">
        <v>0</v>
      </c>
      <c r="AA775" s="343">
        <v>0</v>
      </c>
      <c r="AB775" s="343">
        <v>0</v>
      </c>
      <c r="AC775" s="343">
        <v>0</v>
      </c>
      <c r="AD775" s="350">
        <f t="shared" si="23"/>
        <v>1</v>
      </c>
      <c r="AH775" s="184"/>
    </row>
    <row r="776" spans="1:34" ht="14.1" customHeight="1">
      <c r="A776" s="353" t="s">
        <v>499</v>
      </c>
      <c r="B776" s="343">
        <v>0</v>
      </c>
      <c r="C776" s="343">
        <v>0</v>
      </c>
      <c r="D776" s="343">
        <v>0</v>
      </c>
      <c r="E776" s="343">
        <v>0</v>
      </c>
      <c r="F776" s="343">
        <v>0</v>
      </c>
      <c r="G776" s="343">
        <v>0</v>
      </c>
      <c r="H776" s="343">
        <v>0</v>
      </c>
      <c r="I776" s="343">
        <v>0</v>
      </c>
      <c r="J776" s="343">
        <v>0</v>
      </c>
      <c r="K776" s="343">
        <v>0</v>
      </c>
      <c r="L776" s="343">
        <v>0</v>
      </c>
      <c r="M776" s="343">
        <v>0</v>
      </c>
      <c r="N776" s="343">
        <v>0</v>
      </c>
      <c r="O776" s="343">
        <v>0</v>
      </c>
      <c r="P776" s="343">
        <v>0</v>
      </c>
      <c r="Q776" s="343">
        <v>0</v>
      </c>
      <c r="R776" s="343">
        <v>0</v>
      </c>
      <c r="S776" s="343">
        <v>0</v>
      </c>
      <c r="T776" s="343">
        <v>1</v>
      </c>
      <c r="U776" s="343">
        <v>0</v>
      </c>
      <c r="V776" s="343">
        <v>0</v>
      </c>
      <c r="W776" s="343">
        <v>0</v>
      </c>
      <c r="X776" s="343">
        <v>0</v>
      </c>
      <c r="Y776" s="343">
        <v>0</v>
      </c>
      <c r="Z776" s="343">
        <v>0</v>
      </c>
      <c r="AA776" s="343">
        <v>0</v>
      </c>
      <c r="AB776" s="343">
        <v>0</v>
      </c>
      <c r="AC776" s="343">
        <v>0</v>
      </c>
      <c r="AD776" s="350">
        <f t="shared" si="23"/>
        <v>1</v>
      </c>
      <c r="AH776" s="184"/>
    </row>
    <row r="777" spans="1:34" ht="14.1" customHeight="1">
      <c r="A777" s="353" t="s">
        <v>500</v>
      </c>
      <c r="B777" s="343">
        <v>0</v>
      </c>
      <c r="C777" s="343">
        <v>0</v>
      </c>
      <c r="D777" s="343">
        <v>0</v>
      </c>
      <c r="E777" s="343">
        <v>0</v>
      </c>
      <c r="F777" s="343">
        <v>0</v>
      </c>
      <c r="G777" s="343">
        <v>0</v>
      </c>
      <c r="H777" s="343">
        <v>0</v>
      </c>
      <c r="I777" s="343">
        <v>0</v>
      </c>
      <c r="J777" s="343">
        <v>0</v>
      </c>
      <c r="K777" s="343">
        <v>0</v>
      </c>
      <c r="L777" s="343">
        <v>0</v>
      </c>
      <c r="M777" s="343">
        <v>0</v>
      </c>
      <c r="N777" s="343">
        <v>0</v>
      </c>
      <c r="O777" s="343">
        <v>0</v>
      </c>
      <c r="P777" s="343">
        <v>0</v>
      </c>
      <c r="Q777" s="343">
        <v>0</v>
      </c>
      <c r="R777" s="343">
        <v>0</v>
      </c>
      <c r="S777" s="343">
        <v>0</v>
      </c>
      <c r="T777" s="343">
        <v>1</v>
      </c>
      <c r="U777" s="343">
        <v>0</v>
      </c>
      <c r="V777" s="343">
        <v>0</v>
      </c>
      <c r="W777" s="343">
        <v>0</v>
      </c>
      <c r="X777" s="343">
        <v>0</v>
      </c>
      <c r="Y777" s="343">
        <v>0</v>
      </c>
      <c r="Z777" s="343">
        <v>0</v>
      </c>
      <c r="AA777" s="343">
        <v>0</v>
      </c>
      <c r="AB777" s="343">
        <v>0</v>
      </c>
      <c r="AC777" s="343">
        <v>0</v>
      </c>
      <c r="AD777" s="350">
        <f t="shared" si="23"/>
        <v>1</v>
      </c>
      <c r="AH777" s="184"/>
    </row>
    <row r="778" spans="1:34" ht="14.1" customHeight="1">
      <c r="A778" s="353" t="s">
        <v>501</v>
      </c>
      <c r="B778" s="343">
        <v>0</v>
      </c>
      <c r="C778" s="343">
        <v>0</v>
      </c>
      <c r="D778" s="343">
        <v>0</v>
      </c>
      <c r="E778" s="343">
        <v>0</v>
      </c>
      <c r="F778" s="343">
        <v>0</v>
      </c>
      <c r="G778" s="343">
        <v>0</v>
      </c>
      <c r="H778" s="343">
        <v>0</v>
      </c>
      <c r="I778" s="343">
        <v>0</v>
      </c>
      <c r="J778" s="343">
        <v>0</v>
      </c>
      <c r="K778" s="343">
        <v>0</v>
      </c>
      <c r="L778" s="343">
        <v>0</v>
      </c>
      <c r="M778" s="343">
        <v>0</v>
      </c>
      <c r="N778" s="343">
        <v>0</v>
      </c>
      <c r="O778" s="343">
        <v>0</v>
      </c>
      <c r="P778" s="343">
        <v>0</v>
      </c>
      <c r="Q778" s="343">
        <v>0</v>
      </c>
      <c r="R778" s="343">
        <v>0</v>
      </c>
      <c r="S778" s="343">
        <v>0</v>
      </c>
      <c r="T778" s="343">
        <v>1</v>
      </c>
      <c r="U778" s="343">
        <v>0</v>
      </c>
      <c r="V778" s="343">
        <v>0</v>
      </c>
      <c r="W778" s="343">
        <v>0</v>
      </c>
      <c r="X778" s="343">
        <v>0</v>
      </c>
      <c r="Y778" s="343">
        <v>0</v>
      </c>
      <c r="Z778" s="343">
        <v>0</v>
      </c>
      <c r="AA778" s="343">
        <v>0</v>
      </c>
      <c r="AB778" s="343">
        <v>0</v>
      </c>
      <c r="AC778" s="343">
        <v>0</v>
      </c>
      <c r="AD778" s="350">
        <f t="shared" si="23"/>
        <v>1</v>
      </c>
      <c r="AH778" s="184"/>
    </row>
    <row r="779" spans="1:34" ht="14.1" customHeight="1">
      <c r="A779" s="353" t="s">
        <v>502</v>
      </c>
      <c r="B779" s="343">
        <v>0</v>
      </c>
      <c r="C779" s="343">
        <v>0</v>
      </c>
      <c r="D779" s="343">
        <v>0</v>
      </c>
      <c r="E779" s="343">
        <v>0</v>
      </c>
      <c r="F779" s="343">
        <v>0</v>
      </c>
      <c r="G779" s="343">
        <v>0</v>
      </c>
      <c r="H779" s="343">
        <v>0</v>
      </c>
      <c r="I779" s="343">
        <v>0</v>
      </c>
      <c r="J779" s="343">
        <v>0</v>
      </c>
      <c r="K779" s="343">
        <v>0</v>
      </c>
      <c r="L779" s="343">
        <v>0</v>
      </c>
      <c r="M779" s="343">
        <v>0</v>
      </c>
      <c r="N779" s="343">
        <v>0</v>
      </c>
      <c r="O779" s="343">
        <v>0</v>
      </c>
      <c r="P779" s="343">
        <v>0</v>
      </c>
      <c r="Q779" s="343">
        <v>0</v>
      </c>
      <c r="R779" s="343">
        <v>0</v>
      </c>
      <c r="S779" s="343">
        <v>0</v>
      </c>
      <c r="T779" s="343">
        <v>1</v>
      </c>
      <c r="U779" s="343">
        <v>0</v>
      </c>
      <c r="V779" s="343">
        <v>0</v>
      </c>
      <c r="W779" s="343">
        <v>0</v>
      </c>
      <c r="X779" s="343">
        <v>0</v>
      </c>
      <c r="Y779" s="343">
        <v>0</v>
      </c>
      <c r="Z779" s="343">
        <v>0</v>
      </c>
      <c r="AA779" s="343">
        <v>0</v>
      </c>
      <c r="AB779" s="343">
        <v>0</v>
      </c>
      <c r="AC779" s="343">
        <v>0</v>
      </c>
      <c r="AD779" s="350">
        <f t="shared" si="23"/>
        <v>1</v>
      </c>
      <c r="AH779" s="184"/>
    </row>
    <row r="780" spans="1:34" ht="14.1" customHeight="1">
      <c r="A780" s="353" t="s">
        <v>503</v>
      </c>
      <c r="B780" s="343">
        <v>0</v>
      </c>
      <c r="C780" s="343">
        <v>0</v>
      </c>
      <c r="D780" s="343">
        <v>0</v>
      </c>
      <c r="E780" s="343">
        <v>0</v>
      </c>
      <c r="F780" s="343">
        <v>0</v>
      </c>
      <c r="G780" s="343">
        <v>0</v>
      </c>
      <c r="H780" s="343">
        <v>0</v>
      </c>
      <c r="I780" s="343">
        <v>0</v>
      </c>
      <c r="J780" s="343">
        <v>0</v>
      </c>
      <c r="K780" s="343">
        <v>0</v>
      </c>
      <c r="L780" s="343">
        <v>0</v>
      </c>
      <c r="M780" s="343">
        <v>0</v>
      </c>
      <c r="N780" s="343">
        <v>0</v>
      </c>
      <c r="O780" s="343">
        <v>0</v>
      </c>
      <c r="P780" s="343">
        <v>0</v>
      </c>
      <c r="Q780" s="343">
        <v>0</v>
      </c>
      <c r="R780" s="343">
        <v>0</v>
      </c>
      <c r="S780" s="343">
        <v>0</v>
      </c>
      <c r="T780" s="343">
        <v>1</v>
      </c>
      <c r="U780" s="343">
        <v>0</v>
      </c>
      <c r="V780" s="343">
        <v>0</v>
      </c>
      <c r="W780" s="343">
        <v>0</v>
      </c>
      <c r="X780" s="343">
        <v>0</v>
      </c>
      <c r="Y780" s="343">
        <v>0</v>
      </c>
      <c r="Z780" s="343">
        <v>0</v>
      </c>
      <c r="AA780" s="343">
        <v>0</v>
      </c>
      <c r="AB780" s="343">
        <v>0</v>
      </c>
      <c r="AC780" s="343">
        <v>0</v>
      </c>
      <c r="AD780" s="350">
        <f t="shared" si="23"/>
        <v>1</v>
      </c>
      <c r="AH780" s="184"/>
    </row>
    <row r="781" spans="1:34" ht="14.1" customHeight="1">
      <c r="A781" s="353" t="s">
        <v>504</v>
      </c>
      <c r="B781" s="343">
        <v>0</v>
      </c>
      <c r="C781" s="343">
        <v>0</v>
      </c>
      <c r="D781" s="343">
        <v>0</v>
      </c>
      <c r="E781" s="343">
        <v>0</v>
      </c>
      <c r="F781" s="343">
        <v>0</v>
      </c>
      <c r="G781" s="343">
        <v>0</v>
      </c>
      <c r="H781" s="343">
        <v>0</v>
      </c>
      <c r="I781" s="343">
        <v>0</v>
      </c>
      <c r="J781" s="343">
        <v>0</v>
      </c>
      <c r="K781" s="343">
        <v>0</v>
      </c>
      <c r="L781" s="343">
        <v>0</v>
      </c>
      <c r="M781" s="343">
        <v>0</v>
      </c>
      <c r="N781" s="343">
        <v>0</v>
      </c>
      <c r="O781" s="343">
        <v>0</v>
      </c>
      <c r="P781" s="343">
        <v>0</v>
      </c>
      <c r="Q781" s="343">
        <v>0</v>
      </c>
      <c r="R781" s="343">
        <v>0</v>
      </c>
      <c r="S781" s="343">
        <v>0</v>
      </c>
      <c r="T781" s="343">
        <v>1</v>
      </c>
      <c r="U781" s="343">
        <v>0</v>
      </c>
      <c r="V781" s="343">
        <v>0</v>
      </c>
      <c r="W781" s="343">
        <v>0</v>
      </c>
      <c r="X781" s="343">
        <v>0</v>
      </c>
      <c r="Y781" s="343">
        <v>0</v>
      </c>
      <c r="Z781" s="343">
        <v>0</v>
      </c>
      <c r="AA781" s="343">
        <v>0</v>
      </c>
      <c r="AB781" s="343">
        <v>0</v>
      </c>
      <c r="AC781" s="343">
        <v>0</v>
      </c>
      <c r="AD781" s="350">
        <f t="shared" si="23"/>
        <v>1</v>
      </c>
      <c r="AH781" s="184"/>
    </row>
    <row r="782" spans="1:34" ht="14.1" customHeight="1">
      <c r="A782" s="353" t="s">
        <v>505</v>
      </c>
      <c r="B782" s="343">
        <v>0</v>
      </c>
      <c r="C782" s="343">
        <v>0</v>
      </c>
      <c r="D782" s="343">
        <v>0</v>
      </c>
      <c r="E782" s="343">
        <v>0</v>
      </c>
      <c r="F782" s="343">
        <v>0</v>
      </c>
      <c r="G782" s="343">
        <v>0</v>
      </c>
      <c r="H782" s="343">
        <v>0</v>
      </c>
      <c r="I782" s="343">
        <v>0</v>
      </c>
      <c r="J782" s="343">
        <v>0</v>
      </c>
      <c r="K782" s="343">
        <v>0</v>
      </c>
      <c r="L782" s="343">
        <v>0</v>
      </c>
      <c r="M782" s="343">
        <v>0</v>
      </c>
      <c r="N782" s="343">
        <v>0</v>
      </c>
      <c r="O782" s="343">
        <v>0</v>
      </c>
      <c r="P782" s="343">
        <v>0</v>
      </c>
      <c r="Q782" s="343">
        <v>0</v>
      </c>
      <c r="R782" s="343">
        <v>0</v>
      </c>
      <c r="S782" s="343">
        <v>0</v>
      </c>
      <c r="T782" s="343">
        <v>1</v>
      </c>
      <c r="U782" s="343">
        <v>0</v>
      </c>
      <c r="V782" s="343">
        <v>0</v>
      </c>
      <c r="W782" s="343">
        <v>0</v>
      </c>
      <c r="X782" s="343">
        <v>0</v>
      </c>
      <c r="Y782" s="343">
        <v>0</v>
      </c>
      <c r="Z782" s="343">
        <v>0</v>
      </c>
      <c r="AA782" s="343">
        <v>0</v>
      </c>
      <c r="AB782" s="343">
        <v>0</v>
      </c>
      <c r="AC782" s="343">
        <v>0</v>
      </c>
      <c r="AD782" s="350">
        <f t="shared" si="23"/>
        <v>1</v>
      </c>
      <c r="AH782" s="184"/>
    </row>
    <row r="783" spans="1:34" ht="14.1" customHeight="1">
      <c r="A783" s="353" t="s">
        <v>506</v>
      </c>
      <c r="B783" s="343">
        <v>0</v>
      </c>
      <c r="C783" s="343">
        <v>0</v>
      </c>
      <c r="D783" s="343">
        <v>0</v>
      </c>
      <c r="E783" s="343">
        <v>0</v>
      </c>
      <c r="F783" s="343">
        <v>0</v>
      </c>
      <c r="G783" s="343">
        <v>0</v>
      </c>
      <c r="H783" s="343">
        <v>0</v>
      </c>
      <c r="I783" s="343">
        <v>0</v>
      </c>
      <c r="J783" s="343">
        <v>0</v>
      </c>
      <c r="K783" s="343">
        <v>0</v>
      </c>
      <c r="L783" s="343">
        <v>0</v>
      </c>
      <c r="M783" s="343">
        <v>0</v>
      </c>
      <c r="N783" s="343">
        <v>0</v>
      </c>
      <c r="O783" s="343">
        <v>0</v>
      </c>
      <c r="P783" s="343">
        <v>0</v>
      </c>
      <c r="Q783" s="343">
        <v>0</v>
      </c>
      <c r="R783" s="343">
        <v>0</v>
      </c>
      <c r="S783" s="343">
        <v>0</v>
      </c>
      <c r="T783" s="343">
        <v>1</v>
      </c>
      <c r="U783" s="343">
        <v>0</v>
      </c>
      <c r="V783" s="343">
        <v>0</v>
      </c>
      <c r="W783" s="343">
        <v>0</v>
      </c>
      <c r="X783" s="343">
        <v>0</v>
      </c>
      <c r="Y783" s="343">
        <v>0</v>
      </c>
      <c r="Z783" s="343">
        <v>0</v>
      </c>
      <c r="AA783" s="343">
        <v>0</v>
      </c>
      <c r="AB783" s="343">
        <v>0</v>
      </c>
      <c r="AC783" s="343">
        <v>0</v>
      </c>
      <c r="AD783" s="350">
        <f t="shared" si="23"/>
        <v>1</v>
      </c>
      <c r="AH783" s="184"/>
    </row>
    <row r="784" spans="1:34" ht="14.1" customHeight="1">
      <c r="A784" s="353" t="s">
        <v>507</v>
      </c>
      <c r="B784" s="343">
        <v>0</v>
      </c>
      <c r="C784" s="343">
        <v>0</v>
      </c>
      <c r="D784" s="343">
        <v>0</v>
      </c>
      <c r="E784" s="343">
        <v>0</v>
      </c>
      <c r="F784" s="343">
        <v>0</v>
      </c>
      <c r="G784" s="343">
        <v>0</v>
      </c>
      <c r="H784" s="343">
        <v>0</v>
      </c>
      <c r="I784" s="343">
        <v>0</v>
      </c>
      <c r="J784" s="343">
        <v>0</v>
      </c>
      <c r="K784" s="343">
        <v>0</v>
      </c>
      <c r="L784" s="343">
        <v>0</v>
      </c>
      <c r="M784" s="343">
        <v>0</v>
      </c>
      <c r="N784" s="343">
        <v>0</v>
      </c>
      <c r="O784" s="343">
        <v>0</v>
      </c>
      <c r="P784" s="343">
        <v>0</v>
      </c>
      <c r="Q784" s="343">
        <v>0</v>
      </c>
      <c r="R784" s="343">
        <v>0</v>
      </c>
      <c r="S784" s="343">
        <v>0</v>
      </c>
      <c r="T784" s="343">
        <v>1</v>
      </c>
      <c r="U784" s="343">
        <v>0</v>
      </c>
      <c r="V784" s="343">
        <v>0</v>
      </c>
      <c r="W784" s="343">
        <v>0</v>
      </c>
      <c r="X784" s="343">
        <v>0</v>
      </c>
      <c r="Y784" s="343">
        <v>0</v>
      </c>
      <c r="Z784" s="343">
        <v>0</v>
      </c>
      <c r="AA784" s="343">
        <v>0</v>
      </c>
      <c r="AB784" s="343">
        <v>0</v>
      </c>
      <c r="AC784" s="343">
        <v>0</v>
      </c>
      <c r="AD784" s="350">
        <f t="shared" si="23"/>
        <v>1</v>
      </c>
      <c r="AH784" s="184"/>
    </row>
    <row r="785" spans="1:34" ht="14.1" customHeight="1">
      <c r="A785" s="353" t="s">
        <v>508</v>
      </c>
      <c r="B785" s="343">
        <v>0</v>
      </c>
      <c r="C785" s="343">
        <v>0</v>
      </c>
      <c r="D785" s="343">
        <v>0</v>
      </c>
      <c r="E785" s="343">
        <v>0</v>
      </c>
      <c r="F785" s="343">
        <v>0</v>
      </c>
      <c r="G785" s="343">
        <v>0</v>
      </c>
      <c r="H785" s="343">
        <v>0</v>
      </c>
      <c r="I785" s="343">
        <v>0</v>
      </c>
      <c r="J785" s="343">
        <v>0</v>
      </c>
      <c r="K785" s="343">
        <v>0</v>
      </c>
      <c r="L785" s="343">
        <v>0</v>
      </c>
      <c r="M785" s="343">
        <v>0</v>
      </c>
      <c r="N785" s="343">
        <v>0</v>
      </c>
      <c r="O785" s="343">
        <v>0</v>
      </c>
      <c r="P785" s="343">
        <v>0</v>
      </c>
      <c r="Q785" s="343">
        <v>0</v>
      </c>
      <c r="R785" s="343">
        <v>0</v>
      </c>
      <c r="S785" s="343">
        <v>0</v>
      </c>
      <c r="T785" s="343">
        <v>1</v>
      </c>
      <c r="U785" s="343">
        <v>0</v>
      </c>
      <c r="V785" s="343">
        <v>0</v>
      </c>
      <c r="W785" s="343">
        <v>0</v>
      </c>
      <c r="X785" s="343">
        <v>0</v>
      </c>
      <c r="Y785" s="343">
        <v>0</v>
      </c>
      <c r="Z785" s="343">
        <v>0</v>
      </c>
      <c r="AA785" s="343">
        <v>0</v>
      </c>
      <c r="AB785" s="343">
        <v>0</v>
      </c>
      <c r="AC785" s="343">
        <v>0</v>
      </c>
      <c r="AD785" s="350">
        <f t="shared" si="23"/>
        <v>1</v>
      </c>
      <c r="AH785" s="184"/>
    </row>
    <row r="786" spans="1:34" ht="14.1" customHeight="1">
      <c r="A786" s="353" t="s">
        <v>509</v>
      </c>
      <c r="B786" s="343">
        <v>0</v>
      </c>
      <c r="C786" s="343">
        <v>0</v>
      </c>
      <c r="D786" s="343">
        <v>0</v>
      </c>
      <c r="E786" s="343">
        <v>0</v>
      </c>
      <c r="F786" s="343">
        <v>0</v>
      </c>
      <c r="G786" s="343">
        <v>0</v>
      </c>
      <c r="H786" s="343">
        <v>0</v>
      </c>
      <c r="I786" s="343">
        <v>0</v>
      </c>
      <c r="J786" s="343">
        <v>0</v>
      </c>
      <c r="K786" s="343">
        <v>0</v>
      </c>
      <c r="L786" s="343">
        <v>0</v>
      </c>
      <c r="M786" s="343">
        <v>0</v>
      </c>
      <c r="N786" s="343">
        <v>0</v>
      </c>
      <c r="O786" s="343">
        <v>0</v>
      </c>
      <c r="P786" s="343">
        <v>0</v>
      </c>
      <c r="Q786" s="343">
        <v>0</v>
      </c>
      <c r="R786" s="343">
        <v>0</v>
      </c>
      <c r="S786" s="343">
        <v>0</v>
      </c>
      <c r="T786" s="343">
        <v>1</v>
      </c>
      <c r="U786" s="343">
        <v>0</v>
      </c>
      <c r="V786" s="343">
        <v>0</v>
      </c>
      <c r="W786" s="343">
        <v>0</v>
      </c>
      <c r="X786" s="343">
        <v>0</v>
      </c>
      <c r="Y786" s="343">
        <v>0</v>
      </c>
      <c r="Z786" s="343">
        <v>0</v>
      </c>
      <c r="AA786" s="343">
        <v>0</v>
      </c>
      <c r="AB786" s="343">
        <v>0</v>
      </c>
      <c r="AC786" s="343">
        <v>0</v>
      </c>
      <c r="AD786" s="350">
        <f t="shared" si="23"/>
        <v>1</v>
      </c>
      <c r="AH786" s="184"/>
    </row>
    <row r="787" spans="1:34" ht="14.1" customHeight="1">
      <c r="A787" s="353" t="s">
        <v>510</v>
      </c>
      <c r="B787" s="343">
        <v>0</v>
      </c>
      <c r="C787" s="343">
        <v>0</v>
      </c>
      <c r="D787" s="343">
        <v>0</v>
      </c>
      <c r="E787" s="343">
        <v>0</v>
      </c>
      <c r="F787" s="343">
        <v>0</v>
      </c>
      <c r="G787" s="343">
        <v>0</v>
      </c>
      <c r="H787" s="343">
        <v>0</v>
      </c>
      <c r="I787" s="343">
        <v>0</v>
      </c>
      <c r="J787" s="343">
        <v>0</v>
      </c>
      <c r="K787" s="343">
        <v>0</v>
      </c>
      <c r="L787" s="343">
        <v>0</v>
      </c>
      <c r="M787" s="343">
        <v>0</v>
      </c>
      <c r="N787" s="343">
        <v>0</v>
      </c>
      <c r="O787" s="343">
        <v>0</v>
      </c>
      <c r="P787" s="343">
        <v>0</v>
      </c>
      <c r="Q787" s="343">
        <v>0</v>
      </c>
      <c r="R787" s="343">
        <v>0</v>
      </c>
      <c r="S787" s="343">
        <v>0</v>
      </c>
      <c r="T787" s="343">
        <v>1</v>
      </c>
      <c r="U787" s="343">
        <v>0</v>
      </c>
      <c r="V787" s="343">
        <v>0</v>
      </c>
      <c r="W787" s="343">
        <v>0</v>
      </c>
      <c r="X787" s="343">
        <v>0</v>
      </c>
      <c r="Y787" s="343">
        <v>0</v>
      </c>
      <c r="Z787" s="343">
        <v>0</v>
      </c>
      <c r="AA787" s="343">
        <v>0</v>
      </c>
      <c r="AB787" s="343">
        <v>0</v>
      </c>
      <c r="AC787" s="343">
        <v>0</v>
      </c>
      <c r="AD787" s="350">
        <f t="shared" si="23"/>
        <v>1</v>
      </c>
      <c r="AH787" s="184"/>
    </row>
    <row r="788" spans="1:34" ht="14.1" customHeight="1">
      <c r="A788" s="353" t="s">
        <v>511</v>
      </c>
      <c r="B788" s="343">
        <v>0</v>
      </c>
      <c r="C788" s="343">
        <v>0</v>
      </c>
      <c r="D788" s="343">
        <v>0</v>
      </c>
      <c r="E788" s="343">
        <v>0</v>
      </c>
      <c r="F788" s="343">
        <v>0</v>
      </c>
      <c r="G788" s="343">
        <v>0</v>
      </c>
      <c r="H788" s="343">
        <v>0</v>
      </c>
      <c r="I788" s="343">
        <v>0</v>
      </c>
      <c r="J788" s="343">
        <v>0</v>
      </c>
      <c r="K788" s="343">
        <v>0</v>
      </c>
      <c r="L788" s="343">
        <v>0</v>
      </c>
      <c r="M788" s="343">
        <v>0</v>
      </c>
      <c r="N788" s="343">
        <v>0</v>
      </c>
      <c r="O788" s="343">
        <v>0</v>
      </c>
      <c r="P788" s="343">
        <v>0</v>
      </c>
      <c r="Q788" s="343">
        <v>0</v>
      </c>
      <c r="R788" s="343">
        <v>0</v>
      </c>
      <c r="S788" s="343">
        <v>0</v>
      </c>
      <c r="T788" s="343">
        <v>1</v>
      </c>
      <c r="U788" s="343">
        <v>0</v>
      </c>
      <c r="V788" s="343">
        <v>0</v>
      </c>
      <c r="W788" s="343">
        <v>0</v>
      </c>
      <c r="X788" s="343">
        <v>0</v>
      </c>
      <c r="Y788" s="343">
        <v>0</v>
      </c>
      <c r="Z788" s="343">
        <v>0</v>
      </c>
      <c r="AA788" s="343">
        <v>0</v>
      </c>
      <c r="AB788" s="343">
        <v>0</v>
      </c>
      <c r="AC788" s="343">
        <v>0</v>
      </c>
      <c r="AD788" s="350">
        <f t="shared" si="23"/>
        <v>1</v>
      </c>
      <c r="AH788" s="184"/>
    </row>
    <row r="789" spans="1:34" ht="14.1" customHeight="1">
      <c r="A789" s="353" t="s">
        <v>512</v>
      </c>
      <c r="B789" s="343">
        <v>0</v>
      </c>
      <c r="C789" s="343">
        <v>0</v>
      </c>
      <c r="D789" s="343">
        <v>0</v>
      </c>
      <c r="E789" s="343">
        <v>0</v>
      </c>
      <c r="F789" s="343">
        <v>0</v>
      </c>
      <c r="G789" s="343">
        <v>0</v>
      </c>
      <c r="H789" s="343">
        <v>0</v>
      </c>
      <c r="I789" s="343">
        <v>0</v>
      </c>
      <c r="J789" s="343">
        <v>0</v>
      </c>
      <c r="K789" s="343">
        <v>0</v>
      </c>
      <c r="L789" s="343">
        <v>0</v>
      </c>
      <c r="M789" s="343">
        <v>0</v>
      </c>
      <c r="N789" s="343">
        <v>0</v>
      </c>
      <c r="O789" s="343">
        <v>0</v>
      </c>
      <c r="P789" s="343">
        <v>0</v>
      </c>
      <c r="Q789" s="343">
        <v>0</v>
      </c>
      <c r="R789" s="343">
        <v>0</v>
      </c>
      <c r="S789" s="343">
        <v>0</v>
      </c>
      <c r="T789" s="343">
        <v>1</v>
      </c>
      <c r="U789" s="343">
        <v>0</v>
      </c>
      <c r="V789" s="343">
        <v>0</v>
      </c>
      <c r="W789" s="343">
        <v>0</v>
      </c>
      <c r="X789" s="343">
        <v>0</v>
      </c>
      <c r="Y789" s="343">
        <v>0</v>
      </c>
      <c r="Z789" s="343">
        <v>0</v>
      </c>
      <c r="AA789" s="343">
        <v>0</v>
      </c>
      <c r="AB789" s="343">
        <v>0</v>
      </c>
      <c r="AC789" s="343">
        <v>0</v>
      </c>
      <c r="AD789" s="350">
        <f t="shared" si="23"/>
        <v>1</v>
      </c>
      <c r="AH789" s="184"/>
    </row>
    <row r="790" spans="1:34" ht="14.1" customHeight="1">
      <c r="A790" s="353" t="s">
        <v>513</v>
      </c>
      <c r="B790" s="343">
        <v>0</v>
      </c>
      <c r="C790" s="343">
        <v>0</v>
      </c>
      <c r="D790" s="343">
        <v>0</v>
      </c>
      <c r="E790" s="343">
        <v>0</v>
      </c>
      <c r="F790" s="343">
        <v>0</v>
      </c>
      <c r="G790" s="343">
        <v>0</v>
      </c>
      <c r="H790" s="343">
        <v>0</v>
      </c>
      <c r="I790" s="343">
        <v>0</v>
      </c>
      <c r="J790" s="343">
        <v>0</v>
      </c>
      <c r="K790" s="343">
        <v>0</v>
      </c>
      <c r="L790" s="343">
        <v>0</v>
      </c>
      <c r="M790" s="343">
        <v>0</v>
      </c>
      <c r="N790" s="343">
        <v>0</v>
      </c>
      <c r="O790" s="343">
        <v>0</v>
      </c>
      <c r="P790" s="343">
        <v>0</v>
      </c>
      <c r="Q790" s="343">
        <v>0</v>
      </c>
      <c r="R790" s="343">
        <v>0</v>
      </c>
      <c r="S790" s="343">
        <v>0</v>
      </c>
      <c r="T790" s="343">
        <v>1</v>
      </c>
      <c r="U790" s="343">
        <v>0</v>
      </c>
      <c r="V790" s="343">
        <v>0</v>
      </c>
      <c r="W790" s="343">
        <v>0</v>
      </c>
      <c r="X790" s="343">
        <v>0</v>
      </c>
      <c r="Y790" s="343">
        <v>0</v>
      </c>
      <c r="Z790" s="343">
        <v>0</v>
      </c>
      <c r="AA790" s="343">
        <v>0</v>
      </c>
      <c r="AB790" s="343">
        <v>0</v>
      </c>
      <c r="AC790" s="343">
        <v>0</v>
      </c>
      <c r="AD790" s="350">
        <f t="shared" si="23"/>
        <v>1</v>
      </c>
      <c r="AH790" s="184"/>
    </row>
    <row r="791" spans="1:34" ht="14.1" customHeight="1">
      <c r="A791" s="353" t="s">
        <v>514</v>
      </c>
      <c r="B791" s="343">
        <v>0</v>
      </c>
      <c r="C791" s="343">
        <v>0</v>
      </c>
      <c r="D791" s="343">
        <v>0</v>
      </c>
      <c r="E791" s="343">
        <v>0</v>
      </c>
      <c r="F791" s="343">
        <v>0</v>
      </c>
      <c r="G791" s="343">
        <v>0</v>
      </c>
      <c r="H791" s="343">
        <v>0</v>
      </c>
      <c r="I791" s="343">
        <v>0</v>
      </c>
      <c r="J791" s="343">
        <v>0</v>
      </c>
      <c r="K791" s="343">
        <v>0</v>
      </c>
      <c r="L791" s="343">
        <v>0</v>
      </c>
      <c r="M791" s="343">
        <v>0</v>
      </c>
      <c r="N791" s="343">
        <v>0</v>
      </c>
      <c r="O791" s="343">
        <v>0</v>
      </c>
      <c r="P791" s="343">
        <v>0</v>
      </c>
      <c r="Q791" s="343">
        <v>0</v>
      </c>
      <c r="R791" s="343">
        <v>0</v>
      </c>
      <c r="S791" s="343">
        <v>0</v>
      </c>
      <c r="T791" s="343">
        <v>1</v>
      </c>
      <c r="U791" s="343">
        <v>0</v>
      </c>
      <c r="V791" s="343">
        <v>0</v>
      </c>
      <c r="W791" s="343">
        <v>0</v>
      </c>
      <c r="X791" s="343">
        <v>0</v>
      </c>
      <c r="Y791" s="343">
        <v>0</v>
      </c>
      <c r="Z791" s="343">
        <v>0</v>
      </c>
      <c r="AA791" s="343">
        <v>0</v>
      </c>
      <c r="AB791" s="343">
        <v>0</v>
      </c>
      <c r="AC791" s="343">
        <v>0</v>
      </c>
      <c r="AD791" s="350">
        <f t="shared" si="23"/>
        <v>1</v>
      </c>
      <c r="AH791" s="184"/>
    </row>
    <row r="792" spans="1:34" ht="14.1" customHeight="1">
      <c r="A792" s="353" t="s">
        <v>515</v>
      </c>
      <c r="B792" s="343">
        <v>0</v>
      </c>
      <c r="C792" s="343">
        <v>0</v>
      </c>
      <c r="D792" s="343">
        <v>0</v>
      </c>
      <c r="E792" s="343">
        <v>0</v>
      </c>
      <c r="F792" s="343">
        <v>0</v>
      </c>
      <c r="G792" s="343">
        <v>0</v>
      </c>
      <c r="H792" s="343">
        <v>0</v>
      </c>
      <c r="I792" s="343">
        <v>0</v>
      </c>
      <c r="J792" s="343">
        <v>0</v>
      </c>
      <c r="K792" s="343">
        <v>0</v>
      </c>
      <c r="L792" s="343">
        <v>0</v>
      </c>
      <c r="M792" s="343">
        <v>0</v>
      </c>
      <c r="N792" s="343">
        <v>0</v>
      </c>
      <c r="O792" s="343">
        <v>0</v>
      </c>
      <c r="P792" s="343">
        <v>0</v>
      </c>
      <c r="Q792" s="343">
        <v>0</v>
      </c>
      <c r="R792" s="343">
        <v>0</v>
      </c>
      <c r="S792" s="343">
        <v>0</v>
      </c>
      <c r="T792" s="343">
        <v>1</v>
      </c>
      <c r="U792" s="343">
        <v>0</v>
      </c>
      <c r="V792" s="343">
        <v>0</v>
      </c>
      <c r="W792" s="343">
        <v>0</v>
      </c>
      <c r="X792" s="343">
        <v>0</v>
      </c>
      <c r="Y792" s="343">
        <v>0</v>
      </c>
      <c r="Z792" s="343">
        <v>0</v>
      </c>
      <c r="AA792" s="343">
        <v>0</v>
      </c>
      <c r="AB792" s="343">
        <v>0</v>
      </c>
      <c r="AC792" s="343">
        <v>0</v>
      </c>
      <c r="AD792" s="350">
        <f t="shared" si="23"/>
        <v>1</v>
      </c>
      <c r="AH792" s="184"/>
    </row>
    <row r="793" spans="1:34" ht="14.1" customHeight="1">
      <c r="A793" s="353" t="s">
        <v>516</v>
      </c>
      <c r="B793" s="343">
        <v>0</v>
      </c>
      <c r="C793" s="343">
        <v>0</v>
      </c>
      <c r="D793" s="343">
        <v>0</v>
      </c>
      <c r="E793" s="343">
        <v>0</v>
      </c>
      <c r="F793" s="343">
        <v>0</v>
      </c>
      <c r="G793" s="343">
        <v>0</v>
      </c>
      <c r="H793" s="343">
        <v>0</v>
      </c>
      <c r="I793" s="343">
        <v>0</v>
      </c>
      <c r="J793" s="343">
        <v>0</v>
      </c>
      <c r="K793" s="343">
        <v>0</v>
      </c>
      <c r="L793" s="343">
        <v>0</v>
      </c>
      <c r="M793" s="343">
        <v>0</v>
      </c>
      <c r="N793" s="343">
        <v>0</v>
      </c>
      <c r="O793" s="343">
        <v>0</v>
      </c>
      <c r="P793" s="343">
        <v>0</v>
      </c>
      <c r="Q793" s="343">
        <v>0</v>
      </c>
      <c r="R793" s="343">
        <v>0</v>
      </c>
      <c r="S793" s="343">
        <v>0</v>
      </c>
      <c r="T793" s="343">
        <v>1</v>
      </c>
      <c r="U793" s="343">
        <v>0</v>
      </c>
      <c r="V793" s="343">
        <v>0</v>
      </c>
      <c r="W793" s="343">
        <v>0</v>
      </c>
      <c r="X793" s="343">
        <v>0</v>
      </c>
      <c r="Y793" s="343">
        <v>0</v>
      </c>
      <c r="Z793" s="343">
        <v>0</v>
      </c>
      <c r="AA793" s="343">
        <v>0</v>
      </c>
      <c r="AB793" s="343">
        <v>0</v>
      </c>
      <c r="AC793" s="343">
        <v>0</v>
      </c>
      <c r="AD793" s="350">
        <f t="shared" si="23"/>
        <v>1</v>
      </c>
      <c r="AH793" s="184"/>
    </row>
    <row r="794" spans="1:34" ht="14.1" customHeight="1">
      <c r="A794" s="353" t="s">
        <v>517</v>
      </c>
      <c r="B794" s="343">
        <v>0</v>
      </c>
      <c r="C794" s="343">
        <v>0</v>
      </c>
      <c r="D794" s="343">
        <v>0</v>
      </c>
      <c r="E794" s="343">
        <v>0</v>
      </c>
      <c r="F794" s="343">
        <v>0</v>
      </c>
      <c r="G794" s="343">
        <v>0</v>
      </c>
      <c r="H794" s="343">
        <v>0</v>
      </c>
      <c r="I794" s="343">
        <v>0</v>
      </c>
      <c r="J794" s="343">
        <v>0</v>
      </c>
      <c r="K794" s="343">
        <v>0</v>
      </c>
      <c r="L794" s="343">
        <v>0</v>
      </c>
      <c r="M794" s="343">
        <v>0</v>
      </c>
      <c r="N794" s="343">
        <v>0</v>
      </c>
      <c r="O794" s="343">
        <v>0</v>
      </c>
      <c r="P794" s="343">
        <v>0</v>
      </c>
      <c r="Q794" s="343">
        <v>0</v>
      </c>
      <c r="R794" s="343">
        <v>0</v>
      </c>
      <c r="S794" s="343">
        <v>0</v>
      </c>
      <c r="T794" s="343">
        <v>1</v>
      </c>
      <c r="U794" s="343">
        <v>0</v>
      </c>
      <c r="V794" s="343">
        <v>0</v>
      </c>
      <c r="W794" s="343">
        <v>0</v>
      </c>
      <c r="X794" s="343">
        <v>0</v>
      </c>
      <c r="Y794" s="343">
        <v>0</v>
      </c>
      <c r="Z794" s="343">
        <v>0</v>
      </c>
      <c r="AA794" s="343">
        <v>0</v>
      </c>
      <c r="AB794" s="343">
        <v>0</v>
      </c>
      <c r="AC794" s="343">
        <v>0</v>
      </c>
      <c r="AD794" s="350">
        <f t="shared" si="23"/>
        <v>1</v>
      </c>
      <c r="AH794" s="184"/>
    </row>
    <row r="795" spans="1:34" ht="14.1" customHeight="1">
      <c r="A795" s="353" t="s">
        <v>518</v>
      </c>
      <c r="B795" s="343">
        <v>0</v>
      </c>
      <c r="C795" s="343">
        <v>0</v>
      </c>
      <c r="D795" s="343">
        <v>0</v>
      </c>
      <c r="E795" s="343">
        <v>0</v>
      </c>
      <c r="F795" s="343">
        <v>0</v>
      </c>
      <c r="G795" s="343">
        <v>0</v>
      </c>
      <c r="H795" s="343">
        <v>0</v>
      </c>
      <c r="I795" s="343">
        <v>0</v>
      </c>
      <c r="J795" s="343">
        <v>0</v>
      </c>
      <c r="K795" s="343">
        <v>0</v>
      </c>
      <c r="L795" s="343">
        <v>0</v>
      </c>
      <c r="M795" s="343">
        <v>0</v>
      </c>
      <c r="N795" s="343">
        <v>0</v>
      </c>
      <c r="O795" s="343">
        <v>0</v>
      </c>
      <c r="P795" s="343">
        <v>0</v>
      </c>
      <c r="Q795" s="343">
        <v>0</v>
      </c>
      <c r="R795" s="343">
        <v>0</v>
      </c>
      <c r="S795" s="343">
        <v>0</v>
      </c>
      <c r="T795" s="343">
        <v>1</v>
      </c>
      <c r="U795" s="343">
        <v>0</v>
      </c>
      <c r="V795" s="343">
        <v>0</v>
      </c>
      <c r="W795" s="343">
        <v>0</v>
      </c>
      <c r="X795" s="343">
        <v>0</v>
      </c>
      <c r="Y795" s="343">
        <v>0</v>
      </c>
      <c r="Z795" s="343">
        <v>0</v>
      </c>
      <c r="AA795" s="343">
        <v>0</v>
      </c>
      <c r="AB795" s="343">
        <v>0</v>
      </c>
      <c r="AC795" s="343">
        <v>0</v>
      </c>
      <c r="AD795" s="350">
        <f t="shared" si="23"/>
        <v>1</v>
      </c>
      <c r="AH795" s="184"/>
    </row>
    <row r="796" spans="1:34" ht="14.1" customHeight="1">
      <c r="A796" s="353" t="s">
        <v>519</v>
      </c>
      <c r="B796" s="343">
        <v>0</v>
      </c>
      <c r="C796" s="343">
        <v>0</v>
      </c>
      <c r="D796" s="343">
        <v>0</v>
      </c>
      <c r="E796" s="343">
        <v>0</v>
      </c>
      <c r="F796" s="343">
        <v>0</v>
      </c>
      <c r="G796" s="343">
        <v>0</v>
      </c>
      <c r="H796" s="343">
        <v>0</v>
      </c>
      <c r="I796" s="343">
        <v>0</v>
      </c>
      <c r="J796" s="343">
        <v>0</v>
      </c>
      <c r="K796" s="343">
        <v>0</v>
      </c>
      <c r="L796" s="343">
        <v>0</v>
      </c>
      <c r="M796" s="343">
        <v>0</v>
      </c>
      <c r="N796" s="343">
        <v>0</v>
      </c>
      <c r="O796" s="343">
        <v>0</v>
      </c>
      <c r="P796" s="343">
        <v>0</v>
      </c>
      <c r="Q796" s="343">
        <v>0</v>
      </c>
      <c r="R796" s="343">
        <v>0</v>
      </c>
      <c r="S796" s="343">
        <v>0</v>
      </c>
      <c r="T796" s="343">
        <v>1</v>
      </c>
      <c r="U796" s="343">
        <v>0</v>
      </c>
      <c r="V796" s="343">
        <v>0</v>
      </c>
      <c r="W796" s="343">
        <v>0</v>
      </c>
      <c r="X796" s="343">
        <v>0</v>
      </c>
      <c r="Y796" s="343">
        <v>0</v>
      </c>
      <c r="Z796" s="343">
        <v>0</v>
      </c>
      <c r="AA796" s="343">
        <v>0</v>
      </c>
      <c r="AB796" s="343">
        <v>0</v>
      </c>
      <c r="AC796" s="343">
        <v>0</v>
      </c>
      <c r="AD796" s="350">
        <f t="shared" si="23"/>
        <v>1</v>
      </c>
      <c r="AH796" s="184"/>
    </row>
    <row r="797" spans="1:34" ht="14.1" customHeight="1">
      <c r="A797" s="353" t="s">
        <v>520</v>
      </c>
      <c r="B797" s="343">
        <v>0</v>
      </c>
      <c r="C797" s="343">
        <v>0</v>
      </c>
      <c r="D797" s="343">
        <v>0</v>
      </c>
      <c r="E797" s="343">
        <v>0</v>
      </c>
      <c r="F797" s="343">
        <v>0</v>
      </c>
      <c r="G797" s="343">
        <v>0</v>
      </c>
      <c r="H797" s="343">
        <v>0</v>
      </c>
      <c r="I797" s="343">
        <v>0</v>
      </c>
      <c r="J797" s="343">
        <v>0</v>
      </c>
      <c r="K797" s="343">
        <v>0</v>
      </c>
      <c r="L797" s="343">
        <v>0</v>
      </c>
      <c r="M797" s="343">
        <v>0</v>
      </c>
      <c r="N797" s="343">
        <v>0</v>
      </c>
      <c r="O797" s="343">
        <v>0</v>
      </c>
      <c r="P797" s="343">
        <v>0</v>
      </c>
      <c r="Q797" s="343">
        <v>0</v>
      </c>
      <c r="R797" s="343">
        <v>0</v>
      </c>
      <c r="S797" s="343">
        <v>0</v>
      </c>
      <c r="T797" s="343">
        <v>1</v>
      </c>
      <c r="U797" s="343">
        <v>0</v>
      </c>
      <c r="V797" s="343">
        <v>0</v>
      </c>
      <c r="W797" s="343">
        <v>0</v>
      </c>
      <c r="X797" s="343">
        <v>0</v>
      </c>
      <c r="Y797" s="343">
        <v>0</v>
      </c>
      <c r="Z797" s="343">
        <v>0</v>
      </c>
      <c r="AA797" s="343">
        <v>0</v>
      </c>
      <c r="AB797" s="343">
        <v>0</v>
      </c>
      <c r="AC797" s="343">
        <v>0</v>
      </c>
      <c r="AD797" s="350">
        <f t="shared" si="23"/>
        <v>1</v>
      </c>
      <c r="AH797" s="184"/>
    </row>
    <row r="798" spans="1:34" ht="14.1" customHeight="1">
      <c r="A798" s="353" t="s">
        <v>521</v>
      </c>
      <c r="B798" s="343">
        <v>0</v>
      </c>
      <c r="C798" s="343">
        <v>0</v>
      </c>
      <c r="D798" s="343">
        <v>0</v>
      </c>
      <c r="E798" s="343">
        <v>0</v>
      </c>
      <c r="F798" s="343">
        <v>0</v>
      </c>
      <c r="G798" s="343">
        <v>0</v>
      </c>
      <c r="H798" s="343">
        <v>0</v>
      </c>
      <c r="I798" s="343">
        <v>0</v>
      </c>
      <c r="J798" s="343">
        <v>0</v>
      </c>
      <c r="K798" s="343">
        <v>0</v>
      </c>
      <c r="L798" s="343">
        <v>0</v>
      </c>
      <c r="M798" s="343">
        <v>0</v>
      </c>
      <c r="N798" s="343">
        <v>0</v>
      </c>
      <c r="O798" s="343">
        <v>0</v>
      </c>
      <c r="P798" s="343">
        <v>0</v>
      </c>
      <c r="Q798" s="343">
        <v>0</v>
      </c>
      <c r="R798" s="343">
        <v>0</v>
      </c>
      <c r="S798" s="343">
        <v>0</v>
      </c>
      <c r="T798" s="343">
        <v>1</v>
      </c>
      <c r="U798" s="343">
        <v>0</v>
      </c>
      <c r="V798" s="343">
        <v>0</v>
      </c>
      <c r="W798" s="343">
        <v>0</v>
      </c>
      <c r="X798" s="343">
        <v>0</v>
      </c>
      <c r="Y798" s="343">
        <v>0</v>
      </c>
      <c r="Z798" s="343">
        <v>0</v>
      </c>
      <c r="AA798" s="343">
        <v>0</v>
      </c>
      <c r="AB798" s="343">
        <v>0</v>
      </c>
      <c r="AC798" s="343">
        <v>0</v>
      </c>
      <c r="AD798" s="350">
        <f t="shared" si="23"/>
        <v>1</v>
      </c>
      <c r="AH798" s="184"/>
    </row>
    <row r="799" spans="1:34" ht="14.1" customHeight="1">
      <c r="A799" s="353" t="s">
        <v>522</v>
      </c>
      <c r="B799" s="343">
        <v>0</v>
      </c>
      <c r="C799" s="343">
        <v>0</v>
      </c>
      <c r="D799" s="343">
        <v>0</v>
      </c>
      <c r="E799" s="343">
        <v>0</v>
      </c>
      <c r="F799" s="343">
        <v>0</v>
      </c>
      <c r="G799" s="343">
        <v>0</v>
      </c>
      <c r="H799" s="343">
        <v>0</v>
      </c>
      <c r="I799" s="343">
        <v>0</v>
      </c>
      <c r="J799" s="343">
        <v>0</v>
      </c>
      <c r="K799" s="343">
        <v>0</v>
      </c>
      <c r="L799" s="343">
        <v>0</v>
      </c>
      <c r="M799" s="343">
        <v>0</v>
      </c>
      <c r="N799" s="343">
        <v>0</v>
      </c>
      <c r="O799" s="343">
        <v>0</v>
      </c>
      <c r="P799" s="343">
        <v>0</v>
      </c>
      <c r="Q799" s="343">
        <v>0</v>
      </c>
      <c r="R799" s="343">
        <v>0</v>
      </c>
      <c r="S799" s="343">
        <v>0</v>
      </c>
      <c r="T799" s="343">
        <v>1</v>
      </c>
      <c r="U799" s="343">
        <v>0</v>
      </c>
      <c r="V799" s="343">
        <v>0</v>
      </c>
      <c r="W799" s="343">
        <v>0</v>
      </c>
      <c r="X799" s="343">
        <v>0</v>
      </c>
      <c r="Y799" s="343">
        <v>0</v>
      </c>
      <c r="Z799" s="343">
        <v>0</v>
      </c>
      <c r="AA799" s="343">
        <v>0</v>
      </c>
      <c r="AB799" s="343">
        <v>0</v>
      </c>
      <c r="AC799" s="343">
        <v>0</v>
      </c>
      <c r="AD799" s="350">
        <f t="shared" si="23"/>
        <v>1</v>
      </c>
      <c r="AH799" s="184"/>
    </row>
    <row r="800" spans="1:34" ht="14.1" customHeight="1">
      <c r="A800" s="353" t="s">
        <v>523</v>
      </c>
      <c r="B800" s="343">
        <v>0</v>
      </c>
      <c r="C800" s="343">
        <v>0</v>
      </c>
      <c r="D800" s="343">
        <v>0</v>
      </c>
      <c r="E800" s="343">
        <v>0</v>
      </c>
      <c r="F800" s="343">
        <v>0</v>
      </c>
      <c r="G800" s="343">
        <v>0</v>
      </c>
      <c r="H800" s="343">
        <v>0</v>
      </c>
      <c r="I800" s="343">
        <v>0</v>
      </c>
      <c r="J800" s="343">
        <v>0</v>
      </c>
      <c r="K800" s="343">
        <v>0</v>
      </c>
      <c r="L800" s="343">
        <v>0</v>
      </c>
      <c r="M800" s="343">
        <v>0</v>
      </c>
      <c r="N800" s="343">
        <v>0</v>
      </c>
      <c r="O800" s="343">
        <v>0</v>
      </c>
      <c r="P800" s="343">
        <v>0</v>
      </c>
      <c r="Q800" s="343">
        <v>0</v>
      </c>
      <c r="R800" s="343">
        <v>0</v>
      </c>
      <c r="S800" s="343">
        <v>0</v>
      </c>
      <c r="T800" s="343">
        <v>1</v>
      </c>
      <c r="U800" s="343">
        <v>0</v>
      </c>
      <c r="V800" s="343">
        <v>0</v>
      </c>
      <c r="W800" s="343">
        <v>0</v>
      </c>
      <c r="X800" s="343">
        <v>0</v>
      </c>
      <c r="Y800" s="343">
        <v>0</v>
      </c>
      <c r="Z800" s="343">
        <v>0</v>
      </c>
      <c r="AA800" s="343">
        <v>0</v>
      </c>
      <c r="AB800" s="343">
        <v>0</v>
      </c>
      <c r="AC800" s="343">
        <v>0</v>
      </c>
      <c r="AD800" s="350">
        <f t="shared" si="23"/>
        <v>1</v>
      </c>
      <c r="AH800" s="184"/>
    </row>
    <row r="801" spans="1:34" ht="14.1" customHeight="1">
      <c r="A801" s="353" t="s">
        <v>524</v>
      </c>
      <c r="B801" s="343">
        <v>0</v>
      </c>
      <c r="C801" s="343">
        <v>0</v>
      </c>
      <c r="D801" s="343">
        <v>0</v>
      </c>
      <c r="E801" s="343">
        <v>0</v>
      </c>
      <c r="F801" s="343">
        <v>0</v>
      </c>
      <c r="G801" s="343">
        <v>0</v>
      </c>
      <c r="H801" s="343">
        <v>0</v>
      </c>
      <c r="I801" s="343">
        <v>0</v>
      </c>
      <c r="J801" s="343">
        <v>0</v>
      </c>
      <c r="K801" s="343">
        <v>0</v>
      </c>
      <c r="L801" s="343">
        <v>0</v>
      </c>
      <c r="M801" s="343">
        <v>0</v>
      </c>
      <c r="N801" s="343">
        <v>0</v>
      </c>
      <c r="O801" s="343">
        <v>0</v>
      </c>
      <c r="P801" s="343">
        <v>0</v>
      </c>
      <c r="Q801" s="343">
        <v>0</v>
      </c>
      <c r="R801" s="343">
        <v>0</v>
      </c>
      <c r="S801" s="343">
        <v>0</v>
      </c>
      <c r="T801" s="343">
        <v>1</v>
      </c>
      <c r="U801" s="343">
        <v>0</v>
      </c>
      <c r="V801" s="343">
        <v>0</v>
      </c>
      <c r="W801" s="343">
        <v>0</v>
      </c>
      <c r="X801" s="343">
        <v>0</v>
      </c>
      <c r="Y801" s="343">
        <v>0</v>
      </c>
      <c r="Z801" s="343">
        <v>0</v>
      </c>
      <c r="AA801" s="343">
        <v>0</v>
      </c>
      <c r="AB801" s="343">
        <v>0</v>
      </c>
      <c r="AC801" s="343">
        <v>0</v>
      </c>
      <c r="AD801" s="350">
        <f t="shared" si="23"/>
        <v>1</v>
      </c>
      <c r="AH801" s="184"/>
    </row>
    <row r="802" spans="1:34" ht="14.1" customHeight="1">
      <c r="A802" s="353" t="s">
        <v>525</v>
      </c>
      <c r="B802" s="343">
        <v>0</v>
      </c>
      <c r="C802" s="343">
        <v>0</v>
      </c>
      <c r="D802" s="343">
        <v>0</v>
      </c>
      <c r="E802" s="343">
        <v>0</v>
      </c>
      <c r="F802" s="343">
        <v>0</v>
      </c>
      <c r="G802" s="343">
        <v>0</v>
      </c>
      <c r="H802" s="343">
        <v>0</v>
      </c>
      <c r="I802" s="343">
        <v>0</v>
      </c>
      <c r="J802" s="343">
        <v>0</v>
      </c>
      <c r="K802" s="343">
        <v>0</v>
      </c>
      <c r="L802" s="343">
        <v>0</v>
      </c>
      <c r="M802" s="343">
        <v>0</v>
      </c>
      <c r="N802" s="343">
        <v>0</v>
      </c>
      <c r="O802" s="343">
        <v>0</v>
      </c>
      <c r="P802" s="343">
        <v>0</v>
      </c>
      <c r="Q802" s="343">
        <v>0</v>
      </c>
      <c r="R802" s="343">
        <v>0</v>
      </c>
      <c r="S802" s="343">
        <v>0</v>
      </c>
      <c r="T802" s="343">
        <v>1</v>
      </c>
      <c r="U802" s="343">
        <v>0</v>
      </c>
      <c r="V802" s="343">
        <v>0</v>
      </c>
      <c r="W802" s="343">
        <v>0</v>
      </c>
      <c r="X802" s="343">
        <v>0</v>
      </c>
      <c r="Y802" s="343">
        <v>0</v>
      </c>
      <c r="Z802" s="343">
        <v>0</v>
      </c>
      <c r="AA802" s="343">
        <v>0</v>
      </c>
      <c r="AB802" s="343">
        <v>0</v>
      </c>
      <c r="AC802" s="343">
        <v>0</v>
      </c>
      <c r="AD802" s="350">
        <f t="shared" si="23"/>
        <v>1</v>
      </c>
      <c r="AH802" s="184"/>
    </row>
    <row r="803" spans="1:34" ht="14.1" customHeight="1">
      <c r="A803" s="353" t="s">
        <v>526</v>
      </c>
      <c r="B803" s="343">
        <v>0</v>
      </c>
      <c r="C803" s="343">
        <v>0</v>
      </c>
      <c r="D803" s="343">
        <v>0</v>
      </c>
      <c r="E803" s="343">
        <v>0</v>
      </c>
      <c r="F803" s="343">
        <v>0</v>
      </c>
      <c r="G803" s="343">
        <v>0</v>
      </c>
      <c r="H803" s="343">
        <v>0</v>
      </c>
      <c r="I803" s="343">
        <v>0</v>
      </c>
      <c r="J803" s="343">
        <v>0</v>
      </c>
      <c r="K803" s="343">
        <v>0</v>
      </c>
      <c r="L803" s="343">
        <v>0</v>
      </c>
      <c r="M803" s="343">
        <v>0</v>
      </c>
      <c r="N803" s="343">
        <v>0</v>
      </c>
      <c r="O803" s="343">
        <v>0</v>
      </c>
      <c r="P803" s="343">
        <v>0</v>
      </c>
      <c r="Q803" s="343">
        <v>0</v>
      </c>
      <c r="R803" s="343">
        <v>0</v>
      </c>
      <c r="S803" s="343">
        <v>0</v>
      </c>
      <c r="T803" s="343">
        <v>1</v>
      </c>
      <c r="U803" s="343">
        <v>0</v>
      </c>
      <c r="V803" s="343">
        <v>0</v>
      </c>
      <c r="W803" s="343">
        <v>0</v>
      </c>
      <c r="X803" s="343">
        <v>0</v>
      </c>
      <c r="Y803" s="343">
        <v>0</v>
      </c>
      <c r="Z803" s="343">
        <v>0</v>
      </c>
      <c r="AA803" s="343">
        <v>0</v>
      </c>
      <c r="AB803" s="343">
        <v>0</v>
      </c>
      <c r="AC803" s="343">
        <v>0</v>
      </c>
      <c r="AD803" s="350">
        <f t="shared" si="23"/>
        <v>1</v>
      </c>
      <c r="AH803" s="184"/>
    </row>
    <row r="804" spans="1:34" ht="14.1" customHeight="1">
      <c r="A804" s="353" t="s">
        <v>527</v>
      </c>
      <c r="B804" s="343">
        <v>0</v>
      </c>
      <c r="C804" s="343">
        <v>0</v>
      </c>
      <c r="D804" s="343">
        <v>0</v>
      </c>
      <c r="E804" s="343">
        <v>0</v>
      </c>
      <c r="F804" s="343">
        <v>0</v>
      </c>
      <c r="G804" s="343">
        <v>0</v>
      </c>
      <c r="H804" s="343">
        <v>0</v>
      </c>
      <c r="I804" s="343">
        <v>0</v>
      </c>
      <c r="J804" s="343">
        <v>0</v>
      </c>
      <c r="K804" s="343">
        <v>0</v>
      </c>
      <c r="L804" s="343">
        <v>0</v>
      </c>
      <c r="M804" s="343">
        <v>0</v>
      </c>
      <c r="N804" s="343">
        <v>0</v>
      </c>
      <c r="O804" s="343">
        <v>0</v>
      </c>
      <c r="P804" s="343">
        <v>0</v>
      </c>
      <c r="Q804" s="343">
        <v>0</v>
      </c>
      <c r="R804" s="343">
        <v>0</v>
      </c>
      <c r="S804" s="343">
        <v>0</v>
      </c>
      <c r="T804" s="343">
        <v>1</v>
      </c>
      <c r="U804" s="343">
        <v>0</v>
      </c>
      <c r="V804" s="343">
        <v>0</v>
      </c>
      <c r="W804" s="343">
        <v>0</v>
      </c>
      <c r="X804" s="343">
        <v>0</v>
      </c>
      <c r="Y804" s="343">
        <v>0</v>
      </c>
      <c r="Z804" s="343">
        <v>0</v>
      </c>
      <c r="AA804" s="343">
        <v>0</v>
      </c>
      <c r="AB804" s="343">
        <v>0</v>
      </c>
      <c r="AC804" s="343">
        <v>0</v>
      </c>
      <c r="AD804" s="350">
        <f t="shared" si="23"/>
        <v>1</v>
      </c>
      <c r="AH804" s="184"/>
    </row>
    <row r="805" spans="1:34" ht="14.1" customHeight="1">
      <c r="A805" s="353" t="s">
        <v>528</v>
      </c>
      <c r="B805" s="343">
        <v>0</v>
      </c>
      <c r="C805" s="343">
        <v>0</v>
      </c>
      <c r="D805" s="343">
        <v>0</v>
      </c>
      <c r="E805" s="343">
        <v>0</v>
      </c>
      <c r="F805" s="343">
        <v>0</v>
      </c>
      <c r="G805" s="343">
        <v>0</v>
      </c>
      <c r="H805" s="343">
        <v>0</v>
      </c>
      <c r="I805" s="343">
        <v>0</v>
      </c>
      <c r="J805" s="343">
        <v>0</v>
      </c>
      <c r="K805" s="343">
        <v>0</v>
      </c>
      <c r="L805" s="343">
        <v>0</v>
      </c>
      <c r="M805" s="343">
        <v>0</v>
      </c>
      <c r="N805" s="343">
        <v>0</v>
      </c>
      <c r="O805" s="343">
        <v>0</v>
      </c>
      <c r="P805" s="343">
        <v>0</v>
      </c>
      <c r="Q805" s="343">
        <v>0</v>
      </c>
      <c r="R805" s="343">
        <v>0</v>
      </c>
      <c r="S805" s="343">
        <v>0</v>
      </c>
      <c r="T805" s="343">
        <v>0</v>
      </c>
      <c r="U805" s="343">
        <v>1</v>
      </c>
      <c r="V805" s="343">
        <v>0</v>
      </c>
      <c r="W805" s="343">
        <v>0</v>
      </c>
      <c r="X805" s="343">
        <v>0</v>
      </c>
      <c r="Y805" s="343">
        <v>0</v>
      </c>
      <c r="Z805" s="343">
        <v>0</v>
      </c>
      <c r="AA805" s="343">
        <v>0</v>
      </c>
      <c r="AB805" s="343">
        <v>0</v>
      </c>
      <c r="AC805" s="343">
        <v>0</v>
      </c>
      <c r="AD805" s="350">
        <f t="shared" si="23"/>
        <v>1</v>
      </c>
      <c r="AH805" s="184"/>
    </row>
    <row r="806" spans="1:34" ht="14.1" customHeight="1">
      <c r="A806" s="353" t="s">
        <v>529</v>
      </c>
      <c r="B806" s="343">
        <v>0</v>
      </c>
      <c r="C806" s="343">
        <v>0</v>
      </c>
      <c r="D806" s="343">
        <v>0</v>
      </c>
      <c r="E806" s="343">
        <v>0</v>
      </c>
      <c r="F806" s="343">
        <v>0</v>
      </c>
      <c r="G806" s="343">
        <v>0</v>
      </c>
      <c r="H806" s="343">
        <v>0</v>
      </c>
      <c r="I806" s="343">
        <v>0</v>
      </c>
      <c r="J806" s="343">
        <v>0</v>
      </c>
      <c r="K806" s="343">
        <v>0</v>
      </c>
      <c r="L806" s="343">
        <v>0</v>
      </c>
      <c r="M806" s="343">
        <v>0</v>
      </c>
      <c r="N806" s="343">
        <v>0</v>
      </c>
      <c r="O806" s="343">
        <v>0</v>
      </c>
      <c r="P806" s="343">
        <v>0</v>
      </c>
      <c r="Q806" s="343">
        <v>0</v>
      </c>
      <c r="R806" s="343">
        <v>0</v>
      </c>
      <c r="S806" s="343">
        <v>0</v>
      </c>
      <c r="T806" s="343">
        <v>0</v>
      </c>
      <c r="U806" s="343">
        <v>1</v>
      </c>
      <c r="V806" s="343">
        <v>0</v>
      </c>
      <c r="W806" s="343">
        <v>0</v>
      </c>
      <c r="X806" s="343">
        <v>0</v>
      </c>
      <c r="Y806" s="343">
        <v>0</v>
      </c>
      <c r="Z806" s="343">
        <v>0</v>
      </c>
      <c r="AA806" s="343">
        <v>0</v>
      </c>
      <c r="AB806" s="343">
        <v>0</v>
      </c>
      <c r="AC806" s="343">
        <v>0</v>
      </c>
      <c r="AD806" s="350">
        <f t="shared" ref="AD806:AD819" si="24">SUM(B806:AC806)</f>
        <v>1</v>
      </c>
      <c r="AH806" s="184"/>
    </row>
    <row r="807" spans="1:34" ht="14.1" customHeight="1">
      <c r="A807" s="353" t="s">
        <v>530</v>
      </c>
      <c r="B807" s="343">
        <v>0</v>
      </c>
      <c r="C807" s="343">
        <v>0</v>
      </c>
      <c r="D807" s="343">
        <v>0</v>
      </c>
      <c r="E807" s="343">
        <v>0</v>
      </c>
      <c r="F807" s="343">
        <v>0</v>
      </c>
      <c r="G807" s="343">
        <v>0</v>
      </c>
      <c r="H807" s="343">
        <v>0</v>
      </c>
      <c r="I807" s="343">
        <v>0</v>
      </c>
      <c r="J807" s="343">
        <v>0</v>
      </c>
      <c r="K807" s="343">
        <v>0</v>
      </c>
      <c r="L807" s="343">
        <v>0</v>
      </c>
      <c r="M807" s="343">
        <v>0</v>
      </c>
      <c r="N807" s="343">
        <v>0</v>
      </c>
      <c r="O807" s="343">
        <v>0</v>
      </c>
      <c r="P807" s="343">
        <v>0</v>
      </c>
      <c r="Q807" s="343">
        <v>0</v>
      </c>
      <c r="R807" s="343">
        <v>0</v>
      </c>
      <c r="S807" s="343">
        <v>0</v>
      </c>
      <c r="T807" s="343">
        <v>0</v>
      </c>
      <c r="U807" s="343">
        <v>1</v>
      </c>
      <c r="V807" s="343">
        <v>0</v>
      </c>
      <c r="W807" s="343">
        <v>0</v>
      </c>
      <c r="X807" s="343">
        <v>0</v>
      </c>
      <c r="Y807" s="343">
        <v>0</v>
      </c>
      <c r="Z807" s="343">
        <v>0</v>
      </c>
      <c r="AA807" s="343">
        <v>0</v>
      </c>
      <c r="AB807" s="343">
        <v>0</v>
      </c>
      <c r="AC807" s="343">
        <v>0</v>
      </c>
      <c r="AD807" s="350">
        <f t="shared" si="24"/>
        <v>1</v>
      </c>
      <c r="AH807" s="184"/>
    </row>
    <row r="808" spans="1:34" ht="14.1" customHeight="1">
      <c r="A808" s="353" t="s">
        <v>531</v>
      </c>
      <c r="B808" s="343">
        <v>0</v>
      </c>
      <c r="C808" s="343">
        <v>0</v>
      </c>
      <c r="D808" s="343">
        <v>0</v>
      </c>
      <c r="E808" s="343">
        <v>0</v>
      </c>
      <c r="F808" s="343">
        <v>0</v>
      </c>
      <c r="G808" s="343">
        <v>0</v>
      </c>
      <c r="H808" s="343">
        <v>0</v>
      </c>
      <c r="I808" s="343">
        <v>0</v>
      </c>
      <c r="J808" s="343">
        <v>0</v>
      </c>
      <c r="K808" s="343">
        <v>0</v>
      </c>
      <c r="L808" s="343">
        <v>0</v>
      </c>
      <c r="M808" s="343">
        <v>0</v>
      </c>
      <c r="N808" s="343">
        <v>0</v>
      </c>
      <c r="O808" s="343">
        <v>0</v>
      </c>
      <c r="P808" s="343">
        <v>0</v>
      </c>
      <c r="Q808" s="343">
        <v>0</v>
      </c>
      <c r="R808" s="343">
        <v>0</v>
      </c>
      <c r="S808" s="343">
        <v>0</v>
      </c>
      <c r="T808" s="343">
        <v>0</v>
      </c>
      <c r="U808" s="343">
        <v>1</v>
      </c>
      <c r="V808" s="343">
        <v>0</v>
      </c>
      <c r="W808" s="343">
        <v>0</v>
      </c>
      <c r="X808" s="343">
        <v>0</v>
      </c>
      <c r="Y808" s="343">
        <v>0</v>
      </c>
      <c r="Z808" s="343">
        <v>0</v>
      </c>
      <c r="AA808" s="343">
        <v>0</v>
      </c>
      <c r="AB808" s="343">
        <v>0</v>
      </c>
      <c r="AC808" s="343">
        <v>0</v>
      </c>
      <c r="AD808" s="350">
        <f t="shared" si="24"/>
        <v>1</v>
      </c>
      <c r="AH808" s="184"/>
    </row>
    <row r="809" spans="1:34" ht="14.1" customHeight="1">
      <c r="A809" s="353" t="s">
        <v>532</v>
      </c>
      <c r="B809" s="343">
        <v>0</v>
      </c>
      <c r="C809" s="343">
        <v>0</v>
      </c>
      <c r="D809" s="343">
        <v>0</v>
      </c>
      <c r="E809" s="343">
        <v>0</v>
      </c>
      <c r="F809" s="343">
        <v>0</v>
      </c>
      <c r="G809" s="343">
        <v>0</v>
      </c>
      <c r="H809" s="343">
        <v>0</v>
      </c>
      <c r="I809" s="343">
        <v>0</v>
      </c>
      <c r="J809" s="343">
        <v>0</v>
      </c>
      <c r="K809" s="343">
        <v>0</v>
      </c>
      <c r="L809" s="343">
        <v>0</v>
      </c>
      <c r="M809" s="343">
        <v>0</v>
      </c>
      <c r="N809" s="343">
        <v>0</v>
      </c>
      <c r="O809" s="343">
        <v>0</v>
      </c>
      <c r="P809" s="343">
        <v>0</v>
      </c>
      <c r="Q809" s="343">
        <v>0</v>
      </c>
      <c r="R809" s="343">
        <v>0</v>
      </c>
      <c r="S809" s="343">
        <v>0</v>
      </c>
      <c r="T809" s="343">
        <v>0</v>
      </c>
      <c r="U809" s="343">
        <v>1</v>
      </c>
      <c r="V809" s="343">
        <v>0</v>
      </c>
      <c r="W809" s="343">
        <v>0</v>
      </c>
      <c r="X809" s="343">
        <v>0</v>
      </c>
      <c r="Y809" s="343">
        <v>0</v>
      </c>
      <c r="Z809" s="343">
        <v>0</v>
      </c>
      <c r="AA809" s="343">
        <v>0</v>
      </c>
      <c r="AB809" s="343">
        <v>0</v>
      </c>
      <c r="AC809" s="343">
        <v>0</v>
      </c>
      <c r="AD809" s="350">
        <f t="shared" si="24"/>
        <v>1</v>
      </c>
      <c r="AH809" s="184"/>
    </row>
    <row r="810" spans="1:34" ht="14.1" customHeight="1">
      <c r="A810" s="353" t="s">
        <v>533</v>
      </c>
      <c r="B810" s="343">
        <v>0</v>
      </c>
      <c r="C810" s="343">
        <v>0</v>
      </c>
      <c r="D810" s="343">
        <v>0</v>
      </c>
      <c r="E810" s="343">
        <v>0</v>
      </c>
      <c r="F810" s="343">
        <v>0</v>
      </c>
      <c r="G810" s="343">
        <v>0</v>
      </c>
      <c r="H810" s="343">
        <v>0</v>
      </c>
      <c r="I810" s="343">
        <v>0</v>
      </c>
      <c r="J810" s="343">
        <v>0</v>
      </c>
      <c r="K810" s="343">
        <v>0</v>
      </c>
      <c r="L810" s="343">
        <v>0</v>
      </c>
      <c r="M810" s="343">
        <v>0</v>
      </c>
      <c r="N810" s="343">
        <v>0</v>
      </c>
      <c r="O810" s="343">
        <v>0</v>
      </c>
      <c r="P810" s="343">
        <v>0</v>
      </c>
      <c r="Q810" s="343">
        <v>0</v>
      </c>
      <c r="R810" s="343">
        <v>0</v>
      </c>
      <c r="S810" s="343">
        <v>0</v>
      </c>
      <c r="T810" s="343">
        <v>0</v>
      </c>
      <c r="U810" s="343">
        <v>1</v>
      </c>
      <c r="V810" s="343">
        <v>0</v>
      </c>
      <c r="W810" s="343">
        <v>0</v>
      </c>
      <c r="X810" s="343">
        <v>0</v>
      </c>
      <c r="Y810" s="343">
        <v>0</v>
      </c>
      <c r="Z810" s="343">
        <v>0</v>
      </c>
      <c r="AA810" s="343">
        <v>0</v>
      </c>
      <c r="AB810" s="343">
        <v>0</v>
      </c>
      <c r="AC810" s="343">
        <v>0</v>
      </c>
      <c r="AD810" s="350">
        <f t="shared" si="24"/>
        <v>1</v>
      </c>
      <c r="AH810" s="184"/>
    </row>
    <row r="811" spans="1:34" ht="14.1" customHeight="1">
      <c r="A811" s="353" t="s">
        <v>534</v>
      </c>
      <c r="B811" s="343">
        <v>0</v>
      </c>
      <c r="C811" s="343">
        <v>0</v>
      </c>
      <c r="D811" s="343">
        <v>0</v>
      </c>
      <c r="E811" s="343">
        <v>0</v>
      </c>
      <c r="F811" s="343">
        <v>0</v>
      </c>
      <c r="G811" s="343">
        <v>0</v>
      </c>
      <c r="H811" s="343">
        <v>0</v>
      </c>
      <c r="I811" s="343">
        <v>0</v>
      </c>
      <c r="J811" s="343">
        <v>0</v>
      </c>
      <c r="K811" s="343">
        <v>0</v>
      </c>
      <c r="L811" s="343">
        <v>0</v>
      </c>
      <c r="M811" s="343">
        <v>0</v>
      </c>
      <c r="N811" s="343">
        <v>0</v>
      </c>
      <c r="O811" s="343">
        <v>0</v>
      </c>
      <c r="P811" s="343">
        <v>0</v>
      </c>
      <c r="Q811" s="343">
        <v>0</v>
      </c>
      <c r="R811" s="343">
        <v>0</v>
      </c>
      <c r="S811" s="343">
        <v>0</v>
      </c>
      <c r="T811" s="343">
        <v>0</v>
      </c>
      <c r="U811" s="343">
        <v>1</v>
      </c>
      <c r="V811" s="343">
        <v>0</v>
      </c>
      <c r="W811" s="343">
        <v>0</v>
      </c>
      <c r="X811" s="343">
        <v>0</v>
      </c>
      <c r="Y811" s="343">
        <v>0</v>
      </c>
      <c r="Z811" s="343">
        <v>0</v>
      </c>
      <c r="AA811" s="343">
        <v>0</v>
      </c>
      <c r="AB811" s="343">
        <v>0</v>
      </c>
      <c r="AC811" s="343">
        <v>0</v>
      </c>
      <c r="AD811" s="350">
        <f t="shared" si="24"/>
        <v>1</v>
      </c>
      <c r="AH811" s="184"/>
    </row>
    <row r="812" spans="1:34" ht="14.1" customHeight="1">
      <c r="A812" s="353" t="s">
        <v>535</v>
      </c>
      <c r="B812" s="343">
        <v>0</v>
      </c>
      <c r="C812" s="343">
        <v>0</v>
      </c>
      <c r="D812" s="343">
        <v>0</v>
      </c>
      <c r="E812" s="343">
        <v>0</v>
      </c>
      <c r="F812" s="343">
        <v>0</v>
      </c>
      <c r="G812" s="343">
        <v>0</v>
      </c>
      <c r="H812" s="343">
        <v>0</v>
      </c>
      <c r="I812" s="343">
        <v>0</v>
      </c>
      <c r="J812" s="343">
        <v>0</v>
      </c>
      <c r="K812" s="343">
        <v>0</v>
      </c>
      <c r="L812" s="343">
        <v>0</v>
      </c>
      <c r="M812" s="343">
        <v>0</v>
      </c>
      <c r="N812" s="343">
        <v>0</v>
      </c>
      <c r="O812" s="343">
        <v>0</v>
      </c>
      <c r="P812" s="343">
        <v>0</v>
      </c>
      <c r="Q812" s="343">
        <v>0</v>
      </c>
      <c r="R812" s="343">
        <v>0</v>
      </c>
      <c r="S812" s="343">
        <v>0</v>
      </c>
      <c r="T812" s="343">
        <v>0</v>
      </c>
      <c r="U812" s="343">
        <v>1</v>
      </c>
      <c r="V812" s="343">
        <v>0</v>
      </c>
      <c r="W812" s="343">
        <v>0</v>
      </c>
      <c r="X812" s="343">
        <v>0</v>
      </c>
      <c r="Y812" s="343">
        <v>0</v>
      </c>
      <c r="Z812" s="343">
        <v>0</v>
      </c>
      <c r="AA812" s="343">
        <v>0</v>
      </c>
      <c r="AB812" s="343">
        <v>0</v>
      </c>
      <c r="AC812" s="343">
        <v>0</v>
      </c>
      <c r="AD812" s="350">
        <f t="shared" si="24"/>
        <v>1</v>
      </c>
      <c r="AH812" s="184"/>
    </row>
    <row r="813" spans="1:34" ht="14.1" customHeight="1">
      <c r="A813" s="353" t="s">
        <v>536</v>
      </c>
      <c r="B813" s="343">
        <v>0</v>
      </c>
      <c r="C813" s="343">
        <v>0</v>
      </c>
      <c r="D813" s="343">
        <v>0</v>
      </c>
      <c r="E813" s="343">
        <v>0</v>
      </c>
      <c r="F813" s="343">
        <v>0</v>
      </c>
      <c r="G813" s="343">
        <v>0</v>
      </c>
      <c r="H813" s="343">
        <v>0</v>
      </c>
      <c r="I813" s="343">
        <v>0</v>
      </c>
      <c r="J813" s="343">
        <v>0</v>
      </c>
      <c r="K813" s="343">
        <v>0</v>
      </c>
      <c r="L813" s="343">
        <v>0</v>
      </c>
      <c r="M813" s="343">
        <v>0</v>
      </c>
      <c r="N813" s="343">
        <v>0</v>
      </c>
      <c r="O813" s="343">
        <v>0</v>
      </c>
      <c r="P813" s="343">
        <v>0</v>
      </c>
      <c r="Q813" s="343">
        <v>0</v>
      </c>
      <c r="R813" s="343">
        <v>0</v>
      </c>
      <c r="S813" s="343">
        <v>0</v>
      </c>
      <c r="T813" s="343">
        <v>0</v>
      </c>
      <c r="U813" s="343">
        <v>0</v>
      </c>
      <c r="V813" s="343">
        <v>0</v>
      </c>
      <c r="W813" s="343">
        <v>0</v>
      </c>
      <c r="X813" s="343">
        <v>0</v>
      </c>
      <c r="Y813" s="343">
        <v>0</v>
      </c>
      <c r="Z813" s="343">
        <v>0</v>
      </c>
      <c r="AA813" s="343">
        <v>0</v>
      </c>
      <c r="AB813" s="343">
        <v>0</v>
      </c>
      <c r="AC813" s="343">
        <v>0</v>
      </c>
      <c r="AD813" s="350">
        <f t="shared" si="24"/>
        <v>0</v>
      </c>
      <c r="AH813" s="184"/>
    </row>
    <row r="814" spans="1:34" ht="14.1" customHeight="1">
      <c r="A814" s="353" t="s">
        <v>673</v>
      </c>
      <c r="B814" s="343">
        <v>0</v>
      </c>
      <c r="C814" s="343">
        <v>0</v>
      </c>
      <c r="D814" s="343">
        <v>0</v>
      </c>
      <c r="E814" s="343">
        <v>0</v>
      </c>
      <c r="F814" s="343">
        <v>0</v>
      </c>
      <c r="G814" s="343">
        <v>0</v>
      </c>
      <c r="H814" s="343">
        <v>0</v>
      </c>
      <c r="I814" s="343">
        <v>0</v>
      </c>
      <c r="J814" s="343">
        <v>0</v>
      </c>
      <c r="K814" s="343">
        <v>0</v>
      </c>
      <c r="L814" s="343">
        <v>0</v>
      </c>
      <c r="M814" s="343">
        <v>0</v>
      </c>
      <c r="N814" s="343">
        <v>0</v>
      </c>
      <c r="O814" s="343">
        <v>0</v>
      </c>
      <c r="P814" s="343">
        <v>0</v>
      </c>
      <c r="Q814" s="343">
        <v>0</v>
      </c>
      <c r="R814" s="343">
        <v>0</v>
      </c>
      <c r="S814" s="343">
        <v>0</v>
      </c>
      <c r="T814" s="343">
        <v>0</v>
      </c>
      <c r="U814" s="343">
        <v>0</v>
      </c>
      <c r="V814" s="343">
        <v>0</v>
      </c>
      <c r="W814" s="343">
        <v>0</v>
      </c>
      <c r="X814" s="343">
        <v>0</v>
      </c>
      <c r="Y814" s="343">
        <v>1</v>
      </c>
      <c r="Z814" s="343">
        <v>0</v>
      </c>
      <c r="AA814" s="343">
        <v>0</v>
      </c>
      <c r="AB814" s="343">
        <v>0</v>
      </c>
      <c r="AC814" s="343">
        <v>0</v>
      </c>
      <c r="AD814" s="350">
        <f t="shared" si="24"/>
        <v>1</v>
      </c>
      <c r="AH814" s="184"/>
    </row>
    <row r="815" spans="1:34" ht="14.1" customHeight="1">
      <c r="A815" s="353" t="s">
        <v>674</v>
      </c>
      <c r="B815" s="343">
        <v>0</v>
      </c>
      <c r="C815" s="343">
        <v>0</v>
      </c>
      <c r="D815" s="343">
        <v>0</v>
      </c>
      <c r="E815" s="343">
        <v>0</v>
      </c>
      <c r="F815" s="343">
        <v>0</v>
      </c>
      <c r="G815" s="343">
        <v>0</v>
      </c>
      <c r="H815" s="343">
        <v>0</v>
      </c>
      <c r="I815" s="343">
        <v>0</v>
      </c>
      <c r="J815" s="343">
        <v>0</v>
      </c>
      <c r="K815" s="343">
        <v>0</v>
      </c>
      <c r="L815" s="343">
        <v>0</v>
      </c>
      <c r="M815" s="343">
        <v>0</v>
      </c>
      <c r="N815" s="343">
        <v>0</v>
      </c>
      <c r="O815" s="343">
        <v>0</v>
      </c>
      <c r="P815" s="343">
        <v>0</v>
      </c>
      <c r="Q815" s="343">
        <v>0</v>
      </c>
      <c r="R815" s="343">
        <v>0</v>
      </c>
      <c r="S815" s="343">
        <v>0</v>
      </c>
      <c r="T815" s="343">
        <v>0</v>
      </c>
      <c r="U815" s="343">
        <v>0</v>
      </c>
      <c r="V815" s="343">
        <v>0</v>
      </c>
      <c r="W815" s="343">
        <v>0</v>
      </c>
      <c r="X815" s="343">
        <v>0</v>
      </c>
      <c r="Y815" s="343">
        <v>0</v>
      </c>
      <c r="Z815" s="343">
        <v>1</v>
      </c>
      <c r="AA815" s="343">
        <v>0</v>
      </c>
      <c r="AB815" s="343">
        <v>0</v>
      </c>
      <c r="AC815" s="343">
        <v>0</v>
      </c>
      <c r="AD815" s="350">
        <f t="shared" si="24"/>
        <v>1</v>
      </c>
      <c r="AH815" s="184"/>
    </row>
    <row r="816" spans="1:34" ht="14.1" customHeight="1">
      <c r="A816" s="353" t="s">
        <v>675</v>
      </c>
      <c r="B816" s="343">
        <v>0</v>
      </c>
      <c r="C816" s="343">
        <v>0</v>
      </c>
      <c r="D816" s="343">
        <v>0</v>
      </c>
      <c r="E816" s="343">
        <v>0</v>
      </c>
      <c r="F816" s="343">
        <v>0</v>
      </c>
      <c r="G816" s="343">
        <v>0</v>
      </c>
      <c r="H816" s="343">
        <v>0</v>
      </c>
      <c r="I816" s="343">
        <v>0</v>
      </c>
      <c r="J816" s="343">
        <v>0</v>
      </c>
      <c r="K816" s="343">
        <v>0</v>
      </c>
      <c r="L816" s="343">
        <v>0</v>
      </c>
      <c r="M816" s="343">
        <v>0</v>
      </c>
      <c r="N816" s="343">
        <v>0</v>
      </c>
      <c r="O816" s="343">
        <v>0</v>
      </c>
      <c r="P816" s="343">
        <v>0</v>
      </c>
      <c r="Q816" s="343">
        <v>0</v>
      </c>
      <c r="R816" s="343">
        <v>0</v>
      </c>
      <c r="S816" s="343">
        <v>0</v>
      </c>
      <c r="T816" s="343">
        <v>0</v>
      </c>
      <c r="U816" s="343">
        <v>0</v>
      </c>
      <c r="V816" s="343">
        <v>0</v>
      </c>
      <c r="W816" s="343">
        <v>0</v>
      </c>
      <c r="X816" s="343">
        <v>0</v>
      </c>
      <c r="Y816" s="343">
        <v>0</v>
      </c>
      <c r="Z816" s="343">
        <v>0</v>
      </c>
      <c r="AA816" s="343">
        <v>1</v>
      </c>
      <c r="AB816" s="343">
        <v>0</v>
      </c>
      <c r="AC816" s="343">
        <v>0</v>
      </c>
      <c r="AD816" s="350">
        <f t="shared" si="24"/>
        <v>1</v>
      </c>
      <c r="AH816" s="184"/>
    </row>
    <row r="817" spans="1:53" ht="14.1" customHeight="1">
      <c r="A817" s="353" t="s">
        <v>676</v>
      </c>
      <c r="B817" s="343">
        <v>0</v>
      </c>
      <c r="C817" s="343">
        <v>0</v>
      </c>
      <c r="D817" s="343">
        <v>0</v>
      </c>
      <c r="E817" s="343">
        <v>0</v>
      </c>
      <c r="F817" s="343">
        <v>0</v>
      </c>
      <c r="G817" s="343">
        <v>0</v>
      </c>
      <c r="H817" s="343">
        <v>0</v>
      </c>
      <c r="I817" s="343">
        <v>0</v>
      </c>
      <c r="J817" s="343">
        <v>0</v>
      </c>
      <c r="K817" s="343">
        <v>0</v>
      </c>
      <c r="L817" s="343">
        <v>0</v>
      </c>
      <c r="M817" s="343">
        <v>0</v>
      </c>
      <c r="N817" s="343">
        <v>0</v>
      </c>
      <c r="O817" s="343">
        <v>0</v>
      </c>
      <c r="P817" s="343">
        <v>0</v>
      </c>
      <c r="Q817" s="343">
        <v>0</v>
      </c>
      <c r="R817" s="343">
        <v>0</v>
      </c>
      <c r="S817" s="343">
        <v>0</v>
      </c>
      <c r="T817" s="343">
        <v>0</v>
      </c>
      <c r="U817" s="343">
        <v>0</v>
      </c>
      <c r="V817" s="343">
        <v>0</v>
      </c>
      <c r="W817" s="343">
        <v>0</v>
      </c>
      <c r="X817" s="343">
        <v>0</v>
      </c>
      <c r="Y817" s="343">
        <v>0</v>
      </c>
      <c r="Z817" s="343">
        <v>0</v>
      </c>
      <c r="AA817" s="343">
        <v>0</v>
      </c>
      <c r="AB817" s="343">
        <v>1</v>
      </c>
      <c r="AC817" s="343">
        <v>0</v>
      </c>
      <c r="AD817" s="350">
        <f t="shared" si="24"/>
        <v>1</v>
      </c>
      <c r="AH817" s="184"/>
    </row>
    <row r="818" spans="1:53" ht="14.1" customHeight="1">
      <c r="A818" s="353" t="s">
        <v>677</v>
      </c>
      <c r="B818" s="343">
        <v>0</v>
      </c>
      <c r="C818" s="343">
        <v>0</v>
      </c>
      <c r="D818" s="343">
        <v>0</v>
      </c>
      <c r="E818" s="343">
        <v>0</v>
      </c>
      <c r="F818" s="343">
        <v>0</v>
      </c>
      <c r="G818" s="343">
        <v>0</v>
      </c>
      <c r="H818" s="343">
        <v>0</v>
      </c>
      <c r="I818" s="343">
        <v>0</v>
      </c>
      <c r="J818" s="343">
        <v>0</v>
      </c>
      <c r="K818" s="343">
        <v>0</v>
      </c>
      <c r="L818" s="343">
        <v>0</v>
      </c>
      <c r="M818" s="343">
        <v>0</v>
      </c>
      <c r="N818" s="343">
        <v>0</v>
      </c>
      <c r="O818" s="343">
        <v>0</v>
      </c>
      <c r="P818" s="343">
        <v>0</v>
      </c>
      <c r="Q818" s="343">
        <v>0</v>
      </c>
      <c r="R818" s="343">
        <v>0</v>
      </c>
      <c r="S818" s="343">
        <v>0</v>
      </c>
      <c r="T818" s="343">
        <v>0</v>
      </c>
      <c r="U818" s="343">
        <v>0</v>
      </c>
      <c r="V818" s="343">
        <v>0</v>
      </c>
      <c r="W818" s="343">
        <v>0</v>
      </c>
      <c r="X818" s="343">
        <v>0</v>
      </c>
      <c r="Y818" s="343">
        <v>0</v>
      </c>
      <c r="Z818" s="343">
        <v>0</v>
      </c>
      <c r="AA818" s="343">
        <v>0</v>
      </c>
      <c r="AB818" s="343">
        <v>0</v>
      </c>
      <c r="AC818" s="343">
        <v>1</v>
      </c>
      <c r="AD818" s="350">
        <f t="shared" si="24"/>
        <v>1</v>
      </c>
      <c r="AH818" s="184"/>
    </row>
    <row r="819" spans="1:53" ht="14.1" customHeight="1">
      <c r="A819" s="353" t="s">
        <v>678</v>
      </c>
      <c r="B819" s="343">
        <v>0</v>
      </c>
      <c r="C819" s="343">
        <v>0</v>
      </c>
      <c r="D819" s="343">
        <v>0</v>
      </c>
      <c r="E819" s="343">
        <v>0</v>
      </c>
      <c r="F819" s="343">
        <v>0</v>
      </c>
      <c r="G819" s="343">
        <v>0</v>
      </c>
      <c r="H819" s="343">
        <v>0</v>
      </c>
      <c r="I819" s="343">
        <v>0</v>
      </c>
      <c r="J819" s="343">
        <v>0</v>
      </c>
      <c r="K819" s="343">
        <v>0</v>
      </c>
      <c r="L819" s="343">
        <v>0</v>
      </c>
      <c r="M819" s="343">
        <v>0</v>
      </c>
      <c r="N819" s="343">
        <v>0</v>
      </c>
      <c r="O819" s="343">
        <v>0</v>
      </c>
      <c r="P819" s="343">
        <v>0</v>
      </c>
      <c r="Q819" s="343">
        <v>0</v>
      </c>
      <c r="R819" s="343">
        <v>0</v>
      </c>
      <c r="S819" s="343">
        <v>0</v>
      </c>
      <c r="T819" s="343">
        <v>0</v>
      </c>
      <c r="U819" s="343">
        <v>0</v>
      </c>
      <c r="V819" s="343">
        <v>0</v>
      </c>
      <c r="W819" s="343">
        <v>0</v>
      </c>
      <c r="X819" s="343">
        <v>0</v>
      </c>
      <c r="Y819" s="343">
        <v>0</v>
      </c>
      <c r="Z819" s="343">
        <v>0</v>
      </c>
      <c r="AA819" s="343">
        <v>0</v>
      </c>
      <c r="AB819" s="343">
        <v>0</v>
      </c>
      <c r="AC819" s="343">
        <v>1</v>
      </c>
      <c r="AD819" s="350">
        <f t="shared" si="24"/>
        <v>1</v>
      </c>
      <c r="AH819" s="184"/>
    </row>
    <row r="820" spans="1:53" ht="14.1" customHeight="1">
      <c r="A820" s="343"/>
      <c r="M820" s="343">
        <f>SUM(M549:M819)</f>
        <v>43</v>
      </c>
      <c r="S820" s="343">
        <f>SUM(S549:S819)</f>
        <v>6</v>
      </c>
      <c r="AD820" s="350">
        <f>SUM(AD549:AD819)</f>
        <v>268</v>
      </c>
      <c r="AH820" s="184"/>
    </row>
    <row r="821" spans="1:53" ht="14.1" customHeight="1">
      <c r="A821" s="343"/>
      <c r="AH821" s="184"/>
    </row>
    <row r="822" spans="1:53" ht="14.1" customHeight="1">
      <c r="A822" s="343"/>
      <c r="AH822" s="184"/>
    </row>
    <row r="823" spans="1:53" ht="14.1" customHeight="1">
      <c r="A823" s="343"/>
      <c r="AH823" s="184"/>
    </row>
    <row r="824" spans="1:53" ht="14.1" customHeight="1">
      <c r="A824" s="343"/>
      <c r="AH824" s="184"/>
    </row>
    <row r="825" spans="1:53" ht="14.1" customHeight="1">
      <c r="A825" s="343"/>
      <c r="AH825" s="184"/>
    </row>
    <row r="826" spans="1:53" ht="14.1" customHeight="1">
      <c r="A826" s="343"/>
      <c r="AH826" s="184"/>
    </row>
    <row r="827" spans="1:53" ht="33">
      <c r="A827" s="354" t="s">
        <v>1010</v>
      </c>
      <c r="B827" s="335" t="str">
        <f t="array" ref="B827:X827">TRANSPOSE(Segmentation!D41:D63)</f>
        <v>Agriculture, livestockand fishing</v>
      </c>
      <c r="C827" s="335" t="str">
        <v>Forestry</v>
      </c>
      <c r="D827" s="335" t="str">
        <v>Manufacture of food, beverages and snuff</v>
      </c>
      <c r="E827" s="335" t="str">
        <v>Manufacture of articles of paper and paperboard</v>
      </c>
      <c r="F827" s="335" t="str">
        <v>Manufacture of chemical</v>
      </c>
      <c r="G827" s="335" t="str">
        <v>Manufacture of cement and concrete</v>
      </c>
      <c r="H827" s="335" t="str">
        <v>Manufacture of steel</v>
      </c>
      <c r="I827" s="335" t="str">
        <v>Manufature of machine and equipment</v>
      </c>
      <c r="J827" s="335" t="str">
        <v>Extraction of oil and gas</v>
      </c>
      <c r="K827" s="335" t="str">
        <v>Construction of buildings</v>
      </c>
      <c r="L827" s="335" t="str">
        <v>Manufacturing of basic petrochemicals</v>
      </c>
      <c r="M827" s="335" t="str">
        <v>Others industries</v>
      </c>
      <c r="N827" s="336" t="str">
        <v>Air transport</v>
      </c>
      <c r="O827" s="336" t="str">
        <v>Rail transport</v>
      </c>
      <c r="P827" s="336" t="str">
        <v>Water transport</v>
      </c>
      <c r="Q827" s="336" t="str">
        <v>Freight transport by road</v>
      </c>
      <c r="R827" s="336" t="str">
        <v>Passager transport by road</v>
      </c>
      <c r="S827" s="336" t="str">
        <v>Other transports</v>
      </c>
      <c r="T827" s="337" t="str">
        <v>Business services</v>
      </c>
      <c r="U827" s="337" t="str">
        <v>Public services</v>
      </c>
      <c r="V827" s="338" t="str">
        <v>Manufacture of petroleum and coal products</v>
      </c>
      <c r="W827" s="338" t="str">
        <v>Gas supply by pipeline to final consumer</v>
      </c>
      <c r="X827" s="338" t="str">
        <v>Electricity generation, trasmission and distribution</v>
      </c>
      <c r="Y827" s="339" t="s">
        <v>984</v>
      </c>
      <c r="Z827" s="339" t="s">
        <v>985</v>
      </c>
      <c r="AA827" s="339" t="s">
        <v>986</v>
      </c>
      <c r="AB827" s="339" t="s">
        <v>989</v>
      </c>
      <c r="AC827" s="339" t="s">
        <v>990</v>
      </c>
      <c r="AD827" s="339" t="s">
        <v>991</v>
      </c>
      <c r="AE827" s="339" t="s">
        <v>992</v>
      </c>
      <c r="AF827" s="339" t="s">
        <v>993</v>
      </c>
      <c r="AG827" s="339" t="s">
        <v>994</v>
      </c>
      <c r="AH827" s="339" t="s">
        <v>995</v>
      </c>
      <c r="AI827" s="339" t="s">
        <v>996</v>
      </c>
      <c r="AJ827" s="339" t="s">
        <v>997</v>
      </c>
      <c r="AK827" s="339" t="s">
        <v>998</v>
      </c>
      <c r="AL827" s="339" t="s">
        <v>999</v>
      </c>
      <c r="AM827" s="339" t="s">
        <v>1000</v>
      </c>
      <c r="AN827" s="339" t="s">
        <v>536</v>
      </c>
      <c r="AO827" s="339" t="s">
        <v>1001</v>
      </c>
      <c r="AP827" s="339" t="s">
        <v>1002</v>
      </c>
      <c r="AQ827" s="339" t="s">
        <v>1003</v>
      </c>
      <c r="AR827" s="339" t="s">
        <v>1004</v>
      </c>
      <c r="AS827" s="339" t="s">
        <v>1005</v>
      </c>
      <c r="AT827" s="339" t="s">
        <v>1006</v>
      </c>
      <c r="AU827" s="339" t="s">
        <v>1007</v>
      </c>
      <c r="AV827" s="339" t="s">
        <v>1008</v>
      </c>
      <c r="AW827" s="339" t="s">
        <v>1009</v>
      </c>
      <c r="AX827" s="349" t="s">
        <v>983</v>
      </c>
      <c r="AY827" s="355"/>
      <c r="AZ827" s="355"/>
      <c r="BA827" s="355"/>
    </row>
    <row r="828" spans="1:53" ht="14.1" customHeight="1">
      <c r="A828" s="356" t="str">
        <f>'(USETOT13)'!A8</f>
        <v>1111 - Cultivo de semillas oleaginosas, leguminosas y cereales</v>
      </c>
      <c r="B828" s="343">
        <v>1</v>
      </c>
      <c r="C828" s="343">
        <v>0</v>
      </c>
      <c r="D828" s="343">
        <v>0</v>
      </c>
      <c r="E828" s="343">
        <v>0</v>
      </c>
      <c r="F828" s="343">
        <v>0</v>
      </c>
      <c r="G828" s="343">
        <v>0</v>
      </c>
      <c r="H828" s="343">
        <v>0</v>
      </c>
      <c r="I828" s="343">
        <v>0</v>
      </c>
      <c r="J828" s="343">
        <v>0</v>
      </c>
      <c r="K828" s="343">
        <v>0</v>
      </c>
      <c r="L828" s="343">
        <v>0</v>
      </c>
      <c r="M828" s="343">
        <v>0</v>
      </c>
      <c r="N828" s="343">
        <v>0</v>
      </c>
      <c r="O828" s="343">
        <v>0</v>
      </c>
      <c r="P828" s="343">
        <v>0</v>
      </c>
      <c r="Q828" s="343">
        <v>0</v>
      </c>
      <c r="R828" s="343">
        <v>0</v>
      </c>
      <c r="S828" s="343">
        <v>0</v>
      </c>
      <c r="T828" s="343">
        <v>0</v>
      </c>
      <c r="U828" s="343">
        <v>0</v>
      </c>
      <c r="V828" s="343">
        <v>0</v>
      </c>
      <c r="W828" s="343">
        <v>0</v>
      </c>
      <c r="X828" s="343">
        <v>0</v>
      </c>
      <c r="Y828" s="343">
        <v>0</v>
      </c>
      <c r="Z828" s="343">
        <v>0</v>
      </c>
      <c r="AA828" s="343">
        <v>0</v>
      </c>
      <c r="AB828" s="343">
        <v>0</v>
      </c>
      <c r="AC828" s="343">
        <v>0</v>
      </c>
      <c r="AD828" s="343">
        <v>0</v>
      </c>
      <c r="AE828" s="343">
        <v>0</v>
      </c>
      <c r="AF828" s="343">
        <v>0</v>
      </c>
      <c r="AG828" s="343">
        <v>0</v>
      </c>
      <c r="AH828" s="343">
        <v>0</v>
      </c>
      <c r="AI828" s="343">
        <v>0</v>
      </c>
      <c r="AJ828" s="343">
        <v>0</v>
      </c>
      <c r="AK828" s="343">
        <v>0</v>
      </c>
      <c r="AL828" s="343">
        <v>0</v>
      </c>
      <c r="AM828" s="343">
        <v>0</v>
      </c>
      <c r="AN828" s="343">
        <v>0</v>
      </c>
      <c r="AO828" s="343">
        <v>0</v>
      </c>
      <c r="AP828" s="343">
        <v>0</v>
      </c>
      <c r="AQ828" s="343">
        <v>0</v>
      </c>
      <c r="AR828" s="343">
        <v>0</v>
      </c>
      <c r="AS828" s="343">
        <v>0</v>
      </c>
      <c r="AT828" s="343">
        <v>0</v>
      </c>
      <c r="AU828" s="343">
        <v>0</v>
      </c>
      <c r="AV828" s="343">
        <v>0</v>
      </c>
      <c r="AW828" s="343">
        <v>0</v>
      </c>
      <c r="AX828" s="340">
        <f>SUM(B828:AW828)</f>
        <v>1</v>
      </c>
    </row>
    <row r="829" spans="1:53" ht="14.1" customHeight="1">
      <c r="A829" s="356" t="str">
        <f>'(USETOT13)'!A9</f>
        <v>1112 - Cultivo de hortalizas</v>
      </c>
      <c r="B829" s="343">
        <v>1</v>
      </c>
      <c r="C829" s="343">
        <v>0</v>
      </c>
      <c r="D829" s="343">
        <v>0</v>
      </c>
      <c r="E829" s="343">
        <v>0</v>
      </c>
      <c r="F829" s="343">
        <v>0</v>
      </c>
      <c r="G829" s="343">
        <v>0</v>
      </c>
      <c r="H829" s="343">
        <v>0</v>
      </c>
      <c r="I829" s="343">
        <v>0</v>
      </c>
      <c r="J829" s="343">
        <v>0</v>
      </c>
      <c r="K829" s="343">
        <v>0</v>
      </c>
      <c r="L829" s="343">
        <v>0</v>
      </c>
      <c r="M829" s="343">
        <v>0</v>
      </c>
      <c r="N829" s="343">
        <v>0</v>
      </c>
      <c r="O829" s="343">
        <v>0</v>
      </c>
      <c r="P829" s="343">
        <v>0</v>
      </c>
      <c r="Q829" s="343">
        <v>0</v>
      </c>
      <c r="R829" s="343">
        <v>0</v>
      </c>
      <c r="S829" s="343">
        <v>0</v>
      </c>
      <c r="T829" s="343">
        <v>0</v>
      </c>
      <c r="U829" s="343">
        <v>0</v>
      </c>
      <c r="V829" s="343">
        <v>0</v>
      </c>
      <c r="W829" s="343">
        <v>0</v>
      </c>
      <c r="X829" s="343">
        <v>0</v>
      </c>
      <c r="Y829" s="343">
        <v>0</v>
      </c>
      <c r="Z829" s="343">
        <v>0</v>
      </c>
      <c r="AA829" s="343">
        <v>0</v>
      </c>
      <c r="AB829" s="343">
        <v>0</v>
      </c>
      <c r="AC829" s="343">
        <v>0</v>
      </c>
      <c r="AD829" s="343">
        <v>0</v>
      </c>
      <c r="AE829" s="343">
        <v>0</v>
      </c>
      <c r="AF829" s="343">
        <v>0</v>
      </c>
      <c r="AG829" s="343">
        <v>0</v>
      </c>
      <c r="AH829" s="343">
        <v>0</v>
      </c>
      <c r="AI829" s="343">
        <v>0</v>
      </c>
      <c r="AJ829" s="343">
        <v>0</v>
      </c>
      <c r="AK829" s="343">
        <v>0</v>
      </c>
      <c r="AL829" s="343">
        <v>0</v>
      </c>
      <c r="AM829" s="343">
        <v>0</v>
      </c>
      <c r="AN829" s="343">
        <v>0</v>
      </c>
      <c r="AO829" s="343">
        <v>0</v>
      </c>
      <c r="AP829" s="343">
        <v>0</v>
      </c>
      <c r="AQ829" s="343">
        <v>0</v>
      </c>
      <c r="AR829" s="343">
        <v>0</v>
      </c>
      <c r="AS829" s="343">
        <v>0</v>
      </c>
      <c r="AT829" s="343">
        <v>0</v>
      </c>
      <c r="AU829" s="343">
        <v>0</v>
      </c>
      <c r="AV829" s="343">
        <v>0</v>
      </c>
      <c r="AW829" s="343">
        <v>0</v>
      </c>
      <c r="AX829" s="340">
        <f t="shared" ref="AX829:AX892" si="25">SUM(B829:AW829)</f>
        <v>1</v>
      </c>
    </row>
    <row r="830" spans="1:53" ht="14.1" customHeight="1">
      <c r="A830" s="356" t="str">
        <f>'(USETOT13)'!A10</f>
        <v>1113 - Cultivo de frutales y nueces</v>
      </c>
      <c r="B830" s="343">
        <v>1</v>
      </c>
      <c r="C830" s="343">
        <v>0</v>
      </c>
      <c r="D830" s="343">
        <v>0</v>
      </c>
      <c r="E830" s="343">
        <v>0</v>
      </c>
      <c r="F830" s="343">
        <v>0</v>
      </c>
      <c r="G830" s="343">
        <v>0</v>
      </c>
      <c r="H830" s="343">
        <v>0</v>
      </c>
      <c r="I830" s="343">
        <v>0</v>
      </c>
      <c r="J830" s="343">
        <v>0</v>
      </c>
      <c r="K830" s="343">
        <v>0</v>
      </c>
      <c r="L830" s="343">
        <v>0</v>
      </c>
      <c r="M830" s="343">
        <v>0</v>
      </c>
      <c r="N830" s="343">
        <v>0</v>
      </c>
      <c r="O830" s="343">
        <v>0</v>
      </c>
      <c r="P830" s="343">
        <v>0</v>
      </c>
      <c r="Q830" s="343">
        <v>0</v>
      </c>
      <c r="R830" s="343">
        <v>0</v>
      </c>
      <c r="S830" s="343">
        <v>0</v>
      </c>
      <c r="T830" s="343">
        <v>0</v>
      </c>
      <c r="U830" s="343">
        <v>0</v>
      </c>
      <c r="V830" s="343">
        <v>0</v>
      </c>
      <c r="W830" s="343">
        <v>0</v>
      </c>
      <c r="X830" s="343">
        <v>0</v>
      </c>
      <c r="Y830" s="343">
        <v>0</v>
      </c>
      <c r="Z830" s="343">
        <v>0</v>
      </c>
      <c r="AA830" s="343">
        <v>0</v>
      </c>
      <c r="AB830" s="343">
        <v>0</v>
      </c>
      <c r="AC830" s="343">
        <v>0</v>
      </c>
      <c r="AD830" s="343">
        <v>0</v>
      </c>
      <c r="AE830" s="343">
        <v>0</v>
      </c>
      <c r="AF830" s="343">
        <v>0</v>
      </c>
      <c r="AG830" s="343">
        <v>0</v>
      </c>
      <c r="AH830" s="343">
        <v>0</v>
      </c>
      <c r="AI830" s="343">
        <v>0</v>
      </c>
      <c r="AJ830" s="343">
        <v>0</v>
      </c>
      <c r="AK830" s="343">
        <v>0</v>
      </c>
      <c r="AL830" s="343">
        <v>0</v>
      </c>
      <c r="AM830" s="343">
        <v>0</v>
      </c>
      <c r="AN830" s="343">
        <v>0</v>
      </c>
      <c r="AO830" s="343">
        <v>0</v>
      </c>
      <c r="AP830" s="343">
        <v>0</v>
      </c>
      <c r="AQ830" s="343">
        <v>0</v>
      </c>
      <c r="AR830" s="343">
        <v>0</v>
      </c>
      <c r="AS830" s="343">
        <v>0</v>
      </c>
      <c r="AT830" s="343">
        <v>0</v>
      </c>
      <c r="AU830" s="343">
        <v>0</v>
      </c>
      <c r="AV830" s="343">
        <v>0</v>
      </c>
      <c r="AW830" s="343">
        <v>0</v>
      </c>
      <c r="AX830" s="340">
        <f t="shared" si="25"/>
        <v>1</v>
      </c>
    </row>
    <row r="831" spans="1:53" ht="14.1" customHeight="1">
      <c r="A831" s="356" t="str">
        <f>'(USETOT13)'!A11</f>
        <v>1114 - Cultivo en invernaderos y viveros, y floricultura</v>
      </c>
      <c r="B831" s="343">
        <v>1</v>
      </c>
      <c r="C831" s="343">
        <v>0</v>
      </c>
      <c r="D831" s="343">
        <v>0</v>
      </c>
      <c r="E831" s="343">
        <v>0</v>
      </c>
      <c r="F831" s="343">
        <v>0</v>
      </c>
      <c r="G831" s="343">
        <v>0</v>
      </c>
      <c r="H831" s="343">
        <v>0</v>
      </c>
      <c r="I831" s="343">
        <v>0</v>
      </c>
      <c r="J831" s="343">
        <v>0</v>
      </c>
      <c r="K831" s="343">
        <v>0</v>
      </c>
      <c r="L831" s="343">
        <v>0</v>
      </c>
      <c r="M831" s="343">
        <v>0</v>
      </c>
      <c r="N831" s="343">
        <v>0</v>
      </c>
      <c r="O831" s="343">
        <v>0</v>
      </c>
      <c r="P831" s="343">
        <v>0</v>
      </c>
      <c r="Q831" s="343">
        <v>0</v>
      </c>
      <c r="R831" s="343">
        <v>0</v>
      </c>
      <c r="S831" s="343">
        <v>0</v>
      </c>
      <c r="T831" s="343">
        <v>0</v>
      </c>
      <c r="U831" s="343">
        <v>0</v>
      </c>
      <c r="V831" s="343">
        <v>0</v>
      </c>
      <c r="W831" s="343">
        <v>0</v>
      </c>
      <c r="X831" s="343">
        <v>0</v>
      </c>
      <c r="Y831" s="343">
        <v>0</v>
      </c>
      <c r="Z831" s="343">
        <v>0</v>
      </c>
      <c r="AA831" s="343">
        <v>0</v>
      </c>
      <c r="AB831" s="343">
        <v>0</v>
      </c>
      <c r="AC831" s="343">
        <v>0</v>
      </c>
      <c r="AD831" s="343">
        <v>0</v>
      </c>
      <c r="AE831" s="343">
        <v>0</v>
      </c>
      <c r="AF831" s="343">
        <v>0</v>
      </c>
      <c r="AG831" s="343">
        <v>0</v>
      </c>
      <c r="AH831" s="343">
        <v>0</v>
      </c>
      <c r="AI831" s="343">
        <v>0</v>
      </c>
      <c r="AJ831" s="343">
        <v>0</v>
      </c>
      <c r="AK831" s="343">
        <v>0</v>
      </c>
      <c r="AL831" s="343">
        <v>0</v>
      </c>
      <c r="AM831" s="343">
        <v>0</v>
      </c>
      <c r="AN831" s="343">
        <v>0</v>
      </c>
      <c r="AO831" s="343">
        <v>0</v>
      </c>
      <c r="AP831" s="343">
        <v>0</v>
      </c>
      <c r="AQ831" s="343">
        <v>0</v>
      </c>
      <c r="AR831" s="343">
        <v>0</v>
      </c>
      <c r="AS831" s="343">
        <v>0</v>
      </c>
      <c r="AT831" s="343">
        <v>0</v>
      </c>
      <c r="AU831" s="343">
        <v>0</v>
      </c>
      <c r="AV831" s="343">
        <v>0</v>
      </c>
      <c r="AW831" s="343">
        <v>0</v>
      </c>
      <c r="AX831" s="340">
        <f t="shared" si="25"/>
        <v>1</v>
      </c>
    </row>
    <row r="832" spans="1:53" ht="14.1" customHeight="1">
      <c r="A832" s="356" t="str">
        <f>'(USETOT13)'!A12</f>
        <v>1119 - Otros cultivos</v>
      </c>
      <c r="B832" s="343">
        <v>1</v>
      </c>
      <c r="C832" s="343">
        <v>0</v>
      </c>
      <c r="D832" s="343">
        <v>0</v>
      </c>
      <c r="E832" s="343">
        <v>0</v>
      </c>
      <c r="F832" s="343">
        <v>0</v>
      </c>
      <c r="G832" s="343">
        <v>0</v>
      </c>
      <c r="H832" s="343">
        <v>0</v>
      </c>
      <c r="I832" s="343">
        <v>0</v>
      </c>
      <c r="J832" s="343">
        <v>0</v>
      </c>
      <c r="K832" s="343">
        <v>0</v>
      </c>
      <c r="L832" s="343">
        <v>0</v>
      </c>
      <c r="M832" s="343">
        <v>0</v>
      </c>
      <c r="N832" s="343">
        <v>0</v>
      </c>
      <c r="O832" s="343">
        <v>0</v>
      </c>
      <c r="P832" s="343">
        <v>0</v>
      </c>
      <c r="Q832" s="343">
        <v>0</v>
      </c>
      <c r="R832" s="343">
        <v>0</v>
      </c>
      <c r="S832" s="343">
        <v>0</v>
      </c>
      <c r="T832" s="343">
        <v>0</v>
      </c>
      <c r="U832" s="343">
        <v>0</v>
      </c>
      <c r="V832" s="343">
        <v>0</v>
      </c>
      <c r="W832" s="343">
        <v>0</v>
      </c>
      <c r="X832" s="343">
        <v>0</v>
      </c>
      <c r="Y832" s="343">
        <v>0</v>
      </c>
      <c r="Z832" s="343">
        <v>0</v>
      </c>
      <c r="AA832" s="343">
        <v>0</v>
      </c>
      <c r="AB832" s="343">
        <v>0</v>
      </c>
      <c r="AC832" s="343">
        <v>0</v>
      </c>
      <c r="AD832" s="343">
        <v>0</v>
      </c>
      <c r="AE832" s="343">
        <v>0</v>
      </c>
      <c r="AF832" s="343">
        <v>0</v>
      </c>
      <c r="AG832" s="343">
        <v>0</v>
      </c>
      <c r="AH832" s="343">
        <v>0</v>
      </c>
      <c r="AI832" s="343">
        <v>0</v>
      </c>
      <c r="AJ832" s="343">
        <v>0</v>
      </c>
      <c r="AK832" s="343">
        <v>0</v>
      </c>
      <c r="AL832" s="343">
        <v>0</v>
      </c>
      <c r="AM832" s="343">
        <v>0</v>
      </c>
      <c r="AN832" s="343">
        <v>0</v>
      </c>
      <c r="AO832" s="343">
        <v>0</v>
      </c>
      <c r="AP832" s="343">
        <v>0</v>
      </c>
      <c r="AQ832" s="343">
        <v>0</v>
      </c>
      <c r="AR832" s="343">
        <v>0</v>
      </c>
      <c r="AS832" s="343">
        <v>0</v>
      </c>
      <c r="AT832" s="343">
        <v>0</v>
      </c>
      <c r="AU832" s="343">
        <v>0</v>
      </c>
      <c r="AV832" s="343">
        <v>0</v>
      </c>
      <c r="AW832" s="343">
        <v>0</v>
      </c>
      <c r="AX832" s="340">
        <f t="shared" si="25"/>
        <v>1</v>
      </c>
    </row>
    <row r="833" spans="1:50" ht="14.1" customHeight="1">
      <c r="A833" s="356" t="str">
        <f>'(USETOT13)'!A13</f>
        <v>1121 - Explotación de bovinos</v>
      </c>
      <c r="B833" s="343">
        <v>1</v>
      </c>
      <c r="C833" s="343">
        <v>0</v>
      </c>
      <c r="D833" s="343">
        <v>0</v>
      </c>
      <c r="E833" s="343">
        <v>0</v>
      </c>
      <c r="F833" s="343">
        <v>0</v>
      </c>
      <c r="G833" s="343">
        <v>0</v>
      </c>
      <c r="H833" s="343">
        <v>0</v>
      </c>
      <c r="I833" s="343">
        <v>0</v>
      </c>
      <c r="J833" s="343">
        <v>0</v>
      </c>
      <c r="K833" s="343">
        <v>0</v>
      </c>
      <c r="L833" s="343">
        <v>0</v>
      </c>
      <c r="M833" s="343">
        <v>0</v>
      </c>
      <c r="N833" s="343">
        <v>0</v>
      </c>
      <c r="O833" s="343">
        <v>0</v>
      </c>
      <c r="P833" s="343">
        <v>0</v>
      </c>
      <c r="Q833" s="343">
        <v>0</v>
      </c>
      <c r="R833" s="343">
        <v>0</v>
      </c>
      <c r="S833" s="343">
        <v>0</v>
      </c>
      <c r="T833" s="343">
        <v>0</v>
      </c>
      <c r="U833" s="343">
        <v>0</v>
      </c>
      <c r="V833" s="343">
        <v>0</v>
      </c>
      <c r="W833" s="343">
        <v>0</v>
      </c>
      <c r="X833" s="343">
        <v>0</v>
      </c>
      <c r="Y833" s="343">
        <v>0</v>
      </c>
      <c r="Z833" s="343">
        <v>0</v>
      </c>
      <c r="AA833" s="343">
        <v>0</v>
      </c>
      <c r="AB833" s="343">
        <v>0</v>
      </c>
      <c r="AC833" s="343">
        <v>0</v>
      </c>
      <c r="AD833" s="343">
        <v>0</v>
      </c>
      <c r="AE833" s="343">
        <v>0</v>
      </c>
      <c r="AF833" s="343">
        <v>0</v>
      </c>
      <c r="AG833" s="343">
        <v>0</v>
      </c>
      <c r="AH833" s="343">
        <v>0</v>
      </c>
      <c r="AI833" s="343">
        <v>0</v>
      </c>
      <c r="AJ833" s="343">
        <v>0</v>
      </c>
      <c r="AK833" s="343">
        <v>0</v>
      </c>
      <c r="AL833" s="343">
        <v>0</v>
      </c>
      <c r="AM833" s="343">
        <v>0</v>
      </c>
      <c r="AN833" s="343">
        <v>0</v>
      </c>
      <c r="AO833" s="343">
        <v>0</v>
      </c>
      <c r="AP833" s="343">
        <v>0</v>
      </c>
      <c r="AQ833" s="343">
        <v>0</v>
      </c>
      <c r="AR833" s="343">
        <v>0</v>
      </c>
      <c r="AS833" s="343">
        <v>0</v>
      </c>
      <c r="AT833" s="343">
        <v>0</v>
      </c>
      <c r="AU833" s="343">
        <v>0</v>
      </c>
      <c r="AV833" s="343">
        <v>0</v>
      </c>
      <c r="AW833" s="343">
        <v>0</v>
      </c>
      <c r="AX833" s="340">
        <f t="shared" si="25"/>
        <v>1</v>
      </c>
    </row>
    <row r="834" spans="1:50" ht="14.1" customHeight="1">
      <c r="A834" s="356" t="str">
        <f>'(USETOT13)'!A14</f>
        <v>1122 - Explotación de porcinos</v>
      </c>
      <c r="B834" s="343">
        <v>1</v>
      </c>
      <c r="C834" s="343">
        <v>0</v>
      </c>
      <c r="D834" s="343">
        <v>0</v>
      </c>
      <c r="E834" s="343">
        <v>0</v>
      </c>
      <c r="F834" s="343">
        <v>0</v>
      </c>
      <c r="G834" s="343">
        <v>0</v>
      </c>
      <c r="H834" s="343">
        <v>0</v>
      </c>
      <c r="I834" s="343">
        <v>0</v>
      </c>
      <c r="J834" s="343">
        <v>0</v>
      </c>
      <c r="K834" s="343">
        <v>0</v>
      </c>
      <c r="L834" s="343">
        <v>0</v>
      </c>
      <c r="M834" s="343">
        <v>0</v>
      </c>
      <c r="N834" s="343">
        <v>0</v>
      </c>
      <c r="O834" s="343">
        <v>0</v>
      </c>
      <c r="P834" s="343">
        <v>0</v>
      </c>
      <c r="Q834" s="343">
        <v>0</v>
      </c>
      <c r="R834" s="343">
        <v>0</v>
      </c>
      <c r="S834" s="343">
        <v>0</v>
      </c>
      <c r="T834" s="343">
        <v>0</v>
      </c>
      <c r="U834" s="343">
        <v>0</v>
      </c>
      <c r="V834" s="343">
        <v>0</v>
      </c>
      <c r="W834" s="343">
        <v>0</v>
      </c>
      <c r="X834" s="343">
        <v>0</v>
      </c>
      <c r="Y834" s="343">
        <v>0</v>
      </c>
      <c r="Z834" s="343">
        <v>0</v>
      </c>
      <c r="AA834" s="343">
        <v>0</v>
      </c>
      <c r="AB834" s="343">
        <v>0</v>
      </c>
      <c r="AC834" s="343">
        <v>0</v>
      </c>
      <c r="AD834" s="343">
        <v>0</v>
      </c>
      <c r="AE834" s="343">
        <v>0</v>
      </c>
      <c r="AF834" s="343">
        <v>0</v>
      </c>
      <c r="AG834" s="343">
        <v>0</v>
      </c>
      <c r="AH834" s="343">
        <v>0</v>
      </c>
      <c r="AI834" s="343">
        <v>0</v>
      </c>
      <c r="AJ834" s="343">
        <v>0</v>
      </c>
      <c r="AK834" s="343">
        <v>0</v>
      </c>
      <c r="AL834" s="343">
        <v>0</v>
      </c>
      <c r="AM834" s="343">
        <v>0</v>
      </c>
      <c r="AN834" s="343">
        <v>0</v>
      </c>
      <c r="AO834" s="343">
        <v>0</v>
      </c>
      <c r="AP834" s="343">
        <v>0</v>
      </c>
      <c r="AQ834" s="343">
        <v>0</v>
      </c>
      <c r="AR834" s="343">
        <v>0</v>
      </c>
      <c r="AS834" s="343">
        <v>0</v>
      </c>
      <c r="AT834" s="343">
        <v>0</v>
      </c>
      <c r="AU834" s="343">
        <v>0</v>
      </c>
      <c r="AV834" s="343">
        <v>0</v>
      </c>
      <c r="AW834" s="343">
        <v>0</v>
      </c>
      <c r="AX834" s="340">
        <f t="shared" si="25"/>
        <v>1</v>
      </c>
    </row>
    <row r="835" spans="1:50" ht="14.1" customHeight="1">
      <c r="A835" s="356" t="str">
        <f>'(USETOT13)'!A15</f>
        <v>1123 - Explotación avícola</v>
      </c>
      <c r="B835" s="343">
        <v>1</v>
      </c>
      <c r="C835" s="343">
        <v>0</v>
      </c>
      <c r="D835" s="343">
        <v>0</v>
      </c>
      <c r="E835" s="343">
        <v>0</v>
      </c>
      <c r="F835" s="343">
        <v>0</v>
      </c>
      <c r="G835" s="343">
        <v>0</v>
      </c>
      <c r="H835" s="343">
        <v>0</v>
      </c>
      <c r="I835" s="343">
        <v>0</v>
      </c>
      <c r="J835" s="343">
        <v>0</v>
      </c>
      <c r="K835" s="343">
        <v>0</v>
      </c>
      <c r="L835" s="343">
        <v>0</v>
      </c>
      <c r="M835" s="343">
        <v>0</v>
      </c>
      <c r="N835" s="343">
        <v>0</v>
      </c>
      <c r="O835" s="343">
        <v>0</v>
      </c>
      <c r="P835" s="343">
        <v>0</v>
      </c>
      <c r="Q835" s="343">
        <v>0</v>
      </c>
      <c r="R835" s="343">
        <v>0</v>
      </c>
      <c r="S835" s="343">
        <v>0</v>
      </c>
      <c r="T835" s="343">
        <v>0</v>
      </c>
      <c r="U835" s="343">
        <v>0</v>
      </c>
      <c r="V835" s="343">
        <v>0</v>
      </c>
      <c r="W835" s="343">
        <v>0</v>
      </c>
      <c r="X835" s="343">
        <v>0</v>
      </c>
      <c r="Y835" s="343">
        <v>0</v>
      </c>
      <c r="Z835" s="343">
        <v>0</v>
      </c>
      <c r="AA835" s="343">
        <v>0</v>
      </c>
      <c r="AB835" s="343">
        <v>0</v>
      </c>
      <c r="AC835" s="343">
        <v>0</v>
      </c>
      <c r="AD835" s="343">
        <v>0</v>
      </c>
      <c r="AE835" s="343">
        <v>0</v>
      </c>
      <c r="AF835" s="343">
        <v>0</v>
      </c>
      <c r="AG835" s="343">
        <v>0</v>
      </c>
      <c r="AH835" s="343">
        <v>0</v>
      </c>
      <c r="AI835" s="343">
        <v>0</v>
      </c>
      <c r="AJ835" s="343">
        <v>0</v>
      </c>
      <c r="AK835" s="343">
        <v>0</v>
      </c>
      <c r="AL835" s="343">
        <v>0</v>
      </c>
      <c r="AM835" s="343">
        <v>0</v>
      </c>
      <c r="AN835" s="343">
        <v>0</v>
      </c>
      <c r="AO835" s="343">
        <v>0</v>
      </c>
      <c r="AP835" s="343">
        <v>0</v>
      </c>
      <c r="AQ835" s="343">
        <v>0</v>
      </c>
      <c r="AR835" s="343">
        <v>0</v>
      </c>
      <c r="AS835" s="343">
        <v>0</v>
      </c>
      <c r="AT835" s="343">
        <v>0</v>
      </c>
      <c r="AU835" s="343">
        <v>0</v>
      </c>
      <c r="AV835" s="343">
        <v>0</v>
      </c>
      <c r="AW835" s="343">
        <v>0</v>
      </c>
      <c r="AX835" s="340">
        <f t="shared" si="25"/>
        <v>1</v>
      </c>
    </row>
    <row r="836" spans="1:50" ht="14.1" customHeight="1">
      <c r="A836" s="356" t="str">
        <f>'(USETOT13)'!A16</f>
        <v>1124 - Explotación de ovinos y caprinos</v>
      </c>
      <c r="B836" s="343">
        <v>1</v>
      </c>
      <c r="C836" s="343">
        <v>0</v>
      </c>
      <c r="D836" s="343">
        <v>0</v>
      </c>
      <c r="E836" s="343">
        <v>0</v>
      </c>
      <c r="F836" s="343">
        <v>0</v>
      </c>
      <c r="G836" s="343">
        <v>0</v>
      </c>
      <c r="H836" s="343">
        <v>0</v>
      </c>
      <c r="I836" s="343">
        <v>0</v>
      </c>
      <c r="J836" s="343">
        <v>0</v>
      </c>
      <c r="K836" s="343">
        <v>0</v>
      </c>
      <c r="L836" s="343">
        <v>0</v>
      </c>
      <c r="M836" s="343">
        <v>0</v>
      </c>
      <c r="N836" s="343">
        <v>0</v>
      </c>
      <c r="O836" s="343">
        <v>0</v>
      </c>
      <c r="P836" s="343">
        <v>0</v>
      </c>
      <c r="Q836" s="343">
        <v>0</v>
      </c>
      <c r="R836" s="343">
        <v>0</v>
      </c>
      <c r="S836" s="343">
        <v>0</v>
      </c>
      <c r="T836" s="343">
        <v>0</v>
      </c>
      <c r="U836" s="343">
        <v>0</v>
      </c>
      <c r="V836" s="343">
        <v>0</v>
      </c>
      <c r="W836" s="343">
        <v>0</v>
      </c>
      <c r="X836" s="343">
        <v>0</v>
      </c>
      <c r="Y836" s="343">
        <v>0</v>
      </c>
      <c r="Z836" s="343">
        <v>0</v>
      </c>
      <c r="AA836" s="343">
        <v>0</v>
      </c>
      <c r="AB836" s="343">
        <v>0</v>
      </c>
      <c r="AC836" s="343">
        <v>0</v>
      </c>
      <c r="AD836" s="343">
        <v>0</v>
      </c>
      <c r="AE836" s="343">
        <v>0</v>
      </c>
      <c r="AF836" s="343">
        <v>0</v>
      </c>
      <c r="AG836" s="343">
        <v>0</v>
      </c>
      <c r="AH836" s="343">
        <v>0</v>
      </c>
      <c r="AI836" s="343">
        <v>0</v>
      </c>
      <c r="AJ836" s="343">
        <v>0</v>
      </c>
      <c r="AK836" s="343">
        <v>0</v>
      </c>
      <c r="AL836" s="343">
        <v>0</v>
      </c>
      <c r="AM836" s="343">
        <v>0</v>
      </c>
      <c r="AN836" s="343">
        <v>0</v>
      </c>
      <c r="AO836" s="343">
        <v>0</v>
      </c>
      <c r="AP836" s="343">
        <v>0</v>
      </c>
      <c r="AQ836" s="343">
        <v>0</v>
      </c>
      <c r="AR836" s="343">
        <v>0</v>
      </c>
      <c r="AS836" s="343">
        <v>0</v>
      </c>
      <c r="AT836" s="343">
        <v>0</v>
      </c>
      <c r="AU836" s="343">
        <v>0</v>
      </c>
      <c r="AV836" s="343">
        <v>0</v>
      </c>
      <c r="AW836" s="343">
        <v>0</v>
      </c>
      <c r="AX836" s="340">
        <f t="shared" si="25"/>
        <v>1</v>
      </c>
    </row>
    <row r="837" spans="1:50" ht="14.1" customHeight="1">
      <c r="A837" s="356" t="str">
        <f>'(USETOT13)'!A17</f>
        <v>1125 - Acuicultura</v>
      </c>
      <c r="B837" s="343">
        <v>1</v>
      </c>
      <c r="C837" s="343">
        <v>0</v>
      </c>
      <c r="D837" s="343">
        <v>0</v>
      </c>
      <c r="E837" s="343">
        <v>0</v>
      </c>
      <c r="F837" s="343">
        <v>0</v>
      </c>
      <c r="G837" s="343">
        <v>0</v>
      </c>
      <c r="H837" s="343">
        <v>0</v>
      </c>
      <c r="I837" s="343">
        <v>0</v>
      </c>
      <c r="J837" s="343">
        <v>0</v>
      </c>
      <c r="K837" s="343">
        <v>0</v>
      </c>
      <c r="L837" s="343">
        <v>0</v>
      </c>
      <c r="M837" s="343">
        <v>0</v>
      </c>
      <c r="N837" s="343">
        <v>0</v>
      </c>
      <c r="O837" s="343">
        <v>0</v>
      </c>
      <c r="P837" s="343">
        <v>0</v>
      </c>
      <c r="Q837" s="343">
        <v>0</v>
      </c>
      <c r="R837" s="343">
        <v>0</v>
      </c>
      <c r="S837" s="343">
        <v>0</v>
      </c>
      <c r="T837" s="343">
        <v>0</v>
      </c>
      <c r="U837" s="343">
        <v>0</v>
      </c>
      <c r="V837" s="343">
        <v>0</v>
      </c>
      <c r="W837" s="343">
        <v>0</v>
      </c>
      <c r="X837" s="343">
        <v>0</v>
      </c>
      <c r="Y837" s="343">
        <v>0</v>
      </c>
      <c r="Z837" s="343">
        <v>0</v>
      </c>
      <c r="AA837" s="343">
        <v>0</v>
      </c>
      <c r="AB837" s="343">
        <v>0</v>
      </c>
      <c r="AC837" s="343">
        <v>0</v>
      </c>
      <c r="AD837" s="343">
        <v>0</v>
      </c>
      <c r="AE837" s="343">
        <v>0</v>
      </c>
      <c r="AF837" s="343">
        <v>0</v>
      </c>
      <c r="AG837" s="343">
        <v>0</v>
      </c>
      <c r="AH837" s="343">
        <v>0</v>
      </c>
      <c r="AI837" s="343">
        <v>0</v>
      </c>
      <c r="AJ837" s="343">
        <v>0</v>
      </c>
      <c r="AK837" s="343">
        <v>0</v>
      </c>
      <c r="AL837" s="343">
        <v>0</v>
      </c>
      <c r="AM837" s="343">
        <v>0</v>
      </c>
      <c r="AN837" s="343">
        <v>0</v>
      </c>
      <c r="AO837" s="343">
        <v>0</v>
      </c>
      <c r="AP837" s="343">
        <v>0</v>
      </c>
      <c r="AQ837" s="343">
        <v>0</v>
      </c>
      <c r="AR837" s="343">
        <v>0</v>
      </c>
      <c r="AS837" s="343">
        <v>0</v>
      </c>
      <c r="AT837" s="343">
        <v>0</v>
      </c>
      <c r="AU837" s="343">
        <v>0</v>
      </c>
      <c r="AV837" s="343">
        <v>0</v>
      </c>
      <c r="AW837" s="343">
        <v>0</v>
      </c>
      <c r="AX837" s="340">
        <f t="shared" si="25"/>
        <v>1</v>
      </c>
    </row>
    <row r="838" spans="1:50" ht="14.1" customHeight="1">
      <c r="A838" s="356" t="str">
        <f>'(USETOT13)'!A18</f>
        <v>1129 - Explotación de otros animales</v>
      </c>
      <c r="B838" s="343">
        <v>1</v>
      </c>
      <c r="C838" s="343">
        <v>0</v>
      </c>
      <c r="D838" s="343">
        <v>0</v>
      </c>
      <c r="E838" s="343">
        <v>0</v>
      </c>
      <c r="F838" s="343">
        <v>0</v>
      </c>
      <c r="G838" s="343">
        <v>0</v>
      </c>
      <c r="H838" s="343">
        <v>0</v>
      </c>
      <c r="I838" s="343">
        <v>0</v>
      </c>
      <c r="J838" s="343">
        <v>0</v>
      </c>
      <c r="K838" s="343">
        <v>0</v>
      </c>
      <c r="L838" s="343">
        <v>0</v>
      </c>
      <c r="M838" s="343">
        <v>0</v>
      </c>
      <c r="N838" s="343">
        <v>0</v>
      </c>
      <c r="O838" s="343">
        <v>0</v>
      </c>
      <c r="P838" s="343">
        <v>0</v>
      </c>
      <c r="Q838" s="343">
        <v>0</v>
      </c>
      <c r="R838" s="343">
        <v>0</v>
      </c>
      <c r="S838" s="343">
        <v>0</v>
      </c>
      <c r="T838" s="343">
        <v>0</v>
      </c>
      <c r="U838" s="343">
        <v>0</v>
      </c>
      <c r="V838" s="343">
        <v>0</v>
      </c>
      <c r="W838" s="343">
        <v>0</v>
      </c>
      <c r="X838" s="343">
        <v>0</v>
      </c>
      <c r="Y838" s="343">
        <v>0</v>
      </c>
      <c r="Z838" s="343">
        <v>0</v>
      </c>
      <c r="AA838" s="343">
        <v>0</v>
      </c>
      <c r="AB838" s="343">
        <v>0</v>
      </c>
      <c r="AC838" s="343">
        <v>0</v>
      </c>
      <c r="AD838" s="343">
        <v>0</v>
      </c>
      <c r="AE838" s="343">
        <v>0</v>
      </c>
      <c r="AF838" s="343">
        <v>0</v>
      </c>
      <c r="AG838" s="343">
        <v>0</v>
      </c>
      <c r="AH838" s="343">
        <v>0</v>
      </c>
      <c r="AI838" s="343">
        <v>0</v>
      </c>
      <c r="AJ838" s="343">
        <v>0</v>
      </c>
      <c r="AK838" s="343">
        <v>0</v>
      </c>
      <c r="AL838" s="343">
        <v>0</v>
      </c>
      <c r="AM838" s="343">
        <v>0</v>
      </c>
      <c r="AN838" s="343">
        <v>0</v>
      </c>
      <c r="AO838" s="343">
        <v>0</v>
      </c>
      <c r="AP838" s="343">
        <v>0</v>
      </c>
      <c r="AQ838" s="343">
        <v>0</v>
      </c>
      <c r="AR838" s="343">
        <v>0</v>
      </c>
      <c r="AS838" s="343">
        <v>0</v>
      </c>
      <c r="AT838" s="343">
        <v>0</v>
      </c>
      <c r="AU838" s="343">
        <v>0</v>
      </c>
      <c r="AV838" s="343">
        <v>0</v>
      </c>
      <c r="AW838" s="343">
        <v>0</v>
      </c>
      <c r="AX838" s="340">
        <f t="shared" si="25"/>
        <v>1</v>
      </c>
    </row>
    <row r="839" spans="1:50" ht="14.1" customHeight="1">
      <c r="A839" s="356" t="str">
        <f>'(USETOT13)'!A19</f>
        <v>1131 - Silvicultura</v>
      </c>
      <c r="B839" s="343">
        <v>0</v>
      </c>
      <c r="C839" s="343">
        <v>1</v>
      </c>
      <c r="D839" s="343">
        <v>0</v>
      </c>
      <c r="E839" s="343">
        <v>0</v>
      </c>
      <c r="F839" s="343">
        <v>0</v>
      </c>
      <c r="G839" s="343">
        <v>0</v>
      </c>
      <c r="H839" s="343">
        <v>0</v>
      </c>
      <c r="I839" s="343">
        <v>0</v>
      </c>
      <c r="J839" s="343">
        <v>0</v>
      </c>
      <c r="K839" s="343">
        <v>0</v>
      </c>
      <c r="L839" s="343">
        <v>0</v>
      </c>
      <c r="M839" s="343">
        <v>0</v>
      </c>
      <c r="N839" s="343">
        <v>0</v>
      </c>
      <c r="O839" s="343">
        <v>0</v>
      </c>
      <c r="P839" s="343">
        <v>0</v>
      </c>
      <c r="Q839" s="343">
        <v>0</v>
      </c>
      <c r="R839" s="343">
        <v>0</v>
      </c>
      <c r="S839" s="343">
        <v>0</v>
      </c>
      <c r="T839" s="343">
        <v>0</v>
      </c>
      <c r="U839" s="343">
        <v>0</v>
      </c>
      <c r="V839" s="343">
        <v>0</v>
      </c>
      <c r="W839" s="343">
        <v>0</v>
      </c>
      <c r="X839" s="343">
        <v>0</v>
      </c>
      <c r="Y839" s="343">
        <v>0</v>
      </c>
      <c r="Z839" s="343">
        <v>0</v>
      </c>
      <c r="AA839" s="343">
        <v>0</v>
      </c>
      <c r="AB839" s="343">
        <v>0</v>
      </c>
      <c r="AC839" s="343">
        <v>0</v>
      </c>
      <c r="AD839" s="343">
        <v>0</v>
      </c>
      <c r="AE839" s="343">
        <v>0</v>
      </c>
      <c r="AF839" s="343">
        <v>0</v>
      </c>
      <c r="AG839" s="343">
        <v>0</v>
      </c>
      <c r="AH839" s="343">
        <v>0</v>
      </c>
      <c r="AI839" s="343">
        <v>0</v>
      </c>
      <c r="AJ839" s="343">
        <v>0</v>
      </c>
      <c r="AK839" s="343">
        <v>0</v>
      </c>
      <c r="AL839" s="343">
        <v>0</v>
      </c>
      <c r="AM839" s="343">
        <v>0</v>
      </c>
      <c r="AN839" s="343">
        <v>0</v>
      </c>
      <c r="AO839" s="343">
        <v>0</v>
      </c>
      <c r="AP839" s="343">
        <v>0</v>
      </c>
      <c r="AQ839" s="343">
        <v>0</v>
      </c>
      <c r="AR839" s="343">
        <v>0</v>
      </c>
      <c r="AS839" s="343">
        <v>0</v>
      </c>
      <c r="AT839" s="343">
        <v>0</v>
      </c>
      <c r="AU839" s="343">
        <v>0</v>
      </c>
      <c r="AV839" s="343">
        <v>0</v>
      </c>
      <c r="AW839" s="343">
        <v>0</v>
      </c>
      <c r="AX839" s="340">
        <f t="shared" si="25"/>
        <v>1</v>
      </c>
    </row>
    <row r="840" spans="1:50" ht="14.1" customHeight="1">
      <c r="A840" s="356" t="str">
        <f>'(USETOT13)'!A20</f>
        <v>1132 - Viveros forestales y recolección de productos forestales</v>
      </c>
      <c r="B840" s="343">
        <v>0</v>
      </c>
      <c r="C840" s="343">
        <v>1</v>
      </c>
      <c r="D840" s="343">
        <v>0</v>
      </c>
      <c r="E840" s="343">
        <v>0</v>
      </c>
      <c r="F840" s="343">
        <v>0</v>
      </c>
      <c r="G840" s="343">
        <v>0</v>
      </c>
      <c r="H840" s="343">
        <v>0</v>
      </c>
      <c r="I840" s="343">
        <v>0</v>
      </c>
      <c r="J840" s="343">
        <v>0</v>
      </c>
      <c r="K840" s="343">
        <v>0</v>
      </c>
      <c r="L840" s="343">
        <v>0</v>
      </c>
      <c r="M840" s="343">
        <v>0</v>
      </c>
      <c r="N840" s="343">
        <v>0</v>
      </c>
      <c r="O840" s="343">
        <v>0</v>
      </c>
      <c r="P840" s="343">
        <v>0</v>
      </c>
      <c r="Q840" s="343">
        <v>0</v>
      </c>
      <c r="R840" s="343">
        <v>0</v>
      </c>
      <c r="S840" s="343">
        <v>0</v>
      </c>
      <c r="T840" s="343">
        <v>0</v>
      </c>
      <c r="U840" s="343">
        <v>0</v>
      </c>
      <c r="V840" s="343">
        <v>0</v>
      </c>
      <c r="W840" s="343">
        <v>0</v>
      </c>
      <c r="X840" s="343">
        <v>0</v>
      </c>
      <c r="Y840" s="343">
        <v>0</v>
      </c>
      <c r="Z840" s="343">
        <v>0</v>
      </c>
      <c r="AA840" s="343">
        <v>0</v>
      </c>
      <c r="AB840" s="343">
        <v>0</v>
      </c>
      <c r="AC840" s="343">
        <v>0</v>
      </c>
      <c r="AD840" s="343">
        <v>0</v>
      </c>
      <c r="AE840" s="343">
        <v>0</v>
      </c>
      <c r="AF840" s="343">
        <v>0</v>
      </c>
      <c r="AG840" s="343">
        <v>0</v>
      </c>
      <c r="AH840" s="343">
        <v>0</v>
      </c>
      <c r="AI840" s="343">
        <v>0</v>
      </c>
      <c r="AJ840" s="343">
        <v>0</v>
      </c>
      <c r="AK840" s="343">
        <v>0</v>
      </c>
      <c r="AL840" s="343">
        <v>0</v>
      </c>
      <c r="AM840" s="343">
        <v>0</v>
      </c>
      <c r="AN840" s="343">
        <v>0</v>
      </c>
      <c r="AO840" s="343">
        <v>0</v>
      </c>
      <c r="AP840" s="343">
        <v>0</v>
      </c>
      <c r="AQ840" s="343">
        <v>0</v>
      </c>
      <c r="AR840" s="343">
        <v>0</v>
      </c>
      <c r="AS840" s="343">
        <v>0</v>
      </c>
      <c r="AT840" s="343">
        <v>0</v>
      </c>
      <c r="AU840" s="343">
        <v>0</v>
      </c>
      <c r="AV840" s="343">
        <v>0</v>
      </c>
      <c r="AW840" s="343">
        <v>0</v>
      </c>
      <c r="AX840" s="340">
        <f t="shared" si="25"/>
        <v>1</v>
      </c>
    </row>
    <row r="841" spans="1:50" ht="14.1" customHeight="1">
      <c r="A841" s="356" t="str">
        <f>'(USETOT13)'!A21</f>
        <v>1133 - Tala de árboles</v>
      </c>
      <c r="B841" s="343">
        <v>0</v>
      </c>
      <c r="C841" s="343">
        <v>1</v>
      </c>
      <c r="D841" s="343">
        <v>0</v>
      </c>
      <c r="E841" s="343">
        <v>0</v>
      </c>
      <c r="F841" s="343">
        <v>0</v>
      </c>
      <c r="G841" s="343">
        <v>0</v>
      </c>
      <c r="H841" s="343">
        <v>0</v>
      </c>
      <c r="I841" s="343">
        <v>0</v>
      </c>
      <c r="J841" s="343">
        <v>0</v>
      </c>
      <c r="K841" s="343">
        <v>0</v>
      </c>
      <c r="L841" s="343">
        <v>0</v>
      </c>
      <c r="M841" s="343">
        <v>0</v>
      </c>
      <c r="N841" s="343">
        <v>0</v>
      </c>
      <c r="O841" s="343">
        <v>0</v>
      </c>
      <c r="P841" s="343">
        <v>0</v>
      </c>
      <c r="Q841" s="343">
        <v>0</v>
      </c>
      <c r="R841" s="343">
        <v>0</v>
      </c>
      <c r="S841" s="343">
        <v>0</v>
      </c>
      <c r="T841" s="343">
        <v>0</v>
      </c>
      <c r="U841" s="343">
        <v>0</v>
      </c>
      <c r="V841" s="343">
        <v>0</v>
      </c>
      <c r="W841" s="343">
        <v>0</v>
      </c>
      <c r="X841" s="343">
        <v>0</v>
      </c>
      <c r="Y841" s="343">
        <v>0</v>
      </c>
      <c r="Z841" s="343">
        <v>0</v>
      </c>
      <c r="AA841" s="343">
        <v>0</v>
      </c>
      <c r="AB841" s="343">
        <v>0</v>
      </c>
      <c r="AC841" s="343">
        <v>0</v>
      </c>
      <c r="AD841" s="343">
        <v>0</v>
      </c>
      <c r="AE841" s="343">
        <v>0</v>
      </c>
      <c r="AF841" s="343">
        <v>0</v>
      </c>
      <c r="AG841" s="343">
        <v>0</v>
      </c>
      <c r="AH841" s="343">
        <v>0</v>
      </c>
      <c r="AI841" s="343">
        <v>0</v>
      </c>
      <c r="AJ841" s="343">
        <v>0</v>
      </c>
      <c r="AK841" s="343">
        <v>0</v>
      </c>
      <c r="AL841" s="343">
        <v>0</v>
      </c>
      <c r="AM841" s="343">
        <v>0</v>
      </c>
      <c r="AN841" s="343">
        <v>0</v>
      </c>
      <c r="AO841" s="343">
        <v>0</v>
      </c>
      <c r="AP841" s="343">
        <v>0</v>
      </c>
      <c r="AQ841" s="343">
        <v>0</v>
      </c>
      <c r="AR841" s="343">
        <v>0</v>
      </c>
      <c r="AS841" s="343">
        <v>0</v>
      </c>
      <c r="AT841" s="343">
        <v>0</v>
      </c>
      <c r="AU841" s="343">
        <v>0</v>
      </c>
      <c r="AV841" s="343">
        <v>0</v>
      </c>
      <c r="AW841" s="343">
        <v>0</v>
      </c>
      <c r="AX841" s="340">
        <f t="shared" si="25"/>
        <v>1</v>
      </c>
    </row>
    <row r="842" spans="1:50" ht="14.1" customHeight="1">
      <c r="A842" s="356" t="str">
        <f>'(USETOT13)'!A22</f>
        <v>1141 - Pesca</v>
      </c>
      <c r="B842" s="343">
        <v>1</v>
      </c>
      <c r="C842" s="343">
        <v>0</v>
      </c>
      <c r="D842" s="343">
        <v>0</v>
      </c>
      <c r="E842" s="343">
        <v>0</v>
      </c>
      <c r="F842" s="343">
        <v>0</v>
      </c>
      <c r="G842" s="343">
        <v>0</v>
      </c>
      <c r="H842" s="343">
        <v>0</v>
      </c>
      <c r="I842" s="343">
        <v>0</v>
      </c>
      <c r="J842" s="343">
        <v>0</v>
      </c>
      <c r="K842" s="343">
        <v>0</v>
      </c>
      <c r="L842" s="343">
        <v>0</v>
      </c>
      <c r="M842" s="343">
        <v>0</v>
      </c>
      <c r="N842" s="343">
        <v>0</v>
      </c>
      <c r="O842" s="343">
        <v>0</v>
      </c>
      <c r="P842" s="343">
        <v>0</v>
      </c>
      <c r="Q842" s="343">
        <v>0</v>
      </c>
      <c r="R842" s="343">
        <v>0</v>
      </c>
      <c r="S842" s="343">
        <v>0</v>
      </c>
      <c r="T842" s="343">
        <v>0</v>
      </c>
      <c r="U842" s="343">
        <v>0</v>
      </c>
      <c r="V842" s="343">
        <v>0</v>
      </c>
      <c r="W842" s="343">
        <v>0</v>
      </c>
      <c r="X842" s="343">
        <v>0</v>
      </c>
      <c r="Y842" s="343">
        <v>0</v>
      </c>
      <c r="Z842" s="343">
        <v>0</v>
      </c>
      <c r="AA842" s="343">
        <v>0</v>
      </c>
      <c r="AB842" s="343">
        <v>0</v>
      </c>
      <c r="AC842" s="343">
        <v>0</v>
      </c>
      <c r="AD842" s="343">
        <v>0</v>
      </c>
      <c r="AE842" s="343">
        <v>0</v>
      </c>
      <c r="AF842" s="343">
        <v>0</v>
      </c>
      <c r="AG842" s="343">
        <v>0</v>
      </c>
      <c r="AH842" s="343">
        <v>0</v>
      </c>
      <c r="AI842" s="343">
        <v>0</v>
      </c>
      <c r="AJ842" s="343">
        <v>0</v>
      </c>
      <c r="AK842" s="343">
        <v>0</v>
      </c>
      <c r="AL842" s="343">
        <v>0</v>
      </c>
      <c r="AM842" s="343">
        <v>0</v>
      </c>
      <c r="AN842" s="343">
        <v>0</v>
      </c>
      <c r="AO842" s="343">
        <v>0</v>
      </c>
      <c r="AP842" s="343">
        <v>0</v>
      </c>
      <c r="AQ842" s="343">
        <v>0</v>
      </c>
      <c r="AR842" s="343">
        <v>0</v>
      </c>
      <c r="AS842" s="343">
        <v>0</v>
      </c>
      <c r="AT842" s="343">
        <v>0</v>
      </c>
      <c r="AU842" s="343">
        <v>0</v>
      </c>
      <c r="AV842" s="343">
        <v>0</v>
      </c>
      <c r="AW842" s="343">
        <v>0</v>
      </c>
      <c r="AX842" s="340">
        <f t="shared" si="25"/>
        <v>1</v>
      </c>
    </row>
    <row r="843" spans="1:50" ht="14.1" customHeight="1">
      <c r="A843" s="356" t="str">
        <f>'(USETOT13)'!A23</f>
        <v>1142 - Caza y captura</v>
      </c>
      <c r="B843" s="343">
        <v>1</v>
      </c>
      <c r="C843" s="343">
        <v>0</v>
      </c>
      <c r="D843" s="343">
        <v>0</v>
      </c>
      <c r="E843" s="343">
        <v>0</v>
      </c>
      <c r="F843" s="343">
        <v>0</v>
      </c>
      <c r="G843" s="343">
        <v>0</v>
      </c>
      <c r="H843" s="343">
        <v>0</v>
      </c>
      <c r="I843" s="343">
        <v>0</v>
      </c>
      <c r="J843" s="343">
        <v>0</v>
      </c>
      <c r="K843" s="343">
        <v>0</v>
      </c>
      <c r="L843" s="343">
        <v>0</v>
      </c>
      <c r="M843" s="343">
        <v>0</v>
      </c>
      <c r="N843" s="343">
        <v>0</v>
      </c>
      <c r="O843" s="343">
        <v>0</v>
      </c>
      <c r="P843" s="343">
        <v>0</v>
      </c>
      <c r="Q843" s="343">
        <v>0</v>
      </c>
      <c r="R843" s="343">
        <v>0</v>
      </c>
      <c r="S843" s="343">
        <v>0</v>
      </c>
      <c r="T843" s="343">
        <v>0</v>
      </c>
      <c r="U843" s="343">
        <v>0</v>
      </c>
      <c r="V843" s="343">
        <v>0</v>
      </c>
      <c r="W843" s="343">
        <v>0</v>
      </c>
      <c r="X843" s="343">
        <v>0</v>
      </c>
      <c r="Y843" s="343">
        <v>0</v>
      </c>
      <c r="Z843" s="343">
        <v>0</v>
      </c>
      <c r="AA843" s="343">
        <v>0</v>
      </c>
      <c r="AB843" s="343">
        <v>0</v>
      </c>
      <c r="AC843" s="343">
        <v>0</v>
      </c>
      <c r="AD843" s="343">
        <v>0</v>
      </c>
      <c r="AE843" s="343">
        <v>0</v>
      </c>
      <c r="AF843" s="343">
        <v>0</v>
      </c>
      <c r="AG843" s="343">
        <v>0</v>
      </c>
      <c r="AH843" s="343">
        <v>0</v>
      </c>
      <c r="AI843" s="343">
        <v>0</v>
      </c>
      <c r="AJ843" s="343">
        <v>0</v>
      </c>
      <c r="AK843" s="343">
        <v>0</v>
      </c>
      <c r="AL843" s="343">
        <v>0</v>
      </c>
      <c r="AM843" s="343">
        <v>0</v>
      </c>
      <c r="AN843" s="343">
        <v>0</v>
      </c>
      <c r="AO843" s="343">
        <v>0</v>
      </c>
      <c r="AP843" s="343">
        <v>0</v>
      </c>
      <c r="AQ843" s="343">
        <v>0</v>
      </c>
      <c r="AR843" s="343">
        <v>0</v>
      </c>
      <c r="AS843" s="343">
        <v>0</v>
      </c>
      <c r="AT843" s="343">
        <v>0</v>
      </c>
      <c r="AU843" s="343">
        <v>0</v>
      </c>
      <c r="AV843" s="343">
        <v>0</v>
      </c>
      <c r="AW843" s="343">
        <v>0</v>
      </c>
      <c r="AX843" s="340">
        <f t="shared" si="25"/>
        <v>1</v>
      </c>
    </row>
    <row r="844" spans="1:50" ht="14.1" customHeight="1">
      <c r="A844" s="356" t="str">
        <f>'(USETOT13)'!A24</f>
        <v>1151 - Servicios relacionados con la agricultura</v>
      </c>
      <c r="B844" s="343">
        <v>1</v>
      </c>
      <c r="C844" s="343">
        <v>0</v>
      </c>
      <c r="D844" s="343">
        <v>0</v>
      </c>
      <c r="E844" s="343">
        <v>0</v>
      </c>
      <c r="F844" s="343">
        <v>0</v>
      </c>
      <c r="G844" s="343">
        <v>0</v>
      </c>
      <c r="H844" s="343">
        <v>0</v>
      </c>
      <c r="I844" s="343">
        <v>0</v>
      </c>
      <c r="J844" s="343">
        <v>0</v>
      </c>
      <c r="K844" s="343">
        <v>0</v>
      </c>
      <c r="L844" s="343">
        <v>0</v>
      </c>
      <c r="M844" s="343">
        <v>0</v>
      </c>
      <c r="N844" s="343">
        <v>0</v>
      </c>
      <c r="O844" s="343">
        <v>0</v>
      </c>
      <c r="P844" s="343">
        <v>0</v>
      </c>
      <c r="Q844" s="343">
        <v>0</v>
      </c>
      <c r="R844" s="343">
        <v>0</v>
      </c>
      <c r="S844" s="343">
        <v>0</v>
      </c>
      <c r="T844" s="343">
        <v>0</v>
      </c>
      <c r="U844" s="343">
        <v>0</v>
      </c>
      <c r="V844" s="343">
        <v>0</v>
      </c>
      <c r="W844" s="343">
        <v>0</v>
      </c>
      <c r="X844" s="343">
        <v>0</v>
      </c>
      <c r="Y844" s="343">
        <v>0</v>
      </c>
      <c r="Z844" s="343">
        <v>0</v>
      </c>
      <c r="AA844" s="343">
        <v>0</v>
      </c>
      <c r="AB844" s="343">
        <v>0</v>
      </c>
      <c r="AC844" s="343">
        <v>0</v>
      </c>
      <c r="AD844" s="343">
        <v>0</v>
      </c>
      <c r="AE844" s="343">
        <v>0</v>
      </c>
      <c r="AF844" s="343">
        <v>0</v>
      </c>
      <c r="AG844" s="343">
        <v>0</v>
      </c>
      <c r="AH844" s="343">
        <v>0</v>
      </c>
      <c r="AI844" s="343">
        <v>0</v>
      </c>
      <c r="AJ844" s="343">
        <v>0</v>
      </c>
      <c r="AK844" s="343">
        <v>0</v>
      </c>
      <c r="AL844" s="343">
        <v>0</v>
      </c>
      <c r="AM844" s="343">
        <v>0</v>
      </c>
      <c r="AN844" s="343">
        <v>0</v>
      </c>
      <c r="AO844" s="343">
        <v>0</v>
      </c>
      <c r="AP844" s="343">
        <v>0</v>
      </c>
      <c r="AQ844" s="343">
        <v>0</v>
      </c>
      <c r="AR844" s="343">
        <v>0</v>
      </c>
      <c r="AS844" s="343">
        <v>0</v>
      </c>
      <c r="AT844" s="343">
        <v>0</v>
      </c>
      <c r="AU844" s="343">
        <v>0</v>
      </c>
      <c r="AV844" s="343">
        <v>0</v>
      </c>
      <c r="AW844" s="343">
        <v>0</v>
      </c>
      <c r="AX844" s="340">
        <f t="shared" si="25"/>
        <v>1</v>
      </c>
    </row>
    <row r="845" spans="1:50" ht="14.1" customHeight="1">
      <c r="A845" s="356" t="str">
        <f>'(USETOT13)'!A25</f>
        <v>1152 - Servicios relacionados con la cría y explotación de animales</v>
      </c>
      <c r="B845" s="343">
        <v>1</v>
      </c>
      <c r="C845" s="343">
        <v>0</v>
      </c>
      <c r="D845" s="343">
        <v>0</v>
      </c>
      <c r="E845" s="343">
        <v>0</v>
      </c>
      <c r="F845" s="343">
        <v>0</v>
      </c>
      <c r="G845" s="343">
        <v>0</v>
      </c>
      <c r="H845" s="343">
        <v>0</v>
      </c>
      <c r="I845" s="343">
        <v>0</v>
      </c>
      <c r="J845" s="343">
        <v>0</v>
      </c>
      <c r="K845" s="343">
        <v>0</v>
      </c>
      <c r="L845" s="343">
        <v>0</v>
      </c>
      <c r="M845" s="343">
        <v>0</v>
      </c>
      <c r="N845" s="343">
        <v>0</v>
      </c>
      <c r="O845" s="343">
        <v>0</v>
      </c>
      <c r="P845" s="343">
        <v>0</v>
      </c>
      <c r="Q845" s="343">
        <v>0</v>
      </c>
      <c r="R845" s="343">
        <v>0</v>
      </c>
      <c r="S845" s="343">
        <v>0</v>
      </c>
      <c r="T845" s="343">
        <v>0</v>
      </c>
      <c r="U845" s="343">
        <v>0</v>
      </c>
      <c r="V845" s="343">
        <v>0</v>
      </c>
      <c r="W845" s="343">
        <v>0</v>
      </c>
      <c r="X845" s="343">
        <v>0</v>
      </c>
      <c r="Y845" s="343">
        <v>0</v>
      </c>
      <c r="Z845" s="343">
        <v>0</v>
      </c>
      <c r="AA845" s="343">
        <v>0</v>
      </c>
      <c r="AB845" s="343">
        <v>0</v>
      </c>
      <c r="AC845" s="343">
        <v>0</v>
      </c>
      <c r="AD845" s="343">
        <v>0</v>
      </c>
      <c r="AE845" s="343">
        <v>0</v>
      </c>
      <c r="AF845" s="343">
        <v>0</v>
      </c>
      <c r="AG845" s="343">
        <v>0</v>
      </c>
      <c r="AH845" s="343">
        <v>0</v>
      </c>
      <c r="AI845" s="343">
        <v>0</v>
      </c>
      <c r="AJ845" s="343">
        <v>0</v>
      </c>
      <c r="AK845" s="343">
        <v>0</v>
      </c>
      <c r="AL845" s="343">
        <v>0</v>
      </c>
      <c r="AM845" s="343">
        <v>0</v>
      </c>
      <c r="AN845" s="343">
        <v>0</v>
      </c>
      <c r="AO845" s="343">
        <v>0</v>
      </c>
      <c r="AP845" s="343">
        <v>0</v>
      </c>
      <c r="AQ845" s="343">
        <v>0</v>
      </c>
      <c r="AR845" s="343">
        <v>0</v>
      </c>
      <c r="AS845" s="343">
        <v>0</v>
      </c>
      <c r="AT845" s="343">
        <v>0</v>
      </c>
      <c r="AU845" s="343">
        <v>0</v>
      </c>
      <c r="AV845" s="343">
        <v>0</v>
      </c>
      <c r="AW845" s="343">
        <v>0</v>
      </c>
      <c r="AX845" s="340">
        <f t="shared" si="25"/>
        <v>1</v>
      </c>
    </row>
    <row r="846" spans="1:50" ht="14.1" customHeight="1">
      <c r="A846" s="356" t="str">
        <f>'(USETOT13)'!A26</f>
        <v>1153 - Servicios relacionados con el aprovechamiento forestal</v>
      </c>
      <c r="B846" s="343">
        <v>0</v>
      </c>
      <c r="C846" s="343">
        <v>1</v>
      </c>
      <c r="D846" s="343">
        <v>0</v>
      </c>
      <c r="E846" s="343">
        <v>0</v>
      </c>
      <c r="F846" s="343">
        <v>0</v>
      </c>
      <c r="G846" s="343">
        <v>0</v>
      </c>
      <c r="H846" s="343">
        <v>0</v>
      </c>
      <c r="I846" s="343">
        <v>0</v>
      </c>
      <c r="J846" s="343">
        <v>0</v>
      </c>
      <c r="K846" s="343">
        <v>0</v>
      </c>
      <c r="L846" s="343">
        <v>0</v>
      </c>
      <c r="M846" s="343">
        <v>0</v>
      </c>
      <c r="N846" s="343">
        <v>0</v>
      </c>
      <c r="O846" s="343">
        <v>0</v>
      </c>
      <c r="P846" s="343">
        <v>0</v>
      </c>
      <c r="Q846" s="343">
        <v>0</v>
      </c>
      <c r="R846" s="343">
        <v>0</v>
      </c>
      <c r="S846" s="343">
        <v>0</v>
      </c>
      <c r="T846" s="343">
        <v>0</v>
      </c>
      <c r="U846" s="343">
        <v>0</v>
      </c>
      <c r="V846" s="343">
        <v>0</v>
      </c>
      <c r="W846" s="343">
        <v>0</v>
      </c>
      <c r="X846" s="343">
        <v>0</v>
      </c>
      <c r="Y846" s="343">
        <v>0</v>
      </c>
      <c r="Z846" s="343">
        <v>0</v>
      </c>
      <c r="AA846" s="343">
        <v>0</v>
      </c>
      <c r="AB846" s="343">
        <v>0</v>
      </c>
      <c r="AC846" s="343">
        <v>0</v>
      </c>
      <c r="AD846" s="343">
        <v>0</v>
      </c>
      <c r="AE846" s="343">
        <v>0</v>
      </c>
      <c r="AF846" s="343">
        <v>0</v>
      </c>
      <c r="AG846" s="343">
        <v>0</v>
      </c>
      <c r="AH846" s="343">
        <v>0</v>
      </c>
      <c r="AI846" s="343">
        <v>0</v>
      </c>
      <c r="AJ846" s="343">
        <v>0</v>
      </c>
      <c r="AK846" s="343">
        <v>0</v>
      </c>
      <c r="AL846" s="343">
        <v>0</v>
      </c>
      <c r="AM846" s="343">
        <v>0</v>
      </c>
      <c r="AN846" s="343">
        <v>0</v>
      </c>
      <c r="AO846" s="343">
        <v>0</v>
      </c>
      <c r="AP846" s="343">
        <v>0</v>
      </c>
      <c r="AQ846" s="343">
        <v>0</v>
      </c>
      <c r="AR846" s="343">
        <v>0</v>
      </c>
      <c r="AS846" s="343">
        <v>0</v>
      </c>
      <c r="AT846" s="343">
        <v>0</v>
      </c>
      <c r="AU846" s="343">
        <v>0</v>
      </c>
      <c r="AV846" s="343">
        <v>0</v>
      </c>
      <c r="AW846" s="343">
        <v>0</v>
      </c>
      <c r="AX846" s="340">
        <f t="shared" si="25"/>
        <v>1</v>
      </c>
    </row>
    <row r="847" spans="1:50" ht="14.1" customHeight="1">
      <c r="A847" s="356" t="str">
        <f>'(USETOT13)'!A27</f>
        <v>2111 - Extracción de petróleo y gas</v>
      </c>
      <c r="B847" s="343">
        <v>0</v>
      </c>
      <c r="C847" s="343">
        <v>0</v>
      </c>
      <c r="D847" s="343">
        <v>0</v>
      </c>
      <c r="E847" s="343">
        <v>0</v>
      </c>
      <c r="F847" s="343">
        <v>0</v>
      </c>
      <c r="G847" s="343">
        <v>0</v>
      </c>
      <c r="H847" s="343">
        <v>0</v>
      </c>
      <c r="I847" s="343">
        <v>0</v>
      </c>
      <c r="J847" s="343">
        <v>1</v>
      </c>
      <c r="K847" s="343">
        <v>0</v>
      </c>
      <c r="L847" s="343">
        <v>0</v>
      </c>
      <c r="M847" s="343">
        <v>0</v>
      </c>
      <c r="N847" s="343">
        <v>0</v>
      </c>
      <c r="O847" s="343">
        <v>0</v>
      </c>
      <c r="P847" s="343">
        <v>0</v>
      </c>
      <c r="Q847" s="343">
        <v>0</v>
      </c>
      <c r="R847" s="343">
        <v>0</v>
      </c>
      <c r="S847" s="343">
        <v>0</v>
      </c>
      <c r="T847" s="343">
        <v>0</v>
      </c>
      <c r="U847" s="343">
        <v>0</v>
      </c>
      <c r="V847" s="343">
        <v>0</v>
      </c>
      <c r="W847" s="343">
        <v>0</v>
      </c>
      <c r="X847" s="343">
        <v>0</v>
      </c>
      <c r="Y847" s="343">
        <v>0</v>
      </c>
      <c r="Z847" s="343">
        <v>0</v>
      </c>
      <c r="AA847" s="343">
        <v>0</v>
      </c>
      <c r="AB847" s="343">
        <v>0</v>
      </c>
      <c r="AC847" s="343">
        <v>0</v>
      </c>
      <c r="AD847" s="343">
        <v>0</v>
      </c>
      <c r="AE847" s="343">
        <v>0</v>
      </c>
      <c r="AF847" s="343">
        <v>0</v>
      </c>
      <c r="AG847" s="343">
        <v>0</v>
      </c>
      <c r="AH847" s="343">
        <v>0</v>
      </c>
      <c r="AI847" s="343">
        <v>0</v>
      </c>
      <c r="AJ847" s="343">
        <v>0</v>
      </c>
      <c r="AK847" s="343">
        <v>0</v>
      </c>
      <c r="AL847" s="343">
        <v>0</v>
      </c>
      <c r="AM847" s="343">
        <v>0</v>
      </c>
      <c r="AN847" s="343">
        <v>0</v>
      </c>
      <c r="AO847" s="343">
        <v>0</v>
      </c>
      <c r="AP847" s="343">
        <v>0</v>
      </c>
      <c r="AQ847" s="343">
        <v>0</v>
      </c>
      <c r="AR847" s="343">
        <v>0</v>
      </c>
      <c r="AS847" s="343">
        <v>0</v>
      </c>
      <c r="AT847" s="343">
        <v>0</v>
      </c>
      <c r="AU847" s="343">
        <v>0</v>
      </c>
      <c r="AV847" s="343">
        <v>0</v>
      </c>
      <c r="AW847" s="343">
        <v>0</v>
      </c>
      <c r="AX847" s="340">
        <f t="shared" si="25"/>
        <v>1</v>
      </c>
    </row>
    <row r="848" spans="1:50" ht="14.1" customHeight="1">
      <c r="A848" s="356" t="str">
        <f>'(USETOT13)'!A28</f>
        <v>2121 - Minería de carbón mineral</v>
      </c>
      <c r="B848" s="343">
        <v>0</v>
      </c>
      <c r="C848" s="343">
        <v>0</v>
      </c>
      <c r="D848" s="343">
        <v>0</v>
      </c>
      <c r="E848" s="343">
        <v>0</v>
      </c>
      <c r="F848" s="343">
        <v>0</v>
      </c>
      <c r="G848" s="343">
        <v>0</v>
      </c>
      <c r="H848" s="343">
        <v>0</v>
      </c>
      <c r="I848" s="343">
        <v>0</v>
      </c>
      <c r="J848" s="343">
        <v>0</v>
      </c>
      <c r="K848" s="343">
        <v>0</v>
      </c>
      <c r="L848" s="343">
        <v>0</v>
      </c>
      <c r="M848" s="343">
        <v>1</v>
      </c>
      <c r="N848" s="343">
        <v>0</v>
      </c>
      <c r="O848" s="343">
        <v>0</v>
      </c>
      <c r="P848" s="343">
        <v>0</v>
      </c>
      <c r="Q848" s="343">
        <v>0</v>
      </c>
      <c r="R848" s="343">
        <v>0</v>
      </c>
      <c r="S848" s="343">
        <v>0</v>
      </c>
      <c r="T848" s="343">
        <v>0</v>
      </c>
      <c r="U848" s="343">
        <v>0</v>
      </c>
      <c r="V848" s="343">
        <v>0</v>
      </c>
      <c r="W848" s="343">
        <v>0</v>
      </c>
      <c r="X848" s="343">
        <v>0</v>
      </c>
      <c r="Y848" s="343">
        <v>0</v>
      </c>
      <c r="Z848" s="343">
        <v>0</v>
      </c>
      <c r="AA848" s="343">
        <v>0</v>
      </c>
      <c r="AB848" s="343">
        <v>0</v>
      </c>
      <c r="AC848" s="343">
        <v>0</v>
      </c>
      <c r="AD848" s="343">
        <v>0</v>
      </c>
      <c r="AE848" s="343">
        <v>0</v>
      </c>
      <c r="AF848" s="343">
        <v>0</v>
      </c>
      <c r="AG848" s="343">
        <v>0</v>
      </c>
      <c r="AH848" s="343">
        <v>0</v>
      </c>
      <c r="AI848" s="343">
        <v>0</v>
      </c>
      <c r="AJ848" s="343">
        <v>0</v>
      </c>
      <c r="AK848" s="343">
        <v>0</v>
      </c>
      <c r="AL848" s="343">
        <v>0</v>
      </c>
      <c r="AM848" s="343">
        <v>0</v>
      </c>
      <c r="AN848" s="343">
        <v>0</v>
      </c>
      <c r="AO848" s="343">
        <v>0</v>
      </c>
      <c r="AP848" s="343">
        <v>0</v>
      </c>
      <c r="AQ848" s="343">
        <v>0</v>
      </c>
      <c r="AR848" s="343">
        <v>0</v>
      </c>
      <c r="AS848" s="343">
        <v>0</v>
      </c>
      <c r="AT848" s="343">
        <v>0</v>
      </c>
      <c r="AU848" s="343">
        <v>0</v>
      </c>
      <c r="AV848" s="343">
        <v>0</v>
      </c>
      <c r="AW848" s="343">
        <v>0</v>
      </c>
      <c r="AX848" s="340">
        <f t="shared" si="25"/>
        <v>1</v>
      </c>
    </row>
    <row r="849" spans="1:50" ht="14.1" customHeight="1">
      <c r="A849" s="356" t="str">
        <f>'(USETOT13)'!A29</f>
        <v>2122 - Minería de minerales metálicos</v>
      </c>
      <c r="B849" s="343">
        <v>0</v>
      </c>
      <c r="C849" s="343">
        <v>0</v>
      </c>
      <c r="D849" s="343">
        <v>0</v>
      </c>
      <c r="E849" s="343">
        <v>0</v>
      </c>
      <c r="F849" s="343">
        <v>0</v>
      </c>
      <c r="G849" s="343">
        <v>0</v>
      </c>
      <c r="H849" s="343">
        <v>0</v>
      </c>
      <c r="I849" s="343">
        <v>0</v>
      </c>
      <c r="J849" s="343">
        <v>0</v>
      </c>
      <c r="K849" s="343">
        <v>0</v>
      </c>
      <c r="L849" s="343">
        <v>0</v>
      </c>
      <c r="M849" s="343">
        <v>1</v>
      </c>
      <c r="N849" s="343">
        <v>0</v>
      </c>
      <c r="O849" s="343">
        <v>0</v>
      </c>
      <c r="P849" s="343">
        <v>0</v>
      </c>
      <c r="Q849" s="343">
        <v>0</v>
      </c>
      <c r="R849" s="343">
        <v>0</v>
      </c>
      <c r="S849" s="343">
        <v>0</v>
      </c>
      <c r="T849" s="343">
        <v>0</v>
      </c>
      <c r="U849" s="343">
        <v>0</v>
      </c>
      <c r="V849" s="343">
        <v>0</v>
      </c>
      <c r="W849" s="343">
        <v>0</v>
      </c>
      <c r="X849" s="343">
        <v>0</v>
      </c>
      <c r="Y849" s="343">
        <v>0</v>
      </c>
      <c r="Z849" s="343">
        <v>0</v>
      </c>
      <c r="AA849" s="343">
        <v>0</v>
      </c>
      <c r="AB849" s="343">
        <v>0</v>
      </c>
      <c r="AC849" s="343">
        <v>0</v>
      </c>
      <c r="AD849" s="343">
        <v>0</v>
      </c>
      <c r="AE849" s="343">
        <v>0</v>
      </c>
      <c r="AF849" s="343">
        <v>0</v>
      </c>
      <c r="AG849" s="343">
        <v>0</v>
      </c>
      <c r="AH849" s="343">
        <v>0</v>
      </c>
      <c r="AI849" s="343">
        <v>0</v>
      </c>
      <c r="AJ849" s="343">
        <v>0</v>
      </c>
      <c r="AK849" s="343">
        <v>0</v>
      </c>
      <c r="AL849" s="343">
        <v>0</v>
      </c>
      <c r="AM849" s="343">
        <v>0</v>
      </c>
      <c r="AN849" s="343">
        <v>0</v>
      </c>
      <c r="AO849" s="343">
        <v>0</v>
      </c>
      <c r="AP849" s="343">
        <v>0</v>
      </c>
      <c r="AQ849" s="343">
        <v>0</v>
      </c>
      <c r="AR849" s="343">
        <v>0</v>
      </c>
      <c r="AS849" s="343">
        <v>0</v>
      </c>
      <c r="AT849" s="343">
        <v>0</v>
      </c>
      <c r="AU849" s="343">
        <v>0</v>
      </c>
      <c r="AV849" s="343">
        <v>0</v>
      </c>
      <c r="AW849" s="343">
        <v>0</v>
      </c>
      <c r="AX849" s="340">
        <f t="shared" si="25"/>
        <v>1</v>
      </c>
    </row>
    <row r="850" spans="1:50" ht="14.1" customHeight="1">
      <c r="A850" s="356" t="str">
        <f>'(USETOT13)'!A30</f>
        <v>2123 - Minería de minerales no metálicos</v>
      </c>
      <c r="B850" s="343">
        <v>0</v>
      </c>
      <c r="C850" s="343">
        <v>0</v>
      </c>
      <c r="D850" s="343">
        <v>0</v>
      </c>
      <c r="E850" s="343">
        <v>0</v>
      </c>
      <c r="F850" s="343">
        <v>0</v>
      </c>
      <c r="G850" s="343">
        <v>0</v>
      </c>
      <c r="H850" s="343">
        <v>0</v>
      </c>
      <c r="I850" s="343">
        <v>0</v>
      </c>
      <c r="J850" s="343">
        <v>0</v>
      </c>
      <c r="K850" s="343">
        <v>0</v>
      </c>
      <c r="L850" s="343">
        <v>0</v>
      </c>
      <c r="M850" s="343">
        <v>1</v>
      </c>
      <c r="N850" s="343">
        <v>0</v>
      </c>
      <c r="O850" s="343">
        <v>0</v>
      </c>
      <c r="P850" s="343">
        <v>0</v>
      </c>
      <c r="Q850" s="343">
        <v>0</v>
      </c>
      <c r="R850" s="343">
        <v>0</v>
      </c>
      <c r="S850" s="343">
        <v>0</v>
      </c>
      <c r="T850" s="343">
        <v>0</v>
      </c>
      <c r="U850" s="343">
        <v>0</v>
      </c>
      <c r="V850" s="343">
        <v>0</v>
      </c>
      <c r="W850" s="343">
        <v>0</v>
      </c>
      <c r="X850" s="343">
        <v>0</v>
      </c>
      <c r="Y850" s="343">
        <v>0</v>
      </c>
      <c r="Z850" s="343">
        <v>0</v>
      </c>
      <c r="AA850" s="343">
        <v>0</v>
      </c>
      <c r="AB850" s="343">
        <v>0</v>
      </c>
      <c r="AC850" s="343">
        <v>0</v>
      </c>
      <c r="AD850" s="343">
        <v>0</v>
      </c>
      <c r="AE850" s="343">
        <v>0</v>
      </c>
      <c r="AF850" s="343">
        <v>0</v>
      </c>
      <c r="AG850" s="343">
        <v>0</v>
      </c>
      <c r="AH850" s="343">
        <v>0</v>
      </c>
      <c r="AI850" s="343">
        <v>0</v>
      </c>
      <c r="AJ850" s="343">
        <v>0</v>
      </c>
      <c r="AK850" s="343">
        <v>0</v>
      </c>
      <c r="AL850" s="343">
        <v>0</v>
      </c>
      <c r="AM850" s="343">
        <v>0</v>
      </c>
      <c r="AN850" s="343">
        <v>0</v>
      </c>
      <c r="AO850" s="343">
        <v>0</v>
      </c>
      <c r="AP850" s="343">
        <v>0</v>
      </c>
      <c r="AQ850" s="343">
        <v>0</v>
      </c>
      <c r="AR850" s="343">
        <v>0</v>
      </c>
      <c r="AS850" s="343">
        <v>0</v>
      </c>
      <c r="AT850" s="343">
        <v>0</v>
      </c>
      <c r="AU850" s="343">
        <v>0</v>
      </c>
      <c r="AV850" s="343">
        <v>0</v>
      </c>
      <c r="AW850" s="343">
        <v>0</v>
      </c>
      <c r="AX850" s="340">
        <f t="shared" si="25"/>
        <v>1</v>
      </c>
    </row>
    <row r="851" spans="1:50" ht="14.1" customHeight="1">
      <c r="A851" s="356" t="str">
        <f>'(USETOT13)'!A31</f>
        <v>2131 - Servicios relacionados con la minería</v>
      </c>
      <c r="B851" s="343">
        <v>0</v>
      </c>
      <c r="C851" s="343">
        <v>0</v>
      </c>
      <c r="D851" s="343">
        <v>0</v>
      </c>
      <c r="E851" s="343">
        <v>0</v>
      </c>
      <c r="F851" s="343">
        <v>0</v>
      </c>
      <c r="G851" s="343">
        <v>0</v>
      </c>
      <c r="H851" s="343">
        <v>0</v>
      </c>
      <c r="I851" s="343">
        <v>0</v>
      </c>
      <c r="J851" s="343">
        <v>0</v>
      </c>
      <c r="K851" s="343">
        <v>0</v>
      </c>
      <c r="L851" s="343">
        <v>0</v>
      </c>
      <c r="M851" s="343">
        <v>1</v>
      </c>
      <c r="N851" s="343">
        <v>0</v>
      </c>
      <c r="O851" s="343">
        <v>0</v>
      </c>
      <c r="P851" s="343">
        <v>0</v>
      </c>
      <c r="Q851" s="343">
        <v>0</v>
      </c>
      <c r="R851" s="343">
        <v>0</v>
      </c>
      <c r="S851" s="343">
        <v>0</v>
      </c>
      <c r="T851" s="343">
        <v>0</v>
      </c>
      <c r="U851" s="343">
        <v>0</v>
      </c>
      <c r="V851" s="343">
        <v>0</v>
      </c>
      <c r="W851" s="343">
        <v>0</v>
      </c>
      <c r="X851" s="343">
        <v>0</v>
      </c>
      <c r="Y851" s="343">
        <v>0</v>
      </c>
      <c r="Z851" s="343">
        <v>0</v>
      </c>
      <c r="AA851" s="343">
        <v>0</v>
      </c>
      <c r="AB851" s="343">
        <v>0</v>
      </c>
      <c r="AC851" s="343">
        <v>0</v>
      </c>
      <c r="AD851" s="343">
        <v>0</v>
      </c>
      <c r="AE851" s="343">
        <v>0</v>
      </c>
      <c r="AF851" s="343">
        <v>0</v>
      </c>
      <c r="AG851" s="343">
        <v>0</v>
      </c>
      <c r="AH851" s="343">
        <v>0</v>
      </c>
      <c r="AI851" s="343">
        <v>0</v>
      </c>
      <c r="AJ851" s="343">
        <v>0</v>
      </c>
      <c r="AK851" s="343">
        <v>0</v>
      </c>
      <c r="AL851" s="343">
        <v>0</v>
      </c>
      <c r="AM851" s="343">
        <v>0</v>
      </c>
      <c r="AN851" s="343">
        <v>0</v>
      </c>
      <c r="AO851" s="343">
        <v>0</v>
      </c>
      <c r="AP851" s="343">
        <v>0</v>
      </c>
      <c r="AQ851" s="343">
        <v>0</v>
      </c>
      <c r="AR851" s="343">
        <v>0</v>
      </c>
      <c r="AS851" s="343">
        <v>0</v>
      </c>
      <c r="AT851" s="343">
        <v>0</v>
      </c>
      <c r="AU851" s="343">
        <v>0</v>
      </c>
      <c r="AV851" s="343">
        <v>0</v>
      </c>
      <c r="AW851" s="343">
        <v>0</v>
      </c>
      <c r="AX851" s="340">
        <f t="shared" si="25"/>
        <v>1</v>
      </c>
    </row>
    <row r="852" spans="1:50" ht="14.1" customHeight="1">
      <c r="A852" s="356" t="str">
        <f>'(USETOT13)'!A32</f>
        <v>2211 - Generación, transmisión y distribución de energía eléctrica</v>
      </c>
      <c r="B852" s="343">
        <v>0</v>
      </c>
      <c r="C852" s="343">
        <v>0</v>
      </c>
      <c r="D852" s="343">
        <v>0</v>
      </c>
      <c r="E852" s="343">
        <v>0</v>
      </c>
      <c r="F852" s="343">
        <v>0</v>
      </c>
      <c r="G852" s="343">
        <v>0</v>
      </c>
      <c r="H852" s="343">
        <v>0</v>
      </c>
      <c r="I852" s="343">
        <v>0</v>
      </c>
      <c r="J852" s="343">
        <v>0</v>
      </c>
      <c r="K852" s="343">
        <v>0</v>
      </c>
      <c r="L852" s="343">
        <v>0</v>
      </c>
      <c r="M852" s="343">
        <v>0</v>
      </c>
      <c r="N852" s="343">
        <v>0</v>
      </c>
      <c r="O852" s="343">
        <v>0</v>
      </c>
      <c r="P852" s="343">
        <v>0</v>
      </c>
      <c r="Q852" s="343">
        <v>0</v>
      </c>
      <c r="R852" s="343">
        <v>0</v>
      </c>
      <c r="S852" s="343">
        <v>0</v>
      </c>
      <c r="T852" s="343">
        <v>0</v>
      </c>
      <c r="U852" s="343">
        <v>0</v>
      </c>
      <c r="V852" s="343">
        <v>0</v>
      </c>
      <c r="W852" s="343">
        <v>0</v>
      </c>
      <c r="X852" s="343">
        <v>1</v>
      </c>
      <c r="Y852" s="343">
        <v>0</v>
      </c>
      <c r="Z852" s="343">
        <v>0</v>
      </c>
      <c r="AA852" s="343">
        <v>0</v>
      </c>
      <c r="AB852" s="343">
        <v>0</v>
      </c>
      <c r="AC852" s="343">
        <v>0</v>
      </c>
      <c r="AD852" s="343">
        <v>0</v>
      </c>
      <c r="AE852" s="343">
        <v>0</v>
      </c>
      <c r="AF852" s="343">
        <v>0</v>
      </c>
      <c r="AG852" s="343">
        <v>0</v>
      </c>
      <c r="AH852" s="343">
        <v>0</v>
      </c>
      <c r="AI852" s="343">
        <v>0</v>
      </c>
      <c r="AJ852" s="343">
        <v>0</v>
      </c>
      <c r="AK852" s="343">
        <v>0</v>
      </c>
      <c r="AL852" s="343">
        <v>0</v>
      </c>
      <c r="AM852" s="343">
        <v>0</v>
      </c>
      <c r="AN852" s="343">
        <v>0</v>
      </c>
      <c r="AO852" s="343">
        <v>0</v>
      </c>
      <c r="AP852" s="343">
        <v>0</v>
      </c>
      <c r="AQ852" s="343">
        <v>0</v>
      </c>
      <c r="AR852" s="343">
        <v>0</v>
      </c>
      <c r="AS852" s="343">
        <v>0</v>
      </c>
      <c r="AT852" s="343">
        <v>0</v>
      </c>
      <c r="AU852" s="343">
        <v>0</v>
      </c>
      <c r="AV852" s="343">
        <v>0</v>
      </c>
      <c r="AW852" s="343">
        <v>0</v>
      </c>
      <c r="AX852" s="340">
        <f t="shared" si="25"/>
        <v>1</v>
      </c>
    </row>
    <row r="853" spans="1:50" ht="14.1" customHeight="1">
      <c r="A853" s="356" t="str">
        <f>'(USETOT13)'!A33</f>
        <v>2221 - Captación, tratamiento y suministro de agua</v>
      </c>
      <c r="B853" s="343">
        <v>0</v>
      </c>
      <c r="C853" s="343">
        <v>0</v>
      </c>
      <c r="D853" s="343">
        <v>0</v>
      </c>
      <c r="E853" s="343">
        <v>0</v>
      </c>
      <c r="F853" s="343">
        <v>0</v>
      </c>
      <c r="G853" s="343">
        <v>0</v>
      </c>
      <c r="H853" s="343">
        <v>0</v>
      </c>
      <c r="I853" s="343">
        <v>0</v>
      </c>
      <c r="J853" s="343">
        <v>0</v>
      </c>
      <c r="K853" s="343">
        <v>0</v>
      </c>
      <c r="L853" s="343">
        <v>0</v>
      </c>
      <c r="M853" s="343">
        <v>1</v>
      </c>
      <c r="N853" s="343">
        <v>0</v>
      </c>
      <c r="O853" s="343">
        <v>0</v>
      </c>
      <c r="P853" s="343">
        <v>0</v>
      </c>
      <c r="Q853" s="343">
        <v>0</v>
      </c>
      <c r="R853" s="343">
        <v>0</v>
      </c>
      <c r="S853" s="343">
        <v>0</v>
      </c>
      <c r="T853" s="343">
        <v>0</v>
      </c>
      <c r="U853" s="343">
        <v>0</v>
      </c>
      <c r="V853" s="343">
        <v>0</v>
      </c>
      <c r="W853" s="343">
        <v>0</v>
      </c>
      <c r="X853" s="343">
        <v>0</v>
      </c>
      <c r="Y853" s="343">
        <v>0</v>
      </c>
      <c r="Z853" s="343">
        <v>0</v>
      </c>
      <c r="AA853" s="343">
        <v>0</v>
      </c>
      <c r="AB853" s="343">
        <v>0</v>
      </c>
      <c r="AC853" s="343">
        <v>0</v>
      </c>
      <c r="AD853" s="343">
        <v>0</v>
      </c>
      <c r="AE853" s="343">
        <v>0</v>
      </c>
      <c r="AF853" s="343">
        <v>0</v>
      </c>
      <c r="AG853" s="343">
        <v>0</v>
      </c>
      <c r="AH853" s="343">
        <v>0</v>
      </c>
      <c r="AI853" s="343">
        <v>0</v>
      </c>
      <c r="AJ853" s="343">
        <v>0</v>
      </c>
      <c r="AK853" s="343">
        <v>0</v>
      </c>
      <c r="AL853" s="343">
        <v>0</v>
      </c>
      <c r="AM853" s="343">
        <v>0</v>
      </c>
      <c r="AN853" s="343">
        <v>0</v>
      </c>
      <c r="AO853" s="343">
        <v>0</v>
      </c>
      <c r="AP853" s="343">
        <v>0</v>
      </c>
      <c r="AQ853" s="343">
        <v>0</v>
      </c>
      <c r="AR853" s="343">
        <v>0</v>
      </c>
      <c r="AS853" s="343">
        <v>0</v>
      </c>
      <c r="AT853" s="343">
        <v>0</v>
      </c>
      <c r="AU853" s="343">
        <v>0</v>
      </c>
      <c r="AV853" s="343">
        <v>0</v>
      </c>
      <c r="AW853" s="343">
        <v>0</v>
      </c>
      <c r="AX853" s="340">
        <f t="shared" si="25"/>
        <v>1</v>
      </c>
    </row>
    <row r="854" spans="1:50" ht="14.1" customHeight="1">
      <c r="A854" s="356" t="str">
        <f>'(USETOT13)'!A34</f>
        <v>2222 - Suministro de gas por ductos al consumidor final</v>
      </c>
      <c r="B854" s="343">
        <v>0</v>
      </c>
      <c r="C854" s="343">
        <v>0</v>
      </c>
      <c r="D854" s="343">
        <v>0</v>
      </c>
      <c r="E854" s="343">
        <v>0</v>
      </c>
      <c r="F854" s="343">
        <v>0</v>
      </c>
      <c r="G854" s="343">
        <v>0</v>
      </c>
      <c r="H854" s="343">
        <v>0</v>
      </c>
      <c r="I854" s="343">
        <v>0</v>
      </c>
      <c r="J854" s="343">
        <v>0</v>
      </c>
      <c r="K854" s="343">
        <v>0</v>
      </c>
      <c r="L854" s="343">
        <v>0</v>
      </c>
      <c r="M854" s="343">
        <v>0</v>
      </c>
      <c r="N854" s="343">
        <v>0</v>
      </c>
      <c r="O854" s="343">
        <v>0</v>
      </c>
      <c r="P854" s="343">
        <v>0</v>
      </c>
      <c r="Q854" s="343">
        <v>0</v>
      </c>
      <c r="R854" s="343">
        <v>0</v>
      </c>
      <c r="S854" s="343">
        <v>0</v>
      </c>
      <c r="T854" s="343">
        <v>0</v>
      </c>
      <c r="U854" s="343">
        <v>0</v>
      </c>
      <c r="V854" s="343">
        <v>0</v>
      </c>
      <c r="W854" s="343">
        <v>1</v>
      </c>
      <c r="X854" s="343">
        <v>0</v>
      </c>
      <c r="Y854" s="343">
        <v>0</v>
      </c>
      <c r="Z854" s="343">
        <v>0</v>
      </c>
      <c r="AA854" s="343">
        <v>0</v>
      </c>
      <c r="AB854" s="343">
        <v>0</v>
      </c>
      <c r="AC854" s="343">
        <v>0</v>
      </c>
      <c r="AD854" s="343">
        <v>0</v>
      </c>
      <c r="AE854" s="343">
        <v>0</v>
      </c>
      <c r="AF854" s="343">
        <v>0</v>
      </c>
      <c r="AG854" s="343">
        <v>0</v>
      </c>
      <c r="AH854" s="343">
        <v>0</v>
      </c>
      <c r="AI854" s="343">
        <v>0</v>
      </c>
      <c r="AJ854" s="343">
        <v>0</v>
      </c>
      <c r="AK854" s="343">
        <v>0</v>
      </c>
      <c r="AL854" s="343">
        <v>0</v>
      </c>
      <c r="AM854" s="343">
        <v>0</v>
      </c>
      <c r="AN854" s="343">
        <v>0</v>
      </c>
      <c r="AO854" s="343">
        <v>0</v>
      </c>
      <c r="AP854" s="343">
        <v>0</v>
      </c>
      <c r="AQ854" s="343">
        <v>0</v>
      </c>
      <c r="AR854" s="343">
        <v>0</v>
      </c>
      <c r="AS854" s="343">
        <v>0</v>
      </c>
      <c r="AT854" s="343">
        <v>0</v>
      </c>
      <c r="AU854" s="343">
        <v>0</v>
      </c>
      <c r="AV854" s="343">
        <v>0</v>
      </c>
      <c r="AW854" s="343">
        <v>0</v>
      </c>
      <c r="AX854" s="340">
        <f t="shared" si="25"/>
        <v>1</v>
      </c>
    </row>
    <row r="855" spans="1:50" ht="14.1" customHeight="1">
      <c r="A855" s="356" t="str">
        <f>'(USETOT13)'!A35</f>
        <v>2361 - Edificación residencial</v>
      </c>
      <c r="B855" s="343">
        <v>0</v>
      </c>
      <c r="C855" s="343">
        <v>0</v>
      </c>
      <c r="D855" s="343">
        <v>0</v>
      </c>
      <c r="E855" s="343">
        <v>0</v>
      </c>
      <c r="F855" s="343">
        <v>0</v>
      </c>
      <c r="G855" s="343">
        <v>0</v>
      </c>
      <c r="H855" s="343">
        <v>0</v>
      </c>
      <c r="I855" s="343">
        <v>0</v>
      </c>
      <c r="J855" s="343">
        <v>0</v>
      </c>
      <c r="K855" s="343">
        <v>1</v>
      </c>
      <c r="L855" s="343">
        <v>0</v>
      </c>
      <c r="M855" s="343">
        <v>0</v>
      </c>
      <c r="N855" s="343">
        <v>0</v>
      </c>
      <c r="O855" s="343">
        <v>0</v>
      </c>
      <c r="P855" s="343">
        <v>0</v>
      </c>
      <c r="Q855" s="343">
        <v>0</v>
      </c>
      <c r="R855" s="343">
        <v>0</v>
      </c>
      <c r="S855" s="343">
        <v>0</v>
      </c>
      <c r="T855" s="343">
        <v>0</v>
      </c>
      <c r="U855" s="343">
        <v>0</v>
      </c>
      <c r="V855" s="343">
        <v>0</v>
      </c>
      <c r="W855" s="343">
        <v>0</v>
      </c>
      <c r="X855" s="343">
        <v>0</v>
      </c>
      <c r="Y855" s="343">
        <v>0</v>
      </c>
      <c r="Z855" s="343">
        <v>0</v>
      </c>
      <c r="AA855" s="343">
        <v>0</v>
      </c>
      <c r="AB855" s="343">
        <v>0</v>
      </c>
      <c r="AC855" s="343">
        <v>0</v>
      </c>
      <c r="AD855" s="343">
        <v>0</v>
      </c>
      <c r="AE855" s="343">
        <v>0</v>
      </c>
      <c r="AF855" s="343">
        <v>0</v>
      </c>
      <c r="AG855" s="343">
        <v>0</v>
      </c>
      <c r="AH855" s="343">
        <v>0</v>
      </c>
      <c r="AI855" s="343">
        <v>0</v>
      </c>
      <c r="AJ855" s="343">
        <v>0</v>
      </c>
      <c r="AK855" s="343">
        <v>0</v>
      </c>
      <c r="AL855" s="343">
        <v>0</v>
      </c>
      <c r="AM855" s="343">
        <v>0</v>
      </c>
      <c r="AN855" s="343">
        <v>0</v>
      </c>
      <c r="AO855" s="343">
        <v>0</v>
      </c>
      <c r="AP855" s="343">
        <v>0</v>
      </c>
      <c r="AQ855" s="343">
        <v>0</v>
      </c>
      <c r="AR855" s="343">
        <v>0</v>
      </c>
      <c r="AS855" s="343">
        <v>0</v>
      </c>
      <c r="AT855" s="343">
        <v>0</v>
      </c>
      <c r="AU855" s="343">
        <v>0</v>
      </c>
      <c r="AV855" s="343">
        <v>0</v>
      </c>
      <c r="AW855" s="343">
        <v>0</v>
      </c>
      <c r="AX855" s="340">
        <f t="shared" si="25"/>
        <v>1</v>
      </c>
    </row>
    <row r="856" spans="1:50" ht="14.1" customHeight="1">
      <c r="A856" s="356" t="str">
        <f>'(USETOT13)'!A36</f>
        <v>2362 - Edificación no residencial</v>
      </c>
      <c r="B856" s="343">
        <v>0</v>
      </c>
      <c r="C856" s="343">
        <v>0</v>
      </c>
      <c r="D856" s="343">
        <v>0</v>
      </c>
      <c r="E856" s="343">
        <v>0</v>
      </c>
      <c r="F856" s="343">
        <v>0</v>
      </c>
      <c r="G856" s="343">
        <v>0</v>
      </c>
      <c r="H856" s="343">
        <v>0</v>
      </c>
      <c r="I856" s="343">
        <v>0</v>
      </c>
      <c r="J856" s="343">
        <v>0</v>
      </c>
      <c r="K856" s="343">
        <v>1</v>
      </c>
      <c r="L856" s="343">
        <v>0</v>
      </c>
      <c r="M856" s="343">
        <v>0</v>
      </c>
      <c r="N856" s="343">
        <v>0</v>
      </c>
      <c r="O856" s="343">
        <v>0</v>
      </c>
      <c r="P856" s="343">
        <v>0</v>
      </c>
      <c r="Q856" s="343">
        <v>0</v>
      </c>
      <c r="R856" s="343">
        <v>0</v>
      </c>
      <c r="S856" s="343">
        <v>0</v>
      </c>
      <c r="T856" s="343">
        <v>0</v>
      </c>
      <c r="U856" s="343">
        <v>0</v>
      </c>
      <c r="V856" s="343">
        <v>0</v>
      </c>
      <c r="W856" s="343">
        <v>0</v>
      </c>
      <c r="X856" s="343">
        <v>0</v>
      </c>
      <c r="Y856" s="343">
        <v>0</v>
      </c>
      <c r="Z856" s="343">
        <v>0</v>
      </c>
      <c r="AA856" s="343">
        <v>0</v>
      </c>
      <c r="AB856" s="343">
        <v>0</v>
      </c>
      <c r="AC856" s="343">
        <v>0</v>
      </c>
      <c r="AD856" s="343">
        <v>0</v>
      </c>
      <c r="AE856" s="343">
        <v>0</v>
      </c>
      <c r="AF856" s="343">
        <v>0</v>
      </c>
      <c r="AG856" s="343">
        <v>0</v>
      </c>
      <c r="AH856" s="343">
        <v>0</v>
      </c>
      <c r="AI856" s="343">
        <v>0</v>
      </c>
      <c r="AJ856" s="343">
        <v>0</v>
      </c>
      <c r="AK856" s="343">
        <v>0</v>
      </c>
      <c r="AL856" s="343">
        <v>0</v>
      </c>
      <c r="AM856" s="343">
        <v>0</v>
      </c>
      <c r="AN856" s="343">
        <v>0</v>
      </c>
      <c r="AO856" s="343">
        <v>0</v>
      </c>
      <c r="AP856" s="343">
        <v>0</v>
      </c>
      <c r="AQ856" s="343">
        <v>0</v>
      </c>
      <c r="AR856" s="343">
        <v>0</v>
      </c>
      <c r="AS856" s="343">
        <v>0</v>
      </c>
      <c r="AT856" s="343">
        <v>0</v>
      </c>
      <c r="AU856" s="343">
        <v>0</v>
      </c>
      <c r="AV856" s="343">
        <v>0</v>
      </c>
      <c r="AW856" s="343">
        <v>0</v>
      </c>
      <c r="AX856" s="340">
        <f t="shared" si="25"/>
        <v>1</v>
      </c>
    </row>
    <row r="857" spans="1:50" ht="14.1" customHeight="1">
      <c r="A857" s="356" t="str">
        <f>'(USETOT13)'!A37</f>
        <v>2371 - Construcción de obras para el suministro de agua, petróleo, gas, energía eléctrica y telecomunicaciones</v>
      </c>
      <c r="B857" s="343">
        <v>0</v>
      </c>
      <c r="C857" s="343">
        <v>0</v>
      </c>
      <c r="D857" s="343">
        <v>0</v>
      </c>
      <c r="E857" s="343">
        <v>0</v>
      </c>
      <c r="F857" s="343">
        <v>0</v>
      </c>
      <c r="G857" s="343">
        <v>0</v>
      </c>
      <c r="H857" s="343">
        <v>0</v>
      </c>
      <c r="I857" s="343">
        <v>0</v>
      </c>
      <c r="J857" s="343">
        <v>0</v>
      </c>
      <c r="K857" s="343">
        <v>1</v>
      </c>
      <c r="L857" s="343">
        <v>0</v>
      </c>
      <c r="M857" s="343">
        <v>0</v>
      </c>
      <c r="N857" s="343">
        <v>0</v>
      </c>
      <c r="O857" s="343">
        <v>0</v>
      </c>
      <c r="P857" s="343">
        <v>0</v>
      </c>
      <c r="Q857" s="343">
        <v>0</v>
      </c>
      <c r="R857" s="343">
        <v>0</v>
      </c>
      <c r="S857" s="343">
        <v>0</v>
      </c>
      <c r="T857" s="343">
        <v>0</v>
      </c>
      <c r="U857" s="343">
        <v>0</v>
      </c>
      <c r="V857" s="343">
        <v>0</v>
      </c>
      <c r="W857" s="343">
        <v>0</v>
      </c>
      <c r="X857" s="343">
        <v>0</v>
      </c>
      <c r="Y857" s="343">
        <v>0</v>
      </c>
      <c r="Z857" s="343">
        <v>0</v>
      </c>
      <c r="AA857" s="343">
        <v>0</v>
      </c>
      <c r="AB857" s="343">
        <v>0</v>
      </c>
      <c r="AC857" s="343">
        <v>0</v>
      </c>
      <c r="AD857" s="343">
        <v>0</v>
      </c>
      <c r="AE857" s="343">
        <v>0</v>
      </c>
      <c r="AF857" s="343">
        <v>0</v>
      </c>
      <c r="AG857" s="343">
        <v>0</v>
      </c>
      <c r="AH857" s="343">
        <v>0</v>
      </c>
      <c r="AI857" s="343">
        <v>0</v>
      </c>
      <c r="AJ857" s="343">
        <v>0</v>
      </c>
      <c r="AK857" s="343">
        <v>0</v>
      </c>
      <c r="AL857" s="343">
        <v>0</v>
      </c>
      <c r="AM857" s="343">
        <v>0</v>
      </c>
      <c r="AN857" s="343">
        <v>0</v>
      </c>
      <c r="AO857" s="343">
        <v>0</v>
      </c>
      <c r="AP857" s="343">
        <v>0</v>
      </c>
      <c r="AQ857" s="343">
        <v>0</v>
      </c>
      <c r="AR857" s="343">
        <v>0</v>
      </c>
      <c r="AS857" s="343">
        <v>0</v>
      </c>
      <c r="AT857" s="343">
        <v>0</v>
      </c>
      <c r="AU857" s="343">
        <v>0</v>
      </c>
      <c r="AV857" s="343">
        <v>0</v>
      </c>
      <c r="AW857" s="343">
        <v>0</v>
      </c>
      <c r="AX857" s="340">
        <f t="shared" si="25"/>
        <v>1</v>
      </c>
    </row>
    <row r="858" spans="1:50" ht="14.1" customHeight="1">
      <c r="A858" s="356" t="str">
        <f>'(USETOT13)'!A38</f>
        <v>2372 - División de terrenos y construcción de obras de urbanización</v>
      </c>
      <c r="B858" s="343">
        <v>0</v>
      </c>
      <c r="C858" s="343">
        <v>0</v>
      </c>
      <c r="D858" s="343">
        <v>0</v>
      </c>
      <c r="E858" s="343">
        <v>0</v>
      </c>
      <c r="F858" s="343">
        <v>0</v>
      </c>
      <c r="G858" s="343">
        <v>0</v>
      </c>
      <c r="H858" s="343">
        <v>0</v>
      </c>
      <c r="I858" s="343">
        <v>0</v>
      </c>
      <c r="J858" s="343">
        <v>0</v>
      </c>
      <c r="K858" s="343">
        <v>1</v>
      </c>
      <c r="L858" s="343">
        <v>0</v>
      </c>
      <c r="M858" s="343">
        <v>0</v>
      </c>
      <c r="N858" s="343">
        <v>0</v>
      </c>
      <c r="O858" s="343">
        <v>0</v>
      </c>
      <c r="P858" s="343">
        <v>0</v>
      </c>
      <c r="Q858" s="343">
        <v>0</v>
      </c>
      <c r="R858" s="343">
        <v>0</v>
      </c>
      <c r="S858" s="343">
        <v>0</v>
      </c>
      <c r="T858" s="343">
        <v>0</v>
      </c>
      <c r="U858" s="343">
        <v>0</v>
      </c>
      <c r="V858" s="343">
        <v>0</v>
      </c>
      <c r="W858" s="343">
        <v>0</v>
      </c>
      <c r="X858" s="343">
        <v>0</v>
      </c>
      <c r="Y858" s="343">
        <v>0</v>
      </c>
      <c r="Z858" s="343">
        <v>0</v>
      </c>
      <c r="AA858" s="343">
        <v>0</v>
      </c>
      <c r="AB858" s="343">
        <v>0</v>
      </c>
      <c r="AC858" s="343">
        <v>0</v>
      </c>
      <c r="AD858" s="343">
        <v>0</v>
      </c>
      <c r="AE858" s="343">
        <v>0</v>
      </c>
      <c r="AF858" s="343">
        <v>0</v>
      </c>
      <c r="AG858" s="343">
        <v>0</v>
      </c>
      <c r="AH858" s="343">
        <v>0</v>
      </c>
      <c r="AI858" s="343">
        <v>0</v>
      </c>
      <c r="AJ858" s="343">
        <v>0</v>
      </c>
      <c r="AK858" s="343">
        <v>0</v>
      </c>
      <c r="AL858" s="343">
        <v>0</v>
      </c>
      <c r="AM858" s="343">
        <v>0</v>
      </c>
      <c r="AN858" s="343">
        <v>0</v>
      </c>
      <c r="AO858" s="343">
        <v>0</v>
      </c>
      <c r="AP858" s="343">
        <v>0</v>
      </c>
      <c r="AQ858" s="343">
        <v>0</v>
      </c>
      <c r="AR858" s="343">
        <v>0</v>
      </c>
      <c r="AS858" s="343">
        <v>0</v>
      </c>
      <c r="AT858" s="343">
        <v>0</v>
      </c>
      <c r="AU858" s="343">
        <v>0</v>
      </c>
      <c r="AV858" s="343">
        <v>0</v>
      </c>
      <c r="AW858" s="343">
        <v>0</v>
      </c>
      <c r="AX858" s="340">
        <f t="shared" si="25"/>
        <v>1</v>
      </c>
    </row>
    <row r="859" spans="1:50" ht="14.1" customHeight="1">
      <c r="A859" s="356" t="str">
        <f>'(USETOT13)'!A39</f>
        <v>2373 - Construcción de vías de comunicación</v>
      </c>
      <c r="B859" s="343">
        <v>0</v>
      </c>
      <c r="C859" s="343">
        <v>0</v>
      </c>
      <c r="D859" s="343">
        <v>0</v>
      </c>
      <c r="E859" s="343">
        <v>0</v>
      </c>
      <c r="F859" s="343">
        <v>0</v>
      </c>
      <c r="G859" s="343">
        <v>0</v>
      </c>
      <c r="H859" s="343">
        <v>0</v>
      </c>
      <c r="I859" s="343">
        <v>0</v>
      </c>
      <c r="J859" s="343">
        <v>0</v>
      </c>
      <c r="K859" s="343">
        <v>1</v>
      </c>
      <c r="L859" s="343">
        <v>0</v>
      </c>
      <c r="M859" s="343">
        <v>0</v>
      </c>
      <c r="N859" s="343">
        <v>0</v>
      </c>
      <c r="O859" s="343">
        <v>0</v>
      </c>
      <c r="P859" s="343">
        <v>0</v>
      </c>
      <c r="Q859" s="343">
        <v>0</v>
      </c>
      <c r="R859" s="343">
        <v>0</v>
      </c>
      <c r="S859" s="343">
        <v>0</v>
      </c>
      <c r="T859" s="343">
        <v>0</v>
      </c>
      <c r="U859" s="343">
        <v>0</v>
      </c>
      <c r="V859" s="343">
        <v>0</v>
      </c>
      <c r="W859" s="343">
        <v>0</v>
      </c>
      <c r="X859" s="343">
        <v>0</v>
      </c>
      <c r="Y859" s="343">
        <v>0</v>
      </c>
      <c r="Z859" s="343">
        <v>0</v>
      </c>
      <c r="AA859" s="343">
        <v>0</v>
      </c>
      <c r="AB859" s="343">
        <v>0</v>
      </c>
      <c r="AC859" s="343">
        <v>0</v>
      </c>
      <c r="AD859" s="343">
        <v>0</v>
      </c>
      <c r="AE859" s="343">
        <v>0</v>
      </c>
      <c r="AF859" s="343">
        <v>0</v>
      </c>
      <c r="AG859" s="343">
        <v>0</v>
      </c>
      <c r="AH859" s="343">
        <v>0</v>
      </c>
      <c r="AI859" s="343">
        <v>0</v>
      </c>
      <c r="AJ859" s="343">
        <v>0</v>
      </c>
      <c r="AK859" s="343">
        <v>0</v>
      </c>
      <c r="AL859" s="343">
        <v>0</v>
      </c>
      <c r="AM859" s="343">
        <v>0</v>
      </c>
      <c r="AN859" s="343">
        <v>0</v>
      </c>
      <c r="AO859" s="343">
        <v>0</v>
      </c>
      <c r="AP859" s="343">
        <v>0</v>
      </c>
      <c r="AQ859" s="343">
        <v>0</v>
      </c>
      <c r="AR859" s="343">
        <v>0</v>
      </c>
      <c r="AS859" s="343">
        <v>0</v>
      </c>
      <c r="AT859" s="343">
        <v>0</v>
      </c>
      <c r="AU859" s="343">
        <v>0</v>
      </c>
      <c r="AV859" s="343">
        <v>0</v>
      </c>
      <c r="AW859" s="343">
        <v>0</v>
      </c>
      <c r="AX859" s="340">
        <f t="shared" si="25"/>
        <v>1</v>
      </c>
    </row>
    <row r="860" spans="1:50" ht="14.1" customHeight="1">
      <c r="A860" s="356" t="str">
        <f>'(USETOT13)'!A40</f>
        <v>2379 - Otras construcciones de ingeniería civil</v>
      </c>
      <c r="B860" s="343">
        <v>0</v>
      </c>
      <c r="C860" s="343">
        <v>0</v>
      </c>
      <c r="D860" s="343">
        <v>0</v>
      </c>
      <c r="E860" s="343">
        <v>0</v>
      </c>
      <c r="F860" s="343">
        <v>0</v>
      </c>
      <c r="G860" s="343">
        <v>0</v>
      </c>
      <c r="H860" s="343">
        <v>0</v>
      </c>
      <c r="I860" s="343">
        <v>0</v>
      </c>
      <c r="J860" s="343">
        <v>0</v>
      </c>
      <c r="K860" s="343">
        <v>1</v>
      </c>
      <c r="L860" s="343">
        <v>0</v>
      </c>
      <c r="M860" s="343">
        <v>0</v>
      </c>
      <c r="N860" s="343">
        <v>0</v>
      </c>
      <c r="O860" s="343">
        <v>0</v>
      </c>
      <c r="P860" s="343">
        <v>0</v>
      </c>
      <c r="Q860" s="343">
        <v>0</v>
      </c>
      <c r="R860" s="343">
        <v>0</v>
      </c>
      <c r="S860" s="343">
        <v>0</v>
      </c>
      <c r="T860" s="343">
        <v>0</v>
      </c>
      <c r="U860" s="343">
        <v>0</v>
      </c>
      <c r="V860" s="343">
        <v>0</v>
      </c>
      <c r="W860" s="343">
        <v>0</v>
      </c>
      <c r="X860" s="343">
        <v>0</v>
      </c>
      <c r="Y860" s="343">
        <v>0</v>
      </c>
      <c r="Z860" s="343">
        <v>0</v>
      </c>
      <c r="AA860" s="343">
        <v>0</v>
      </c>
      <c r="AB860" s="343">
        <v>0</v>
      </c>
      <c r="AC860" s="343">
        <v>0</v>
      </c>
      <c r="AD860" s="343">
        <v>0</v>
      </c>
      <c r="AE860" s="343">
        <v>0</v>
      </c>
      <c r="AF860" s="343">
        <v>0</v>
      </c>
      <c r="AG860" s="343">
        <v>0</v>
      </c>
      <c r="AH860" s="343">
        <v>0</v>
      </c>
      <c r="AI860" s="343">
        <v>0</v>
      </c>
      <c r="AJ860" s="343">
        <v>0</v>
      </c>
      <c r="AK860" s="343">
        <v>0</v>
      </c>
      <c r="AL860" s="343">
        <v>0</v>
      </c>
      <c r="AM860" s="343">
        <v>0</v>
      </c>
      <c r="AN860" s="343">
        <v>0</v>
      </c>
      <c r="AO860" s="343">
        <v>0</v>
      </c>
      <c r="AP860" s="343">
        <v>0</v>
      </c>
      <c r="AQ860" s="343">
        <v>0</v>
      </c>
      <c r="AR860" s="343">
        <v>0</v>
      </c>
      <c r="AS860" s="343">
        <v>0</v>
      </c>
      <c r="AT860" s="343">
        <v>0</v>
      </c>
      <c r="AU860" s="343">
        <v>0</v>
      </c>
      <c r="AV860" s="343">
        <v>0</v>
      </c>
      <c r="AW860" s="343">
        <v>0</v>
      </c>
      <c r="AX860" s="340">
        <f t="shared" si="25"/>
        <v>1</v>
      </c>
    </row>
    <row r="861" spans="1:50" ht="14.1" customHeight="1">
      <c r="A861" s="356" t="str">
        <f>'(USETOT13)'!A41</f>
        <v>2381 - Cimentaciones, montaje de estructuras prefabricadas y trabajos en exteriores</v>
      </c>
      <c r="B861" s="343">
        <v>0</v>
      </c>
      <c r="C861" s="343">
        <v>0</v>
      </c>
      <c r="D861" s="343">
        <v>0</v>
      </c>
      <c r="E861" s="343">
        <v>0</v>
      </c>
      <c r="F861" s="343">
        <v>0</v>
      </c>
      <c r="G861" s="343">
        <v>0</v>
      </c>
      <c r="H861" s="343">
        <v>0</v>
      </c>
      <c r="I861" s="343">
        <v>0</v>
      </c>
      <c r="J861" s="343">
        <v>0</v>
      </c>
      <c r="K861" s="343">
        <v>1</v>
      </c>
      <c r="L861" s="343">
        <v>0</v>
      </c>
      <c r="M861" s="343">
        <v>0</v>
      </c>
      <c r="N861" s="343">
        <v>0</v>
      </c>
      <c r="O861" s="343">
        <v>0</v>
      </c>
      <c r="P861" s="343">
        <v>0</v>
      </c>
      <c r="Q861" s="343">
        <v>0</v>
      </c>
      <c r="R861" s="343">
        <v>0</v>
      </c>
      <c r="S861" s="343">
        <v>0</v>
      </c>
      <c r="T861" s="343">
        <v>0</v>
      </c>
      <c r="U861" s="343">
        <v>0</v>
      </c>
      <c r="V861" s="343">
        <v>0</v>
      </c>
      <c r="W861" s="343">
        <v>0</v>
      </c>
      <c r="X861" s="343">
        <v>0</v>
      </c>
      <c r="Y861" s="343">
        <v>0</v>
      </c>
      <c r="Z861" s="343">
        <v>0</v>
      </c>
      <c r="AA861" s="343">
        <v>0</v>
      </c>
      <c r="AB861" s="343">
        <v>0</v>
      </c>
      <c r="AC861" s="343">
        <v>0</v>
      </c>
      <c r="AD861" s="343">
        <v>0</v>
      </c>
      <c r="AE861" s="343">
        <v>0</v>
      </c>
      <c r="AF861" s="343">
        <v>0</v>
      </c>
      <c r="AG861" s="343">
        <v>0</v>
      </c>
      <c r="AH861" s="343">
        <v>0</v>
      </c>
      <c r="AI861" s="343">
        <v>0</v>
      </c>
      <c r="AJ861" s="343">
        <v>0</v>
      </c>
      <c r="AK861" s="343">
        <v>0</v>
      </c>
      <c r="AL861" s="343">
        <v>0</v>
      </c>
      <c r="AM861" s="343">
        <v>0</v>
      </c>
      <c r="AN861" s="343">
        <v>0</v>
      </c>
      <c r="AO861" s="343">
        <v>0</v>
      </c>
      <c r="AP861" s="343">
        <v>0</v>
      </c>
      <c r="AQ861" s="343">
        <v>0</v>
      </c>
      <c r="AR861" s="343">
        <v>0</v>
      </c>
      <c r="AS861" s="343">
        <v>0</v>
      </c>
      <c r="AT861" s="343">
        <v>0</v>
      </c>
      <c r="AU861" s="343">
        <v>0</v>
      </c>
      <c r="AV861" s="343">
        <v>0</v>
      </c>
      <c r="AW861" s="343">
        <v>0</v>
      </c>
      <c r="AX861" s="340">
        <f t="shared" si="25"/>
        <v>1</v>
      </c>
    </row>
    <row r="862" spans="1:50" ht="14.1" customHeight="1">
      <c r="A862" s="356" t="str">
        <f>'(USETOT13)'!A42</f>
        <v>2382 - Instalaciones y equipamiento en construcciones</v>
      </c>
      <c r="B862" s="343">
        <v>0</v>
      </c>
      <c r="C862" s="343">
        <v>0</v>
      </c>
      <c r="D862" s="343">
        <v>0</v>
      </c>
      <c r="E862" s="343">
        <v>0</v>
      </c>
      <c r="F862" s="343">
        <v>0</v>
      </c>
      <c r="G862" s="343">
        <v>0</v>
      </c>
      <c r="H862" s="343">
        <v>0</v>
      </c>
      <c r="I862" s="343">
        <v>0</v>
      </c>
      <c r="J862" s="343">
        <v>0</v>
      </c>
      <c r="K862" s="343">
        <v>1</v>
      </c>
      <c r="L862" s="343">
        <v>0</v>
      </c>
      <c r="M862" s="343">
        <v>0</v>
      </c>
      <c r="N862" s="343">
        <v>0</v>
      </c>
      <c r="O862" s="343">
        <v>0</v>
      </c>
      <c r="P862" s="343">
        <v>0</v>
      </c>
      <c r="Q862" s="343">
        <v>0</v>
      </c>
      <c r="R862" s="343">
        <v>0</v>
      </c>
      <c r="S862" s="343">
        <v>0</v>
      </c>
      <c r="T862" s="343">
        <v>0</v>
      </c>
      <c r="U862" s="343">
        <v>0</v>
      </c>
      <c r="V862" s="343">
        <v>0</v>
      </c>
      <c r="W862" s="343">
        <v>0</v>
      </c>
      <c r="X862" s="343">
        <v>0</v>
      </c>
      <c r="Y862" s="343">
        <v>0</v>
      </c>
      <c r="Z862" s="343">
        <v>0</v>
      </c>
      <c r="AA862" s="343">
        <v>0</v>
      </c>
      <c r="AB862" s="343">
        <v>0</v>
      </c>
      <c r="AC862" s="343">
        <v>0</v>
      </c>
      <c r="AD862" s="343">
        <v>0</v>
      </c>
      <c r="AE862" s="343">
        <v>0</v>
      </c>
      <c r="AF862" s="343">
        <v>0</v>
      </c>
      <c r="AG862" s="343">
        <v>0</v>
      </c>
      <c r="AH862" s="343">
        <v>0</v>
      </c>
      <c r="AI862" s="343">
        <v>0</v>
      </c>
      <c r="AJ862" s="343">
        <v>0</v>
      </c>
      <c r="AK862" s="343">
        <v>0</v>
      </c>
      <c r="AL862" s="343">
        <v>0</v>
      </c>
      <c r="AM862" s="343">
        <v>0</v>
      </c>
      <c r="AN862" s="343">
        <v>0</v>
      </c>
      <c r="AO862" s="343">
        <v>0</v>
      </c>
      <c r="AP862" s="343">
        <v>0</v>
      </c>
      <c r="AQ862" s="343">
        <v>0</v>
      </c>
      <c r="AR862" s="343">
        <v>0</v>
      </c>
      <c r="AS862" s="343">
        <v>0</v>
      </c>
      <c r="AT862" s="343">
        <v>0</v>
      </c>
      <c r="AU862" s="343">
        <v>0</v>
      </c>
      <c r="AV862" s="343">
        <v>0</v>
      </c>
      <c r="AW862" s="343">
        <v>0</v>
      </c>
      <c r="AX862" s="340">
        <f t="shared" si="25"/>
        <v>1</v>
      </c>
    </row>
    <row r="863" spans="1:50" ht="14.1" customHeight="1">
      <c r="A863" s="356" t="str">
        <f>'(USETOT13)'!A43</f>
        <v>2383 - Trabajos de acabados en edificaciones</v>
      </c>
      <c r="B863" s="343">
        <v>0</v>
      </c>
      <c r="C863" s="343">
        <v>0</v>
      </c>
      <c r="D863" s="343">
        <v>0</v>
      </c>
      <c r="E863" s="343">
        <v>0</v>
      </c>
      <c r="F863" s="343">
        <v>0</v>
      </c>
      <c r="G863" s="343">
        <v>0</v>
      </c>
      <c r="H863" s="343">
        <v>0</v>
      </c>
      <c r="I863" s="343">
        <v>0</v>
      </c>
      <c r="J863" s="343">
        <v>0</v>
      </c>
      <c r="K863" s="343">
        <v>1</v>
      </c>
      <c r="L863" s="343">
        <v>0</v>
      </c>
      <c r="M863" s="343">
        <v>0</v>
      </c>
      <c r="N863" s="343">
        <v>0</v>
      </c>
      <c r="O863" s="343">
        <v>0</v>
      </c>
      <c r="P863" s="343">
        <v>0</v>
      </c>
      <c r="Q863" s="343">
        <v>0</v>
      </c>
      <c r="R863" s="343">
        <v>0</v>
      </c>
      <c r="S863" s="343">
        <v>0</v>
      </c>
      <c r="T863" s="343">
        <v>0</v>
      </c>
      <c r="U863" s="343">
        <v>0</v>
      </c>
      <c r="V863" s="343">
        <v>0</v>
      </c>
      <c r="W863" s="343">
        <v>0</v>
      </c>
      <c r="X863" s="343">
        <v>0</v>
      </c>
      <c r="Y863" s="343">
        <v>0</v>
      </c>
      <c r="Z863" s="343">
        <v>0</v>
      </c>
      <c r="AA863" s="343">
        <v>0</v>
      </c>
      <c r="AB863" s="343">
        <v>0</v>
      </c>
      <c r="AC863" s="343">
        <v>0</v>
      </c>
      <c r="AD863" s="343">
        <v>0</v>
      </c>
      <c r="AE863" s="343">
        <v>0</v>
      </c>
      <c r="AF863" s="343">
        <v>0</v>
      </c>
      <c r="AG863" s="343">
        <v>0</v>
      </c>
      <c r="AH863" s="343">
        <v>0</v>
      </c>
      <c r="AI863" s="343">
        <v>0</v>
      </c>
      <c r="AJ863" s="343">
        <v>0</v>
      </c>
      <c r="AK863" s="343">
        <v>0</v>
      </c>
      <c r="AL863" s="343">
        <v>0</v>
      </c>
      <c r="AM863" s="343">
        <v>0</v>
      </c>
      <c r="AN863" s="343">
        <v>0</v>
      </c>
      <c r="AO863" s="343">
        <v>0</v>
      </c>
      <c r="AP863" s="343">
        <v>0</v>
      </c>
      <c r="AQ863" s="343">
        <v>0</v>
      </c>
      <c r="AR863" s="343">
        <v>0</v>
      </c>
      <c r="AS863" s="343">
        <v>0</v>
      </c>
      <c r="AT863" s="343">
        <v>0</v>
      </c>
      <c r="AU863" s="343">
        <v>0</v>
      </c>
      <c r="AV863" s="343">
        <v>0</v>
      </c>
      <c r="AW863" s="343">
        <v>0</v>
      </c>
      <c r="AX863" s="340">
        <f t="shared" si="25"/>
        <v>1</v>
      </c>
    </row>
    <row r="864" spans="1:50" ht="14.1" customHeight="1">
      <c r="A864" s="356" t="str">
        <f>'(USETOT13)'!A44</f>
        <v>2389 - Otros trabajos especializados para la construcción</v>
      </c>
      <c r="B864" s="343">
        <v>0</v>
      </c>
      <c r="C864" s="343">
        <v>0</v>
      </c>
      <c r="D864" s="343">
        <v>0</v>
      </c>
      <c r="E864" s="343">
        <v>0</v>
      </c>
      <c r="F864" s="343">
        <v>0</v>
      </c>
      <c r="G864" s="343">
        <v>0</v>
      </c>
      <c r="H864" s="343">
        <v>0</v>
      </c>
      <c r="I864" s="343">
        <v>0</v>
      </c>
      <c r="J864" s="343">
        <v>0</v>
      </c>
      <c r="K864" s="343">
        <v>1</v>
      </c>
      <c r="L864" s="343">
        <v>0</v>
      </c>
      <c r="M864" s="343">
        <v>0</v>
      </c>
      <c r="N864" s="343">
        <v>0</v>
      </c>
      <c r="O864" s="343">
        <v>0</v>
      </c>
      <c r="P864" s="343">
        <v>0</v>
      </c>
      <c r="Q864" s="343">
        <v>0</v>
      </c>
      <c r="R864" s="343">
        <v>0</v>
      </c>
      <c r="S864" s="343">
        <v>0</v>
      </c>
      <c r="T864" s="343">
        <v>0</v>
      </c>
      <c r="U864" s="343">
        <v>0</v>
      </c>
      <c r="V864" s="343">
        <v>0</v>
      </c>
      <c r="W864" s="343">
        <v>0</v>
      </c>
      <c r="X864" s="343">
        <v>0</v>
      </c>
      <c r="Y864" s="343">
        <v>0</v>
      </c>
      <c r="Z864" s="343">
        <v>0</v>
      </c>
      <c r="AA864" s="343">
        <v>0</v>
      </c>
      <c r="AB864" s="343">
        <v>0</v>
      </c>
      <c r="AC864" s="343">
        <v>0</v>
      </c>
      <c r="AD864" s="343">
        <v>0</v>
      </c>
      <c r="AE864" s="343">
        <v>0</v>
      </c>
      <c r="AF864" s="343">
        <v>0</v>
      </c>
      <c r="AG864" s="343">
        <v>0</v>
      </c>
      <c r="AH864" s="343">
        <v>0</v>
      </c>
      <c r="AI864" s="343">
        <v>0</v>
      </c>
      <c r="AJ864" s="343">
        <v>0</v>
      </c>
      <c r="AK864" s="343">
        <v>0</v>
      </c>
      <c r="AL864" s="343">
        <v>0</v>
      </c>
      <c r="AM864" s="343">
        <v>0</v>
      </c>
      <c r="AN864" s="343">
        <v>0</v>
      </c>
      <c r="AO864" s="343">
        <v>0</v>
      </c>
      <c r="AP864" s="343">
        <v>0</v>
      </c>
      <c r="AQ864" s="343">
        <v>0</v>
      </c>
      <c r="AR864" s="343">
        <v>0</v>
      </c>
      <c r="AS864" s="343">
        <v>0</v>
      </c>
      <c r="AT864" s="343">
        <v>0</v>
      </c>
      <c r="AU864" s="343">
        <v>0</v>
      </c>
      <c r="AV864" s="343">
        <v>0</v>
      </c>
      <c r="AW864" s="343">
        <v>0</v>
      </c>
      <c r="AX864" s="340">
        <f t="shared" si="25"/>
        <v>1</v>
      </c>
    </row>
    <row r="865" spans="1:50" ht="14.1" customHeight="1">
      <c r="A865" s="356" t="str">
        <f>'(USETOT13)'!A45</f>
        <v>3111 - Elaboración de alimentos para animales</v>
      </c>
      <c r="B865" s="343">
        <v>0</v>
      </c>
      <c r="C865" s="343">
        <v>0</v>
      </c>
      <c r="D865" s="343">
        <v>1</v>
      </c>
      <c r="E865" s="343">
        <v>0</v>
      </c>
      <c r="F865" s="343">
        <v>0</v>
      </c>
      <c r="G865" s="343">
        <v>0</v>
      </c>
      <c r="H865" s="343">
        <v>0</v>
      </c>
      <c r="I865" s="343">
        <v>0</v>
      </c>
      <c r="J865" s="343">
        <v>0</v>
      </c>
      <c r="K865" s="343">
        <v>0</v>
      </c>
      <c r="L865" s="343">
        <v>0</v>
      </c>
      <c r="M865" s="343">
        <v>0</v>
      </c>
      <c r="N865" s="343">
        <v>0</v>
      </c>
      <c r="O865" s="343">
        <v>0</v>
      </c>
      <c r="P865" s="343">
        <v>0</v>
      </c>
      <c r="Q865" s="343">
        <v>0</v>
      </c>
      <c r="R865" s="343">
        <v>0</v>
      </c>
      <c r="S865" s="343">
        <v>0</v>
      </c>
      <c r="T865" s="343">
        <v>0</v>
      </c>
      <c r="U865" s="343">
        <v>0</v>
      </c>
      <c r="V865" s="343">
        <v>0</v>
      </c>
      <c r="W865" s="343">
        <v>0</v>
      </c>
      <c r="X865" s="343">
        <v>0</v>
      </c>
      <c r="Y865" s="343">
        <v>0</v>
      </c>
      <c r="Z865" s="343">
        <v>0</v>
      </c>
      <c r="AA865" s="343">
        <v>0</v>
      </c>
      <c r="AB865" s="343">
        <v>0</v>
      </c>
      <c r="AC865" s="343">
        <v>0</v>
      </c>
      <c r="AD865" s="343">
        <v>0</v>
      </c>
      <c r="AE865" s="343">
        <v>0</v>
      </c>
      <c r="AF865" s="343">
        <v>0</v>
      </c>
      <c r="AG865" s="343">
        <v>0</v>
      </c>
      <c r="AH865" s="343">
        <v>0</v>
      </c>
      <c r="AI865" s="343">
        <v>0</v>
      </c>
      <c r="AJ865" s="343">
        <v>0</v>
      </c>
      <c r="AK865" s="343">
        <v>0</v>
      </c>
      <c r="AL865" s="343">
        <v>0</v>
      </c>
      <c r="AM865" s="343">
        <v>0</v>
      </c>
      <c r="AN865" s="343">
        <v>0</v>
      </c>
      <c r="AO865" s="343">
        <v>0</v>
      </c>
      <c r="AP865" s="343">
        <v>0</v>
      </c>
      <c r="AQ865" s="343">
        <v>0</v>
      </c>
      <c r="AR865" s="343">
        <v>0</v>
      </c>
      <c r="AS865" s="343">
        <v>0</v>
      </c>
      <c r="AT865" s="343">
        <v>0</v>
      </c>
      <c r="AU865" s="343">
        <v>0</v>
      </c>
      <c r="AV865" s="343">
        <v>0</v>
      </c>
      <c r="AW865" s="343">
        <v>0</v>
      </c>
      <c r="AX865" s="340">
        <f t="shared" si="25"/>
        <v>1</v>
      </c>
    </row>
    <row r="866" spans="1:50" ht="14.1" customHeight="1">
      <c r="A866" s="356" t="str">
        <f>'(USETOT13)'!A46</f>
        <v>3112 - Molienda de granos y de semillas y obtención de aceites y grasas</v>
      </c>
      <c r="B866" s="343">
        <v>0</v>
      </c>
      <c r="C866" s="343">
        <v>0</v>
      </c>
      <c r="D866" s="343">
        <v>1</v>
      </c>
      <c r="E866" s="343">
        <v>0</v>
      </c>
      <c r="F866" s="343">
        <v>0</v>
      </c>
      <c r="G866" s="343">
        <v>0</v>
      </c>
      <c r="H866" s="343">
        <v>0</v>
      </c>
      <c r="I866" s="343">
        <v>0</v>
      </c>
      <c r="J866" s="343">
        <v>0</v>
      </c>
      <c r="K866" s="343">
        <v>0</v>
      </c>
      <c r="L866" s="343">
        <v>0</v>
      </c>
      <c r="M866" s="343">
        <v>0</v>
      </c>
      <c r="N866" s="343">
        <v>0</v>
      </c>
      <c r="O866" s="343">
        <v>0</v>
      </c>
      <c r="P866" s="343">
        <v>0</v>
      </c>
      <c r="Q866" s="343">
        <v>0</v>
      </c>
      <c r="R866" s="343">
        <v>0</v>
      </c>
      <c r="S866" s="343">
        <v>0</v>
      </c>
      <c r="T866" s="343">
        <v>0</v>
      </c>
      <c r="U866" s="343">
        <v>0</v>
      </c>
      <c r="V866" s="343">
        <v>0</v>
      </c>
      <c r="W866" s="343">
        <v>0</v>
      </c>
      <c r="X866" s="343">
        <v>0</v>
      </c>
      <c r="Y866" s="343">
        <v>0</v>
      </c>
      <c r="Z866" s="343">
        <v>0</v>
      </c>
      <c r="AA866" s="343">
        <v>0</v>
      </c>
      <c r="AB866" s="343">
        <v>0</v>
      </c>
      <c r="AC866" s="343">
        <v>0</v>
      </c>
      <c r="AD866" s="343">
        <v>0</v>
      </c>
      <c r="AE866" s="343">
        <v>0</v>
      </c>
      <c r="AF866" s="343">
        <v>0</v>
      </c>
      <c r="AG866" s="343">
        <v>0</v>
      </c>
      <c r="AH866" s="343">
        <v>0</v>
      </c>
      <c r="AI866" s="343">
        <v>0</v>
      </c>
      <c r="AJ866" s="343">
        <v>0</v>
      </c>
      <c r="AK866" s="343">
        <v>0</v>
      </c>
      <c r="AL866" s="343">
        <v>0</v>
      </c>
      <c r="AM866" s="343">
        <v>0</v>
      </c>
      <c r="AN866" s="343">
        <v>0</v>
      </c>
      <c r="AO866" s="343">
        <v>0</v>
      </c>
      <c r="AP866" s="343">
        <v>0</v>
      </c>
      <c r="AQ866" s="343">
        <v>0</v>
      </c>
      <c r="AR866" s="343">
        <v>0</v>
      </c>
      <c r="AS866" s="343">
        <v>0</v>
      </c>
      <c r="AT866" s="343">
        <v>0</v>
      </c>
      <c r="AU866" s="343">
        <v>0</v>
      </c>
      <c r="AV866" s="343">
        <v>0</v>
      </c>
      <c r="AW866" s="343">
        <v>0</v>
      </c>
      <c r="AX866" s="340">
        <f t="shared" si="25"/>
        <v>1</v>
      </c>
    </row>
    <row r="867" spans="1:50" ht="14.1" customHeight="1">
      <c r="A867" s="356" t="str">
        <f>'(USETOT13)'!A47</f>
        <v>3113 - Elaboración de azúcares, chocolates, dulces y similares</v>
      </c>
      <c r="B867" s="343">
        <v>0</v>
      </c>
      <c r="C867" s="343">
        <v>0</v>
      </c>
      <c r="D867" s="343">
        <v>1</v>
      </c>
      <c r="E867" s="343">
        <v>0</v>
      </c>
      <c r="F867" s="343">
        <v>0</v>
      </c>
      <c r="G867" s="343">
        <v>0</v>
      </c>
      <c r="H867" s="343">
        <v>0</v>
      </c>
      <c r="I867" s="343">
        <v>0</v>
      </c>
      <c r="J867" s="343">
        <v>0</v>
      </c>
      <c r="K867" s="343">
        <v>0</v>
      </c>
      <c r="L867" s="343">
        <v>0</v>
      </c>
      <c r="M867" s="343">
        <v>0</v>
      </c>
      <c r="N867" s="343">
        <v>0</v>
      </c>
      <c r="O867" s="343">
        <v>0</v>
      </c>
      <c r="P867" s="343">
        <v>0</v>
      </c>
      <c r="Q867" s="343">
        <v>0</v>
      </c>
      <c r="R867" s="343">
        <v>0</v>
      </c>
      <c r="S867" s="343">
        <v>0</v>
      </c>
      <c r="T867" s="343">
        <v>0</v>
      </c>
      <c r="U867" s="343">
        <v>0</v>
      </c>
      <c r="V867" s="343">
        <v>0</v>
      </c>
      <c r="W867" s="343">
        <v>0</v>
      </c>
      <c r="X867" s="343">
        <v>0</v>
      </c>
      <c r="Y867" s="343">
        <v>0</v>
      </c>
      <c r="Z867" s="343">
        <v>0</v>
      </c>
      <c r="AA867" s="343">
        <v>0</v>
      </c>
      <c r="AB867" s="343">
        <v>0</v>
      </c>
      <c r="AC867" s="343">
        <v>0</v>
      </c>
      <c r="AD867" s="343">
        <v>0</v>
      </c>
      <c r="AE867" s="343">
        <v>0</v>
      </c>
      <c r="AF867" s="343">
        <v>0</v>
      </c>
      <c r="AG867" s="343">
        <v>0</v>
      </c>
      <c r="AH867" s="343">
        <v>0</v>
      </c>
      <c r="AI867" s="343">
        <v>0</v>
      </c>
      <c r="AJ867" s="343">
        <v>0</v>
      </c>
      <c r="AK867" s="343">
        <v>0</v>
      </c>
      <c r="AL867" s="343">
        <v>0</v>
      </c>
      <c r="AM867" s="343">
        <v>0</v>
      </c>
      <c r="AN867" s="343">
        <v>0</v>
      </c>
      <c r="AO867" s="343">
        <v>0</v>
      </c>
      <c r="AP867" s="343">
        <v>0</v>
      </c>
      <c r="AQ867" s="343">
        <v>0</v>
      </c>
      <c r="AR867" s="343">
        <v>0</v>
      </c>
      <c r="AS867" s="343">
        <v>0</v>
      </c>
      <c r="AT867" s="343">
        <v>0</v>
      </c>
      <c r="AU867" s="343">
        <v>0</v>
      </c>
      <c r="AV867" s="343">
        <v>0</v>
      </c>
      <c r="AW867" s="343">
        <v>0</v>
      </c>
      <c r="AX867" s="340">
        <f t="shared" si="25"/>
        <v>1</v>
      </c>
    </row>
    <row r="868" spans="1:50" ht="14.1" customHeight="1">
      <c r="A868" s="356" t="str">
        <f>'(USETOT13)'!A48</f>
        <v>3114 - Conservación de frutas, verduras, guisos y otros alimentos preparados</v>
      </c>
      <c r="B868" s="343">
        <v>0</v>
      </c>
      <c r="C868" s="343">
        <v>0</v>
      </c>
      <c r="D868" s="343">
        <v>1</v>
      </c>
      <c r="E868" s="343">
        <v>0</v>
      </c>
      <c r="F868" s="343">
        <v>0</v>
      </c>
      <c r="G868" s="343">
        <v>0</v>
      </c>
      <c r="H868" s="343">
        <v>0</v>
      </c>
      <c r="I868" s="343">
        <v>0</v>
      </c>
      <c r="J868" s="343">
        <v>0</v>
      </c>
      <c r="K868" s="343">
        <v>0</v>
      </c>
      <c r="L868" s="343">
        <v>0</v>
      </c>
      <c r="M868" s="343">
        <v>0</v>
      </c>
      <c r="N868" s="343">
        <v>0</v>
      </c>
      <c r="O868" s="343">
        <v>0</v>
      </c>
      <c r="P868" s="343">
        <v>0</v>
      </c>
      <c r="Q868" s="343">
        <v>0</v>
      </c>
      <c r="R868" s="343">
        <v>0</v>
      </c>
      <c r="S868" s="343">
        <v>0</v>
      </c>
      <c r="T868" s="343">
        <v>0</v>
      </c>
      <c r="U868" s="343">
        <v>0</v>
      </c>
      <c r="V868" s="343">
        <v>0</v>
      </c>
      <c r="W868" s="343">
        <v>0</v>
      </c>
      <c r="X868" s="343">
        <v>0</v>
      </c>
      <c r="Y868" s="343">
        <v>0</v>
      </c>
      <c r="Z868" s="343">
        <v>0</v>
      </c>
      <c r="AA868" s="343">
        <v>0</v>
      </c>
      <c r="AB868" s="343">
        <v>0</v>
      </c>
      <c r="AC868" s="343">
        <v>0</v>
      </c>
      <c r="AD868" s="343">
        <v>0</v>
      </c>
      <c r="AE868" s="343">
        <v>0</v>
      </c>
      <c r="AF868" s="343">
        <v>0</v>
      </c>
      <c r="AG868" s="343">
        <v>0</v>
      </c>
      <c r="AH868" s="343">
        <v>0</v>
      </c>
      <c r="AI868" s="343">
        <v>0</v>
      </c>
      <c r="AJ868" s="343">
        <v>0</v>
      </c>
      <c r="AK868" s="343">
        <v>0</v>
      </c>
      <c r="AL868" s="343">
        <v>0</v>
      </c>
      <c r="AM868" s="343">
        <v>0</v>
      </c>
      <c r="AN868" s="343">
        <v>0</v>
      </c>
      <c r="AO868" s="343">
        <v>0</v>
      </c>
      <c r="AP868" s="343">
        <v>0</v>
      </c>
      <c r="AQ868" s="343">
        <v>0</v>
      </c>
      <c r="AR868" s="343">
        <v>0</v>
      </c>
      <c r="AS868" s="343">
        <v>0</v>
      </c>
      <c r="AT868" s="343">
        <v>0</v>
      </c>
      <c r="AU868" s="343">
        <v>0</v>
      </c>
      <c r="AV868" s="343">
        <v>0</v>
      </c>
      <c r="AW868" s="343">
        <v>0</v>
      </c>
      <c r="AX868" s="340">
        <f t="shared" si="25"/>
        <v>1</v>
      </c>
    </row>
    <row r="869" spans="1:50" ht="14.1" customHeight="1">
      <c r="A869" s="356" t="str">
        <f>'(USETOT13)'!A49</f>
        <v>3115 - Elaboración de productos lácteos</v>
      </c>
      <c r="B869" s="343">
        <v>0</v>
      </c>
      <c r="C869" s="343">
        <v>0</v>
      </c>
      <c r="D869" s="343">
        <v>1</v>
      </c>
      <c r="E869" s="343">
        <v>0</v>
      </c>
      <c r="F869" s="343">
        <v>0</v>
      </c>
      <c r="G869" s="343">
        <v>0</v>
      </c>
      <c r="H869" s="343">
        <v>0</v>
      </c>
      <c r="I869" s="343">
        <v>0</v>
      </c>
      <c r="J869" s="343">
        <v>0</v>
      </c>
      <c r="K869" s="343">
        <v>0</v>
      </c>
      <c r="L869" s="343">
        <v>0</v>
      </c>
      <c r="M869" s="343">
        <v>0</v>
      </c>
      <c r="N869" s="343">
        <v>0</v>
      </c>
      <c r="O869" s="343">
        <v>0</v>
      </c>
      <c r="P869" s="343">
        <v>0</v>
      </c>
      <c r="Q869" s="343">
        <v>0</v>
      </c>
      <c r="R869" s="343">
        <v>0</v>
      </c>
      <c r="S869" s="343">
        <v>0</v>
      </c>
      <c r="T869" s="343">
        <v>0</v>
      </c>
      <c r="U869" s="343">
        <v>0</v>
      </c>
      <c r="V869" s="343">
        <v>0</v>
      </c>
      <c r="W869" s="343">
        <v>0</v>
      </c>
      <c r="X869" s="343">
        <v>0</v>
      </c>
      <c r="Y869" s="343">
        <v>0</v>
      </c>
      <c r="Z869" s="343">
        <v>0</v>
      </c>
      <c r="AA869" s="343">
        <v>0</v>
      </c>
      <c r="AB869" s="343">
        <v>0</v>
      </c>
      <c r="AC869" s="343">
        <v>0</v>
      </c>
      <c r="AD869" s="343">
        <v>0</v>
      </c>
      <c r="AE869" s="343">
        <v>0</v>
      </c>
      <c r="AF869" s="343">
        <v>0</v>
      </c>
      <c r="AG869" s="343">
        <v>0</v>
      </c>
      <c r="AH869" s="343">
        <v>0</v>
      </c>
      <c r="AI869" s="343">
        <v>0</v>
      </c>
      <c r="AJ869" s="343">
        <v>0</v>
      </c>
      <c r="AK869" s="343">
        <v>0</v>
      </c>
      <c r="AL869" s="343">
        <v>0</v>
      </c>
      <c r="AM869" s="343">
        <v>0</v>
      </c>
      <c r="AN869" s="343">
        <v>0</v>
      </c>
      <c r="AO869" s="343">
        <v>0</v>
      </c>
      <c r="AP869" s="343">
        <v>0</v>
      </c>
      <c r="AQ869" s="343">
        <v>0</v>
      </c>
      <c r="AR869" s="343">
        <v>0</v>
      </c>
      <c r="AS869" s="343">
        <v>0</v>
      </c>
      <c r="AT869" s="343">
        <v>0</v>
      </c>
      <c r="AU869" s="343">
        <v>0</v>
      </c>
      <c r="AV869" s="343">
        <v>0</v>
      </c>
      <c r="AW869" s="343">
        <v>0</v>
      </c>
      <c r="AX869" s="340">
        <f t="shared" si="25"/>
        <v>1</v>
      </c>
    </row>
    <row r="870" spans="1:50" ht="14.1" customHeight="1">
      <c r="A870" s="356" t="str">
        <f>'(USETOT13)'!A50</f>
        <v>3116 - Matanza, empacado y procesamiento de carne de ganado, aves y otros animales comestibles</v>
      </c>
      <c r="B870" s="343">
        <v>0</v>
      </c>
      <c r="C870" s="343">
        <v>0</v>
      </c>
      <c r="D870" s="343">
        <v>1</v>
      </c>
      <c r="E870" s="343">
        <v>0</v>
      </c>
      <c r="F870" s="343">
        <v>0</v>
      </c>
      <c r="G870" s="343">
        <v>0</v>
      </c>
      <c r="H870" s="343">
        <v>0</v>
      </c>
      <c r="I870" s="343">
        <v>0</v>
      </c>
      <c r="J870" s="343">
        <v>0</v>
      </c>
      <c r="K870" s="343">
        <v>0</v>
      </c>
      <c r="L870" s="343">
        <v>0</v>
      </c>
      <c r="M870" s="343">
        <v>0</v>
      </c>
      <c r="N870" s="343">
        <v>0</v>
      </c>
      <c r="O870" s="343">
        <v>0</v>
      </c>
      <c r="P870" s="343">
        <v>0</v>
      </c>
      <c r="Q870" s="343">
        <v>0</v>
      </c>
      <c r="R870" s="343">
        <v>0</v>
      </c>
      <c r="S870" s="343">
        <v>0</v>
      </c>
      <c r="T870" s="343">
        <v>0</v>
      </c>
      <c r="U870" s="343">
        <v>0</v>
      </c>
      <c r="V870" s="343">
        <v>0</v>
      </c>
      <c r="W870" s="343">
        <v>0</v>
      </c>
      <c r="X870" s="343">
        <v>0</v>
      </c>
      <c r="Y870" s="343">
        <v>0</v>
      </c>
      <c r="Z870" s="343">
        <v>0</v>
      </c>
      <c r="AA870" s="343">
        <v>0</v>
      </c>
      <c r="AB870" s="343">
        <v>0</v>
      </c>
      <c r="AC870" s="343">
        <v>0</v>
      </c>
      <c r="AD870" s="343">
        <v>0</v>
      </c>
      <c r="AE870" s="343">
        <v>0</v>
      </c>
      <c r="AF870" s="343">
        <v>0</v>
      </c>
      <c r="AG870" s="343">
        <v>0</v>
      </c>
      <c r="AH870" s="343">
        <v>0</v>
      </c>
      <c r="AI870" s="343">
        <v>0</v>
      </c>
      <c r="AJ870" s="343">
        <v>0</v>
      </c>
      <c r="AK870" s="343">
        <v>0</v>
      </c>
      <c r="AL870" s="343">
        <v>0</v>
      </c>
      <c r="AM870" s="343">
        <v>0</v>
      </c>
      <c r="AN870" s="343">
        <v>0</v>
      </c>
      <c r="AO870" s="343">
        <v>0</v>
      </c>
      <c r="AP870" s="343">
        <v>0</v>
      </c>
      <c r="AQ870" s="343">
        <v>0</v>
      </c>
      <c r="AR870" s="343">
        <v>0</v>
      </c>
      <c r="AS870" s="343">
        <v>0</v>
      </c>
      <c r="AT870" s="343">
        <v>0</v>
      </c>
      <c r="AU870" s="343">
        <v>0</v>
      </c>
      <c r="AV870" s="343">
        <v>0</v>
      </c>
      <c r="AW870" s="343">
        <v>0</v>
      </c>
      <c r="AX870" s="340">
        <f t="shared" si="25"/>
        <v>1</v>
      </c>
    </row>
    <row r="871" spans="1:50" ht="14.1" customHeight="1">
      <c r="A871" s="356" t="str">
        <f>'(USETOT13)'!A51</f>
        <v>3117 - Preparación y envasado de pescados y mariscos</v>
      </c>
      <c r="B871" s="343">
        <v>0</v>
      </c>
      <c r="C871" s="343">
        <v>0</v>
      </c>
      <c r="D871" s="343">
        <v>1</v>
      </c>
      <c r="E871" s="343">
        <v>0</v>
      </c>
      <c r="F871" s="343">
        <v>0</v>
      </c>
      <c r="G871" s="343">
        <v>0</v>
      </c>
      <c r="H871" s="343">
        <v>0</v>
      </c>
      <c r="I871" s="343">
        <v>0</v>
      </c>
      <c r="J871" s="343">
        <v>0</v>
      </c>
      <c r="K871" s="343">
        <v>0</v>
      </c>
      <c r="L871" s="343">
        <v>0</v>
      </c>
      <c r="M871" s="343">
        <v>0</v>
      </c>
      <c r="N871" s="343">
        <v>0</v>
      </c>
      <c r="O871" s="343">
        <v>0</v>
      </c>
      <c r="P871" s="343">
        <v>0</v>
      </c>
      <c r="Q871" s="343">
        <v>0</v>
      </c>
      <c r="R871" s="343">
        <v>0</v>
      </c>
      <c r="S871" s="343">
        <v>0</v>
      </c>
      <c r="T871" s="343">
        <v>0</v>
      </c>
      <c r="U871" s="343">
        <v>0</v>
      </c>
      <c r="V871" s="343">
        <v>0</v>
      </c>
      <c r="W871" s="343">
        <v>0</v>
      </c>
      <c r="X871" s="343">
        <v>0</v>
      </c>
      <c r="Y871" s="343">
        <v>0</v>
      </c>
      <c r="Z871" s="343">
        <v>0</v>
      </c>
      <c r="AA871" s="343">
        <v>0</v>
      </c>
      <c r="AB871" s="343">
        <v>0</v>
      </c>
      <c r="AC871" s="343">
        <v>0</v>
      </c>
      <c r="AD871" s="343">
        <v>0</v>
      </c>
      <c r="AE871" s="343">
        <v>0</v>
      </c>
      <c r="AF871" s="343">
        <v>0</v>
      </c>
      <c r="AG871" s="343">
        <v>0</v>
      </c>
      <c r="AH871" s="343">
        <v>0</v>
      </c>
      <c r="AI871" s="343">
        <v>0</v>
      </c>
      <c r="AJ871" s="343">
        <v>0</v>
      </c>
      <c r="AK871" s="343">
        <v>0</v>
      </c>
      <c r="AL871" s="343">
        <v>0</v>
      </c>
      <c r="AM871" s="343">
        <v>0</v>
      </c>
      <c r="AN871" s="343">
        <v>0</v>
      </c>
      <c r="AO871" s="343">
        <v>0</v>
      </c>
      <c r="AP871" s="343">
        <v>0</v>
      </c>
      <c r="AQ871" s="343">
        <v>0</v>
      </c>
      <c r="AR871" s="343">
        <v>0</v>
      </c>
      <c r="AS871" s="343">
        <v>0</v>
      </c>
      <c r="AT871" s="343">
        <v>0</v>
      </c>
      <c r="AU871" s="343">
        <v>0</v>
      </c>
      <c r="AV871" s="343">
        <v>0</v>
      </c>
      <c r="AW871" s="343">
        <v>0</v>
      </c>
      <c r="AX871" s="340">
        <f t="shared" si="25"/>
        <v>1</v>
      </c>
    </row>
    <row r="872" spans="1:50" ht="14.1" customHeight="1">
      <c r="A872" s="356" t="str">
        <f>'(USETOT13)'!A52</f>
        <v>3118 - Elaboración de productos de panadería y tortillas</v>
      </c>
      <c r="B872" s="343">
        <v>0</v>
      </c>
      <c r="C872" s="343">
        <v>0</v>
      </c>
      <c r="D872" s="343">
        <v>1</v>
      </c>
      <c r="E872" s="343">
        <v>0</v>
      </c>
      <c r="F872" s="343">
        <v>0</v>
      </c>
      <c r="G872" s="343">
        <v>0</v>
      </c>
      <c r="H872" s="343">
        <v>0</v>
      </c>
      <c r="I872" s="343">
        <v>0</v>
      </c>
      <c r="J872" s="343">
        <v>0</v>
      </c>
      <c r="K872" s="343">
        <v>0</v>
      </c>
      <c r="L872" s="343">
        <v>0</v>
      </c>
      <c r="M872" s="343">
        <v>0</v>
      </c>
      <c r="N872" s="343">
        <v>0</v>
      </c>
      <c r="O872" s="343">
        <v>0</v>
      </c>
      <c r="P872" s="343">
        <v>0</v>
      </c>
      <c r="Q872" s="343">
        <v>0</v>
      </c>
      <c r="R872" s="343">
        <v>0</v>
      </c>
      <c r="S872" s="343">
        <v>0</v>
      </c>
      <c r="T872" s="343">
        <v>0</v>
      </c>
      <c r="U872" s="343">
        <v>0</v>
      </c>
      <c r="V872" s="343">
        <v>0</v>
      </c>
      <c r="W872" s="343">
        <v>0</v>
      </c>
      <c r="X872" s="343">
        <v>0</v>
      </c>
      <c r="Y872" s="343">
        <v>0</v>
      </c>
      <c r="Z872" s="343">
        <v>0</v>
      </c>
      <c r="AA872" s="343">
        <v>0</v>
      </c>
      <c r="AB872" s="343">
        <v>0</v>
      </c>
      <c r="AC872" s="343">
        <v>0</v>
      </c>
      <c r="AD872" s="343">
        <v>0</v>
      </c>
      <c r="AE872" s="343">
        <v>0</v>
      </c>
      <c r="AF872" s="343">
        <v>0</v>
      </c>
      <c r="AG872" s="343">
        <v>0</v>
      </c>
      <c r="AH872" s="343">
        <v>0</v>
      </c>
      <c r="AI872" s="343">
        <v>0</v>
      </c>
      <c r="AJ872" s="343">
        <v>0</v>
      </c>
      <c r="AK872" s="343">
        <v>0</v>
      </c>
      <c r="AL872" s="343">
        <v>0</v>
      </c>
      <c r="AM872" s="343">
        <v>0</v>
      </c>
      <c r="AN872" s="343">
        <v>0</v>
      </c>
      <c r="AO872" s="343">
        <v>0</v>
      </c>
      <c r="AP872" s="343">
        <v>0</v>
      </c>
      <c r="AQ872" s="343">
        <v>0</v>
      </c>
      <c r="AR872" s="343">
        <v>0</v>
      </c>
      <c r="AS872" s="343">
        <v>0</v>
      </c>
      <c r="AT872" s="343">
        <v>0</v>
      </c>
      <c r="AU872" s="343">
        <v>0</v>
      </c>
      <c r="AV872" s="343">
        <v>0</v>
      </c>
      <c r="AW872" s="343">
        <v>0</v>
      </c>
      <c r="AX872" s="340">
        <f t="shared" si="25"/>
        <v>1</v>
      </c>
    </row>
    <row r="873" spans="1:50" ht="14.1" customHeight="1">
      <c r="A873" s="356" t="str">
        <f>'(USETOT13)'!A53</f>
        <v>3119 - Otras industrias alimentarias</v>
      </c>
      <c r="B873" s="343">
        <v>0</v>
      </c>
      <c r="C873" s="343">
        <v>0</v>
      </c>
      <c r="D873" s="343">
        <v>1</v>
      </c>
      <c r="E873" s="343">
        <v>0</v>
      </c>
      <c r="F873" s="343">
        <v>0</v>
      </c>
      <c r="G873" s="343">
        <v>0</v>
      </c>
      <c r="H873" s="343">
        <v>0</v>
      </c>
      <c r="I873" s="343">
        <v>0</v>
      </c>
      <c r="J873" s="343">
        <v>0</v>
      </c>
      <c r="K873" s="343">
        <v>0</v>
      </c>
      <c r="L873" s="343">
        <v>0</v>
      </c>
      <c r="M873" s="343">
        <v>0</v>
      </c>
      <c r="N873" s="343">
        <v>0</v>
      </c>
      <c r="O873" s="343">
        <v>0</v>
      </c>
      <c r="P873" s="343">
        <v>0</v>
      </c>
      <c r="Q873" s="343">
        <v>0</v>
      </c>
      <c r="R873" s="343">
        <v>0</v>
      </c>
      <c r="S873" s="343">
        <v>0</v>
      </c>
      <c r="T873" s="343">
        <v>0</v>
      </c>
      <c r="U873" s="343">
        <v>0</v>
      </c>
      <c r="V873" s="343">
        <v>0</v>
      </c>
      <c r="W873" s="343">
        <v>0</v>
      </c>
      <c r="X873" s="343">
        <v>0</v>
      </c>
      <c r="Y873" s="343">
        <v>0</v>
      </c>
      <c r="Z873" s="343">
        <v>0</v>
      </c>
      <c r="AA873" s="343">
        <v>0</v>
      </c>
      <c r="AB873" s="343">
        <v>0</v>
      </c>
      <c r="AC873" s="343">
        <v>0</v>
      </c>
      <c r="AD873" s="343">
        <v>0</v>
      </c>
      <c r="AE873" s="343">
        <v>0</v>
      </c>
      <c r="AF873" s="343">
        <v>0</v>
      </c>
      <c r="AG873" s="343">
        <v>0</v>
      </c>
      <c r="AH873" s="343">
        <v>0</v>
      </c>
      <c r="AI873" s="343">
        <v>0</v>
      </c>
      <c r="AJ873" s="343">
        <v>0</v>
      </c>
      <c r="AK873" s="343">
        <v>0</v>
      </c>
      <c r="AL873" s="343">
        <v>0</v>
      </c>
      <c r="AM873" s="343">
        <v>0</v>
      </c>
      <c r="AN873" s="343">
        <v>0</v>
      </c>
      <c r="AO873" s="343">
        <v>0</v>
      </c>
      <c r="AP873" s="343">
        <v>0</v>
      </c>
      <c r="AQ873" s="343">
        <v>0</v>
      </c>
      <c r="AR873" s="343">
        <v>0</v>
      </c>
      <c r="AS873" s="343">
        <v>0</v>
      </c>
      <c r="AT873" s="343">
        <v>0</v>
      </c>
      <c r="AU873" s="343">
        <v>0</v>
      </c>
      <c r="AV873" s="343">
        <v>0</v>
      </c>
      <c r="AW873" s="343">
        <v>0</v>
      </c>
      <c r="AX873" s="340">
        <f t="shared" si="25"/>
        <v>1</v>
      </c>
    </row>
    <row r="874" spans="1:50" ht="14.1" customHeight="1">
      <c r="A874" s="356" t="str">
        <f>'(USETOT13)'!A54</f>
        <v>3121 - Industria de las bebidas</v>
      </c>
      <c r="B874" s="343">
        <v>0</v>
      </c>
      <c r="C874" s="343">
        <v>0</v>
      </c>
      <c r="D874" s="343">
        <v>1</v>
      </c>
      <c r="E874" s="343">
        <v>0</v>
      </c>
      <c r="F874" s="343">
        <v>0</v>
      </c>
      <c r="G874" s="343">
        <v>0</v>
      </c>
      <c r="H874" s="343">
        <v>0</v>
      </c>
      <c r="I874" s="343">
        <v>0</v>
      </c>
      <c r="J874" s="343">
        <v>0</v>
      </c>
      <c r="K874" s="343">
        <v>0</v>
      </c>
      <c r="L874" s="343">
        <v>0</v>
      </c>
      <c r="M874" s="343">
        <v>0</v>
      </c>
      <c r="N874" s="343">
        <v>0</v>
      </c>
      <c r="O874" s="343">
        <v>0</v>
      </c>
      <c r="P874" s="343">
        <v>0</v>
      </c>
      <c r="Q874" s="343">
        <v>0</v>
      </c>
      <c r="R874" s="343">
        <v>0</v>
      </c>
      <c r="S874" s="343">
        <v>0</v>
      </c>
      <c r="T874" s="343">
        <v>0</v>
      </c>
      <c r="U874" s="343">
        <v>0</v>
      </c>
      <c r="V874" s="343">
        <v>0</v>
      </c>
      <c r="W874" s="343">
        <v>0</v>
      </c>
      <c r="X874" s="343">
        <v>0</v>
      </c>
      <c r="Y874" s="343">
        <v>0</v>
      </c>
      <c r="Z874" s="343">
        <v>0</v>
      </c>
      <c r="AA874" s="343">
        <v>0</v>
      </c>
      <c r="AB874" s="343">
        <v>0</v>
      </c>
      <c r="AC874" s="343">
        <v>0</v>
      </c>
      <c r="AD874" s="343">
        <v>0</v>
      </c>
      <c r="AE874" s="343">
        <v>0</v>
      </c>
      <c r="AF874" s="343">
        <v>0</v>
      </c>
      <c r="AG874" s="343">
        <v>0</v>
      </c>
      <c r="AH874" s="343">
        <v>0</v>
      </c>
      <c r="AI874" s="343">
        <v>0</v>
      </c>
      <c r="AJ874" s="343">
        <v>0</v>
      </c>
      <c r="AK874" s="343">
        <v>0</v>
      </c>
      <c r="AL874" s="343">
        <v>0</v>
      </c>
      <c r="AM874" s="343">
        <v>0</v>
      </c>
      <c r="AN874" s="343">
        <v>0</v>
      </c>
      <c r="AO874" s="343">
        <v>0</v>
      </c>
      <c r="AP874" s="343">
        <v>0</v>
      </c>
      <c r="AQ874" s="343">
        <v>0</v>
      </c>
      <c r="AR874" s="343">
        <v>0</v>
      </c>
      <c r="AS874" s="343">
        <v>0</v>
      </c>
      <c r="AT874" s="343">
        <v>0</v>
      </c>
      <c r="AU874" s="343">
        <v>0</v>
      </c>
      <c r="AV874" s="343">
        <v>0</v>
      </c>
      <c r="AW874" s="343">
        <v>0</v>
      </c>
      <c r="AX874" s="340">
        <f t="shared" si="25"/>
        <v>1</v>
      </c>
    </row>
    <row r="875" spans="1:50" ht="14.1" customHeight="1">
      <c r="A875" s="356" t="str">
        <f>'(USETOT13)'!A55</f>
        <v>3122 - Industria del tabaco</v>
      </c>
      <c r="B875" s="343">
        <v>0</v>
      </c>
      <c r="C875" s="343">
        <v>0</v>
      </c>
      <c r="D875" s="343">
        <v>1</v>
      </c>
      <c r="E875" s="343">
        <v>0</v>
      </c>
      <c r="F875" s="343">
        <v>0</v>
      </c>
      <c r="G875" s="343">
        <v>0</v>
      </c>
      <c r="H875" s="343">
        <v>0</v>
      </c>
      <c r="I875" s="343">
        <v>0</v>
      </c>
      <c r="J875" s="343">
        <v>0</v>
      </c>
      <c r="K875" s="343">
        <v>0</v>
      </c>
      <c r="L875" s="343">
        <v>0</v>
      </c>
      <c r="M875" s="343">
        <v>0</v>
      </c>
      <c r="N875" s="343">
        <v>0</v>
      </c>
      <c r="O875" s="343">
        <v>0</v>
      </c>
      <c r="P875" s="343">
        <v>0</v>
      </c>
      <c r="Q875" s="343">
        <v>0</v>
      </c>
      <c r="R875" s="343">
        <v>0</v>
      </c>
      <c r="S875" s="343">
        <v>0</v>
      </c>
      <c r="T875" s="343">
        <v>0</v>
      </c>
      <c r="U875" s="343">
        <v>0</v>
      </c>
      <c r="V875" s="343">
        <v>0</v>
      </c>
      <c r="W875" s="343">
        <v>0</v>
      </c>
      <c r="X875" s="343">
        <v>0</v>
      </c>
      <c r="Y875" s="343">
        <v>0</v>
      </c>
      <c r="Z875" s="343">
        <v>0</v>
      </c>
      <c r="AA875" s="343">
        <v>0</v>
      </c>
      <c r="AB875" s="343">
        <v>0</v>
      </c>
      <c r="AC875" s="343">
        <v>0</v>
      </c>
      <c r="AD875" s="343">
        <v>0</v>
      </c>
      <c r="AE875" s="343">
        <v>0</v>
      </c>
      <c r="AF875" s="343">
        <v>0</v>
      </c>
      <c r="AG875" s="343">
        <v>0</v>
      </c>
      <c r="AH875" s="343">
        <v>0</v>
      </c>
      <c r="AI875" s="343">
        <v>0</v>
      </c>
      <c r="AJ875" s="343">
        <v>0</v>
      </c>
      <c r="AK875" s="343">
        <v>0</v>
      </c>
      <c r="AL875" s="343">
        <v>0</v>
      </c>
      <c r="AM875" s="343">
        <v>0</v>
      </c>
      <c r="AN875" s="343">
        <v>0</v>
      </c>
      <c r="AO875" s="343">
        <v>0</v>
      </c>
      <c r="AP875" s="343">
        <v>0</v>
      </c>
      <c r="AQ875" s="343">
        <v>0</v>
      </c>
      <c r="AR875" s="343">
        <v>0</v>
      </c>
      <c r="AS875" s="343">
        <v>0</v>
      </c>
      <c r="AT875" s="343">
        <v>0</v>
      </c>
      <c r="AU875" s="343">
        <v>0</v>
      </c>
      <c r="AV875" s="343">
        <v>0</v>
      </c>
      <c r="AW875" s="343">
        <v>0</v>
      </c>
      <c r="AX875" s="340">
        <f t="shared" si="25"/>
        <v>1</v>
      </c>
    </row>
    <row r="876" spans="1:50" ht="14.1" customHeight="1">
      <c r="A876" s="356" t="str">
        <f>'(USETOT13)'!A56</f>
        <v>3131 - Preparación e hilado de fibras textiles, y fabricación de hilos</v>
      </c>
      <c r="B876" s="343">
        <v>0</v>
      </c>
      <c r="C876" s="343">
        <v>0</v>
      </c>
      <c r="D876" s="343">
        <v>0</v>
      </c>
      <c r="E876" s="343">
        <v>0</v>
      </c>
      <c r="F876" s="343">
        <v>0</v>
      </c>
      <c r="G876" s="343">
        <v>0</v>
      </c>
      <c r="H876" s="343">
        <v>0</v>
      </c>
      <c r="I876" s="343">
        <v>0</v>
      </c>
      <c r="J876" s="343">
        <v>0</v>
      </c>
      <c r="K876" s="343">
        <v>0</v>
      </c>
      <c r="L876" s="343">
        <v>0</v>
      </c>
      <c r="M876" s="343">
        <v>1</v>
      </c>
      <c r="N876" s="343">
        <v>0</v>
      </c>
      <c r="O876" s="343">
        <v>0</v>
      </c>
      <c r="P876" s="343">
        <v>0</v>
      </c>
      <c r="Q876" s="343">
        <v>0</v>
      </c>
      <c r="R876" s="343">
        <v>0</v>
      </c>
      <c r="S876" s="343">
        <v>0</v>
      </c>
      <c r="T876" s="343">
        <v>0</v>
      </c>
      <c r="U876" s="343">
        <v>0</v>
      </c>
      <c r="V876" s="343">
        <v>0</v>
      </c>
      <c r="W876" s="343">
        <v>0</v>
      </c>
      <c r="X876" s="343">
        <v>0</v>
      </c>
      <c r="Y876" s="343">
        <v>0</v>
      </c>
      <c r="Z876" s="343">
        <v>0</v>
      </c>
      <c r="AA876" s="343">
        <v>0</v>
      </c>
      <c r="AB876" s="343">
        <v>0</v>
      </c>
      <c r="AC876" s="343">
        <v>0</v>
      </c>
      <c r="AD876" s="343">
        <v>0</v>
      </c>
      <c r="AE876" s="343">
        <v>0</v>
      </c>
      <c r="AF876" s="343">
        <v>0</v>
      </c>
      <c r="AG876" s="343">
        <v>0</v>
      </c>
      <c r="AH876" s="343">
        <v>0</v>
      </c>
      <c r="AI876" s="343">
        <v>0</v>
      </c>
      <c r="AJ876" s="343">
        <v>0</v>
      </c>
      <c r="AK876" s="343">
        <v>0</v>
      </c>
      <c r="AL876" s="343">
        <v>0</v>
      </c>
      <c r="AM876" s="343">
        <v>0</v>
      </c>
      <c r="AN876" s="343">
        <v>0</v>
      </c>
      <c r="AO876" s="343">
        <v>0</v>
      </c>
      <c r="AP876" s="343">
        <v>0</v>
      </c>
      <c r="AQ876" s="343">
        <v>0</v>
      </c>
      <c r="AR876" s="343">
        <v>0</v>
      </c>
      <c r="AS876" s="343">
        <v>0</v>
      </c>
      <c r="AT876" s="343">
        <v>0</v>
      </c>
      <c r="AU876" s="343">
        <v>0</v>
      </c>
      <c r="AV876" s="343">
        <v>0</v>
      </c>
      <c r="AW876" s="343">
        <v>0</v>
      </c>
      <c r="AX876" s="340">
        <f t="shared" si="25"/>
        <v>1</v>
      </c>
    </row>
    <row r="877" spans="1:50" ht="14.1" customHeight="1">
      <c r="A877" s="356" t="str">
        <f>'(USETOT13)'!A57</f>
        <v>3132 - Fabricación de telas</v>
      </c>
      <c r="B877" s="343">
        <v>0</v>
      </c>
      <c r="C877" s="343">
        <v>0</v>
      </c>
      <c r="D877" s="343">
        <v>0</v>
      </c>
      <c r="E877" s="343">
        <v>0</v>
      </c>
      <c r="F877" s="343">
        <v>0</v>
      </c>
      <c r="G877" s="343">
        <v>0</v>
      </c>
      <c r="H877" s="343">
        <v>0</v>
      </c>
      <c r="I877" s="343">
        <v>0</v>
      </c>
      <c r="J877" s="343">
        <v>0</v>
      </c>
      <c r="K877" s="343">
        <v>0</v>
      </c>
      <c r="L877" s="343">
        <v>0</v>
      </c>
      <c r="M877" s="343">
        <v>1</v>
      </c>
      <c r="N877" s="343">
        <v>0</v>
      </c>
      <c r="O877" s="343">
        <v>0</v>
      </c>
      <c r="P877" s="343">
        <v>0</v>
      </c>
      <c r="Q877" s="343">
        <v>0</v>
      </c>
      <c r="R877" s="343">
        <v>0</v>
      </c>
      <c r="S877" s="343">
        <v>0</v>
      </c>
      <c r="T877" s="343">
        <v>0</v>
      </c>
      <c r="U877" s="343">
        <v>0</v>
      </c>
      <c r="V877" s="343">
        <v>0</v>
      </c>
      <c r="W877" s="343">
        <v>0</v>
      </c>
      <c r="X877" s="343">
        <v>0</v>
      </c>
      <c r="Y877" s="343">
        <v>0</v>
      </c>
      <c r="Z877" s="343">
        <v>0</v>
      </c>
      <c r="AA877" s="343">
        <v>0</v>
      </c>
      <c r="AB877" s="343">
        <v>0</v>
      </c>
      <c r="AC877" s="343">
        <v>0</v>
      </c>
      <c r="AD877" s="343">
        <v>0</v>
      </c>
      <c r="AE877" s="343">
        <v>0</v>
      </c>
      <c r="AF877" s="343">
        <v>0</v>
      </c>
      <c r="AG877" s="343">
        <v>0</v>
      </c>
      <c r="AH877" s="343">
        <v>0</v>
      </c>
      <c r="AI877" s="343">
        <v>0</v>
      </c>
      <c r="AJ877" s="343">
        <v>0</v>
      </c>
      <c r="AK877" s="343">
        <v>0</v>
      </c>
      <c r="AL877" s="343">
        <v>0</v>
      </c>
      <c r="AM877" s="343">
        <v>0</v>
      </c>
      <c r="AN877" s="343">
        <v>0</v>
      </c>
      <c r="AO877" s="343">
        <v>0</v>
      </c>
      <c r="AP877" s="343">
        <v>0</v>
      </c>
      <c r="AQ877" s="343">
        <v>0</v>
      </c>
      <c r="AR877" s="343">
        <v>0</v>
      </c>
      <c r="AS877" s="343">
        <v>0</v>
      </c>
      <c r="AT877" s="343">
        <v>0</v>
      </c>
      <c r="AU877" s="343">
        <v>0</v>
      </c>
      <c r="AV877" s="343">
        <v>0</v>
      </c>
      <c r="AW877" s="343">
        <v>0</v>
      </c>
      <c r="AX877" s="340">
        <f t="shared" si="25"/>
        <v>1</v>
      </c>
    </row>
    <row r="878" spans="1:50" ht="14.1" customHeight="1">
      <c r="A878" s="356" t="str">
        <f>'(USETOT13)'!A58</f>
        <v>3133 - Acabado de productos textiles y fabricación de telas recubiertas</v>
      </c>
      <c r="B878" s="343">
        <v>0</v>
      </c>
      <c r="C878" s="343">
        <v>0</v>
      </c>
      <c r="D878" s="343">
        <v>0</v>
      </c>
      <c r="E878" s="343">
        <v>0</v>
      </c>
      <c r="F878" s="343">
        <v>0</v>
      </c>
      <c r="G878" s="343">
        <v>0</v>
      </c>
      <c r="H878" s="343">
        <v>0</v>
      </c>
      <c r="I878" s="343">
        <v>0</v>
      </c>
      <c r="J878" s="343">
        <v>0</v>
      </c>
      <c r="K878" s="343">
        <v>0</v>
      </c>
      <c r="L878" s="343">
        <v>0</v>
      </c>
      <c r="M878" s="343">
        <v>1</v>
      </c>
      <c r="N878" s="343">
        <v>0</v>
      </c>
      <c r="O878" s="343">
        <v>0</v>
      </c>
      <c r="P878" s="343">
        <v>0</v>
      </c>
      <c r="Q878" s="343">
        <v>0</v>
      </c>
      <c r="R878" s="343">
        <v>0</v>
      </c>
      <c r="S878" s="343">
        <v>0</v>
      </c>
      <c r="T878" s="343">
        <v>0</v>
      </c>
      <c r="U878" s="343">
        <v>0</v>
      </c>
      <c r="V878" s="343">
        <v>0</v>
      </c>
      <c r="W878" s="343">
        <v>0</v>
      </c>
      <c r="X878" s="343">
        <v>0</v>
      </c>
      <c r="Y878" s="343">
        <v>0</v>
      </c>
      <c r="Z878" s="343">
        <v>0</v>
      </c>
      <c r="AA878" s="343">
        <v>0</v>
      </c>
      <c r="AB878" s="343">
        <v>0</v>
      </c>
      <c r="AC878" s="343">
        <v>0</v>
      </c>
      <c r="AD878" s="343">
        <v>0</v>
      </c>
      <c r="AE878" s="343">
        <v>0</v>
      </c>
      <c r="AF878" s="343">
        <v>0</v>
      </c>
      <c r="AG878" s="343">
        <v>0</v>
      </c>
      <c r="AH878" s="343">
        <v>0</v>
      </c>
      <c r="AI878" s="343">
        <v>0</v>
      </c>
      <c r="AJ878" s="343">
        <v>0</v>
      </c>
      <c r="AK878" s="343">
        <v>0</v>
      </c>
      <c r="AL878" s="343">
        <v>0</v>
      </c>
      <c r="AM878" s="343">
        <v>0</v>
      </c>
      <c r="AN878" s="343">
        <v>0</v>
      </c>
      <c r="AO878" s="343">
        <v>0</v>
      </c>
      <c r="AP878" s="343">
        <v>0</v>
      </c>
      <c r="AQ878" s="343">
        <v>0</v>
      </c>
      <c r="AR878" s="343">
        <v>0</v>
      </c>
      <c r="AS878" s="343">
        <v>0</v>
      </c>
      <c r="AT878" s="343">
        <v>0</v>
      </c>
      <c r="AU878" s="343">
        <v>0</v>
      </c>
      <c r="AV878" s="343">
        <v>0</v>
      </c>
      <c r="AW878" s="343">
        <v>0</v>
      </c>
      <c r="AX878" s="340">
        <f t="shared" si="25"/>
        <v>1</v>
      </c>
    </row>
    <row r="879" spans="1:50" ht="14.1" customHeight="1">
      <c r="A879" s="356" t="str">
        <f>'(USETOT13)'!A59</f>
        <v>3141 - Confección de alfombras, blancos y similares</v>
      </c>
      <c r="B879" s="343">
        <v>0</v>
      </c>
      <c r="C879" s="343">
        <v>0</v>
      </c>
      <c r="D879" s="343">
        <v>0</v>
      </c>
      <c r="E879" s="343">
        <v>0</v>
      </c>
      <c r="F879" s="343">
        <v>0</v>
      </c>
      <c r="G879" s="343">
        <v>0</v>
      </c>
      <c r="H879" s="343">
        <v>0</v>
      </c>
      <c r="I879" s="343">
        <v>0</v>
      </c>
      <c r="J879" s="343">
        <v>0</v>
      </c>
      <c r="K879" s="343">
        <v>0</v>
      </c>
      <c r="L879" s="343">
        <v>0</v>
      </c>
      <c r="M879" s="343">
        <v>1</v>
      </c>
      <c r="N879" s="343">
        <v>0</v>
      </c>
      <c r="O879" s="343">
        <v>0</v>
      </c>
      <c r="P879" s="343">
        <v>0</v>
      </c>
      <c r="Q879" s="343">
        <v>0</v>
      </c>
      <c r="R879" s="343">
        <v>0</v>
      </c>
      <c r="S879" s="343">
        <v>0</v>
      </c>
      <c r="T879" s="343">
        <v>0</v>
      </c>
      <c r="U879" s="343">
        <v>0</v>
      </c>
      <c r="V879" s="343">
        <v>0</v>
      </c>
      <c r="W879" s="343">
        <v>0</v>
      </c>
      <c r="X879" s="343">
        <v>0</v>
      </c>
      <c r="Y879" s="343">
        <v>0</v>
      </c>
      <c r="Z879" s="343">
        <v>0</v>
      </c>
      <c r="AA879" s="343">
        <v>0</v>
      </c>
      <c r="AB879" s="343">
        <v>0</v>
      </c>
      <c r="AC879" s="343">
        <v>0</v>
      </c>
      <c r="AD879" s="343">
        <v>0</v>
      </c>
      <c r="AE879" s="343">
        <v>0</v>
      </c>
      <c r="AF879" s="343">
        <v>0</v>
      </c>
      <c r="AG879" s="343">
        <v>0</v>
      </c>
      <c r="AH879" s="343">
        <v>0</v>
      </c>
      <c r="AI879" s="343">
        <v>0</v>
      </c>
      <c r="AJ879" s="343">
        <v>0</v>
      </c>
      <c r="AK879" s="343">
        <v>0</v>
      </c>
      <c r="AL879" s="343">
        <v>0</v>
      </c>
      <c r="AM879" s="343">
        <v>0</v>
      </c>
      <c r="AN879" s="343">
        <v>0</v>
      </c>
      <c r="AO879" s="343">
        <v>0</v>
      </c>
      <c r="AP879" s="343">
        <v>0</v>
      </c>
      <c r="AQ879" s="343">
        <v>0</v>
      </c>
      <c r="AR879" s="343">
        <v>0</v>
      </c>
      <c r="AS879" s="343">
        <v>0</v>
      </c>
      <c r="AT879" s="343">
        <v>0</v>
      </c>
      <c r="AU879" s="343">
        <v>0</v>
      </c>
      <c r="AV879" s="343">
        <v>0</v>
      </c>
      <c r="AW879" s="343">
        <v>0</v>
      </c>
      <c r="AX879" s="340">
        <f t="shared" si="25"/>
        <v>1</v>
      </c>
    </row>
    <row r="880" spans="1:50" ht="14.1" customHeight="1">
      <c r="A880" s="356" t="str">
        <f>'(USETOT13)'!A60</f>
        <v>3149 - Fabricación de otros productos textiles, excepto prendas de vestir</v>
      </c>
      <c r="B880" s="343">
        <v>0</v>
      </c>
      <c r="C880" s="343">
        <v>0</v>
      </c>
      <c r="D880" s="343">
        <v>0</v>
      </c>
      <c r="E880" s="343">
        <v>0</v>
      </c>
      <c r="F880" s="343">
        <v>0</v>
      </c>
      <c r="G880" s="343">
        <v>0</v>
      </c>
      <c r="H880" s="343">
        <v>0</v>
      </c>
      <c r="I880" s="343">
        <v>0</v>
      </c>
      <c r="J880" s="343">
        <v>0</v>
      </c>
      <c r="K880" s="343">
        <v>0</v>
      </c>
      <c r="L880" s="343">
        <v>0</v>
      </c>
      <c r="M880" s="343">
        <v>1</v>
      </c>
      <c r="N880" s="343">
        <v>0</v>
      </c>
      <c r="O880" s="343">
        <v>0</v>
      </c>
      <c r="P880" s="343">
        <v>0</v>
      </c>
      <c r="Q880" s="343">
        <v>0</v>
      </c>
      <c r="R880" s="343">
        <v>0</v>
      </c>
      <c r="S880" s="343">
        <v>0</v>
      </c>
      <c r="T880" s="343">
        <v>0</v>
      </c>
      <c r="U880" s="343">
        <v>0</v>
      </c>
      <c r="V880" s="343">
        <v>0</v>
      </c>
      <c r="W880" s="343">
        <v>0</v>
      </c>
      <c r="X880" s="343">
        <v>0</v>
      </c>
      <c r="Y880" s="343">
        <v>0</v>
      </c>
      <c r="Z880" s="343">
        <v>0</v>
      </c>
      <c r="AA880" s="343">
        <v>0</v>
      </c>
      <c r="AB880" s="343">
        <v>0</v>
      </c>
      <c r="AC880" s="343">
        <v>0</v>
      </c>
      <c r="AD880" s="343">
        <v>0</v>
      </c>
      <c r="AE880" s="343">
        <v>0</v>
      </c>
      <c r="AF880" s="343">
        <v>0</v>
      </c>
      <c r="AG880" s="343">
        <v>0</v>
      </c>
      <c r="AH880" s="343">
        <v>0</v>
      </c>
      <c r="AI880" s="343">
        <v>0</v>
      </c>
      <c r="AJ880" s="343">
        <v>0</v>
      </c>
      <c r="AK880" s="343">
        <v>0</v>
      </c>
      <c r="AL880" s="343">
        <v>0</v>
      </c>
      <c r="AM880" s="343">
        <v>0</v>
      </c>
      <c r="AN880" s="343">
        <v>0</v>
      </c>
      <c r="AO880" s="343">
        <v>0</v>
      </c>
      <c r="AP880" s="343">
        <v>0</v>
      </c>
      <c r="AQ880" s="343">
        <v>0</v>
      </c>
      <c r="AR880" s="343">
        <v>0</v>
      </c>
      <c r="AS880" s="343">
        <v>0</v>
      </c>
      <c r="AT880" s="343">
        <v>0</v>
      </c>
      <c r="AU880" s="343">
        <v>0</v>
      </c>
      <c r="AV880" s="343">
        <v>0</v>
      </c>
      <c r="AW880" s="343">
        <v>0</v>
      </c>
      <c r="AX880" s="340">
        <f t="shared" si="25"/>
        <v>1</v>
      </c>
    </row>
    <row r="881" spans="1:50" ht="14.1" customHeight="1">
      <c r="A881" s="356" t="str">
        <f>'(USETOT13)'!A61</f>
        <v>3151 - Fabricación de prendas de vestir de tejido de punto</v>
      </c>
      <c r="B881" s="343">
        <v>0</v>
      </c>
      <c r="C881" s="343">
        <v>0</v>
      </c>
      <c r="D881" s="343">
        <v>0</v>
      </c>
      <c r="E881" s="343">
        <v>0</v>
      </c>
      <c r="F881" s="343">
        <v>0</v>
      </c>
      <c r="G881" s="343">
        <v>0</v>
      </c>
      <c r="H881" s="343">
        <v>0</v>
      </c>
      <c r="I881" s="343">
        <v>0</v>
      </c>
      <c r="J881" s="343">
        <v>0</v>
      </c>
      <c r="K881" s="343">
        <v>0</v>
      </c>
      <c r="L881" s="343">
        <v>0</v>
      </c>
      <c r="M881" s="343">
        <v>1</v>
      </c>
      <c r="N881" s="343">
        <v>0</v>
      </c>
      <c r="O881" s="343">
        <v>0</v>
      </c>
      <c r="P881" s="343">
        <v>0</v>
      </c>
      <c r="Q881" s="343">
        <v>0</v>
      </c>
      <c r="R881" s="343">
        <v>0</v>
      </c>
      <c r="S881" s="343">
        <v>0</v>
      </c>
      <c r="T881" s="343">
        <v>0</v>
      </c>
      <c r="U881" s="343">
        <v>0</v>
      </c>
      <c r="V881" s="343">
        <v>0</v>
      </c>
      <c r="W881" s="343">
        <v>0</v>
      </c>
      <c r="X881" s="343">
        <v>0</v>
      </c>
      <c r="Y881" s="343">
        <v>0</v>
      </c>
      <c r="Z881" s="343">
        <v>0</v>
      </c>
      <c r="AA881" s="343">
        <v>0</v>
      </c>
      <c r="AB881" s="343">
        <v>0</v>
      </c>
      <c r="AC881" s="343">
        <v>0</v>
      </c>
      <c r="AD881" s="343">
        <v>0</v>
      </c>
      <c r="AE881" s="343">
        <v>0</v>
      </c>
      <c r="AF881" s="343">
        <v>0</v>
      </c>
      <c r="AG881" s="343">
        <v>0</v>
      </c>
      <c r="AH881" s="343">
        <v>0</v>
      </c>
      <c r="AI881" s="343">
        <v>0</v>
      </c>
      <c r="AJ881" s="343">
        <v>0</v>
      </c>
      <c r="AK881" s="343">
        <v>0</v>
      </c>
      <c r="AL881" s="343">
        <v>0</v>
      </c>
      <c r="AM881" s="343">
        <v>0</v>
      </c>
      <c r="AN881" s="343">
        <v>0</v>
      </c>
      <c r="AO881" s="343">
        <v>0</v>
      </c>
      <c r="AP881" s="343">
        <v>0</v>
      </c>
      <c r="AQ881" s="343">
        <v>0</v>
      </c>
      <c r="AR881" s="343">
        <v>0</v>
      </c>
      <c r="AS881" s="343">
        <v>0</v>
      </c>
      <c r="AT881" s="343">
        <v>0</v>
      </c>
      <c r="AU881" s="343">
        <v>0</v>
      </c>
      <c r="AV881" s="343">
        <v>0</v>
      </c>
      <c r="AW881" s="343">
        <v>0</v>
      </c>
      <c r="AX881" s="340">
        <f t="shared" si="25"/>
        <v>1</v>
      </c>
    </row>
    <row r="882" spans="1:50" ht="14.1" customHeight="1">
      <c r="A882" s="356" t="str">
        <f>'(USETOT13)'!A62</f>
        <v>3152 - Confección de prendas de vestir</v>
      </c>
      <c r="B882" s="343">
        <v>0</v>
      </c>
      <c r="C882" s="343">
        <v>0</v>
      </c>
      <c r="D882" s="343">
        <v>0</v>
      </c>
      <c r="E882" s="343">
        <v>0</v>
      </c>
      <c r="F882" s="343">
        <v>0</v>
      </c>
      <c r="G882" s="343">
        <v>0</v>
      </c>
      <c r="H882" s="343">
        <v>0</v>
      </c>
      <c r="I882" s="343">
        <v>0</v>
      </c>
      <c r="J882" s="343">
        <v>0</v>
      </c>
      <c r="K882" s="343">
        <v>0</v>
      </c>
      <c r="L882" s="343">
        <v>0</v>
      </c>
      <c r="M882" s="343">
        <v>1</v>
      </c>
      <c r="N882" s="343">
        <v>0</v>
      </c>
      <c r="O882" s="343">
        <v>0</v>
      </c>
      <c r="P882" s="343">
        <v>0</v>
      </c>
      <c r="Q882" s="343">
        <v>0</v>
      </c>
      <c r="R882" s="343">
        <v>0</v>
      </c>
      <c r="S882" s="343">
        <v>0</v>
      </c>
      <c r="T882" s="343">
        <v>0</v>
      </c>
      <c r="U882" s="343">
        <v>0</v>
      </c>
      <c r="V882" s="343">
        <v>0</v>
      </c>
      <c r="W882" s="343">
        <v>0</v>
      </c>
      <c r="X882" s="343">
        <v>0</v>
      </c>
      <c r="Y882" s="343">
        <v>0</v>
      </c>
      <c r="Z882" s="343">
        <v>0</v>
      </c>
      <c r="AA882" s="343">
        <v>0</v>
      </c>
      <c r="AB882" s="343">
        <v>0</v>
      </c>
      <c r="AC882" s="343">
        <v>0</v>
      </c>
      <c r="AD882" s="343">
        <v>0</v>
      </c>
      <c r="AE882" s="343">
        <v>0</v>
      </c>
      <c r="AF882" s="343">
        <v>0</v>
      </c>
      <c r="AG882" s="343">
        <v>0</v>
      </c>
      <c r="AH882" s="343">
        <v>0</v>
      </c>
      <c r="AI882" s="343">
        <v>0</v>
      </c>
      <c r="AJ882" s="343">
        <v>0</v>
      </c>
      <c r="AK882" s="343">
        <v>0</v>
      </c>
      <c r="AL882" s="343">
        <v>0</v>
      </c>
      <c r="AM882" s="343">
        <v>0</v>
      </c>
      <c r="AN882" s="343">
        <v>0</v>
      </c>
      <c r="AO882" s="343">
        <v>0</v>
      </c>
      <c r="AP882" s="343">
        <v>0</v>
      </c>
      <c r="AQ882" s="343">
        <v>0</v>
      </c>
      <c r="AR882" s="343">
        <v>0</v>
      </c>
      <c r="AS882" s="343">
        <v>0</v>
      </c>
      <c r="AT882" s="343">
        <v>0</v>
      </c>
      <c r="AU882" s="343">
        <v>0</v>
      </c>
      <c r="AV882" s="343">
        <v>0</v>
      </c>
      <c r="AW882" s="343">
        <v>0</v>
      </c>
      <c r="AX882" s="340">
        <f t="shared" si="25"/>
        <v>1</v>
      </c>
    </row>
    <row r="883" spans="1:50" ht="14.1" customHeight="1">
      <c r="A883" s="356" t="str">
        <f>'(USETOT13)'!A63</f>
        <v>3159 - Confección de accesorios de vestir y otras prendas de vestir no clasificados en otra parte</v>
      </c>
      <c r="B883" s="343">
        <v>0</v>
      </c>
      <c r="C883" s="343">
        <v>0</v>
      </c>
      <c r="D883" s="343">
        <v>0</v>
      </c>
      <c r="E883" s="343">
        <v>0</v>
      </c>
      <c r="F883" s="343">
        <v>0</v>
      </c>
      <c r="G883" s="343">
        <v>0</v>
      </c>
      <c r="H883" s="343">
        <v>0</v>
      </c>
      <c r="I883" s="343">
        <v>0</v>
      </c>
      <c r="J883" s="343">
        <v>0</v>
      </c>
      <c r="K883" s="343">
        <v>0</v>
      </c>
      <c r="L883" s="343">
        <v>0</v>
      </c>
      <c r="M883" s="343">
        <v>1</v>
      </c>
      <c r="N883" s="343">
        <v>0</v>
      </c>
      <c r="O883" s="343">
        <v>0</v>
      </c>
      <c r="P883" s="343">
        <v>0</v>
      </c>
      <c r="Q883" s="343">
        <v>0</v>
      </c>
      <c r="R883" s="343">
        <v>0</v>
      </c>
      <c r="S883" s="343">
        <v>0</v>
      </c>
      <c r="T883" s="343">
        <v>0</v>
      </c>
      <c r="U883" s="343">
        <v>0</v>
      </c>
      <c r="V883" s="343">
        <v>0</v>
      </c>
      <c r="W883" s="343">
        <v>0</v>
      </c>
      <c r="X883" s="343">
        <v>0</v>
      </c>
      <c r="Y883" s="343">
        <v>0</v>
      </c>
      <c r="Z883" s="343">
        <v>0</v>
      </c>
      <c r="AA883" s="343">
        <v>0</v>
      </c>
      <c r="AB883" s="343">
        <v>0</v>
      </c>
      <c r="AC883" s="343">
        <v>0</v>
      </c>
      <c r="AD883" s="343">
        <v>0</v>
      </c>
      <c r="AE883" s="343">
        <v>0</v>
      </c>
      <c r="AF883" s="343">
        <v>0</v>
      </c>
      <c r="AG883" s="343">
        <v>0</v>
      </c>
      <c r="AH883" s="343">
        <v>0</v>
      </c>
      <c r="AI883" s="343">
        <v>0</v>
      </c>
      <c r="AJ883" s="343">
        <v>0</v>
      </c>
      <c r="AK883" s="343">
        <v>0</v>
      </c>
      <c r="AL883" s="343">
        <v>0</v>
      </c>
      <c r="AM883" s="343">
        <v>0</v>
      </c>
      <c r="AN883" s="343">
        <v>0</v>
      </c>
      <c r="AO883" s="343">
        <v>0</v>
      </c>
      <c r="AP883" s="343">
        <v>0</v>
      </c>
      <c r="AQ883" s="343">
        <v>0</v>
      </c>
      <c r="AR883" s="343">
        <v>0</v>
      </c>
      <c r="AS883" s="343">
        <v>0</v>
      </c>
      <c r="AT883" s="343">
        <v>0</v>
      </c>
      <c r="AU883" s="343">
        <v>0</v>
      </c>
      <c r="AV883" s="343">
        <v>0</v>
      </c>
      <c r="AW883" s="343">
        <v>0</v>
      </c>
      <c r="AX883" s="340">
        <f t="shared" si="25"/>
        <v>1</v>
      </c>
    </row>
    <row r="884" spans="1:50" ht="14.1" customHeight="1">
      <c r="A884" s="356" t="str">
        <f>'(USETOT13)'!A64</f>
        <v>3161 - Curtido y acabado de cuero y piel</v>
      </c>
      <c r="B884" s="343">
        <v>0</v>
      </c>
      <c r="C884" s="343">
        <v>0</v>
      </c>
      <c r="D884" s="343">
        <v>0</v>
      </c>
      <c r="E884" s="343">
        <v>0</v>
      </c>
      <c r="F884" s="343">
        <v>0</v>
      </c>
      <c r="G884" s="343">
        <v>0</v>
      </c>
      <c r="H884" s="343">
        <v>0</v>
      </c>
      <c r="I884" s="343">
        <v>0</v>
      </c>
      <c r="J884" s="343">
        <v>0</v>
      </c>
      <c r="K884" s="343">
        <v>0</v>
      </c>
      <c r="L884" s="343">
        <v>0</v>
      </c>
      <c r="M884" s="343">
        <v>1</v>
      </c>
      <c r="N884" s="343">
        <v>0</v>
      </c>
      <c r="O884" s="343">
        <v>0</v>
      </c>
      <c r="P884" s="343">
        <v>0</v>
      </c>
      <c r="Q884" s="343">
        <v>0</v>
      </c>
      <c r="R884" s="343">
        <v>0</v>
      </c>
      <c r="S884" s="343">
        <v>0</v>
      </c>
      <c r="T884" s="343">
        <v>0</v>
      </c>
      <c r="U884" s="343">
        <v>0</v>
      </c>
      <c r="V884" s="343">
        <v>0</v>
      </c>
      <c r="W884" s="343">
        <v>0</v>
      </c>
      <c r="X884" s="343">
        <v>0</v>
      </c>
      <c r="Y884" s="343">
        <v>0</v>
      </c>
      <c r="Z884" s="343">
        <v>0</v>
      </c>
      <c r="AA884" s="343">
        <v>0</v>
      </c>
      <c r="AB884" s="343">
        <v>0</v>
      </c>
      <c r="AC884" s="343">
        <v>0</v>
      </c>
      <c r="AD884" s="343">
        <v>0</v>
      </c>
      <c r="AE884" s="343">
        <v>0</v>
      </c>
      <c r="AF884" s="343">
        <v>0</v>
      </c>
      <c r="AG884" s="343">
        <v>0</v>
      </c>
      <c r="AH884" s="343">
        <v>0</v>
      </c>
      <c r="AI884" s="343">
        <v>0</v>
      </c>
      <c r="AJ884" s="343">
        <v>0</v>
      </c>
      <c r="AK884" s="343">
        <v>0</v>
      </c>
      <c r="AL884" s="343">
        <v>0</v>
      </c>
      <c r="AM884" s="343">
        <v>0</v>
      </c>
      <c r="AN884" s="343">
        <v>0</v>
      </c>
      <c r="AO884" s="343">
        <v>0</v>
      </c>
      <c r="AP884" s="343">
        <v>0</v>
      </c>
      <c r="AQ884" s="343">
        <v>0</v>
      </c>
      <c r="AR884" s="343">
        <v>0</v>
      </c>
      <c r="AS884" s="343">
        <v>0</v>
      </c>
      <c r="AT884" s="343">
        <v>0</v>
      </c>
      <c r="AU884" s="343">
        <v>0</v>
      </c>
      <c r="AV884" s="343">
        <v>0</v>
      </c>
      <c r="AW884" s="343">
        <v>0</v>
      </c>
      <c r="AX884" s="340">
        <f t="shared" si="25"/>
        <v>1</v>
      </c>
    </row>
    <row r="885" spans="1:50" ht="14.1" customHeight="1">
      <c r="A885" s="356" t="str">
        <f>'(USETOT13)'!A65</f>
        <v>3162 - Fabricación de calzado</v>
      </c>
      <c r="B885" s="343">
        <v>0</v>
      </c>
      <c r="C885" s="343">
        <v>0</v>
      </c>
      <c r="D885" s="343">
        <v>0</v>
      </c>
      <c r="E885" s="343">
        <v>0</v>
      </c>
      <c r="F885" s="343">
        <v>0</v>
      </c>
      <c r="G885" s="343">
        <v>0</v>
      </c>
      <c r="H885" s="343">
        <v>0</v>
      </c>
      <c r="I885" s="343">
        <v>0</v>
      </c>
      <c r="J885" s="343">
        <v>0</v>
      </c>
      <c r="K885" s="343">
        <v>0</v>
      </c>
      <c r="L885" s="343">
        <v>0</v>
      </c>
      <c r="M885" s="343">
        <v>1</v>
      </c>
      <c r="N885" s="343">
        <v>0</v>
      </c>
      <c r="O885" s="343">
        <v>0</v>
      </c>
      <c r="P885" s="343">
        <v>0</v>
      </c>
      <c r="Q885" s="343">
        <v>0</v>
      </c>
      <c r="R885" s="343">
        <v>0</v>
      </c>
      <c r="S885" s="343">
        <v>0</v>
      </c>
      <c r="T885" s="343">
        <v>0</v>
      </c>
      <c r="U885" s="343">
        <v>0</v>
      </c>
      <c r="V885" s="343">
        <v>0</v>
      </c>
      <c r="W885" s="343">
        <v>0</v>
      </c>
      <c r="X885" s="343">
        <v>0</v>
      </c>
      <c r="Y885" s="343">
        <v>0</v>
      </c>
      <c r="Z885" s="343">
        <v>0</v>
      </c>
      <c r="AA885" s="343">
        <v>0</v>
      </c>
      <c r="AB885" s="343">
        <v>0</v>
      </c>
      <c r="AC885" s="343">
        <v>0</v>
      </c>
      <c r="AD885" s="343">
        <v>0</v>
      </c>
      <c r="AE885" s="343">
        <v>0</v>
      </c>
      <c r="AF885" s="343">
        <v>0</v>
      </c>
      <c r="AG885" s="343">
        <v>0</v>
      </c>
      <c r="AH885" s="343">
        <v>0</v>
      </c>
      <c r="AI885" s="343">
        <v>0</v>
      </c>
      <c r="AJ885" s="343">
        <v>0</v>
      </c>
      <c r="AK885" s="343">
        <v>0</v>
      </c>
      <c r="AL885" s="343">
        <v>0</v>
      </c>
      <c r="AM885" s="343">
        <v>0</v>
      </c>
      <c r="AN885" s="343">
        <v>0</v>
      </c>
      <c r="AO885" s="343">
        <v>0</v>
      </c>
      <c r="AP885" s="343">
        <v>0</v>
      </c>
      <c r="AQ885" s="343">
        <v>0</v>
      </c>
      <c r="AR885" s="343">
        <v>0</v>
      </c>
      <c r="AS885" s="343">
        <v>0</v>
      </c>
      <c r="AT885" s="343">
        <v>0</v>
      </c>
      <c r="AU885" s="343">
        <v>0</v>
      </c>
      <c r="AV885" s="343">
        <v>0</v>
      </c>
      <c r="AW885" s="343">
        <v>0</v>
      </c>
      <c r="AX885" s="340">
        <f t="shared" si="25"/>
        <v>1</v>
      </c>
    </row>
    <row r="886" spans="1:50" ht="14.1" customHeight="1">
      <c r="A886" s="356" t="str">
        <f>'(USETOT13)'!A66</f>
        <v>3169 - Fabricación de otros productos de cuero, piel y materiales sucedáneos</v>
      </c>
      <c r="B886" s="343">
        <v>0</v>
      </c>
      <c r="C886" s="343">
        <v>0</v>
      </c>
      <c r="D886" s="343">
        <v>0</v>
      </c>
      <c r="E886" s="343">
        <v>0</v>
      </c>
      <c r="F886" s="343">
        <v>0</v>
      </c>
      <c r="G886" s="343">
        <v>0</v>
      </c>
      <c r="H886" s="343">
        <v>0</v>
      </c>
      <c r="I886" s="343">
        <v>0</v>
      </c>
      <c r="J886" s="343">
        <v>0</v>
      </c>
      <c r="K886" s="343">
        <v>0</v>
      </c>
      <c r="L886" s="343">
        <v>0</v>
      </c>
      <c r="M886" s="343">
        <v>1</v>
      </c>
      <c r="N886" s="343">
        <v>0</v>
      </c>
      <c r="O886" s="343">
        <v>0</v>
      </c>
      <c r="P886" s="343">
        <v>0</v>
      </c>
      <c r="Q886" s="343">
        <v>0</v>
      </c>
      <c r="R886" s="343">
        <v>0</v>
      </c>
      <c r="S886" s="343">
        <v>0</v>
      </c>
      <c r="T886" s="343">
        <v>0</v>
      </c>
      <c r="U886" s="343">
        <v>0</v>
      </c>
      <c r="V886" s="343">
        <v>0</v>
      </c>
      <c r="W886" s="343">
        <v>0</v>
      </c>
      <c r="X886" s="343">
        <v>0</v>
      </c>
      <c r="Y886" s="343">
        <v>0</v>
      </c>
      <c r="Z886" s="343">
        <v>0</v>
      </c>
      <c r="AA886" s="343">
        <v>0</v>
      </c>
      <c r="AB886" s="343">
        <v>0</v>
      </c>
      <c r="AC886" s="343">
        <v>0</v>
      </c>
      <c r="AD886" s="343">
        <v>0</v>
      </c>
      <c r="AE886" s="343">
        <v>0</v>
      </c>
      <c r="AF886" s="343">
        <v>0</v>
      </c>
      <c r="AG886" s="343">
        <v>0</v>
      </c>
      <c r="AH886" s="343">
        <v>0</v>
      </c>
      <c r="AI886" s="343">
        <v>0</v>
      </c>
      <c r="AJ886" s="343">
        <v>0</v>
      </c>
      <c r="AK886" s="343">
        <v>0</v>
      </c>
      <c r="AL886" s="343">
        <v>0</v>
      </c>
      <c r="AM886" s="343">
        <v>0</v>
      </c>
      <c r="AN886" s="343">
        <v>0</v>
      </c>
      <c r="AO886" s="343">
        <v>0</v>
      </c>
      <c r="AP886" s="343">
        <v>0</v>
      </c>
      <c r="AQ886" s="343">
        <v>0</v>
      </c>
      <c r="AR886" s="343">
        <v>0</v>
      </c>
      <c r="AS886" s="343">
        <v>0</v>
      </c>
      <c r="AT886" s="343">
        <v>0</v>
      </c>
      <c r="AU886" s="343">
        <v>0</v>
      </c>
      <c r="AV886" s="343">
        <v>0</v>
      </c>
      <c r="AW886" s="343">
        <v>0</v>
      </c>
      <c r="AX886" s="340">
        <f t="shared" si="25"/>
        <v>1</v>
      </c>
    </row>
    <row r="887" spans="1:50" ht="14.1" customHeight="1">
      <c r="A887" s="356" t="str">
        <f>'(USETOT13)'!A67</f>
        <v>3211 - Aserrado y conservación de la madera</v>
      </c>
      <c r="B887" s="343">
        <v>0</v>
      </c>
      <c r="C887" s="343">
        <v>0</v>
      </c>
      <c r="D887" s="343">
        <v>0</v>
      </c>
      <c r="E887" s="343">
        <v>0</v>
      </c>
      <c r="F887" s="343">
        <v>0</v>
      </c>
      <c r="G887" s="343">
        <v>0</v>
      </c>
      <c r="H887" s="343">
        <v>0</v>
      </c>
      <c r="I887" s="343">
        <v>0</v>
      </c>
      <c r="J887" s="343">
        <v>0</v>
      </c>
      <c r="K887" s="343">
        <v>0</v>
      </c>
      <c r="L887" s="343">
        <v>0</v>
      </c>
      <c r="M887" s="343">
        <v>1</v>
      </c>
      <c r="N887" s="343">
        <v>0</v>
      </c>
      <c r="O887" s="343">
        <v>0</v>
      </c>
      <c r="P887" s="343">
        <v>0</v>
      </c>
      <c r="Q887" s="343">
        <v>0</v>
      </c>
      <c r="R887" s="343">
        <v>0</v>
      </c>
      <c r="S887" s="343">
        <v>0</v>
      </c>
      <c r="T887" s="343">
        <v>0</v>
      </c>
      <c r="U887" s="343">
        <v>0</v>
      </c>
      <c r="V887" s="343">
        <v>0</v>
      </c>
      <c r="W887" s="343">
        <v>0</v>
      </c>
      <c r="X887" s="343">
        <v>0</v>
      </c>
      <c r="Y887" s="343">
        <v>0</v>
      </c>
      <c r="Z887" s="343">
        <v>0</v>
      </c>
      <c r="AA887" s="343">
        <v>0</v>
      </c>
      <c r="AB887" s="343">
        <v>0</v>
      </c>
      <c r="AC887" s="343">
        <v>0</v>
      </c>
      <c r="AD887" s="343">
        <v>0</v>
      </c>
      <c r="AE887" s="343">
        <v>0</v>
      </c>
      <c r="AF887" s="343">
        <v>0</v>
      </c>
      <c r="AG887" s="343">
        <v>0</v>
      </c>
      <c r="AH887" s="343">
        <v>0</v>
      </c>
      <c r="AI887" s="343">
        <v>0</v>
      </c>
      <c r="AJ887" s="343">
        <v>0</v>
      </c>
      <c r="AK887" s="343">
        <v>0</v>
      </c>
      <c r="AL887" s="343">
        <v>0</v>
      </c>
      <c r="AM887" s="343">
        <v>0</v>
      </c>
      <c r="AN887" s="343">
        <v>0</v>
      </c>
      <c r="AO887" s="343">
        <v>0</v>
      </c>
      <c r="AP887" s="343">
        <v>0</v>
      </c>
      <c r="AQ887" s="343">
        <v>0</v>
      </c>
      <c r="AR887" s="343">
        <v>0</v>
      </c>
      <c r="AS887" s="343">
        <v>0</v>
      </c>
      <c r="AT887" s="343">
        <v>0</v>
      </c>
      <c r="AU887" s="343">
        <v>0</v>
      </c>
      <c r="AV887" s="343">
        <v>0</v>
      </c>
      <c r="AW887" s="343">
        <v>0</v>
      </c>
      <c r="AX887" s="340">
        <f t="shared" si="25"/>
        <v>1</v>
      </c>
    </row>
    <row r="888" spans="1:50" ht="14.1" customHeight="1">
      <c r="A888" s="356" t="str">
        <f>'(USETOT13)'!A68</f>
        <v>3212 - Fabricación de laminados y aglutinados de madera</v>
      </c>
      <c r="B888" s="343">
        <v>0</v>
      </c>
      <c r="C888" s="343">
        <v>0</v>
      </c>
      <c r="D888" s="343">
        <v>0</v>
      </c>
      <c r="E888" s="343">
        <v>0</v>
      </c>
      <c r="F888" s="343">
        <v>0</v>
      </c>
      <c r="G888" s="343">
        <v>0</v>
      </c>
      <c r="H888" s="343">
        <v>0</v>
      </c>
      <c r="I888" s="343">
        <v>0</v>
      </c>
      <c r="J888" s="343">
        <v>0</v>
      </c>
      <c r="K888" s="343">
        <v>0</v>
      </c>
      <c r="L888" s="343">
        <v>0</v>
      </c>
      <c r="M888" s="343">
        <v>1</v>
      </c>
      <c r="N888" s="343">
        <v>0</v>
      </c>
      <c r="O888" s="343">
        <v>0</v>
      </c>
      <c r="P888" s="343">
        <v>0</v>
      </c>
      <c r="Q888" s="343">
        <v>0</v>
      </c>
      <c r="R888" s="343">
        <v>0</v>
      </c>
      <c r="S888" s="343">
        <v>0</v>
      </c>
      <c r="T888" s="343">
        <v>0</v>
      </c>
      <c r="U888" s="343">
        <v>0</v>
      </c>
      <c r="V888" s="343">
        <v>0</v>
      </c>
      <c r="W888" s="343">
        <v>0</v>
      </c>
      <c r="X888" s="343">
        <v>0</v>
      </c>
      <c r="Y888" s="343">
        <v>0</v>
      </c>
      <c r="Z888" s="343">
        <v>0</v>
      </c>
      <c r="AA888" s="343">
        <v>0</v>
      </c>
      <c r="AB888" s="343">
        <v>0</v>
      </c>
      <c r="AC888" s="343">
        <v>0</v>
      </c>
      <c r="AD888" s="343">
        <v>0</v>
      </c>
      <c r="AE888" s="343">
        <v>0</v>
      </c>
      <c r="AF888" s="343">
        <v>0</v>
      </c>
      <c r="AG888" s="343">
        <v>0</v>
      </c>
      <c r="AH888" s="343">
        <v>0</v>
      </c>
      <c r="AI888" s="343">
        <v>0</v>
      </c>
      <c r="AJ888" s="343">
        <v>0</v>
      </c>
      <c r="AK888" s="343">
        <v>0</v>
      </c>
      <c r="AL888" s="343">
        <v>0</v>
      </c>
      <c r="AM888" s="343">
        <v>0</v>
      </c>
      <c r="AN888" s="343">
        <v>0</v>
      </c>
      <c r="AO888" s="343">
        <v>0</v>
      </c>
      <c r="AP888" s="343">
        <v>0</v>
      </c>
      <c r="AQ888" s="343">
        <v>0</v>
      </c>
      <c r="AR888" s="343">
        <v>0</v>
      </c>
      <c r="AS888" s="343">
        <v>0</v>
      </c>
      <c r="AT888" s="343">
        <v>0</v>
      </c>
      <c r="AU888" s="343">
        <v>0</v>
      </c>
      <c r="AV888" s="343">
        <v>0</v>
      </c>
      <c r="AW888" s="343">
        <v>0</v>
      </c>
      <c r="AX888" s="340">
        <f t="shared" si="25"/>
        <v>1</v>
      </c>
    </row>
    <row r="889" spans="1:50" ht="14.1" customHeight="1">
      <c r="A889" s="356" t="str">
        <f>'(USETOT13)'!A69</f>
        <v>3219 - Fabricación de otros productos de madera</v>
      </c>
      <c r="B889" s="343">
        <v>0</v>
      </c>
      <c r="C889" s="343">
        <v>0</v>
      </c>
      <c r="D889" s="343">
        <v>0</v>
      </c>
      <c r="E889" s="343">
        <v>0</v>
      </c>
      <c r="F889" s="343">
        <v>0</v>
      </c>
      <c r="G889" s="343">
        <v>0</v>
      </c>
      <c r="H889" s="343">
        <v>0</v>
      </c>
      <c r="I889" s="343">
        <v>0</v>
      </c>
      <c r="J889" s="343">
        <v>0</v>
      </c>
      <c r="K889" s="343">
        <v>0</v>
      </c>
      <c r="L889" s="343">
        <v>0</v>
      </c>
      <c r="M889" s="343">
        <v>1</v>
      </c>
      <c r="N889" s="343">
        <v>0</v>
      </c>
      <c r="O889" s="343">
        <v>0</v>
      </c>
      <c r="P889" s="343">
        <v>0</v>
      </c>
      <c r="Q889" s="343">
        <v>0</v>
      </c>
      <c r="R889" s="343">
        <v>0</v>
      </c>
      <c r="S889" s="343">
        <v>0</v>
      </c>
      <c r="T889" s="343">
        <v>0</v>
      </c>
      <c r="U889" s="343">
        <v>0</v>
      </c>
      <c r="V889" s="343">
        <v>0</v>
      </c>
      <c r="W889" s="343">
        <v>0</v>
      </c>
      <c r="X889" s="343">
        <v>0</v>
      </c>
      <c r="Y889" s="343">
        <v>0</v>
      </c>
      <c r="Z889" s="343">
        <v>0</v>
      </c>
      <c r="AA889" s="343">
        <v>0</v>
      </c>
      <c r="AB889" s="343">
        <v>0</v>
      </c>
      <c r="AC889" s="343">
        <v>0</v>
      </c>
      <c r="AD889" s="343">
        <v>0</v>
      </c>
      <c r="AE889" s="343">
        <v>0</v>
      </c>
      <c r="AF889" s="343">
        <v>0</v>
      </c>
      <c r="AG889" s="343">
        <v>0</v>
      </c>
      <c r="AH889" s="343">
        <v>0</v>
      </c>
      <c r="AI889" s="343">
        <v>0</v>
      </c>
      <c r="AJ889" s="343">
        <v>0</v>
      </c>
      <c r="AK889" s="343">
        <v>0</v>
      </c>
      <c r="AL889" s="343">
        <v>0</v>
      </c>
      <c r="AM889" s="343">
        <v>0</v>
      </c>
      <c r="AN889" s="343">
        <v>0</v>
      </c>
      <c r="AO889" s="343">
        <v>0</v>
      </c>
      <c r="AP889" s="343">
        <v>0</v>
      </c>
      <c r="AQ889" s="343">
        <v>0</v>
      </c>
      <c r="AR889" s="343">
        <v>0</v>
      </c>
      <c r="AS889" s="343">
        <v>0</v>
      </c>
      <c r="AT889" s="343">
        <v>0</v>
      </c>
      <c r="AU889" s="343">
        <v>0</v>
      </c>
      <c r="AV889" s="343">
        <v>0</v>
      </c>
      <c r="AW889" s="343">
        <v>0</v>
      </c>
      <c r="AX889" s="340">
        <f t="shared" si="25"/>
        <v>1</v>
      </c>
    </row>
    <row r="890" spans="1:50" ht="14.1" customHeight="1">
      <c r="A890" s="356" t="str">
        <f>'(USETOT13)'!A70</f>
        <v>3221 - Fabricación de pulpa, papel y cartón</v>
      </c>
      <c r="B890" s="343">
        <v>0</v>
      </c>
      <c r="C890" s="343">
        <v>0</v>
      </c>
      <c r="D890" s="343">
        <v>0</v>
      </c>
      <c r="E890" s="343">
        <v>1</v>
      </c>
      <c r="F890" s="343">
        <v>0</v>
      </c>
      <c r="G890" s="343">
        <v>0</v>
      </c>
      <c r="H890" s="343">
        <v>0</v>
      </c>
      <c r="I890" s="343">
        <v>0</v>
      </c>
      <c r="J890" s="343">
        <v>0</v>
      </c>
      <c r="K890" s="343">
        <v>0</v>
      </c>
      <c r="L890" s="343">
        <v>0</v>
      </c>
      <c r="M890" s="343">
        <v>0</v>
      </c>
      <c r="N890" s="343">
        <v>0</v>
      </c>
      <c r="O890" s="343">
        <v>0</v>
      </c>
      <c r="P890" s="343">
        <v>0</v>
      </c>
      <c r="Q890" s="343">
        <v>0</v>
      </c>
      <c r="R890" s="343">
        <v>0</v>
      </c>
      <c r="S890" s="343">
        <v>0</v>
      </c>
      <c r="T890" s="343">
        <v>0</v>
      </c>
      <c r="U890" s="343">
        <v>0</v>
      </c>
      <c r="V890" s="343">
        <v>0</v>
      </c>
      <c r="W890" s="343">
        <v>0</v>
      </c>
      <c r="X890" s="343">
        <v>0</v>
      </c>
      <c r="Y890" s="343">
        <v>0</v>
      </c>
      <c r="Z890" s="343">
        <v>0</v>
      </c>
      <c r="AA890" s="343">
        <v>0</v>
      </c>
      <c r="AB890" s="343">
        <v>0</v>
      </c>
      <c r="AC890" s="343">
        <v>0</v>
      </c>
      <c r="AD890" s="343">
        <v>0</v>
      </c>
      <c r="AE890" s="343">
        <v>0</v>
      </c>
      <c r="AF890" s="343">
        <v>0</v>
      </c>
      <c r="AG890" s="343">
        <v>0</v>
      </c>
      <c r="AH890" s="343">
        <v>0</v>
      </c>
      <c r="AI890" s="343">
        <v>0</v>
      </c>
      <c r="AJ890" s="343">
        <v>0</v>
      </c>
      <c r="AK890" s="343">
        <v>0</v>
      </c>
      <c r="AL890" s="343">
        <v>0</v>
      </c>
      <c r="AM890" s="343">
        <v>0</v>
      </c>
      <c r="AN890" s="343">
        <v>0</v>
      </c>
      <c r="AO890" s="343">
        <v>0</v>
      </c>
      <c r="AP890" s="343">
        <v>0</v>
      </c>
      <c r="AQ890" s="343">
        <v>0</v>
      </c>
      <c r="AR890" s="343">
        <v>0</v>
      </c>
      <c r="AS890" s="343">
        <v>0</v>
      </c>
      <c r="AT890" s="343">
        <v>0</v>
      </c>
      <c r="AU890" s="343">
        <v>0</v>
      </c>
      <c r="AV890" s="343">
        <v>0</v>
      </c>
      <c r="AW890" s="343">
        <v>0</v>
      </c>
      <c r="AX890" s="340">
        <f t="shared" si="25"/>
        <v>1</v>
      </c>
    </row>
    <row r="891" spans="1:50" ht="14.1" customHeight="1">
      <c r="A891" s="356" t="str">
        <f>'(USETOT13)'!A71</f>
        <v>3222 - Fabricación de productos de cartón y papel</v>
      </c>
      <c r="B891" s="343">
        <v>0</v>
      </c>
      <c r="C891" s="343">
        <v>0</v>
      </c>
      <c r="D891" s="343">
        <v>0</v>
      </c>
      <c r="E891" s="343">
        <v>1</v>
      </c>
      <c r="F891" s="343">
        <v>0</v>
      </c>
      <c r="G891" s="343">
        <v>0</v>
      </c>
      <c r="H891" s="343">
        <v>0</v>
      </c>
      <c r="I891" s="343">
        <v>0</v>
      </c>
      <c r="J891" s="343">
        <v>0</v>
      </c>
      <c r="K891" s="343">
        <v>0</v>
      </c>
      <c r="L891" s="343">
        <v>0</v>
      </c>
      <c r="M891" s="343">
        <v>0</v>
      </c>
      <c r="N891" s="343">
        <v>0</v>
      </c>
      <c r="O891" s="343">
        <v>0</v>
      </c>
      <c r="P891" s="343">
        <v>0</v>
      </c>
      <c r="Q891" s="343">
        <v>0</v>
      </c>
      <c r="R891" s="343">
        <v>0</v>
      </c>
      <c r="S891" s="343">
        <v>0</v>
      </c>
      <c r="T891" s="343">
        <v>0</v>
      </c>
      <c r="U891" s="343">
        <v>0</v>
      </c>
      <c r="V891" s="343">
        <v>0</v>
      </c>
      <c r="W891" s="343">
        <v>0</v>
      </c>
      <c r="X891" s="343">
        <v>0</v>
      </c>
      <c r="Y891" s="343">
        <v>0</v>
      </c>
      <c r="Z891" s="343">
        <v>0</v>
      </c>
      <c r="AA891" s="343">
        <v>0</v>
      </c>
      <c r="AB891" s="343">
        <v>0</v>
      </c>
      <c r="AC891" s="343">
        <v>0</v>
      </c>
      <c r="AD891" s="343">
        <v>0</v>
      </c>
      <c r="AE891" s="343">
        <v>0</v>
      </c>
      <c r="AF891" s="343">
        <v>0</v>
      </c>
      <c r="AG891" s="343">
        <v>0</v>
      </c>
      <c r="AH891" s="343">
        <v>0</v>
      </c>
      <c r="AI891" s="343">
        <v>0</v>
      </c>
      <c r="AJ891" s="343">
        <v>0</v>
      </c>
      <c r="AK891" s="343">
        <v>0</v>
      </c>
      <c r="AL891" s="343">
        <v>0</v>
      </c>
      <c r="AM891" s="343">
        <v>0</v>
      </c>
      <c r="AN891" s="343">
        <v>0</v>
      </c>
      <c r="AO891" s="343">
        <v>0</v>
      </c>
      <c r="AP891" s="343">
        <v>0</v>
      </c>
      <c r="AQ891" s="343">
        <v>0</v>
      </c>
      <c r="AR891" s="343">
        <v>0</v>
      </c>
      <c r="AS891" s="343">
        <v>0</v>
      </c>
      <c r="AT891" s="343">
        <v>0</v>
      </c>
      <c r="AU891" s="343">
        <v>0</v>
      </c>
      <c r="AV891" s="343">
        <v>0</v>
      </c>
      <c r="AW891" s="343">
        <v>0</v>
      </c>
      <c r="AX891" s="340">
        <f t="shared" si="25"/>
        <v>1</v>
      </c>
    </row>
    <row r="892" spans="1:50" ht="14.1" customHeight="1">
      <c r="A892" s="356" t="str">
        <f>'(USETOT13)'!A72</f>
        <v>3231 - Impresión e industrias conexas</v>
      </c>
      <c r="B892" s="343">
        <v>0</v>
      </c>
      <c r="C892" s="343">
        <v>0</v>
      </c>
      <c r="D892" s="343">
        <v>0</v>
      </c>
      <c r="E892" s="343">
        <v>1</v>
      </c>
      <c r="F892" s="343">
        <v>0</v>
      </c>
      <c r="G892" s="343">
        <v>0</v>
      </c>
      <c r="H892" s="343">
        <v>0</v>
      </c>
      <c r="I892" s="343">
        <v>0</v>
      </c>
      <c r="J892" s="343">
        <v>0</v>
      </c>
      <c r="K892" s="343">
        <v>0</v>
      </c>
      <c r="L892" s="343">
        <v>0</v>
      </c>
      <c r="M892" s="343">
        <v>0</v>
      </c>
      <c r="N892" s="343">
        <v>0</v>
      </c>
      <c r="O892" s="343">
        <v>0</v>
      </c>
      <c r="P892" s="343">
        <v>0</v>
      </c>
      <c r="Q892" s="343">
        <v>0</v>
      </c>
      <c r="R892" s="343">
        <v>0</v>
      </c>
      <c r="S892" s="343">
        <v>0</v>
      </c>
      <c r="T892" s="343">
        <v>0</v>
      </c>
      <c r="U892" s="343">
        <v>0</v>
      </c>
      <c r="V892" s="343">
        <v>0</v>
      </c>
      <c r="W892" s="343">
        <v>0</v>
      </c>
      <c r="X892" s="343">
        <v>0</v>
      </c>
      <c r="Y892" s="343">
        <v>0</v>
      </c>
      <c r="Z892" s="343">
        <v>0</v>
      </c>
      <c r="AA892" s="343">
        <v>0</v>
      </c>
      <c r="AB892" s="343">
        <v>0</v>
      </c>
      <c r="AC892" s="343">
        <v>0</v>
      </c>
      <c r="AD892" s="343">
        <v>0</v>
      </c>
      <c r="AE892" s="343">
        <v>0</v>
      </c>
      <c r="AF892" s="343">
        <v>0</v>
      </c>
      <c r="AG892" s="343">
        <v>0</v>
      </c>
      <c r="AH892" s="343">
        <v>0</v>
      </c>
      <c r="AI892" s="343">
        <v>0</v>
      </c>
      <c r="AJ892" s="343">
        <v>0</v>
      </c>
      <c r="AK892" s="343">
        <v>0</v>
      </c>
      <c r="AL892" s="343">
        <v>0</v>
      </c>
      <c r="AM892" s="343">
        <v>0</v>
      </c>
      <c r="AN892" s="343">
        <v>0</v>
      </c>
      <c r="AO892" s="343">
        <v>0</v>
      </c>
      <c r="AP892" s="343">
        <v>0</v>
      </c>
      <c r="AQ892" s="343">
        <v>0</v>
      </c>
      <c r="AR892" s="343">
        <v>0</v>
      </c>
      <c r="AS892" s="343">
        <v>0</v>
      </c>
      <c r="AT892" s="343">
        <v>0</v>
      </c>
      <c r="AU892" s="343">
        <v>0</v>
      </c>
      <c r="AV892" s="343">
        <v>0</v>
      </c>
      <c r="AW892" s="343">
        <v>0</v>
      </c>
      <c r="AX892" s="340">
        <f t="shared" si="25"/>
        <v>1</v>
      </c>
    </row>
    <row r="893" spans="1:50" ht="14.1" customHeight="1">
      <c r="A893" s="356" t="str">
        <f>'(USETOT13)'!A73</f>
        <v>3241 - Fabricación de productos derivados del petróleo y del carbón</v>
      </c>
      <c r="B893" s="343">
        <v>0</v>
      </c>
      <c r="C893" s="343">
        <v>0</v>
      </c>
      <c r="D893" s="343">
        <v>0</v>
      </c>
      <c r="E893" s="343">
        <v>0</v>
      </c>
      <c r="F893" s="343">
        <v>0</v>
      </c>
      <c r="G893" s="343">
        <v>0</v>
      </c>
      <c r="H893" s="343">
        <v>0</v>
      </c>
      <c r="I893" s="343">
        <v>0</v>
      </c>
      <c r="J893" s="343">
        <v>0</v>
      </c>
      <c r="K893" s="343">
        <v>0</v>
      </c>
      <c r="L893" s="343">
        <v>0</v>
      </c>
      <c r="M893" s="343">
        <v>0</v>
      </c>
      <c r="N893" s="343">
        <v>0</v>
      </c>
      <c r="O893" s="343">
        <v>0</v>
      </c>
      <c r="P893" s="343">
        <v>0</v>
      </c>
      <c r="Q893" s="343">
        <v>0</v>
      </c>
      <c r="R893" s="343">
        <v>0</v>
      </c>
      <c r="S893" s="343">
        <v>0</v>
      </c>
      <c r="T893" s="343">
        <v>0</v>
      </c>
      <c r="U893" s="343">
        <v>0</v>
      </c>
      <c r="V893" s="343">
        <v>1</v>
      </c>
      <c r="W893" s="343">
        <v>0</v>
      </c>
      <c r="X893" s="343">
        <v>0</v>
      </c>
      <c r="Y893" s="343">
        <v>0</v>
      </c>
      <c r="Z893" s="343">
        <v>0</v>
      </c>
      <c r="AA893" s="343">
        <v>0</v>
      </c>
      <c r="AB893" s="343">
        <v>0</v>
      </c>
      <c r="AC893" s="343">
        <v>0</v>
      </c>
      <c r="AD893" s="343">
        <v>0</v>
      </c>
      <c r="AE893" s="343">
        <v>0</v>
      </c>
      <c r="AF893" s="343">
        <v>0</v>
      </c>
      <c r="AG893" s="343">
        <v>0</v>
      </c>
      <c r="AH893" s="343">
        <v>0</v>
      </c>
      <c r="AI893" s="343">
        <v>0</v>
      </c>
      <c r="AJ893" s="343">
        <v>0</v>
      </c>
      <c r="AK893" s="343">
        <v>0</v>
      </c>
      <c r="AL893" s="343">
        <v>0</v>
      </c>
      <c r="AM893" s="343">
        <v>0</v>
      </c>
      <c r="AN893" s="343">
        <v>0</v>
      </c>
      <c r="AO893" s="343">
        <v>0</v>
      </c>
      <c r="AP893" s="343">
        <v>0</v>
      </c>
      <c r="AQ893" s="343">
        <v>0</v>
      </c>
      <c r="AR893" s="343">
        <v>0</v>
      </c>
      <c r="AS893" s="343">
        <v>0</v>
      </c>
      <c r="AT893" s="343">
        <v>0</v>
      </c>
      <c r="AU893" s="343">
        <v>0</v>
      </c>
      <c r="AV893" s="343">
        <v>0</v>
      </c>
      <c r="AW893" s="343">
        <v>0</v>
      </c>
      <c r="AX893" s="340">
        <f t="shared" ref="AX893:AX917" si="26">SUM(B893:AW893)</f>
        <v>1</v>
      </c>
    </row>
    <row r="894" spans="1:50" ht="14.1" customHeight="1">
      <c r="A894" s="356" t="str">
        <f>'(USETOT13)'!A74</f>
        <v>3251 - Fabricación de productos químicos básicos</v>
      </c>
      <c r="B894" s="343">
        <v>0</v>
      </c>
      <c r="C894" s="343">
        <v>0</v>
      </c>
      <c r="D894" s="343">
        <v>0</v>
      </c>
      <c r="E894" s="343">
        <v>0</v>
      </c>
      <c r="F894" s="343">
        <v>0</v>
      </c>
      <c r="G894" s="343">
        <v>0</v>
      </c>
      <c r="H894" s="343">
        <v>0</v>
      </c>
      <c r="I894" s="343">
        <v>0</v>
      </c>
      <c r="J894" s="343">
        <v>0</v>
      </c>
      <c r="K894" s="343">
        <v>0</v>
      </c>
      <c r="L894" s="343">
        <v>1</v>
      </c>
      <c r="M894" s="343">
        <v>0</v>
      </c>
      <c r="N894" s="343">
        <v>0</v>
      </c>
      <c r="O894" s="343">
        <v>0</v>
      </c>
      <c r="P894" s="343">
        <v>0</v>
      </c>
      <c r="Q894" s="343">
        <v>0</v>
      </c>
      <c r="R894" s="343">
        <v>0</v>
      </c>
      <c r="S894" s="343">
        <v>0</v>
      </c>
      <c r="T894" s="343">
        <v>0</v>
      </c>
      <c r="U894" s="343">
        <v>0</v>
      </c>
      <c r="V894" s="343">
        <v>0</v>
      </c>
      <c r="W894" s="343">
        <v>0</v>
      </c>
      <c r="X894" s="343">
        <v>0</v>
      </c>
      <c r="Y894" s="343">
        <v>0</v>
      </c>
      <c r="Z894" s="343">
        <v>0</v>
      </c>
      <c r="AA894" s="343">
        <v>0</v>
      </c>
      <c r="AB894" s="343">
        <v>0</v>
      </c>
      <c r="AC894" s="343">
        <v>0</v>
      </c>
      <c r="AD894" s="343">
        <v>0</v>
      </c>
      <c r="AE894" s="343">
        <v>0</v>
      </c>
      <c r="AF894" s="343">
        <v>0</v>
      </c>
      <c r="AG894" s="343">
        <v>0</v>
      </c>
      <c r="AH894" s="343">
        <v>0</v>
      </c>
      <c r="AI894" s="343">
        <v>0</v>
      </c>
      <c r="AJ894" s="343">
        <v>0</v>
      </c>
      <c r="AK894" s="343">
        <v>0</v>
      </c>
      <c r="AL894" s="343">
        <v>0</v>
      </c>
      <c r="AM894" s="343">
        <v>0</v>
      </c>
      <c r="AN894" s="343">
        <v>0</v>
      </c>
      <c r="AO894" s="343">
        <v>0</v>
      </c>
      <c r="AP894" s="343">
        <v>0</v>
      </c>
      <c r="AQ894" s="343">
        <v>0</v>
      </c>
      <c r="AR894" s="343">
        <v>0</v>
      </c>
      <c r="AS894" s="343">
        <v>0</v>
      </c>
      <c r="AT894" s="343">
        <v>0</v>
      </c>
      <c r="AU894" s="343">
        <v>0</v>
      </c>
      <c r="AV894" s="343">
        <v>0</v>
      </c>
      <c r="AW894" s="343">
        <v>0</v>
      </c>
      <c r="AX894" s="340">
        <f t="shared" si="26"/>
        <v>1</v>
      </c>
    </row>
    <row r="895" spans="1:50" ht="14.1" customHeight="1">
      <c r="A895" s="356" t="str">
        <f>'(USETOT13)'!A75</f>
        <v>3252 - Fabricación de resinas y hules sintéticos, y fibras químicas</v>
      </c>
      <c r="B895" s="343">
        <v>0</v>
      </c>
      <c r="C895" s="343">
        <v>0</v>
      </c>
      <c r="D895" s="343">
        <v>0</v>
      </c>
      <c r="E895" s="343">
        <v>0</v>
      </c>
      <c r="F895" s="343">
        <v>1</v>
      </c>
      <c r="G895" s="343">
        <v>0</v>
      </c>
      <c r="H895" s="343">
        <v>0</v>
      </c>
      <c r="I895" s="343">
        <v>0</v>
      </c>
      <c r="J895" s="343">
        <v>0</v>
      </c>
      <c r="K895" s="343">
        <v>0</v>
      </c>
      <c r="L895" s="343">
        <v>0</v>
      </c>
      <c r="M895" s="343">
        <v>0</v>
      </c>
      <c r="N895" s="343">
        <v>0</v>
      </c>
      <c r="O895" s="343">
        <v>0</v>
      </c>
      <c r="P895" s="343">
        <v>0</v>
      </c>
      <c r="Q895" s="343">
        <v>0</v>
      </c>
      <c r="R895" s="343">
        <v>0</v>
      </c>
      <c r="S895" s="343">
        <v>0</v>
      </c>
      <c r="T895" s="343">
        <v>0</v>
      </c>
      <c r="U895" s="343">
        <v>0</v>
      </c>
      <c r="V895" s="343">
        <v>0</v>
      </c>
      <c r="W895" s="343">
        <v>0</v>
      </c>
      <c r="X895" s="343">
        <v>0</v>
      </c>
      <c r="Y895" s="343">
        <v>0</v>
      </c>
      <c r="Z895" s="343">
        <v>0</v>
      </c>
      <c r="AA895" s="343">
        <v>0</v>
      </c>
      <c r="AB895" s="343">
        <v>0</v>
      </c>
      <c r="AC895" s="343">
        <v>0</v>
      </c>
      <c r="AD895" s="343">
        <v>0</v>
      </c>
      <c r="AE895" s="343">
        <v>0</v>
      </c>
      <c r="AF895" s="343">
        <v>0</v>
      </c>
      <c r="AG895" s="343">
        <v>0</v>
      </c>
      <c r="AH895" s="343">
        <v>0</v>
      </c>
      <c r="AI895" s="343">
        <v>0</v>
      </c>
      <c r="AJ895" s="343">
        <v>0</v>
      </c>
      <c r="AK895" s="343">
        <v>0</v>
      </c>
      <c r="AL895" s="343">
        <v>0</v>
      </c>
      <c r="AM895" s="343">
        <v>0</v>
      </c>
      <c r="AN895" s="343">
        <v>0</v>
      </c>
      <c r="AO895" s="343">
        <v>0</v>
      </c>
      <c r="AP895" s="343">
        <v>0</v>
      </c>
      <c r="AQ895" s="343">
        <v>0</v>
      </c>
      <c r="AR895" s="343">
        <v>0</v>
      </c>
      <c r="AS895" s="343">
        <v>0</v>
      </c>
      <c r="AT895" s="343">
        <v>0</v>
      </c>
      <c r="AU895" s="343">
        <v>0</v>
      </c>
      <c r="AV895" s="343">
        <v>0</v>
      </c>
      <c r="AW895" s="343">
        <v>0</v>
      </c>
      <c r="AX895" s="340">
        <f t="shared" si="26"/>
        <v>1</v>
      </c>
    </row>
    <row r="896" spans="1:50" ht="14.1" customHeight="1">
      <c r="A896" s="356" t="str">
        <f>'(USETOT13)'!A76</f>
        <v>3253 - Fabricación de fertilizantes, pesticidas y otros agroquímicos</v>
      </c>
      <c r="B896" s="343">
        <v>0</v>
      </c>
      <c r="C896" s="343">
        <v>0</v>
      </c>
      <c r="D896" s="343">
        <v>0</v>
      </c>
      <c r="E896" s="343">
        <v>0</v>
      </c>
      <c r="F896" s="343">
        <v>1</v>
      </c>
      <c r="G896" s="343">
        <v>0</v>
      </c>
      <c r="H896" s="343">
        <v>0</v>
      </c>
      <c r="I896" s="343">
        <v>0</v>
      </c>
      <c r="J896" s="343">
        <v>0</v>
      </c>
      <c r="K896" s="343">
        <v>0</v>
      </c>
      <c r="L896" s="343">
        <v>0</v>
      </c>
      <c r="M896" s="343">
        <v>0</v>
      </c>
      <c r="N896" s="343">
        <v>0</v>
      </c>
      <c r="O896" s="343">
        <v>0</v>
      </c>
      <c r="P896" s="343">
        <v>0</v>
      </c>
      <c r="Q896" s="343">
        <v>0</v>
      </c>
      <c r="R896" s="343">
        <v>0</v>
      </c>
      <c r="S896" s="343">
        <v>0</v>
      </c>
      <c r="T896" s="343">
        <v>0</v>
      </c>
      <c r="U896" s="343">
        <v>0</v>
      </c>
      <c r="V896" s="343">
        <v>0</v>
      </c>
      <c r="W896" s="343">
        <v>0</v>
      </c>
      <c r="X896" s="343">
        <v>0</v>
      </c>
      <c r="Y896" s="343">
        <v>0</v>
      </c>
      <c r="Z896" s="343">
        <v>0</v>
      </c>
      <c r="AA896" s="343">
        <v>0</v>
      </c>
      <c r="AB896" s="343">
        <v>0</v>
      </c>
      <c r="AC896" s="343">
        <v>0</v>
      </c>
      <c r="AD896" s="343">
        <v>0</v>
      </c>
      <c r="AE896" s="343">
        <v>0</v>
      </c>
      <c r="AF896" s="343">
        <v>0</v>
      </c>
      <c r="AG896" s="343">
        <v>0</v>
      </c>
      <c r="AH896" s="343">
        <v>0</v>
      </c>
      <c r="AI896" s="343">
        <v>0</v>
      </c>
      <c r="AJ896" s="343">
        <v>0</v>
      </c>
      <c r="AK896" s="343">
        <v>0</v>
      </c>
      <c r="AL896" s="343">
        <v>0</v>
      </c>
      <c r="AM896" s="343">
        <v>0</v>
      </c>
      <c r="AN896" s="343">
        <v>0</v>
      </c>
      <c r="AO896" s="343">
        <v>0</v>
      </c>
      <c r="AP896" s="343">
        <v>0</v>
      </c>
      <c r="AQ896" s="343">
        <v>0</v>
      </c>
      <c r="AR896" s="343">
        <v>0</v>
      </c>
      <c r="AS896" s="343">
        <v>0</v>
      </c>
      <c r="AT896" s="343">
        <v>0</v>
      </c>
      <c r="AU896" s="343">
        <v>0</v>
      </c>
      <c r="AV896" s="343">
        <v>0</v>
      </c>
      <c r="AW896" s="343">
        <v>0</v>
      </c>
      <c r="AX896" s="340">
        <f t="shared" si="26"/>
        <v>1</v>
      </c>
    </row>
    <row r="897" spans="1:50" ht="14.1" customHeight="1">
      <c r="A897" s="356" t="str">
        <f>'(USETOT13)'!A77</f>
        <v>3254 - Fabricación de productos farmacéuticos</v>
      </c>
      <c r="B897" s="343">
        <v>0</v>
      </c>
      <c r="C897" s="343">
        <v>0</v>
      </c>
      <c r="D897" s="343">
        <v>0</v>
      </c>
      <c r="E897" s="343">
        <v>0</v>
      </c>
      <c r="F897" s="343">
        <v>1</v>
      </c>
      <c r="G897" s="343">
        <v>0</v>
      </c>
      <c r="H897" s="343">
        <v>0</v>
      </c>
      <c r="I897" s="343">
        <v>0</v>
      </c>
      <c r="J897" s="343">
        <v>0</v>
      </c>
      <c r="K897" s="343">
        <v>0</v>
      </c>
      <c r="L897" s="343">
        <v>0</v>
      </c>
      <c r="M897" s="343">
        <v>0</v>
      </c>
      <c r="N897" s="343">
        <v>0</v>
      </c>
      <c r="O897" s="343">
        <v>0</v>
      </c>
      <c r="P897" s="343">
        <v>0</v>
      </c>
      <c r="Q897" s="343">
        <v>0</v>
      </c>
      <c r="R897" s="343">
        <v>0</v>
      </c>
      <c r="S897" s="343">
        <v>0</v>
      </c>
      <c r="T897" s="343">
        <v>0</v>
      </c>
      <c r="U897" s="343">
        <v>0</v>
      </c>
      <c r="V897" s="343">
        <v>0</v>
      </c>
      <c r="W897" s="343">
        <v>0</v>
      </c>
      <c r="X897" s="343">
        <v>0</v>
      </c>
      <c r="Y897" s="343">
        <v>0</v>
      </c>
      <c r="Z897" s="343">
        <v>0</v>
      </c>
      <c r="AA897" s="343">
        <v>0</v>
      </c>
      <c r="AB897" s="343">
        <v>0</v>
      </c>
      <c r="AC897" s="343">
        <v>0</v>
      </c>
      <c r="AD897" s="343">
        <v>0</v>
      </c>
      <c r="AE897" s="343">
        <v>0</v>
      </c>
      <c r="AF897" s="343">
        <v>0</v>
      </c>
      <c r="AG897" s="343">
        <v>0</v>
      </c>
      <c r="AH897" s="343">
        <v>0</v>
      </c>
      <c r="AI897" s="343">
        <v>0</v>
      </c>
      <c r="AJ897" s="343">
        <v>0</v>
      </c>
      <c r="AK897" s="343">
        <v>0</v>
      </c>
      <c r="AL897" s="343">
        <v>0</v>
      </c>
      <c r="AM897" s="343">
        <v>0</v>
      </c>
      <c r="AN897" s="343">
        <v>0</v>
      </c>
      <c r="AO897" s="343">
        <v>0</v>
      </c>
      <c r="AP897" s="343">
        <v>0</v>
      </c>
      <c r="AQ897" s="343">
        <v>0</v>
      </c>
      <c r="AR897" s="343">
        <v>0</v>
      </c>
      <c r="AS897" s="343">
        <v>0</v>
      </c>
      <c r="AT897" s="343">
        <v>0</v>
      </c>
      <c r="AU897" s="343">
        <v>0</v>
      </c>
      <c r="AV897" s="343">
        <v>0</v>
      </c>
      <c r="AW897" s="343">
        <v>0</v>
      </c>
      <c r="AX897" s="340">
        <f t="shared" si="26"/>
        <v>1</v>
      </c>
    </row>
    <row r="898" spans="1:50" ht="14.1" customHeight="1">
      <c r="A898" s="356" t="str">
        <f>'(USETOT13)'!A78</f>
        <v>3255 - Fabricación de pinturas, recubrimientos y adhesivos</v>
      </c>
      <c r="B898" s="343">
        <v>0</v>
      </c>
      <c r="C898" s="343">
        <v>0</v>
      </c>
      <c r="D898" s="343">
        <v>0</v>
      </c>
      <c r="E898" s="343">
        <v>0</v>
      </c>
      <c r="F898" s="343">
        <v>1</v>
      </c>
      <c r="G898" s="343">
        <v>0</v>
      </c>
      <c r="H898" s="343">
        <v>0</v>
      </c>
      <c r="I898" s="343">
        <v>0</v>
      </c>
      <c r="J898" s="343">
        <v>0</v>
      </c>
      <c r="K898" s="343">
        <v>0</v>
      </c>
      <c r="L898" s="343">
        <v>0</v>
      </c>
      <c r="M898" s="343">
        <v>0</v>
      </c>
      <c r="N898" s="343">
        <v>0</v>
      </c>
      <c r="O898" s="343">
        <v>0</v>
      </c>
      <c r="P898" s="343">
        <v>0</v>
      </c>
      <c r="Q898" s="343">
        <v>0</v>
      </c>
      <c r="R898" s="343">
        <v>0</v>
      </c>
      <c r="S898" s="343">
        <v>0</v>
      </c>
      <c r="T898" s="343">
        <v>0</v>
      </c>
      <c r="U898" s="343">
        <v>0</v>
      </c>
      <c r="V898" s="343">
        <v>0</v>
      </c>
      <c r="W898" s="343">
        <v>0</v>
      </c>
      <c r="X898" s="343">
        <v>0</v>
      </c>
      <c r="Y898" s="343">
        <v>0</v>
      </c>
      <c r="Z898" s="343">
        <v>0</v>
      </c>
      <c r="AA898" s="343">
        <v>0</v>
      </c>
      <c r="AB898" s="343">
        <v>0</v>
      </c>
      <c r="AC898" s="343">
        <v>0</v>
      </c>
      <c r="AD898" s="343">
        <v>0</v>
      </c>
      <c r="AE898" s="343">
        <v>0</v>
      </c>
      <c r="AF898" s="343">
        <v>0</v>
      </c>
      <c r="AG898" s="343">
        <v>0</v>
      </c>
      <c r="AH898" s="343">
        <v>0</v>
      </c>
      <c r="AI898" s="343">
        <v>0</v>
      </c>
      <c r="AJ898" s="343">
        <v>0</v>
      </c>
      <c r="AK898" s="343">
        <v>0</v>
      </c>
      <c r="AL898" s="343">
        <v>0</v>
      </c>
      <c r="AM898" s="343">
        <v>0</v>
      </c>
      <c r="AN898" s="343">
        <v>0</v>
      </c>
      <c r="AO898" s="343">
        <v>0</v>
      </c>
      <c r="AP898" s="343">
        <v>0</v>
      </c>
      <c r="AQ898" s="343">
        <v>0</v>
      </c>
      <c r="AR898" s="343">
        <v>0</v>
      </c>
      <c r="AS898" s="343">
        <v>0</v>
      </c>
      <c r="AT898" s="343">
        <v>0</v>
      </c>
      <c r="AU898" s="343">
        <v>0</v>
      </c>
      <c r="AV898" s="343">
        <v>0</v>
      </c>
      <c r="AW898" s="343">
        <v>0</v>
      </c>
      <c r="AX898" s="340">
        <f t="shared" si="26"/>
        <v>1</v>
      </c>
    </row>
    <row r="899" spans="1:50" ht="14.1" customHeight="1">
      <c r="A899" s="356" t="str">
        <f>'(USETOT13)'!A79</f>
        <v>3256 - Fabricación de jabones, limpiadores y preparaciones de tocador</v>
      </c>
      <c r="B899" s="343">
        <v>0</v>
      </c>
      <c r="C899" s="343">
        <v>0</v>
      </c>
      <c r="D899" s="343">
        <v>0</v>
      </c>
      <c r="E899" s="343">
        <v>0</v>
      </c>
      <c r="F899" s="343">
        <v>1</v>
      </c>
      <c r="G899" s="343">
        <v>0</v>
      </c>
      <c r="H899" s="343">
        <v>0</v>
      </c>
      <c r="I899" s="343">
        <v>0</v>
      </c>
      <c r="J899" s="343">
        <v>0</v>
      </c>
      <c r="K899" s="343">
        <v>0</v>
      </c>
      <c r="L899" s="343">
        <v>0</v>
      </c>
      <c r="M899" s="343">
        <v>0</v>
      </c>
      <c r="N899" s="343">
        <v>0</v>
      </c>
      <c r="O899" s="343">
        <v>0</v>
      </c>
      <c r="P899" s="343">
        <v>0</v>
      </c>
      <c r="Q899" s="343">
        <v>0</v>
      </c>
      <c r="R899" s="343">
        <v>0</v>
      </c>
      <c r="S899" s="343">
        <v>0</v>
      </c>
      <c r="T899" s="343">
        <v>0</v>
      </c>
      <c r="U899" s="343">
        <v>0</v>
      </c>
      <c r="V899" s="343">
        <v>0</v>
      </c>
      <c r="W899" s="343">
        <v>0</v>
      </c>
      <c r="X899" s="343">
        <v>0</v>
      </c>
      <c r="Y899" s="343">
        <v>0</v>
      </c>
      <c r="Z899" s="343">
        <v>0</v>
      </c>
      <c r="AA899" s="343">
        <v>0</v>
      </c>
      <c r="AB899" s="343">
        <v>0</v>
      </c>
      <c r="AC899" s="343">
        <v>0</v>
      </c>
      <c r="AD899" s="343">
        <v>0</v>
      </c>
      <c r="AE899" s="343">
        <v>0</v>
      </c>
      <c r="AF899" s="343">
        <v>0</v>
      </c>
      <c r="AG899" s="343">
        <v>0</v>
      </c>
      <c r="AH899" s="343">
        <v>0</v>
      </c>
      <c r="AI899" s="343">
        <v>0</v>
      </c>
      <c r="AJ899" s="343">
        <v>0</v>
      </c>
      <c r="AK899" s="343">
        <v>0</v>
      </c>
      <c r="AL899" s="343">
        <v>0</v>
      </c>
      <c r="AM899" s="343">
        <v>0</v>
      </c>
      <c r="AN899" s="343">
        <v>0</v>
      </c>
      <c r="AO899" s="343">
        <v>0</v>
      </c>
      <c r="AP899" s="343">
        <v>0</v>
      </c>
      <c r="AQ899" s="343">
        <v>0</v>
      </c>
      <c r="AR899" s="343">
        <v>0</v>
      </c>
      <c r="AS899" s="343">
        <v>0</v>
      </c>
      <c r="AT899" s="343">
        <v>0</v>
      </c>
      <c r="AU899" s="343">
        <v>0</v>
      </c>
      <c r="AV899" s="343">
        <v>0</v>
      </c>
      <c r="AW899" s="343">
        <v>0</v>
      </c>
      <c r="AX899" s="340">
        <f t="shared" si="26"/>
        <v>1</v>
      </c>
    </row>
    <row r="900" spans="1:50" ht="14.1" customHeight="1">
      <c r="A900" s="356" t="str">
        <f>'(USETOT13)'!A80</f>
        <v>3259 - Fabricación de otros productos químicos</v>
      </c>
      <c r="B900" s="343">
        <v>0</v>
      </c>
      <c r="C900" s="343">
        <v>0</v>
      </c>
      <c r="D900" s="343">
        <v>0</v>
      </c>
      <c r="E900" s="343">
        <v>0</v>
      </c>
      <c r="F900" s="343">
        <v>1</v>
      </c>
      <c r="G900" s="343">
        <v>0</v>
      </c>
      <c r="H900" s="343">
        <v>0</v>
      </c>
      <c r="I900" s="343">
        <v>0</v>
      </c>
      <c r="J900" s="343">
        <v>0</v>
      </c>
      <c r="K900" s="343">
        <v>0</v>
      </c>
      <c r="L900" s="343">
        <v>0</v>
      </c>
      <c r="M900" s="343">
        <v>0</v>
      </c>
      <c r="N900" s="343">
        <v>0</v>
      </c>
      <c r="O900" s="343">
        <v>0</v>
      </c>
      <c r="P900" s="343">
        <v>0</v>
      </c>
      <c r="Q900" s="343">
        <v>0</v>
      </c>
      <c r="R900" s="343">
        <v>0</v>
      </c>
      <c r="S900" s="343">
        <v>0</v>
      </c>
      <c r="T900" s="343">
        <v>0</v>
      </c>
      <c r="U900" s="343">
        <v>0</v>
      </c>
      <c r="V900" s="343">
        <v>0</v>
      </c>
      <c r="W900" s="343">
        <v>0</v>
      </c>
      <c r="X900" s="343">
        <v>0</v>
      </c>
      <c r="Y900" s="343">
        <v>0</v>
      </c>
      <c r="Z900" s="343">
        <v>0</v>
      </c>
      <c r="AA900" s="343">
        <v>0</v>
      </c>
      <c r="AB900" s="343">
        <v>0</v>
      </c>
      <c r="AC900" s="343">
        <v>0</v>
      </c>
      <c r="AD900" s="343">
        <v>0</v>
      </c>
      <c r="AE900" s="343">
        <v>0</v>
      </c>
      <c r="AF900" s="343">
        <v>0</v>
      </c>
      <c r="AG900" s="343">
        <v>0</v>
      </c>
      <c r="AH900" s="343">
        <v>0</v>
      </c>
      <c r="AI900" s="343">
        <v>0</v>
      </c>
      <c r="AJ900" s="343">
        <v>0</v>
      </c>
      <c r="AK900" s="343">
        <v>0</v>
      </c>
      <c r="AL900" s="343">
        <v>0</v>
      </c>
      <c r="AM900" s="343">
        <v>0</v>
      </c>
      <c r="AN900" s="343">
        <v>0</v>
      </c>
      <c r="AO900" s="343">
        <v>0</v>
      </c>
      <c r="AP900" s="343">
        <v>0</v>
      </c>
      <c r="AQ900" s="343">
        <v>0</v>
      </c>
      <c r="AR900" s="343">
        <v>0</v>
      </c>
      <c r="AS900" s="343">
        <v>0</v>
      </c>
      <c r="AT900" s="343">
        <v>0</v>
      </c>
      <c r="AU900" s="343">
        <v>0</v>
      </c>
      <c r="AV900" s="343">
        <v>0</v>
      </c>
      <c r="AW900" s="343">
        <v>0</v>
      </c>
      <c r="AX900" s="340">
        <f t="shared" si="26"/>
        <v>1</v>
      </c>
    </row>
    <row r="901" spans="1:50" ht="14.1" customHeight="1">
      <c r="A901" s="356" t="str">
        <f>'(USETOT13)'!A81</f>
        <v>3261 - Fabricación de productos de plástico</v>
      </c>
      <c r="B901" s="343">
        <v>0</v>
      </c>
      <c r="C901" s="343">
        <v>0</v>
      </c>
      <c r="D901" s="343">
        <v>0</v>
      </c>
      <c r="E901" s="343">
        <v>0</v>
      </c>
      <c r="F901" s="343">
        <v>0</v>
      </c>
      <c r="G901" s="343">
        <v>0</v>
      </c>
      <c r="H901" s="343">
        <v>0</v>
      </c>
      <c r="I901" s="343">
        <v>0</v>
      </c>
      <c r="J901" s="343">
        <v>0</v>
      </c>
      <c r="K901" s="343">
        <v>0</v>
      </c>
      <c r="L901" s="343">
        <v>0</v>
      </c>
      <c r="M901" s="343">
        <v>1</v>
      </c>
      <c r="N901" s="343">
        <v>0</v>
      </c>
      <c r="O901" s="343">
        <v>0</v>
      </c>
      <c r="P901" s="343">
        <v>0</v>
      </c>
      <c r="Q901" s="343">
        <v>0</v>
      </c>
      <c r="R901" s="343">
        <v>0</v>
      </c>
      <c r="S901" s="343">
        <v>0</v>
      </c>
      <c r="T901" s="343">
        <v>0</v>
      </c>
      <c r="U901" s="343">
        <v>0</v>
      </c>
      <c r="V901" s="343">
        <v>0</v>
      </c>
      <c r="W901" s="343">
        <v>0</v>
      </c>
      <c r="X901" s="343">
        <v>0</v>
      </c>
      <c r="Y901" s="343">
        <v>0</v>
      </c>
      <c r="Z901" s="343">
        <v>0</v>
      </c>
      <c r="AA901" s="343">
        <v>0</v>
      </c>
      <c r="AB901" s="343">
        <v>0</v>
      </c>
      <c r="AC901" s="343">
        <v>0</v>
      </c>
      <c r="AD901" s="343">
        <v>0</v>
      </c>
      <c r="AE901" s="343">
        <v>0</v>
      </c>
      <c r="AF901" s="343">
        <v>0</v>
      </c>
      <c r="AG901" s="343">
        <v>0</v>
      </c>
      <c r="AH901" s="343">
        <v>0</v>
      </c>
      <c r="AI901" s="343">
        <v>0</v>
      </c>
      <c r="AJ901" s="343">
        <v>0</v>
      </c>
      <c r="AK901" s="343">
        <v>0</v>
      </c>
      <c r="AL901" s="343">
        <v>0</v>
      </c>
      <c r="AM901" s="343">
        <v>0</v>
      </c>
      <c r="AN901" s="343">
        <v>0</v>
      </c>
      <c r="AO901" s="343">
        <v>0</v>
      </c>
      <c r="AP901" s="343">
        <v>0</v>
      </c>
      <c r="AQ901" s="343">
        <v>0</v>
      </c>
      <c r="AR901" s="343">
        <v>0</v>
      </c>
      <c r="AS901" s="343">
        <v>0</v>
      </c>
      <c r="AT901" s="343">
        <v>0</v>
      </c>
      <c r="AU901" s="343">
        <v>0</v>
      </c>
      <c r="AV901" s="343">
        <v>0</v>
      </c>
      <c r="AW901" s="343">
        <v>0</v>
      </c>
      <c r="AX901" s="340">
        <f t="shared" si="26"/>
        <v>1</v>
      </c>
    </row>
    <row r="902" spans="1:50" ht="14.1" customHeight="1">
      <c r="A902" s="356" t="str">
        <f>'(USETOT13)'!A82</f>
        <v>3262 - Fabricación de productos de hule</v>
      </c>
      <c r="B902" s="343">
        <v>0</v>
      </c>
      <c r="C902" s="343">
        <v>0</v>
      </c>
      <c r="D902" s="343">
        <v>0</v>
      </c>
      <c r="E902" s="343">
        <v>0</v>
      </c>
      <c r="F902" s="343">
        <v>0</v>
      </c>
      <c r="G902" s="343">
        <v>0</v>
      </c>
      <c r="H902" s="343">
        <v>0</v>
      </c>
      <c r="I902" s="343">
        <v>0</v>
      </c>
      <c r="J902" s="343">
        <v>0</v>
      </c>
      <c r="K902" s="343">
        <v>0</v>
      </c>
      <c r="L902" s="343">
        <v>0</v>
      </c>
      <c r="M902" s="343">
        <v>1</v>
      </c>
      <c r="N902" s="343">
        <v>0</v>
      </c>
      <c r="O902" s="343">
        <v>0</v>
      </c>
      <c r="P902" s="343">
        <v>0</v>
      </c>
      <c r="Q902" s="343">
        <v>0</v>
      </c>
      <c r="R902" s="343">
        <v>0</v>
      </c>
      <c r="S902" s="343">
        <v>0</v>
      </c>
      <c r="T902" s="343">
        <v>0</v>
      </c>
      <c r="U902" s="343">
        <v>0</v>
      </c>
      <c r="V902" s="343">
        <v>0</v>
      </c>
      <c r="W902" s="343">
        <v>0</v>
      </c>
      <c r="X902" s="343">
        <v>0</v>
      </c>
      <c r="Y902" s="343">
        <v>0</v>
      </c>
      <c r="Z902" s="343">
        <v>0</v>
      </c>
      <c r="AA902" s="343">
        <v>0</v>
      </c>
      <c r="AB902" s="343">
        <v>0</v>
      </c>
      <c r="AC902" s="343">
        <v>0</v>
      </c>
      <c r="AD902" s="343">
        <v>0</v>
      </c>
      <c r="AE902" s="343">
        <v>0</v>
      </c>
      <c r="AF902" s="343">
        <v>0</v>
      </c>
      <c r="AG902" s="343">
        <v>0</v>
      </c>
      <c r="AH902" s="343">
        <v>0</v>
      </c>
      <c r="AI902" s="343">
        <v>0</v>
      </c>
      <c r="AJ902" s="343">
        <v>0</v>
      </c>
      <c r="AK902" s="343">
        <v>0</v>
      </c>
      <c r="AL902" s="343">
        <v>0</v>
      </c>
      <c r="AM902" s="343">
        <v>0</v>
      </c>
      <c r="AN902" s="343">
        <v>0</v>
      </c>
      <c r="AO902" s="343">
        <v>0</v>
      </c>
      <c r="AP902" s="343">
        <v>0</v>
      </c>
      <c r="AQ902" s="343">
        <v>0</v>
      </c>
      <c r="AR902" s="343">
        <v>0</v>
      </c>
      <c r="AS902" s="343">
        <v>0</v>
      </c>
      <c r="AT902" s="343">
        <v>0</v>
      </c>
      <c r="AU902" s="343">
        <v>0</v>
      </c>
      <c r="AV902" s="343">
        <v>0</v>
      </c>
      <c r="AW902" s="343">
        <v>0</v>
      </c>
      <c r="AX902" s="340">
        <f t="shared" si="26"/>
        <v>1</v>
      </c>
    </row>
    <row r="903" spans="1:50" ht="14.1" customHeight="1">
      <c r="A903" s="356" t="str">
        <f>'(USETOT13)'!A83</f>
        <v>3271 - Fabricación de productos a base de arcillas y minerales refractarios</v>
      </c>
      <c r="B903" s="343">
        <v>0</v>
      </c>
      <c r="C903" s="343">
        <v>0</v>
      </c>
      <c r="D903" s="343">
        <v>0</v>
      </c>
      <c r="E903" s="343">
        <v>0</v>
      </c>
      <c r="F903" s="343">
        <v>0</v>
      </c>
      <c r="G903" s="343">
        <v>0</v>
      </c>
      <c r="H903" s="343">
        <v>0</v>
      </c>
      <c r="I903" s="343">
        <v>0</v>
      </c>
      <c r="J903" s="343">
        <v>0</v>
      </c>
      <c r="K903" s="343">
        <v>0</v>
      </c>
      <c r="L903" s="343">
        <v>0</v>
      </c>
      <c r="M903" s="343">
        <v>1</v>
      </c>
      <c r="N903" s="343">
        <v>0</v>
      </c>
      <c r="O903" s="343">
        <v>0</v>
      </c>
      <c r="P903" s="343">
        <v>0</v>
      </c>
      <c r="Q903" s="343">
        <v>0</v>
      </c>
      <c r="R903" s="343">
        <v>0</v>
      </c>
      <c r="S903" s="343">
        <v>0</v>
      </c>
      <c r="T903" s="343">
        <v>0</v>
      </c>
      <c r="U903" s="343">
        <v>0</v>
      </c>
      <c r="V903" s="343">
        <v>0</v>
      </c>
      <c r="W903" s="343">
        <v>0</v>
      </c>
      <c r="X903" s="343">
        <v>0</v>
      </c>
      <c r="Y903" s="343">
        <v>0</v>
      </c>
      <c r="Z903" s="343">
        <v>0</v>
      </c>
      <c r="AA903" s="343">
        <v>0</v>
      </c>
      <c r="AB903" s="343">
        <v>0</v>
      </c>
      <c r="AC903" s="343">
        <v>0</v>
      </c>
      <c r="AD903" s="343">
        <v>0</v>
      </c>
      <c r="AE903" s="343">
        <v>0</v>
      </c>
      <c r="AF903" s="343">
        <v>0</v>
      </c>
      <c r="AG903" s="343">
        <v>0</v>
      </c>
      <c r="AH903" s="343">
        <v>0</v>
      </c>
      <c r="AI903" s="343">
        <v>0</v>
      </c>
      <c r="AJ903" s="343">
        <v>0</v>
      </c>
      <c r="AK903" s="343">
        <v>0</v>
      </c>
      <c r="AL903" s="343">
        <v>0</v>
      </c>
      <c r="AM903" s="343">
        <v>0</v>
      </c>
      <c r="AN903" s="343">
        <v>0</v>
      </c>
      <c r="AO903" s="343">
        <v>0</v>
      </c>
      <c r="AP903" s="343">
        <v>0</v>
      </c>
      <c r="AQ903" s="343">
        <v>0</v>
      </c>
      <c r="AR903" s="343">
        <v>0</v>
      </c>
      <c r="AS903" s="343">
        <v>0</v>
      </c>
      <c r="AT903" s="343">
        <v>0</v>
      </c>
      <c r="AU903" s="343">
        <v>0</v>
      </c>
      <c r="AV903" s="343">
        <v>0</v>
      </c>
      <c r="AW903" s="343">
        <v>0</v>
      </c>
      <c r="AX903" s="340">
        <f t="shared" si="26"/>
        <v>1</v>
      </c>
    </row>
    <row r="904" spans="1:50" ht="14.1" customHeight="1">
      <c r="A904" s="356" t="str">
        <f>'(USETOT13)'!A84</f>
        <v>3272 - Fabricación de vidrio y productos de vidrio</v>
      </c>
      <c r="B904" s="343">
        <v>0</v>
      </c>
      <c r="C904" s="343">
        <v>0</v>
      </c>
      <c r="D904" s="343">
        <v>0</v>
      </c>
      <c r="E904" s="343">
        <v>0</v>
      </c>
      <c r="F904" s="343">
        <v>0</v>
      </c>
      <c r="G904" s="343">
        <v>0</v>
      </c>
      <c r="H904" s="343">
        <v>0</v>
      </c>
      <c r="I904" s="343">
        <v>0</v>
      </c>
      <c r="J904" s="343">
        <v>0</v>
      </c>
      <c r="K904" s="343">
        <v>0</v>
      </c>
      <c r="L904" s="343">
        <v>0</v>
      </c>
      <c r="M904" s="343">
        <v>1</v>
      </c>
      <c r="N904" s="343">
        <v>0</v>
      </c>
      <c r="O904" s="343">
        <v>0</v>
      </c>
      <c r="P904" s="343">
        <v>0</v>
      </c>
      <c r="Q904" s="343">
        <v>0</v>
      </c>
      <c r="R904" s="343">
        <v>0</v>
      </c>
      <c r="S904" s="343">
        <v>0</v>
      </c>
      <c r="T904" s="343">
        <v>0</v>
      </c>
      <c r="U904" s="343">
        <v>0</v>
      </c>
      <c r="V904" s="343">
        <v>0</v>
      </c>
      <c r="W904" s="343">
        <v>0</v>
      </c>
      <c r="X904" s="343">
        <v>0</v>
      </c>
      <c r="Y904" s="343">
        <v>0</v>
      </c>
      <c r="Z904" s="343">
        <v>0</v>
      </c>
      <c r="AA904" s="343">
        <v>0</v>
      </c>
      <c r="AB904" s="343">
        <v>0</v>
      </c>
      <c r="AC904" s="343">
        <v>0</v>
      </c>
      <c r="AD904" s="343">
        <v>0</v>
      </c>
      <c r="AE904" s="343">
        <v>0</v>
      </c>
      <c r="AF904" s="343">
        <v>0</v>
      </c>
      <c r="AG904" s="343">
        <v>0</v>
      </c>
      <c r="AH904" s="343">
        <v>0</v>
      </c>
      <c r="AI904" s="343">
        <v>0</v>
      </c>
      <c r="AJ904" s="343">
        <v>0</v>
      </c>
      <c r="AK904" s="343">
        <v>0</v>
      </c>
      <c r="AL904" s="343">
        <v>0</v>
      </c>
      <c r="AM904" s="343">
        <v>0</v>
      </c>
      <c r="AN904" s="343">
        <v>0</v>
      </c>
      <c r="AO904" s="343">
        <v>0</v>
      </c>
      <c r="AP904" s="343">
        <v>0</v>
      </c>
      <c r="AQ904" s="343">
        <v>0</v>
      </c>
      <c r="AR904" s="343">
        <v>0</v>
      </c>
      <c r="AS904" s="343">
        <v>0</v>
      </c>
      <c r="AT904" s="343">
        <v>0</v>
      </c>
      <c r="AU904" s="343">
        <v>0</v>
      </c>
      <c r="AV904" s="343">
        <v>0</v>
      </c>
      <c r="AW904" s="343">
        <v>0</v>
      </c>
      <c r="AX904" s="340">
        <f t="shared" si="26"/>
        <v>1</v>
      </c>
    </row>
    <row r="905" spans="1:50" ht="14.1" customHeight="1">
      <c r="A905" s="356" t="str">
        <f>'(USETOT13)'!A85</f>
        <v>3273 - Fabricación de cemento y productos de concreto</v>
      </c>
      <c r="B905" s="343">
        <v>0</v>
      </c>
      <c r="C905" s="343">
        <v>0</v>
      </c>
      <c r="D905" s="343">
        <v>0</v>
      </c>
      <c r="E905" s="343">
        <v>0</v>
      </c>
      <c r="F905" s="343">
        <v>0</v>
      </c>
      <c r="G905" s="343">
        <v>1</v>
      </c>
      <c r="H905" s="343">
        <v>0</v>
      </c>
      <c r="I905" s="343">
        <v>0</v>
      </c>
      <c r="J905" s="343">
        <v>0</v>
      </c>
      <c r="K905" s="343">
        <v>0</v>
      </c>
      <c r="L905" s="343">
        <v>0</v>
      </c>
      <c r="M905" s="343">
        <v>0</v>
      </c>
      <c r="N905" s="343">
        <v>0</v>
      </c>
      <c r="O905" s="343">
        <v>0</v>
      </c>
      <c r="P905" s="343">
        <v>0</v>
      </c>
      <c r="Q905" s="343">
        <v>0</v>
      </c>
      <c r="R905" s="343">
        <v>0</v>
      </c>
      <c r="S905" s="343">
        <v>0</v>
      </c>
      <c r="T905" s="343">
        <v>0</v>
      </c>
      <c r="U905" s="343">
        <v>0</v>
      </c>
      <c r="V905" s="343">
        <v>0</v>
      </c>
      <c r="W905" s="343">
        <v>0</v>
      </c>
      <c r="X905" s="343">
        <v>0</v>
      </c>
      <c r="Y905" s="343">
        <v>0</v>
      </c>
      <c r="Z905" s="343">
        <v>0</v>
      </c>
      <c r="AA905" s="343">
        <v>0</v>
      </c>
      <c r="AB905" s="343">
        <v>0</v>
      </c>
      <c r="AC905" s="343">
        <v>0</v>
      </c>
      <c r="AD905" s="343">
        <v>0</v>
      </c>
      <c r="AE905" s="343">
        <v>0</v>
      </c>
      <c r="AF905" s="343">
        <v>0</v>
      </c>
      <c r="AG905" s="343">
        <v>0</v>
      </c>
      <c r="AH905" s="343">
        <v>0</v>
      </c>
      <c r="AI905" s="343">
        <v>0</v>
      </c>
      <c r="AJ905" s="343">
        <v>0</v>
      </c>
      <c r="AK905" s="343">
        <v>0</v>
      </c>
      <c r="AL905" s="343">
        <v>0</v>
      </c>
      <c r="AM905" s="343">
        <v>0</v>
      </c>
      <c r="AN905" s="343">
        <v>0</v>
      </c>
      <c r="AO905" s="343">
        <v>0</v>
      </c>
      <c r="AP905" s="343">
        <v>0</v>
      </c>
      <c r="AQ905" s="343">
        <v>0</v>
      </c>
      <c r="AR905" s="343">
        <v>0</v>
      </c>
      <c r="AS905" s="343">
        <v>0</v>
      </c>
      <c r="AT905" s="343">
        <v>0</v>
      </c>
      <c r="AU905" s="343">
        <v>0</v>
      </c>
      <c r="AV905" s="343">
        <v>0</v>
      </c>
      <c r="AW905" s="343">
        <v>0</v>
      </c>
      <c r="AX905" s="340">
        <f t="shared" si="26"/>
        <v>1</v>
      </c>
    </row>
    <row r="906" spans="1:50" ht="14.1" customHeight="1">
      <c r="A906" s="356" t="str">
        <f>'(USETOT13)'!A86</f>
        <v>3274 - Fabricación de cal, yeso y productos de yeso</v>
      </c>
      <c r="B906" s="343">
        <v>0</v>
      </c>
      <c r="C906" s="343">
        <v>0</v>
      </c>
      <c r="D906" s="343">
        <v>0</v>
      </c>
      <c r="E906" s="343">
        <v>0</v>
      </c>
      <c r="F906" s="343">
        <v>0</v>
      </c>
      <c r="G906" s="343">
        <v>0</v>
      </c>
      <c r="H906" s="343">
        <v>0</v>
      </c>
      <c r="I906" s="343">
        <v>0</v>
      </c>
      <c r="J906" s="343">
        <v>0</v>
      </c>
      <c r="K906" s="343">
        <v>0</v>
      </c>
      <c r="L906" s="343">
        <v>0</v>
      </c>
      <c r="M906" s="343">
        <v>1</v>
      </c>
      <c r="N906" s="343">
        <v>0</v>
      </c>
      <c r="O906" s="343">
        <v>0</v>
      </c>
      <c r="P906" s="343">
        <v>0</v>
      </c>
      <c r="Q906" s="343">
        <v>0</v>
      </c>
      <c r="R906" s="343">
        <v>0</v>
      </c>
      <c r="S906" s="343">
        <v>0</v>
      </c>
      <c r="T906" s="343">
        <v>0</v>
      </c>
      <c r="U906" s="343">
        <v>0</v>
      </c>
      <c r="V906" s="343">
        <v>0</v>
      </c>
      <c r="W906" s="343">
        <v>0</v>
      </c>
      <c r="X906" s="343">
        <v>0</v>
      </c>
      <c r="Y906" s="343">
        <v>0</v>
      </c>
      <c r="Z906" s="343">
        <v>0</v>
      </c>
      <c r="AA906" s="343">
        <v>0</v>
      </c>
      <c r="AB906" s="343">
        <v>0</v>
      </c>
      <c r="AC906" s="343">
        <v>0</v>
      </c>
      <c r="AD906" s="343">
        <v>0</v>
      </c>
      <c r="AE906" s="343">
        <v>0</v>
      </c>
      <c r="AF906" s="343">
        <v>0</v>
      </c>
      <c r="AG906" s="343">
        <v>0</v>
      </c>
      <c r="AH906" s="343">
        <v>0</v>
      </c>
      <c r="AI906" s="343">
        <v>0</v>
      </c>
      <c r="AJ906" s="343">
        <v>0</v>
      </c>
      <c r="AK906" s="343">
        <v>0</v>
      </c>
      <c r="AL906" s="343">
        <v>0</v>
      </c>
      <c r="AM906" s="343">
        <v>0</v>
      </c>
      <c r="AN906" s="343">
        <v>0</v>
      </c>
      <c r="AO906" s="343">
        <v>0</v>
      </c>
      <c r="AP906" s="343">
        <v>0</v>
      </c>
      <c r="AQ906" s="343">
        <v>0</v>
      </c>
      <c r="AR906" s="343">
        <v>0</v>
      </c>
      <c r="AS906" s="343">
        <v>0</v>
      </c>
      <c r="AT906" s="343">
        <v>0</v>
      </c>
      <c r="AU906" s="343">
        <v>0</v>
      </c>
      <c r="AV906" s="343">
        <v>0</v>
      </c>
      <c r="AW906" s="343">
        <v>0</v>
      </c>
      <c r="AX906" s="340">
        <f t="shared" si="26"/>
        <v>1</v>
      </c>
    </row>
    <row r="907" spans="1:50" ht="14.1" customHeight="1">
      <c r="A907" s="356" t="str">
        <f>'(USETOT13)'!A87</f>
        <v>3279 - Fabricación de otros productos a base de minerales no metálicos</v>
      </c>
      <c r="B907" s="343">
        <v>0</v>
      </c>
      <c r="C907" s="343">
        <v>0</v>
      </c>
      <c r="D907" s="343">
        <v>0</v>
      </c>
      <c r="E907" s="343">
        <v>0</v>
      </c>
      <c r="F907" s="343">
        <v>0</v>
      </c>
      <c r="G907" s="343">
        <v>0</v>
      </c>
      <c r="H907" s="343">
        <v>0</v>
      </c>
      <c r="I907" s="343">
        <v>0</v>
      </c>
      <c r="J907" s="343">
        <v>0</v>
      </c>
      <c r="K907" s="343">
        <v>0</v>
      </c>
      <c r="L907" s="343">
        <v>0</v>
      </c>
      <c r="M907" s="343">
        <v>1</v>
      </c>
      <c r="N907" s="343">
        <v>0</v>
      </c>
      <c r="O907" s="343">
        <v>0</v>
      </c>
      <c r="P907" s="343">
        <v>0</v>
      </c>
      <c r="Q907" s="343">
        <v>0</v>
      </c>
      <c r="R907" s="343">
        <v>0</v>
      </c>
      <c r="S907" s="343">
        <v>0</v>
      </c>
      <c r="T907" s="343">
        <v>0</v>
      </c>
      <c r="U907" s="343">
        <v>0</v>
      </c>
      <c r="V907" s="343">
        <v>0</v>
      </c>
      <c r="W907" s="343">
        <v>0</v>
      </c>
      <c r="X907" s="343">
        <v>0</v>
      </c>
      <c r="Y907" s="343">
        <v>0</v>
      </c>
      <c r="Z907" s="343">
        <v>0</v>
      </c>
      <c r="AA907" s="343">
        <v>0</v>
      </c>
      <c r="AB907" s="343">
        <v>0</v>
      </c>
      <c r="AC907" s="343">
        <v>0</v>
      </c>
      <c r="AD907" s="343">
        <v>0</v>
      </c>
      <c r="AE907" s="343">
        <v>0</v>
      </c>
      <c r="AF907" s="343">
        <v>0</v>
      </c>
      <c r="AG907" s="343">
        <v>0</v>
      </c>
      <c r="AH907" s="343">
        <v>0</v>
      </c>
      <c r="AI907" s="343">
        <v>0</v>
      </c>
      <c r="AJ907" s="343">
        <v>0</v>
      </c>
      <c r="AK907" s="343">
        <v>0</v>
      </c>
      <c r="AL907" s="343">
        <v>0</v>
      </c>
      <c r="AM907" s="343">
        <v>0</v>
      </c>
      <c r="AN907" s="343">
        <v>0</v>
      </c>
      <c r="AO907" s="343">
        <v>0</v>
      </c>
      <c r="AP907" s="343">
        <v>0</v>
      </c>
      <c r="AQ907" s="343">
        <v>0</v>
      </c>
      <c r="AR907" s="343">
        <v>0</v>
      </c>
      <c r="AS907" s="343">
        <v>0</v>
      </c>
      <c r="AT907" s="343">
        <v>0</v>
      </c>
      <c r="AU907" s="343">
        <v>0</v>
      </c>
      <c r="AV907" s="343">
        <v>0</v>
      </c>
      <c r="AW907" s="343">
        <v>0</v>
      </c>
      <c r="AX907" s="340">
        <f t="shared" si="26"/>
        <v>1</v>
      </c>
    </row>
    <row r="908" spans="1:50" ht="14.1" customHeight="1">
      <c r="A908" s="356" t="str">
        <f>'(USETOT13)'!A88</f>
        <v>3311 - Industria básica del hierro y del acero</v>
      </c>
      <c r="B908" s="343">
        <v>0</v>
      </c>
      <c r="C908" s="343">
        <v>0</v>
      </c>
      <c r="D908" s="343">
        <v>0</v>
      </c>
      <c r="E908" s="343">
        <v>0</v>
      </c>
      <c r="F908" s="343">
        <v>0</v>
      </c>
      <c r="G908" s="343">
        <v>0</v>
      </c>
      <c r="H908" s="343">
        <v>1</v>
      </c>
      <c r="I908" s="343">
        <v>0</v>
      </c>
      <c r="J908" s="343">
        <v>0</v>
      </c>
      <c r="K908" s="343">
        <v>0</v>
      </c>
      <c r="L908" s="343">
        <v>0</v>
      </c>
      <c r="M908" s="343">
        <v>0</v>
      </c>
      <c r="N908" s="343">
        <v>0</v>
      </c>
      <c r="O908" s="343">
        <v>0</v>
      </c>
      <c r="P908" s="343">
        <v>0</v>
      </c>
      <c r="Q908" s="343">
        <v>0</v>
      </c>
      <c r="R908" s="343">
        <v>0</v>
      </c>
      <c r="S908" s="343">
        <v>0</v>
      </c>
      <c r="T908" s="343">
        <v>0</v>
      </c>
      <c r="U908" s="343">
        <v>0</v>
      </c>
      <c r="V908" s="343">
        <v>0</v>
      </c>
      <c r="W908" s="343">
        <v>0</v>
      </c>
      <c r="X908" s="343">
        <v>0</v>
      </c>
      <c r="Y908" s="343">
        <v>0</v>
      </c>
      <c r="Z908" s="343">
        <v>0</v>
      </c>
      <c r="AA908" s="343">
        <v>0</v>
      </c>
      <c r="AB908" s="343">
        <v>0</v>
      </c>
      <c r="AC908" s="343">
        <v>0</v>
      </c>
      <c r="AD908" s="343">
        <v>0</v>
      </c>
      <c r="AE908" s="343">
        <v>0</v>
      </c>
      <c r="AF908" s="343">
        <v>0</v>
      </c>
      <c r="AG908" s="343">
        <v>0</v>
      </c>
      <c r="AH908" s="343">
        <v>0</v>
      </c>
      <c r="AI908" s="343">
        <v>0</v>
      </c>
      <c r="AJ908" s="343">
        <v>0</v>
      </c>
      <c r="AK908" s="343">
        <v>0</v>
      </c>
      <c r="AL908" s="343">
        <v>0</v>
      </c>
      <c r="AM908" s="343">
        <v>0</v>
      </c>
      <c r="AN908" s="343">
        <v>0</v>
      </c>
      <c r="AO908" s="343">
        <v>0</v>
      </c>
      <c r="AP908" s="343">
        <v>0</v>
      </c>
      <c r="AQ908" s="343">
        <v>0</v>
      </c>
      <c r="AR908" s="343">
        <v>0</v>
      </c>
      <c r="AS908" s="343">
        <v>0</v>
      </c>
      <c r="AT908" s="343">
        <v>0</v>
      </c>
      <c r="AU908" s="343">
        <v>0</v>
      </c>
      <c r="AV908" s="343">
        <v>0</v>
      </c>
      <c r="AW908" s="343">
        <v>0</v>
      </c>
      <c r="AX908" s="340">
        <f t="shared" si="26"/>
        <v>1</v>
      </c>
    </row>
    <row r="909" spans="1:50" ht="14.1" customHeight="1">
      <c r="A909" s="356" t="str">
        <f>'(USETOT13)'!A89</f>
        <v>3312 - Fabricación de productos de hierro y acero</v>
      </c>
      <c r="B909" s="343">
        <v>0</v>
      </c>
      <c r="C909" s="343">
        <v>0</v>
      </c>
      <c r="D909" s="343">
        <v>0</v>
      </c>
      <c r="E909" s="343">
        <v>0</v>
      </c>
      <c r="F909" s="343">
        <v>0</v>
      </c>
      <c r="G909" s="343">
        <v>0</v>
      </c>
      <c r="H909" s="343">
        <v>0</v>
      </c>
      <c r="I909" s="343">
        <v>0</v>
      </c>
      <c r="J909" s="343">
        <v>0</v>
      </c>
      <c r="K909" s="343">
        <v>0</v>
      </c>
      <c r="L909" s="343">
        <v>0</v>
      </c>
      <c r="M909" s="343">
        <v>1</v>
      </c>
      <c r="N909" s="343">
        <v>0</v>
      </c>
      <c r="O909" s="343">
        <v>0</v>
      </c>
      <c r="P909" s="343">
        <v>0</v>
      </c>
      <c r="Q909" s="343">
        <v>0</v>
      </c>
      <c r="R909" s="343">
        <v>0</v>
      </c>
      <c r="S909" s="343">
        <v>0</v>
      </c>
      <c r="T909" s="343">
        <v>0</v>
      </c>
      <c r="U909" s="343">
        <v>0</v>
      </c>
      <c r="V909" s="343">
        <v>0</v>
      </c>
      <c r="W909" s="343">
        <v>0</v>
      </c>
      <c r="X909" s="343">
        <v>0</v>
      </c>
      <c r="Y909" s="343">
        <v>0</v>
      </c>
      <c r="Z909" s="343">
        <v>0</v>
      </c>
      <c r="AA909" s="343">
        <v>0</v>
      </c>
      <c r="AB909" s="343">
        <v>0</v>
      </c>
      <c r="AC909" s="343">
        <v>0</v>
      </c>
      <c r="AD909" s="343">
        <v>0</v>
      </c>
      <c r="AE909" s="343">
        <v>0</v>
      </c>
      <c r="AF909" s="343">
        <v>0</v>
      </c>
      <c r="AG909" s="343">
        <v>0</v>
      </c>
      <c r="AH909" s="343">
        <v>0</v>
      </c>
      <c r="AI909" s="343">
        <v>0</v>
      </c>
      <c r="AJ909" s="343">
        <v>0</v>
      </c>
      <c r="AK909" s="343">
        <v>0</v>
      </c>
      <c r="AL909" s="343">
        <v>0</v>
      </c>
      <c r="AM909" s="343">
        <v>0</v>
      </c>
      <c r="AN909" s="343">
        <v>0</v>
      </c>
      <c r="AO909" s="343">
        <v>0</v>
      </c>
      <c r="AP909" s="343">
        <v>0</v>
      </c>
      <c r="AQ909" s="343">
        <v>0</v>
      </c>
      <c r="AR909" s="343">
        <v>0</v>
      </c>
      <c r="AS909" s="343">
        <v>0</v>
      </c>
      <c r="AT909" s="343">
        <v>0</v>
      </c>
      <c r="AU909" s="343">
        <v>0</v>
      </c>
      <c r="AV909" s="343">
        <v>0</v>
      </c>
      <c r="AW909" s="343">
        <v>0</v>
      </c>
      <c r="AX909" s="340">
        <f t="shared" si="26"/>
        <v>1</v>
      </c>
    </row>
    <row r="910" spans="1:50" ht="14.1" customHeight="1">
      <c r="A910" s="356" t="str">
        <f>'(USETOT13)'!A90</f>
        <v>3313 - Industria básica del aluminio</v>
      </c>
      <c r="B910" s="343">
        <v>0</v>
      </c>
      <c r="C910" s="343">
        <v>0</v>
      </c>
      <c r="D910" s="343">
        <v>0</v>
      </c>
      <c r="E910" s="343">
        <v>0</v>
      </c>
      <c r="F910" s="343">
        <v>0</v>
      </c>
      <c r="G910" s="343">
        <v>0</v>
      </c>
      <c r="H910" s="343">
        <v>0</v>
      </c>
      <c r="I910" s="343">
        <v>0</v>
      </c>
      <c r="J910" s="343">
        <v>0</v>
      </c>
      <c r="K910" s="343">
        <v>0</v>
      </c>
      <c r="L910" s="343">
        <v>0</v>
      </c>
      <c r="M910" s="343">
        <v>1</v>
      </c>
      <c r="N910" s="343">
        <v>0</v>
      </c>
      <c r="O910" s="343">
        <v>0</v>
      </c>
      <c r="P910" s="343">
        <v>0</v>
      </c>
      <c r="Q910" s="343">
        <v>0</v>
      </c>
      <c r="R910" s="343">
        <v>0</v>
      </c>
      <c r="S910" s="343">
        <v>0</v>
      </c>
      <c r="T910" s="343">
        <v>0</v>
      </c>
      <c r="U910" s="343">
        <v>0</v>
      </c>
      <c r="V910" s="343">
        <v>0</v>
      </c>
      <c r="W910" s="343">
        <v>0</v>
      </c>
      <c r="X910" s="343">
        <v>0</v>
      </c>
      <c r="Y910" s="343">
        <v>0</v>
      </c>
      <c r="Z910" s="343">
        <v>0</v>
      </c>
      <c r="AA910" s="343">
        <v>0</v>
      </c>
      <c r="AB910" s="343">
        <v>0</v>
      </c>
      <c r="AC910" s="343">
        <v>0</v>
      </c>
      <c r="AD910" s="343">
        <v>0</v>
      </c>
      <c r="AE910" s="343">
        <v>0</v>
      </c>
      <c r="AF910" s="343">
        <v>0</v>
      </c>
      <c r="AG910" s="343">
        <v>0</v>
      </c>
      <c r="AH910" s="343">
        <v>0</v>
      </c>
      <c r="AI910" s="343">
        <v>0</v>
      </c>
      <c r="AJ910" s="343">
        <v>0</v>
      </c>
      <c r="AK910" s="343">
        <v>0</v>
      </c>
      <c r="AL910" s="343">
        <v>0</v>
      </c>
      <c r="AM910" s="343">
        <v>0</v>
      </c>
      <c r="AN910" s="343">
        <v>0</v>
      </c>
      <c r="AO910" s="343">
        <v>0</v>
      </c>
      <c r="AP910" s="343">
        <v>0</v>
      </c>
      <c r="AQ910" s="343">
        <v>0</v>
      </c>
      <c r="AR910" s="343">
        <v>0</v>
      </c>
      <c r="AS910" s="343">
        <v>0</v>
      </c>
      <c r="AT910" s="343">
        <v>0</v>
      </c>
      <c r="AU910" s="343">
        <v>0</v>
      </c>
      <c r="AV910" s="343">
        <v>0</v>
      </c>
      <c r="AW910" s="343">
        <v>0</v>
      </c>
      <c r="AX910" s="340">
        <f t="shared" si="26"/>
        <v>1</v>
      </c>
    </row>
    <row r="911" spans="1:50" ht="14.1" customHeight="1">
      <c r="A911" s="356" t="str">
        <f>'(USETOT13)'!A91</f>
        <v>3314 - Industrias de metales no ferrosos, excepto aluminio</v>
      </c>
      <c r="B911" s="343">
        <v>0</v>
      </c>
      <c r="C911" s="343">
        <v>0</v>
      </c>
      <c r="D911" s="343">
        <v>0</v>
      </c>
      <c r="E911" s="343">
        <v>0</v>
      </c>
      <c r="F911" s="343">
        <v>0</v>
      </c>
      <c r="G911" s="343">
        <v>0</v>
      </c>
      <c r="H911" s="343">
        <v>0</v>
      </c>
      <c r="I911" s="343">
        <v>0</v>
      </c>
      <c r="J911" s="343">
        <v>0</v>
      </c>
      <c r="K911" s="343">
        <v>0</v>
      </c>
      <c r="L911" s="343">
        <v>0</v>
      </c>
      <c r="M911" s="343">
        <v>1</v>
      </c>
      <c r="N911" s="343">
        <v>0</v>
      </c>
      <c r="O911" s="343">
        <v>0</v>
      </c>
      <c r="P911" s="343">
        <v>0</v>
      </c>
      <c r="Q911" s="343">
        <v>0</v>
      </c>
      <c r="R911" s="343">
        <v>0</v>
      </c>
      <c r="S911" s="343">
        <v>0</v>
      </c>
      <c r="T911" s="343">
        <v>0</v>
      </c>
      <c r="U911" s="343">
        <v>0</v>
      </c>
      <c r="V911" s="343">
        <v>0</v>
      </c>
      <c r="W911" s="343">
        <v>0</v>
      </c>
      <c r="X911" s="343">
        <v>0</v>
      </c>
      <c r="Y911" s="343">
        <v>0</v>
      </c>
      <c r="Z911" s="343">
        <v>0</v>
      </c>
      <c r="AA911" s="343">
        <v>0</v>
      </c>
      <c r="AB911" s="343">
        <v>0</v>
      </c>
      <c r="AC911" s="343">
        <v>0</v>
      </c>
      <c r="AD911" s="343">
        <v>0</v>
      </c>
      <c r="AE911" s="343">
        <v>0</v>
      </c>
      <c r="AF911" s="343">
        <v>0</v>
      </c>
      <c r="AG911" s="343">
        <v>0</v>
      </c>
      <c r="AH911" s="343">
        <v>0</v>
      </c>
      <c r="AI911" s="343">
        <v>0</v>
      </c>
      <c r="AJ911" s="343">
        <v>0</v>
      </c>
      <c r="AK911" s="343">
        <v>0</v>
      </c>
      <c r="AL911" s="343">
        <v>0</v>
      </c>
      <c r="AM911" s="343">
        <v>0</v>
      </c>
      <c r="AN911" s="343">
        <v>0</v>
      </c>
      <c r="AO911" s="343">
        <v>0</v>
      </c>
      <c r="AP911" s="343">
        <v>0</v>
      </c>
      <c r="AQ911" s="343">
        <v>0</v>
      </c>
      <c r="AR911" s="343">
        <v>0</v>
      </c>
      <c r="AS911" s="343">
        <v>0</v>
      </c>
      <c r="AT911" s="343">
        <v>0</v>
      </c>
      <c r="AU911" s="343">
        <v>0</v>
      </c>
      <c r="AV911" s="343">
        <v>0</v>
      </c>
      <c r="AW911" s="343">
        <v>0</v>
      </c>
      <c r="AX911" s="340">
        <f t="shared" si="26"/>
        <v>1</v>
      </c>
    </row>
    <row r="912" spans="1:50" ht="14.1" customHeight="1">
      <c r="A912" s="356" t="str">
        <f>'(USETOT13)'!A92</f>
        <v>3315 - Moldeo por fundición de piezas metálicas</v>
      </c>
      <c r="B912" s="343">
        <v>0</v>
      </c>
      <c r="C912" s="343">
        <v>0</v>
      </c>
      <c r="D912" s="343">
        <v>0</v>
      </c>
      <c r="E912" s="343">
        <v>0</v>
      </c>
      <c r="F912" s="343">
        <v>0</v>
      </c>
      <c r="G912" s="343">
        <v>0</v>
      </c>
      <c r="H912" s="343">
        <v>0</v>
      </c>
      <c r="I912" s="343">
        <v>0</v>
      </c>
      <c r="J912" s="343">
        <v>0</v>
      </c>
      <c r="K912" s="343">
        <v>0</v>
      </c>
      <c r="L912" s="343">
        <v>0</v>
      </c>
      <c r="M912" s="343">
        <v>1</v>
      </c>
      <c r="N912" s="343">
        <v>0</v>
      </c>
      <c r="O912" s="343">
        <v>0</v>
      </c>
      <c r="P912" s="343">
        <v>0</v>
      </c>
      <c r="Q912" s="343">
        <v>0</v>
      </c>
      <c r="R912" s="343">
        <v>0</v>
      </c>
      <c r="S912" s="343">
        <v>0</v>
      </c>
      <c r="T912" s="343">
        <v>0</v>
      </c>
      <c r="U912" s="343">
        <v>0</v>
      </c>
      <c r="V912" s="343">
        <v>0</v>
      </c>
      <c r="W912" s="343">
        <v>0</v>
      </c>
      <c r="X912" s="343">
        <v>0</v>
      </c>
      <c r="Y912" s="343">
        <v>0</v>
      </c>
      <c r="Z912" s="343">
        <v>0</v>
      </c>
      <c r="AA912" s="343">
        <v>0</v>
      </c>
      <c r="AB912" s="343">
        <v>0</v>
      </c>
      <c r="AC912" s="343">
        <v>0</v>
      </c>
      <c r="AD912" s="343">
        <v>0</v>
      </c>
      <c r="AE912" s="343">
        <v>0</v>
      </c>
      <c r="AF912" s="343">
        <v>0</v>
      </c>
      <c r="AG912" s="343">
        <v>0</v>
      </c>
      <c r="AH912" s="343">
        <v>0</v>
      </c>
      <c r="AI912" s="343">
        <v>0</v>
      </c>
      <c r="AJ912" s="343">
        <v>0</v>
      </c>
      <c r="AK912" s="343">
        <v>0</v>
      </c>
      <c r="AL912" s="343">
        <v>0</v>
      </c>
      <c r="AM912" s="343">
        <v>0</v>
      </c>
      <c r="AN912" s="343">
        <v>0</v>
      </c>
      <c r="AO912" s="343">
        <v>0</v>
      </c>
      <c r="AP912" s="343">
        <v>0</v>
      </c>
      <c r="AQ912" s="343">
        <v>0</v>
      </c>
      <c r="AR912" s="343">
        <v>0</v>
      </c>
      <c r="AS912" s="343">
        <v>0</v>
      </c>
      <c r="AT912" s="343">
        <v>0</v>
      </c>
      <c r="AU912" s="343">
        <v>0</v>
      </c>
      <c r="AV912" s="343">
        <v>0</v>
      </c>
      <c r="AW912" s="343">
        <v>0</v>
      </c>
      <c r="AX912" s="340">
        <f t="shared" si="26"/>
        <v>1</v>
      </c>
    </row>
    <row r="913" spans="1:50" ht="14.1" customHeight="1">
      <c r="A913" s="356" t="str">
        <f>'(USETOT13)'!A93</f>
        <v>3321 - Fabricación de productos metálicos forjados y troquelados</v>
      </c>
      <c r="B913" s="343">
        <v>0</v>
      </c>
      <c r="C913" s="343">
        <v>0</v>
      </c>
      <c r="D913" s="343">
        <v>0</v>
      </c>
      <c r="E913" s="343">
        <v>0</v>
      </c>
      <c r="F913" s="343">
        <v>0</v>
      </c>
      <c r="G913" s="343">
        <v>0</v>
      </c>
      <c r="H913" s="343">
        <v>0</v>
      </c>
      <c r="I913" s="343">
        <v>0</v>
      </c>
      <c r="J913" s="343">
        <v>0</v>
      </c>
      <c r="K913" s="343">
        <v>0</v>
      </c>
      <c r="L913" s="343">
        <v>0</v>
      </c>
      <c r="M913" s="343">
        <v>1</v>
      </c>
      <c r="N913" s="343">
        <v>0</v>
      </c>
      <c r="O913" s="343">
        <v>0</v>
      </c>
      <c r="P913" s="343">
        <v>0</v>
      </c>
      <c r="Q913" s="343">
        <v>0</v>
      </c>
      <c r="R913" s="343">
        <v>0</v>
      </c>
      <c r="S913" s="343">
        <v>0</v>
      </c>
      <c r="T913" s="343">
        <v>0</v>
      </c>
      <c r="U913" s="343">
        <v>0</v>
      </c>
      <c r="V913" s="343">
        <v>0</v>
      </c>
      <c r="W913" s="343">
        <v>0</v>
      </c>
      <c r="X913" s="343">
        <v>0</v>
      </c>
      <c r="Y913" s="343">
        <v>0</v>
      </c>
      <c r="Z913" s="343">
        <v>0</v>
      </c>
      <c r="AA913" s="343">
        <v>0</v>
      </c>
      <c r="AB913" s="343">
        <v>0</v>
      </c>
      <c r="AC913" s="343">
        <v>0</v>
      </c>
      <c r="AD913" s="343">
        <v>0</v>
      </c>
      <c r="AE913" s="343">
        <v>0</v>
      </c>
      <c r="AF913" s="343">
        <v>0</v>
      </c>
      <c r="AG913" s="343">
        <v>0</v>
      </c>
      <c r="AH913" s="343">
        <v>0</v>
      </c>
      <c r="AI913" s="343">
        <v>0</v>
      </c>
      <c r="AJ913" s="343">
        <v>0</v>
      </c>
      <c r="AK913" s="343">
        <v>0</v>
      </c>
      <c r="AL913" s="343">
        <v>0</v>
      </c>
      <c r="AM913" s="343">
        <v>0</v>
      </c>
      <c r="AN913" s="343">
        <v>0</v>
      </c>
      <c r="AO913" s="343">
        <v>0</v>
      </c>
      <c r="AP913" s="343">
        <v>0</v>
      </c>
      <c r="AQ913" s="343">
        <v>0</v>
      </c>
      <c r="AR913" s="343">
        <v>0</v>
      </c>
      <c r="AS913" s="343">
        <v>0</v>
      </c>
      <c r="AT913" s="343">
        <v>0</v>
      </c>
      <c r="AU913" s="343">
        <v>0</v>
      </c>
      <c r="AV913" s="343">
        <v>0</v>
      </c>
      <c r="AW913" s="343">
        <v>0</v>
      </c>
      <c r="AX913" s="340">
        <f t="shared" si="26"/>
        <v>1</v>
      </c>
    </row>
    <row r="914" spans="1:50" ht="14.1" customHeight="1">
      <c r="A914" s="356" t="str">
        <f>'(USETOT13)'!A94</f>
        <v>3322 - Fabricación de herramientas de mano sin motor y utensilios de cocina metálicos</v>
      </c>
      <c r="B914" s="343">
        <v>0</v>
      </c>
      <c r="C914" s="343">
        <v>0</v>
      </c>
      <c r="D914" s="343">
        <v>0</v>
      </c>
      <c r="E914" s="343">
        <v>0</v>
      </c>
      <c r="F914" s="343">
        <v>0</v>
      </c>
      <c r="G914" s="343">
        <v>0</v>
      </c>
      <c r="H914" s="343">
        <v>0</v>
      </c>
      <c r="I914" s="343">
        <v>0</v>
      </c>
      <c r="J914" s="343">
        <v>0</v>
      </c>
      <c r="K914" s="343">
        <v>0</v>
      </c>
      <c r="L914" s="343">
        <v>0</v>
      </c>
      <c r="M914" s="343">
        <v>1</v>
      </c>
      <c r="N914" s="343">
        <v>0</v>
      </c>
      <c r="O914" s="343">
        <v>0</v>
      </c>
      <c r="P914" s="343">
        <v>0</v>
      </c>
      <c r="Q914" s="343">
        <v>0</v>
      </c>
      <c r="R914" s="343">
        <v>0</v>
      </c>
      <c r="S914" s="343">
        <v>0</v>
      </c>
      <c r="T914" s="343">
        <v>0</v>
      </c>
      <c r="U914" s="343">
        <v>0</v>
      </c>
      <c r="V914" s="343">
        <v>0</v>
      </c>
      <c r="W914" s="343">
        <v>0</v>
      </c>
      <c r="X914" s="343">
        <v>0</v>
      </c>
      <c r="Y914" s="343">
        <v>0</v>
      </c>
      <c r="Z914" s="343">
        <v>0</v>
      </c>
      <c r="AA914" s="343">
        <v>0</v>
      </c>
      <c r="AB914" s="343">
        <v>0</v>
      </c>
      <c r="AC914" s="343">
        <v>0</v>
      </c>
      <c r="AD914" s="343">
        <v>0</v>
      </c>
      <c r="AE914" s="343">
        <v>0</v>
      </c>
      <c r="AF914" s="343">
        <v>0</v>
      </c>
      <c r="AG914" s="343">
        <v>0</v>
      </c>
      <c r="AH914" s="343">
        <v>0</v>
      </c>
      <c r="AI914" s="343">
        <v>0</v>
      </c>
      <c r="AJ914" s="343">
        <v>0</v>
      </c>
      <c r="AK914" s="343">
        <v>0</v>
      </c>
      <c r="AL914" s="343">
        <v>0</v>
      </c>
      <c r="AM914" s="343">
        <v>0</v>
      </c>
      <c r="AN914" s="343">
        <v>0</v>
      </c>
      <c r="AO914" s="343">
        <v>0</v>
      </c>
      <c r="AP914" s="343">
        <v>0</v>
      </c>
      <c r="AQ914" s="343">
        <v>0</v>
      </c>
      <c r="AR914" s="343">
        <v>0</v>
      </c>
      <c r="AS914" s="343">
        <v>0</v>
      </c>
      <c r="AT914" s="343">
        <v>0</v>
      </c>
      <c r="AU914" s="343">
        <v>0</v>
      </c>
      <c r="AV914" s="343">
        <v>0</v>
      </c>
      <c r="AW914" s="343">
        <v>0</v>
      </c>
      <c r="AX914" s="340">
        <f t="shared" si="26"/>
        <v>1</v>
      </c>
    </row>
    <row r="915" spans="1:50" ht="14.1" customHeight="1">
      <c r="A915" s="356" t="str">
        <f>'(USETOT13)'!A95</f>
        <v>3323 - Fabricación de estructuras metálicas y productos de herrería</v>
      </c>
      <c r="B915" s="343">
        <v>0</v>
      </c>
      <c r="C915" s="343">
        <v>0</v>
      </c>
      <c r="D915" s="343">
        <v>0</v>
      </c>
      <c r="E915" s="343">
        <v>0</v>
      </c>
      <c r="F915" s="343">
        <v>0</v>
      </c>
      <c r="G915" s="343">
        <v>0</v>
      </c>
      <c r="H915" s="343">
        <v>0</v>
      </c>
      <c r="I915" s="343">
        <v>0</v>
      </c>
      <c r="J915" s="343">
        <v>0</v>
      </c>
      <c r="K915" s="343">
        <v>0</v>
      </c>
      <c r="L915" s="343">
        <v>0</v>
      </c>
      <c r="M915" s="343">
        <v>1</v>
      </c>
      <c r="N915" s="343">
        <v>0</v>
      </c>
      <c r="O915" s="343">
        <v>0</v>
      </c>
      <c r="P915" s="343">
        <v>0</v>
      </c>
      <c r="Q915" s="343">
        <v>0</v>
      </c>
      <c r="R915" s="343">
        <v>0</v>
      </c>
      <c r="S915" s="343">
        <v>0</v>
      </c>
      <c r="T915" s="343">
        <v>0</v>
      </c>
      <c r="U915" s="343">
        <v>0</v>
      </c>
      <c r="V915" s="343">
        <v>0</v>
      </c>
      <c r="W915" s="343">
        <v>0</v>
      </c>
      <c r="X915" s="343">
        <v>0</v>
      </c>
      <c r="Y915" s="343">
        <v>0</v>
      </c>
      <c r="Z915" s="343">
        <v>0</v>
      </c>
      <c r="AA915" s="343">
        <v>0</v>
      </c>
      <c r="AB915" s="343">
        <v>0</v>
      </c>
      <c r="AC915" s="343">
        <v>0</v>
      </c>
      <c r="AD915" s="343">
        <v>0</v>
      </c>
      <c r="AE915" s="343">
        <v>0</v>
      </c>
      <c r="AF915" s="343">
        <v>0</v>
      </c>
      <c r="AG915" s="343">
        <v>0</v>
      </c>
      <c r="AH915" s="343">
        <v>0</v>
      </c>
      <c r="AI915" s="343">
        <v>0</v>
      </c>
      <c r="AJ915" s="343">
        <v>0</v>
      </c>
      <c r="AK915" s="343">
        <v>0</v>
      </c>
      <c r="AL915" s="343">
        <v>0</v>
      </c>
      <c r="AM915" s="343">
        <v>0</v>
      </c>
      <c r="AN915" s="343">
        <v>0</v>
      </c>
      <c r="AO915" s="343">
        <v>0</v>
      </c>
      <c r="AP915" s="343">
        <v>0</v>
      </c>
      <c r="AQ915" s="343">
        <v>0</v>
      </c>
      <c r="AR915" s="343">
        <v>0</v>
      </c>
      <c r="AS915" s="343">
        <v>0</v>
      </c>
      <c r="AT915" s="343">
        <v>0</v>
      </c>
      <c r="AU915" s="343">
        <v>0</v>
      </c>
      <c r="AV915" s="343">
        <v>0</v>
      </c>
      <c r="AW915" s="343">
        <v>0</v>
      </c>
      <c r="AX915" s="340">
        <f t="shared" si="26"/>
        <v>1</v>
      </c>
    </row>
    <row r="916" spans="1:50" ht="14.1" customHeight="1">
      <c r="A916" s="356" t="str">
        <f>'(USETOT13)'!A96</f>
        <v>3324 - Fabricación de calderas, tanques y envases metálicos</v>
      </c>
      <c r="B916" s="343">
        <v>0</v>
      </c>
      <c r="C916" s="343">
        <v>0</v>
      </c>
      <c r="D916" s="343">
        <v>0</v>
      </c>
      <c r="E916" s="343">
        <v>0</v>
      </c>
      <c r="F916" s="343">
        <v>0</v>
      </c>
      <c r="G916" s="343">
        <v>0</v>
      </c>
      <c r="H916" s="343">
        <v>0</v>
      </c>
      <c r="I916" s="343">
        <v>0</v>
      </c>
      <c r="J916" s="343">
        <v>0</v>
      </c>
      <c r="K916" s="343">
        <v>0</v>
      </c>
      <c r="L916" s="343">
        <v>0</v>
      </c>
      <c r="M916" s="343">
        <v>1</v>
      </c>
      <c r="N916" s="343">
        <v>0</v>
      </c>
      <c r="O916" s="343">
        <v>0</v>
      </c>
      <c r="P916" s="343">
        <v>0</v>
      </c>
      <c r="Q916" s="343">
        <v>0</v>
      </c>
      <c r="R916" s="343">
        <v>0</v>
      </c>
      <c r="S916" s="343">
        <v>0</v>
      </c>
      <c r="T916" s="343">
        <v>0</v>
      </c>
      <c r="U916" s="343">
        <v>0</v>
      </c>
      <c r="V916" s="343">
        <v>0</v>
      </c>
      <c r="W916" s="343">
        <v>0</v>
      </c>
      <c r="X916" s="343">
        <v>0</v>
      </c>
      <c r="Y916" s="343">
        <v>0</v>
      </c>
      <c r="Z916" s="343">
        <v>0</v>
      </c>
      <c r="AA916" s="343">
        <v>0</v>
      </c>
      <c r="AB916" s="343">
        <v>0</v>
      </c>
      <c r="AC916" s="343">
        <v>0</v>
      </c>
      <c r="AD916" s="343">
        <v>0</v>
      </c>
      <c r="AE916" s="343">
        <v>0</v>
      </c>
      <c r="AF916" s="343">
        <v>0</v>
      </c>
      <c r="AG916" s="343">
        <v>0</v>
      </c>
      <c r="AH916" s="343">
        <v>0</v>
      </c>
      <c r="AI916" s="343">
        <v>0</v>
      </c>
      <c r="AJ916" s="343">
        <v>0</v>
      </c>
      <c r="AK916" s="343">
        <v>0</v>
      </c>
      <c r="AL916" s="343">
        <v>0</v>
      </c>
      <c r="AM916" s="343">
        <v>0</v>
      </c>
      <c r="AN916" s="343">
        <v>0</v>
      </c>
      <c r="AO916" s="343">
        <v>0</v>
      </c>
      <c r="AP916" s="343">
        <v>0</v>
      </c>
      <c r="AQ916" s="343">
        <v>0</v>
      </c>
      <c r="AR916" s="343">
        <v>0</v>
      </c>
      <c r="AS916" s="343">
        <v>0</v>
      </c>
      <c r="AT916" s="343">
        <v>0</v>
      </c>
      <c r="AU916" s="343">
        <v>0</v>
      </c>
      <c r="AV916" s="343">
        <v>0</v>
      </c>
      <c r="AW916" s="343">
        <v>0</v>
      </c>
      <c r="AX916" s="340">
        <f t="shared" si="26"/>
        <v>1</v>
      </c>
    </row>
    <row r="917" spans="1:50" ht="14.1" customHeight="1">
      <c r="A917" s="356" t="str">
        <f>'(USETOT13)'!A97</f>
        <v>3325 - Fabricación de herrajes y cerraduras</v>
      </c>
      <c r="B917" s="343">
        <v>0</v>
      </c>
      <c r="C917" s="343">
        <v>0</v>
      </c>
      <c r="D917" s="343">
        <v>0</v>
      </c>
      <c r="E917" s="343">
        <v>0</v>
      </c>
      <c r="F917" s="343">
        <v>0</v>
      </c>
      <c r="G917" s="343">
        <v>0</v>
      </c>
      <c r="H917" s="343">
        <v>0</v>
      </c>
      <c r="I917" s="343">
        <v>0</v>
      </c>
      <c r="J917" s="343">
        <v>0</v>
      </c>
      <c r="K917" s="343">
        <v>0</v>
      </c>
      <c r="L917" s="343">
        <v>0</v>
      </c>
      <c r="M917" s="343">
        <v>1</v>
      </c>
      <c r="N917" s="343">
        <v>0</v>
      </c>
      <c r="O917" s="343">
        <v>0</v>
      </c>
      <c r="P917" s="343">
        <v>0</v>
      </c>
      <c r="Q917" s="343">
        <v>0</v>
      </c>
      <c r="R917" s="343">
        <v>0</v>
      </c>
      <c r="S917" s="343">
        <v>0</v>
      </c>
      <c r="T917" s="343">
        <v>0</v>
      </c>
      <c r="U917" s="343">
        <v>0</v>
      </c>
      <c r="V917" s="343">
        <v>0</v>
      </c>
      <c r="W917" s="343">
        <v>0</v>
      </c>
      <c r="X917" s="343">
        <v>0</v>
      </c>
      <c r="Y917" s="343">
        <v>0</v>
      </c>
      <c r="Z917" s="343">
        <v>0</v>
      </c>
      <c r="AA917" s="343">
        <v>0</v>
      </c>
      <c r="AB917" s="343">
        <v>0</v>
      </c>
      <c r="AC917" s="343">
        <v>0</v>
      </c>
      <c r="AD917" s="343">
        <v>0</v>
      </c>
      <c r="AE917" s="343">
        <v>0</v>
      </c>
      <c r="AF917" s="343">
        <v>0</v>
      </c>
      <c r="AG917" s="343">
        <v>0</v>
      </c>
      <c r="AH917" s="343">
        <v>0</v>
      </c>
      <c r="AI917" s="343">
        <v>0</v>
      </c>
      <c r="AJ917" s="343">
        <v>0</v>
      </c>
      <c r="AK917" s="343">
        <v>0</v>
      </c>
      <c r="AL917" s="343">
        <v>0</v>
      </c>
      <c r="AM917" s="343">
        <v>0</v>
      </c>
      <c r="AN917" s="343">
        <v>0</v>
      </c>
      <c r="AO917" s="343">
        <v>0</v>
      </c>
      <c r="AP917" s="343">
        <v>0</v>
      </c>
      <c r="AQ917" s="343">
        <v>0</v>
      </c>
      <c r="AR917" s="343">
        <v>0</v>
      </c>
      <c r="AS917" s="343">
        <v>0</v>
      </c>
      <c r="AT917" s="343">
        <v>0</v>
      </c>
      <c r="AU917" s="343">
        <v>0</v>
      </c>
      <c r="AV917" s="343">
        <v>0</v>
      </c>
      <c r="AW917" s="343">
        <v>0</v>
      </c>
      <c r="AX917" s="340">
        <f t="shared" si="26"/>
        <v>1</v>
      </c>
    </row>
    <row r="918" spans="1:50" ht="14.1" customHeight="1">
      <c r="A918" s="356" t="str">
        <f>'(USETOT13)'!A98</f>
        <v>3326 - Fabricación de alambre, productos de alambre y resortes</v>
      </c>
      <c r="B918" s="343">
        <v>0</v>
      </c>
      <c r="C918" s="343">
        <v>0</v>
      </c>
      <c r="D918" s="343">
        <v>0</v>
      </c>
      <c r="E918" s="343">
        <v>0</v>
      </c>
      <c r="F918" s="343">
        <v>0</v>
      </c>
      <c r="G918" s="343">
        <v>0</v>
      </c>
      <c r="H918" s="343">
        <v>0</v>
      </c>
      <c r="I918" s="343">
        <v>0</v>
      </c>
      <c r="J918" s="343">
        <v>0</v>
      </c>
      <c r="K918" s="343">
        <v>0</v>
      </c>
      <c r="L918" s="343">
        <v>0</v>
      </c>
      <c r="M918" s="343">
        <v>1</v>
      </c>
      <c r="N918" s="343">
        <v>0</v>
      </c>
      <c r="O918" s="343">
        <v>0</v>
      </c>
      <c r="P918" s="343">
        <v>0</v>
      </c>
      <c r="Q918" s="343">
        <v>0</v>
      </c>
      <c r="R918" s="343">
        <v>0</v>
      </c>
      <c r="S918" s="343">
        <v>0</v>
      </c>
      <c r="T918" s="343">
        <v>0</v>
      </c>
      <c r="U918" s="343">
        <v>0</v>
      </c>
      <c r="V918" s="343">
        <v>0</v>
      </c>
      <c r="W918" s="343">
        <v>0</v>
      </c>
      <c r="X918" s="343">
        <v>0</v>
      </c>
      <c r="Y918" s="343">
        <v>0</v>
      </c>
      <c r="Z918" s="343">
        <v>0</v>
      </c>
      <c r="AA918" s="343">
        <v>0</v>
      </c>
      <c r="AB918" s="343">
        <v>0</v>
      </c>
      <c r="AC918" s="343">
        <v>0</v>
      </c>
      <c r="AD918" s="343">
        <v>0</v>
      </c>
      <c r="AE918" s="343">
        <v>0</v>
      </c>
      <c r="AF918" s="343">
        <v>0</v>
      </c>
      <c r="AG918" s="343">
        <v>0</v>
      </c>
      <c r="AH918" s="343">
        <v>0</v>
      </c>
      <c r="AI918" s="343">
        <v>0</v>
      </c>
      <c r="AJ918" s="343">
        <v>0</v>
      </c>
      <c r="AK918" s="343">
        <v>0</v>
      </c>
      <c r="AL918" s="343">
        <v>0</v>
      </c>
      <c r="AM918" s="343">
        <v>0</v>
      </c>
      <c r="AN918" s="343">
        <v>0</v>
      </c>
      <c r="AO918" s="343">
        <v>0</v>
      </c>
      <c r="AP918" s="343">
        <v>0</v>
      </c>
      <c r="AQ918" s="343">
        <v>0</v>
      </c>
      <c r="AR918" s="343">
        <v>0</v>
      </c>
      <c r="AS918" s="343">
        <v>0</v>
      </c>
      <c r="AT918" s="343">
        <v>0</v>
      </c>
      <c r="AU918" s="343">
        <v>0</v>
      </c>
      <c r="AV918" s="343">
        <v>0</v>
      </c>
      <c r="AW918" s="343">
        <v>0</v>
      </c>
      <c r="AX918" s="340">
        <f>SUM(B918:AW918)</f>
        <v>1</v>
      </c>
    </row>
    <row r="919" spans="1:50" ht="14.1" customHeight="1">
      <c r="A919" s="356" t="str">
        <f>'(USETOT13)'!A99</f>
        <v>3327 - Maquinado de piezas metálicas y fabricación de tornillos</v>
      </c>
      <c r="B919" s="343">
        <v>0</v>
      </c>
      <c r="C919" s="343">
        <v>0</v>
      </c>
      <c r="D919" s="343">
        <v>0</v>
      </c>
      <c r="E919" s="343">
        <v>0</v>
      </c>
      <c r="F919" s="343">
        <v>0</v>
      </c>
      <c r="G919" s="343">
        <v>0</v>
      </c>
      <c r="H919" s="343">
        <v>0</v>
      </c>
      <c r="I919" s="343">
        <v>0</v>
      </c>
      <c r="J919" s="343">
        <v>0</v>
      </c>
      <c r="K919" s="343">
        <v>0</v>
      </c>
      <c r="L919" s="343">
        <v>0</v>
      </c>
      <c r="M919" s="343">
        <v>1</v>
      </c>
      <c r="N919" s="343">
        <v>0</v>
      </c>
      <c r="O919" s="343">
        <v>0</v>
      </c>
      <c r="P919" s="343">
        <v>0</v>
      </c>
      <c r="Q919" s="343">
        <v>0</v>
      </c>
      <c r="R919" s="343">
        <v>0</v>
      </c>
      <c r="S919" s="343">
        <v>0</v>
      </c>
      <c r="T919" s="343">
        <v>0</v>
      </c>
      <c r="U919" s="343">
        <v>0</v>
      </c>
      <c r="V919" s="343">
        <v>0</v>
      </c>
      <c r="W919" s="343">
        <v>0</v>
      </c>
      <c r="X919" s="343">
        <v>0</v>
      </c>
      <c r="Y919" s="343">
        <v>0</v>
      </c>
      <c r="Z919" s="343">
        <v>0</v>
      </c>
      <c r="AA919" s="343">
        <v>0</v>
      </c>
      <c r="AB919" s="343">
        <v>0</v>
      </c>
      <c r="AC919" s="343">
        <v>0</v>
      </c>
      <c r="AD919" s="343">
        <v>0</v>
      </c>
      <c r="AE919" s="343">
        <v>0</v>
      </c>
      <c r="AF919" s="343">
        <v>0</v>
      </c>
      <c r="AG919" s="343">
        <v>0</v>
      </c>
      <c r="AH919" s="343">
        <v>0</v>
      </c>
      <c r="AI919" s="343">
        <v>0</v>
      </c>
      <c r="AJ919" s="343">
        <v>0</v>
      </c>
      <c r="AK919" s="343">
        <v>0</v>
      </c>
      <c r="AL919" s="343">
        <v>0</v>
      </c>
      <c r="AM919" s="343">
        <v>0</v>
      </c>
      <c r="AN919" s="343">
        <v>0</v>
      </c>
      <c r="AO919" s="343">
        <v>0</v>
      </c>
      <c r="AP919" s="343">
        <v>0</v>
      </c>
      <c r="AQ919" s="343">
        <v>0</v>
      </c>
      <c r="AR919" s="343">
        <v>0</v>
      </c>
      <c r="AS919" s="343">
        <v>0</v>
      </c>
      <c r="AT919" s="343">
        <v>0</v>
      </c>
      <c r="AU919" s="343">
        <v>0</v>
      </c>
      <c r="AV919" s="343">
        <v>0</v>
      </c>
      <c r="AW919" s="343">
        <v>0</v>
      </c>
      <c r="AX919" s="340">
        <f t="shared" ref="AX919:AX982" si="27">SUM(B919:AW919)</f>
        <v>1</v>
      </c>
    </row>
    <row r="920" spans="1:50" ht="14.1" customHeight="1">
      <c r="A920" s="356" t="str">
        <f>'(USETOT13)'!A100</f>
        <v>3328 - Recubrimientos y terminados metálicos</v>
      </c>
      <c r="B920" s="343">
        <v>0</v>
      </c>
      <c r="C920" s="343">
        <v>0</v>
      </c>
      <c r="D920" s="343">
        <v>0</v>
      </c>
      <c r="E920" s="343">
        <v>0</v>
      </c>
      <c r="F920" s="343">
        <v>0</v>
      </c>
      <c r="G920" s="343">
        <v>0</v>
      </c>
      <c r="H920" s="343">
        <v>0</v>
      </c>
      <c r="I920" s="343">
        <v>0</v>
      </c>
      <c r="J920" s="343">
        <v>0</v>
      </c>
      <c r="K920" s="343">
        <v>0</v>
      </c>
      <c r="L920" s="343">
        <v>0</v>
      </c>
      <c r="M920" s="343">
        <v>1</v>
      </c>
      <c r="N920" s="343">
        <v>0</v>
      </c>
      <c r="O920" s="343">
        <v>0</v>
      </c>
      <c r="P920" s="343">
        <v>0</v>
      </c>
      <c r="Q920" s="343">
        <v>0</v>
      </c>
      <c r="R920" s="343">
        <v>0</v>
      </c>
      <c r="S920" s="343">
        <v>0</v>
      </c>
      <c r="T920" s="343">
        <v>0</v>
      </c>
      <c r="U920" s="343">
        <v>0</v>
      </c>
      <c r="V920" s="343">
        <v>0</v>
      </c>
      <c r="W920" s="343">
        <v>0</v>
      </c>
      <c r="X920" s="343">
        <v>0</v>
      </c>
      <c r="Y920" s="343">
        <v>0</v>
      </c>
      <c r="Z920" s="343">
        <v>0</v>
      </c>
      <c r="AA920" s="343">
        <v>0</v>
      </c>
      <c r="AB920" s="343">
        <v>0</v>
      </c>
      <c r="AC920" s="343">
        <v>0</v>
      </c>
      <c r="AD920" s="343">
        <v>0</v>
      </c>
      <c r="AE920" s="343">
        <v>0</v>
      </c>
      <c r="AF920" s="343">
        <v>0</v>
      </c>
      <c r="AG920" s="343">
        <v>0</v>
      </c>
      <c r="AH920" s="343">
        <v>0</v>
      </c>
      <c r="AI920" s="343">
        <v>0</v>
      </c>
      <c r="AJ920" s="343">
        <v>0</v>
      </c>
      <c r="AK920" s="343">
        <v>0</v>
      </c>
      <c r="AL920" s="343">
        <v>0</v>
      </c>
      <c r="AM920" s="343">
        <v>0</v>
      </c>
      <c r="AN920" s="343">
        <v>0</v>
      </c>
      <c r="AO920" s="343">
        <v>0</v>
      </c>
      <c r="AP920" s="343">
        <v>0</v>
      </c>
      <c r="AQ920" s="343">
        <v>0</v>
      </c>
      <c r="AR920" s="343">
        <v>0</v>
      </c>
      <c r="AS920" s="343">
        <v>0</v>
      </c>
      <c r="AT920" s="343">
        <v>0</v>
      </c>
      <c r="AU920" s="343">
        <v>0</v>
      </c>
      <c r="AV920" s="343">
        <v>0</v>
      </c>
      <c r="AW920" s="343">
        <v>0</v>
      </c>
      <c r="AX920" s="340">
        <f t="shared" si="27"/>
        <v>1</v>
      </c>
    </row>
    <row r="921" spans="1:50" ht="14.1" customHeight="1">
      <c r="A921" s="356" t="str">
        <f>'(USETOT13)'!A101</f>
        <v>3329 - Fabricación de otros productos metálicos</v>
      </c>
      <c r="B921" s="343">
        <v>0</v>
      </c>
      <c r="C921" s="343">
        <v>0</v>
      </c>
      <c r="D921" s="343">
        <v>0</v>
      </c>
      <c r="E921" s="343">
        <v>0</v>
      </c>
      <c r="F921" s="343">
        <v>0</v>
      </c>
      <c r="G921" s="343">
        <v>0</v>
      </c>
      <c r="H921" s="343">
        <v>0</v>
      </c>
      <c r="I921" s="343">
        <v>0</v>
      </c>
      <c r="J921" s="343">
        <v>0</v>
      </c>
      <c r="K921" s="343">
        <v>0</v>
      </c>
      <c r="L921" s="343">
        <v>0</v>
      </c>
      <c r="M921" s="343">
        <v>1</v>
      </c>
      <c r="N921" s="343">
        <v>0</v>
      </c>
      <c r="O921" s="343">
        <v>0</v>
      </c>
      <c r="P921" s="343">
        <v>0</v>
      </c>
      <c r="Q921" s="343">
        <v>0</v>
      </c>
      <c r="R921" s="343">
        <v>0</v>
      </c>
      <c r="S921" s="343">
        <v>0</v>
      </c>
      <c r="T921" s="343">
        <v>0</v>
      </c>
      <c r="U921" s="343">
        <v>0</v>
      </c>
      <c r="V921" s="343">
        <v>0</v>
      </c>
      <c r="W921" s="343">
        <v>0</v>
      </c>
      <c r="X921" s="343">
        <v>0</v>
      </c>
      <c r="Y921" s="343">
        <v>0</v>
      </c>
      <c r="Z921" s="343">
        <v>0</v>
      </c>
      <c r="AA921" s="343">
        <v>0</v>
      </c>
      <c r="AB921" s="343">
        <v>0</v>
      </c>
      <c r="AC921" s="343">
        <v>0</v>
      </c>
      <c r="AD921" s="343">
        <v>0</v>
      </c>
      <c r="AE921" s="343">
        <v>0</v>
      </c>
      <c r="AF921" s="343">
        <v>0</v>
      </c>
      <c r="AG921" s="343">
        <v>0</v>
      </c>
      <c r="AH921" s="343">
        <v>0</v>
      </c>
      <c r="AI921" s="343">
        <v>0</v>
      </c>
      <c r="AJ921" s="343">
        <v>0</v>
      </c>
      <c r="AK921" s="343">
        <v>0</v>
      </c>
      <c r="AL921" s="343">
        <v>0</v>
      </c>
      <c r="AM921" s="343">
        <v>0</v>
      </c>
      <c r="AN921" s="343">
        <v>0</v>
      </c>
      <c r="AO921" s="343">
        <v>0</v>
      </c>
      <c r="AP921" s="343">
        <v>0</v>
      </c>
      <c r="AQ921" s="343">
        <v>0</v>
      </c>
      <c r="AR921" s="343">
        <v>0</v>
      </c>
      <c r="AS921" s="343">
        <v>0</v>
      </c>
      <c r="AT921" s="343">
        <v>0</v>
      </c>
      <c r="AU921" s="343">
        <v>0</v>
      </c>
      <c r="AV921" s="343">
        <v>0</v>
      </c>
      <c r="AW921" s="343">
        <v>0</v>
      </c>
      <c r="AX921" s="340">
        <f t="shared" si="27"/>
        <v>1</v>
      </c>
    </row>
    <row r="922" spans="1:50" ht="14.1" customHeight="1">
      <c r="A922" s="356" t="str">
        <f>'(USETOT13)'!A102</f>
        <v>3331 - Fabricación de maquinaria y equipo agropecuario, para la construcción y para la industria extractiva</v>
      </c>
      <c r="B922" s="343">
        <v>0</v>
      </c>
      <c r="C922" s="343">
        <v>0</v>
      </c>
      <c r="D922" s="343">
        <v>0</v>
      </c>
      <c r="E922" s="343">
        <v>0</v>
      </c>
      <c r="F922" s="343">
        <v>0</v>
      </c>
      <c r="G922" s="343">
        <v>0</v>
      </c>
      <c r="H922" s="343">
        <v>0</v>
      </c>
      <c r="I922" s="343">
        <v>1</v>
      </c>
      <c r="J922" s="343">
        <v>0</v>
      </c>
      <c r="K922" s="343">
        <v>0</v>
      </c>
      <c r="L922" s="343">
        <v>0</v>
      </c>
      <c r="M922" s="343">
        <v>0</v>
      </c>
      <c r="N922" s="343">
        <v>0</v>
      </c>
      <c r="O922" s="343">
        <v>0</v>
      </c>
      <c r="P922" s="343">
        <v>0</v>
      </c>
      <c r="Q922" s="343">
        <v>0</v>
      </c>
      <c r="R922" s="343">
        <v>0</v>
      </c>
      <c r="S922" s="343">
        <v>0</v>
      </c>
      <c r="T922" s="343">
        <v>0</v>
      </c>
      <c r="U922" s="343">
        <v>0</v>
      </c>
      <c r="V922" s="343">
        <v>0</v>
      </c>
      <c r="W922" s="343">
        <v>0</v>
      </c>
      <c r="X922" s="343">
        <v>0</v>
      </c>
      <c r="Y922" s="343">
        <v>0</v>
      </c>
      <c r="Z922" s="343">
        <v>0</v>
      </c>
      <c r="AA922" s="343">
        <v>0</v>
      </c>
      <c r="AB922" s="343">
        <v>0</v>
      </c>
      <c r="AC922" s="343">
        <v>0</v>
      </c>
      <c r="AD922" s="343">
        <v>0</v>
      </c>
      <c r="AE922" s="343">
        <v>0</v>
      </c>
      <c r="AF922" s="343">
        <v>0</v>
      </c>
      <c r="AG922" s="343">
        <v>0</v>
      </c>
      <c r="AH922" s="343">
        <v>0</v>
      </c>
      <c r="AI922" s="343">
        <v>0</v>
      </c>
      <c r="AJ922" s="343">
        <v>0</v>
      </c>
      <c r="AK922" s="343">
        <v>0</v>
      </c>
      <c r="AL922" s="343">
        <v>0</v>
      </c>
      <c r="AM922" s="343">
        <v>0</v>
      </c>
      <c r="AN922" s="343">
        <v>0</v>
      </c>
      <c r="AO922" s="343">
        <v>0</v>
      </c>
      <c r="AP922" s="343">
        <v>0</v>
      </c>
      <c r="AQ922" s="343">
        <v>0</v>
      </c>
      <c r="AR922" s="343">
        <v>0</v>
      </c>
      <c r="AS922" s="343">
        <v>0</v>
      </c>
      <c r="AT922" s="343">
        <v>0</v>
      </c>
      <c r="AU922" s="343">
        <v>0</v>
      </c>
      <c r="AV922" s="343">
        <v>0</v>
      </c>
      <c r="AW922" s="343">
        <v>0</v>
      </c>
      <c r="AX922" s="340">
        <f t="shared" si="27"/>
        <v>1</v>
      </c>
    </row>
    <row r="923" spans="1:50" ht="14.1" customHeight="1">
      <c r="A923" s="356" t="str">
        <f>'(USETOT13)'!A103</f>
        <v>3332 - Fabricación de maquinaria y equipo para las industrias manufactureras, excepto la metalmecánica</v>
      </c>
      <c r="B923" s="343">
        <v>0</v>
      </c>
      <c r="C923" s="343">
        <v>0</v>
      </c>
      <c r="D923" s="343">
        <v>0</v>
      </c>
      <c r="E923" s="343">
        <v>0</v>
      </c>
      <c r="F923" s="343">
        <v>0</v>
      </c>
      <c r="G923" s="343">
        <v>0</v>
      </c>
      <c r="H923" s="343">
        <v>0</v>
      </c>
      <c r="I923" s="343">
        <v>1</v>
      </c>
      <c r="J923" s="343">
        <v>0</v>
      </c>
      <c r="K923" s="343">
        <v>0</v>
      </c>
      <c r="L923" s="343">
        <v>0</v>
      </c>
      <c r="M923" s="343">
        <v>0</v>
      </c>
      <c r="N923" s="343">
        <v>0</v>
      </c>
      <c r="O923" s="343">
        <v>0</v>
      </c>
      <c r="P923" s="343">
        <v>0</v>
      </c>
      <c r="Q923" s="343">
        <v>0</v>
      </c>
      <c r="R923" s="343">
        <v>0</v>
      </c>
      <c r="S923" s="343">
        <v>0</v>
      </c>
      <c r="T923" s="343">
        <v>0</v>
      </c>
      <c r="U923" s="343">
        <v>0</v>
      </c>
      <c r="V923" s="343">
        <v>0</v>
      </c>
      <c r="W923" s="343">
        <v>0</v>
      </c>
      <c r="X923" s="343">
        <v>0</v>
      </c>
      <c r="Y923" s="343">
        <v>0</v>
      </c>
      <c r="Z923" s="343">
        <v>0</v>
      </c>
      <c r="AA923" s="343">
        <v>0</v>
      </c>
      <c r="AB923" s="343">
        <v>0</v>
      </c>
      <c r="AC923" s="343">
        <v>0</v>
      </c>
      <c r="AD923" s="343">
        <v>0</v>
      </c>
      <c r="AE923" s="343">
        <v>0</v>
      </c>
      <c r="AF923" s="343">
        <v>0</v>
      </c>
      <c r="AG923" s="343">
        <v>0</v>
      </c>
      <c r="AH923" s="343">
        <v>0</v>
      </c>
      <c r="AI923" s="343">
        <v>0</v>
      </c>
      <c r="AJ923" s="343">
        <v>0</v>
      </c>
      <c r="AK923" s="343">
        <v>0</v>
      </c>
      <c r="AL923" s="343">
        <v>0</v>
      </c>
      <c r="AM923" s="343">
        <v>0</v>
      </c>
      <c r="AN923" s="343">
        <v>0</v>
      </c>
      <c r="AO923" s="343">
        <v>0</v>
      </c>
      <c r="AP923" s="343">
        <v>0</v>
      </c>
      <c r="AQ923" s="343">
        <v>0</v>
      </c>
      <c r="AR923" s="343">
        <v>0</v>
      </c>
      <c r="AS923" s="343">
        <v>0</v>
      </c>
      <c r="AT923" s="343">
        <v>0</v>
      </c>
      <c r="AU923" s="343">
        <v>0</v>
      </c>
      <c r="AV923" s="343">
        <v>0</v>
      </c>
      <c r="AW923" s="343">
        <v>0</v>
      </c>
      <c r="AX923" s="340">
        <f t="shared" si="27"/>
        <v>1</v>
      </c>
    </row>
    <row r="924" spans="1:50" ht="14.1" customHeight="1">
      <c r="A924" s="356" t="str">
        <f>'(USETOT13)'!A104</f>
        <v>3333 - Fabricación de maquinaria y equipo para el comercio y los servicios</v>
      </c>
      <c r="B924" s="343">
        <v>0</v>
      </c>
      <c r="C924" s="343">
        <v>0</v>
      </c>
      <c r="D924" s="343">
        <v>0</v>
      </c>
      <c r="E924" s="343">
        <v>0</v>
      </c>
      <c r="F924" s="343">
        <v>0</v>
      </c>
      <c r="G924" s="343">
        <v>0</v>
      </c>
      <c r="H924" s="343">
        <v>0</v>
      </c>
      <c r="I924" s="343">
        <v>1</v>
      </c>
      <c r="J924" s="343">
        <v>0</v>
      </c>
      <c r="K924" s="343">
        <v>0</v>
      </c>
      <c r="L924" s="343">
        <v>0</v>
      </c>
      <c r="M924" s="343">
        <v>0</v>
      </c>
      <c r="N924" s="343">
        <v>0</v>
      </c>
      <c r="O924" s="343">
        <v>0</v>
      </c>
      <c r="P924" s="343">
        <v>0</v>
      </c>
      <c r="Q924" s="343">
        <v>0</v>
      </c>
      <c r="R924" s="343">
        <v>0</v>
      </c>
      <c r="S924" s="343">
        <v>0</v>
      </c>
      <c r="T924" s="343">
        <v>0</v>
      </c>
      <c r="U924" s="343">
        <v>0</v>
      </c>
      <c r="V924" s="343">
        <v>0</v>
      </c>
      <c r="W924" s="343">
        <v>0</v>
      </c>
      <c r="X924" s="343">
        <v>0</v>
      </c>
      <c r="Y924" s="343">
        <v>0</v>
      </c>
      <c r="Z924" s="343">
        <v>0</v>
      </c>
      <c r="AA924" s="343">
        <v>0</v>
      </c>
      <c r="AB924" s="343">
        <v>0</v>
      </c>
      <c r="AC924" s="343">
        <v>0</v>
      </c>
      <c r="AD924" s="343">
        <v>0</v>
      </c>
      <c r="AE924" s="343">
        <v>0</v>
      </c>
      <c r="AF924" s="343">
        <v>0</v>
      </c>
      <c r="AG924" s="343">
        <v>0</v>
      </c>
      <c r="AH924" s="343">
        <v>0</v>
      </c>
      <c r="AI924" s="343">
        <v>0</v>
      </c>
      <c r="AJ924" s="343">
        <v>0</v>
      </c>
      <c r="AK924" s="343">
        <v>0</v>
      </c>
      <c r="AL924" s="343">
        <v>0</v>
      </c>
      <c r="AM924" s="343">
        <v>0</v>
      </c>
      <c r="AN924" s="343">
        <v>0</v>
      </c>
      <c r="AO924" s="343">
        <v>0</v>
      </c>
      <c r="AP924" s="343">
        <v>0</v>
      </c>
      <c r="AQ924" s="343">
        <v>0</v>
      </c>
      <c r="AR924" s="343">
        <v>0</v>
      </c>
      <c r="AS924" s="343">
        <v>0</v>
      </c>
      <c r="AT924" s="343">
        <v>0</v>
      </c>
      <c r="AU924" s="343">
        <v>0</v>
      </c>
      <c r="AV924" s="343">
        <v>0</v>
      </c>
      <c r="AW924" s="343">
        <v>0</v>
      </c>
      <c r="AX924" s="340">
        <f t="shared" si="27"/>
        <v>1</v>
      </c>
    </row>
    <row r="925" spans="1:50" ht="14.1" customHeight="1">
      <c r="A925" s="356" t="str">
        <f>'(USETOT13)'!A105</f>
        <v>3334 - Fabricación de equipo de aire acondicionado, calefacción, y de refrigeración industrial y comercial</v>
      </c>
      <c r="B925" s="343">
        <v>0</v>
      </c>
      <c r="C925" s="343">
        <v>0</v>
      </c>
      <c r="D925" s="343">
        <v>0</v>
      </c>
      <c r="E925" s="343">
        <v>0</v>
      </c>
      <c r="F925" s="343">
        <v>0</v>
      </c>
      <c r="G925" s="343">
        <v>0</v>
      </c>
      <c r="H925" s="343">
        <v>0</v>
      </c>
      <c r="I925" s="343">
        <v>1</v>
      </c>
      <c r="J925" s="343">
        <v>0</v>
      </c>
      <c r="K925" s="343">
        <v>0</v>
      </c>
      <c r="L925" s="343">
        <v>0</v>
      </c>
      <c r="M925" s="343">
        <v>0</v>
      </c>
      <c r="N925" s="343">
        <v>0</v>
      </c>
      <c r="O925" s="343">
        <v>0</v>
      </c>
      <c r="P925" s="343">
        <v>0</v>
      </c>
      <c r="Q925" s="343">
        <v>0</v>
      </c>
      <c r="R925" s="343">
        <v>0</v>
      </c>
      <c r="S925" s="343">
        <v>0</v>
      </c>
      <c r="T925" s="343">
        <v>0</v>
      </c>
      <c r="U925" s="343">
        <v>0</v>
      </c>
      <c r="V925" s="343">
        <v>0</v>
      </c>
      <c r="W925" s="343">
        <v>0</v>
      </c>
      <c r="X925" s="343">
        <v>0</v>
      </c>
      <c r="Y925" s="343">
        <v>0</v>
      </c>
      <c r="Z925" s="343">
        <v>0</v>
      </c>
      <c r="AA925" s="343">
        <v>0</v>
      </c>
      <c r="AB925" s="343">
        <v>0</v>
      </c>
      <c r="AC925" s="343">
        <v>0</v>
      </c>
      <c r="AD925" s="343">
        <v>0</v>
      </c>
      <c r="AE925" s="343">
        <v>0</v>
      </c>
      <c r="AF925" s="343">
        <v>0</v>
      </c>
      <c r="AG925" s="343">
        <v>0</v>
      </c>
      <c r="AH925" s="343">
        <v>0</v>
      </c>
      <c r="AI925" s="343">
        <v>0</v>
      </c>
      <c r="AJ925" s="343">
        <v>0</v>
      </c>
      <c r="AK925" s="343">
        <v>0</v>
      </c>
      <c r="AL925" s="343">
        <v>0</v>
      </c>
      <c r="AM925" s="343">
        <v>0</v>
      </c>
      <c r="AN925" s="343">
        <v>0</v>
      </c>
      <c r="AO925" s="343">
        <v>0</v>
      </c>
      <c r="AP925" s="343">
        <v>0</v>
      </c>
      <c r="AQ925" s="343">
        <v>0</v>
      </c>
      <c r="AR925" s="343">
        <v>0</v>
      </c>
      <c r="AS925" s="343">
        <v>0</v>
      </c>
      <c r="AT925" s="343">
        <v>0</v>
      </c>
      <c r="AU925" s="343">
        <v>0</v>
      </c>
      <c r="AV925" s="343">
        <v>0</v>
      </c>
      <c r="AW925" s="343">
        <v>0</v>
      </c>
      <c r="AX925" s="340">
        <f t="shared" si="27"/>
        <v>1</v>
      </c>
    </row>
    <row r="926" spans="1:50" ht="14.1" customHeight="1">
      <c r="A926" s="356" t="str">
        <f>'(USETOT13)'!A106</f>
        <v>3335 - Fabricación de maquinaria y equipo para la industria metalmecánica</v>
      </c>
      <c r="B926" s="343">
        <v>0</v>
      </c>
      <c r="C926" s="343">
        <v>0</v>
      </c>
      <c r="D926" s="343">
        <v>0</v>
      </c>
      <c r="E926" s="343">
        <v>0</v>
      </c>
      <c r="F926" s="343">
        <v>0</v>
      </c>
      <c r="G926" s="343">
        <v>0</v>
      </c>
      <c r="H926" s="343">
        <v>0</v>
      </c>
      <c r="I926" s="343">
        <v>1</v>
      </c>
      <c r="J926" s="343">
        <v>0</v>
      </c>
      <c r="K926" s="343">
        <v>0</v>
      </c>
      <c r="L926" s="343">
        <v>0</v>
      </c>
      <c r="M926" s="343">
        <v>0</v>
      </c>
      <c r="N926" s="343">
        <v>0</v>
      </c>
      <c r="O926" s="343">
        <v>0</v>
      </c>
      <c r="P926" s="343">
        <v>0</v>
      </c>
      <c r="Q926" s="343">
        <v>0</v>
      </c>
      <c r="R926" s="343">
        <v>0</v>
      </c>
      <c r="S926" s="343">
        <v>0</v>
      </c>
      <c r="T926" s="343">
        <v>0</v>
      </c>
      <c r="U926" s="343">
        <v>0</v>
      </c>
      <c r="V926" s="343">
        <v>0</v>
      </c>
      <c r="W926" s="343">
        <v>0</v>
      </c>
      <c r="X926" s="343">
        <v>0</v>
      </c>
      <c r="Y926" s="343">
        <v>0</v>
      </c>
      <c r="Z926" s="343">
        <v>0</v>
      </c>
      <c r="AA926" s="343">
        <v>0</v>
      </c>
      <c r="AB926" s="343">
        <v>0</v>
      </c>
      <c r="AC926" s="343">
        <v>0</v>
      </c>
      <c r="AD926" s="343">
        <v>0</v>
      </c>
      <c r="AE926" s="343">
        <v>0</v>
      </c>
      <c r="AF926" s="343">
        <v>0</v>
      </c>
      <c r="AG926" s="343">
        <v>0</v>
      </c>
      <c r="AH926" s="343">
        <v>0</v>
      </c>
      <c r="AI926" s="343">
        <v>0</v>
      </c>
      <c r="AJ926" s="343">
        <v>0</v>
      </c>
      <c r="AK926" s="343">
        <v>0</v>
      </c>
      <c r="AL926" s="343">
        <v>0</v>
      </c>
      <c r="AM926" s="343">
        <v>0</v>
      </c>
      <c r="AN926" s="343">
        <v>0</v>
      </c>
      <c r="AO926" s="343">
        <v>0</v>
      </c>
      <c r="AP926" s="343">
        <v>0</v>
      </c>
      <c r="AQ926" s="343">
        <v>0</v>
      </c>
      <c r="AR926" s="343">
        <v>0</v>
      </c>
      <c r="AS926" s="343">
        <v>0</v>
      </c>
      <c r="AT926" s="343">
        <v>0</v>
      </c>
      <c r="AU926" s="343">
        <v>0</v>
      </c>
      <c r="AV926" s="343">
        <v>0</v>
      </c>
      <c r="AW926" s="343">
        <v>0</v>
      </c>
      <c r="AX926" s="340">
        <f t="shared" si="27"/>
        <v>1</v>
      </c>
    </row>
    <row r="927" spans="1:50" ht="14.1" customHeight="1">
      <c r="A927" s="356" t="str">
        <f>'(USETOT13)'!A107</f>
        <v>3336 - Fabricación de motores de combustión interna, turbinas y transmisiones</v>
      </c>
      <c r="B927" s="343">
        <v>0</v>
      </c>
      <c r="C927" s="343">
        <v>0</v>
      </c>
      <c r="D927" s="343">
        <v>0</v>
      </c>
      <c r="E927" s="343">
        <v>0</v>
      </c>
      <c r="F927" s="343">
        <v>0</v>
      </c>
      <c r="G927" s="343">
        <v>0</v>
      </c>
      <c r="H927" s="343">
        <v>0</v>
      </c>
      <c r="I927" s="343">
        <v>1</v>
      </c>
      <c r="J927" s="343">
        <v>0</v>
      </c>
      <c r="K927" s="343">
        <v>0</v>
      </c>
      <c r="L927" s="343">
        <v>0</v>
      </c>
      <c r="M927" s="343">
        <v>0</v>
      </c>
      <c r="N927" s="343">
        <v>0</v>
      </c>
      <c r="O927" s="343">
        <v>0</v>
      </c>
      <c r="P927" s="343">
        <v>0</v>
      </c>
      <c r="Q927" s="343">
        <v>0</v>
      </c>
      <c r="R927" s="343">
        <v>0</v>
      </c>
      <c r="S927" s="343">
        <v>0</v>
      </c>
      <c r="T927" s="343">
        <v>0</v>
      </c>
      <c r="U927" s="343">
        <v>0</v>
      </c>
      <c r="V927" s="343">
        <v>0</v>
      </c>
      <c r="W927" s="343">
        <v>0</v>
      </c>
      <c r="X927" s="343">
        <v>0</v>
      </c>
      <c r="Y927" s="343">
        <v>0</v>
      </c>
      <c r="Z927" s="343">
        <v>0</v>
      </c>
      <c r="AA927" s="343">
        <v>0</v>
      </c>
      <c r="AB927" s="343">
        <v>0</v>
      </c>
      <c r="AC927" s="343">
        <v>0</v>
      </c>
      <c r="AD927" s="343">
        <v>0</v>
      </c>
      <c r="AE927" s="343">
        <v>0</v>
      </c>
      <c r="AF927" s="343">
        <v>0</v>
      </c>
      <c r="AG927" s="343">
        <v>0</v>
      </c>
      <c r="AH927" s="343">
        <v>0</v>
      </c>
      <c r="AI927" s="343">
        <v>0</v>
      </c>
      <c r="AJ927" s="343">
        <v>0</v>
      </c>
      <c r="AK927" s="343">
        <v>0</v>
      </c>
      <c r="AL927" s="343">
        <v>0</v>
      </c>
      <c r="AM927" s="343">
        <v>0</v>
      </c>
      <c r="AN927" s="343">
        <v>0</v>
      </c>
      <c r="AO927" s="343">
        <v>0</v>
      </c>
      <c r="AP927" s="343">
        <v>0</v>
      </c>
      <c r="AQ927" s="343">
        <v>0</v>
      </c>
      <c r="AR927" s="343">
        <v>0</v>
      </c>
      <c r="AS927" s="343">
        <v>0</v>
      </c>
      <c r="AT927" s="343">
        <v>0</v>
      </c>
      <c r="AU927" s="343">
        <v>0</v>
      </c>
      <c r="AV927" s="343">
        <v>0</v>
      </c>
      <c r="AW927" s="343">
        <v>0</v>
      </c>
      <c r="AX927" s="340">
        <f t="shared" si="27"/>
        <v>1</v>
      </c>
    </row>
    <row r="928" spans="1:50" ht="14.1" customHeight="1">
      <c r="A928" s="356" t="str">
        <f>'(USETOT13)'!A108</f>
        <v>3339 - Fabricación de otra maquinaria y equipo para la industria en general</v>
      </c>
      <c r="B928" s="343">
        <v>0</v>
      </c>
      <c r="C928" s="343">
        <v>0</v>
      </c>
      <c r="D928" s="343">
        <v>0</v>
      </c>
      <c r="E928" s="343">
        <v>0</v>
      </c>
      <c r="F928" s="343">
        <v>0</v>
      </c>
      <c r="G928" s="343">
        <v>0</v>
      </c>
      <c r="H928" s="343">
        <v>0</v>
      </c>
      <c r="I928" s="343">
        <v>1</v>
      </c>
      <c r="J928" s="343">
        <v>0</v>
      </c>
      <c r="K928" s="343">
        <v>0</v>
      </c>
      <c r="L928" s="343">
        <v>0</v>
      </c>
      <c r="M928" s="343">
        <v>0</v>
      </c>
      <c r="N928" s="343">
        <v>0</v>
      </c>
      <c r="O928" s="343">
        <v>0</v>
      </c>
      <c r="P928" s="343">
        <v>0</v>
      </c>
      <c r="Q928" s="343">
        <v>0</v>
      </c>
      <c r="R928" s="343">
        <v>0</v>
      </c>
      <c r="S928" s="343">
        <v>0</v>
      </c>
      <c r="T928" s="343">
        <v>0</v>
      </c>
      <c r="U928" s="343">
        <v>0</v>
      </c>
      <c r="V928" s="343">
        <v>0</v>
      </c>
      <c r="W928" s="343">
        <v>0</v>
      </c>
      <c r="X928" s="343">
        <v>0</v>
      </c>
      <c r="Y928" s="343">
        <v>0</v>
      </c>
      <c r="Z928" s="343">
        <v>0</v>
      </c>
      <c r="AA928" s="343">
        <v>0</v>
      </c>
      <c r="AB928" s="343">
        <v>0</v>
      </c>
      <c r="AC928" s="343">
        <v>0</v>
      </c>
      <c r="AD928" s="343">
        <v>0</v>
      </c>
      <c r="AE928" s="343">
        <v>0</v>
      </c>
      <c r="AF928" s="343">
        <v>0</v>
      </c>
      <c r="AG928" s="343">
        <v>0</v>
      </c>
      <c r="AH928" s="343">
        <v>0</v>
      </c>
      <c r="AI928" s="343">
        <v>0</v>
      </c>
      <c r="AJ928" s="343">
        <v>0</v>
      </c>
      <c r="AK928" s="343">
        <v>0</v>
      </c>
      <c r="AL928" s="343">
        <v>0</v>
      </c>
      <c r="AM928" s="343">
        <v>0</v>
      </c>
      <c r="AN928" s="343">
        <v>0</v>
      </c>
      <c r="AO928" s="343">
        <v>0</v>
      </c>
      <c r="AP928" s="343">
        <v>0</v>
      </c>
      <c r="AQ928" s="343">
        <v>0</v>
      </c>
      <c r="AR928" s="343">
        <v>0</v>
      </c>
      <c r="AS928" s="343">
        <v>0</v>
      </c>
      <c r="AT928" s="343">
        <v>0</v>
      </c>
      <c r="AU928" s="343">
        <v>0</v>
      </c>
      <c r="AV928" s="343">
        <v>0</v>
      </c>
      <c r="AW928" s="343">
        <v>0</v>
      </c>
      <c r="AX928" s="340">
        <f t="shared" si="27"/>
        <v>1</v>
      </c>
    </row>
    <row r="929" spans="1:50" ht="14.1" customHeight="1">
      <c r="A929" s="356" t="str">
        <f>'(USETOT13)'!A109</f>
        <v>3341 - Fabricación de computadoras y equipo periférico</v>
      </c>
      <c r="B929" s="343">
        <v>0</v>
      </c>
      <c r="C929" s="343">
        <v>0</v>
      </c>
      <c r="D929" s="343">
        <v>0</v>
      </c>
      <c r="E929" s="343">
        <v>0</v>
      </c>
      <c r="F929" s="343">
        <v>0</v>
      </c>
      <c r="G929" s="343">
        <v>0</v>
      </c>
      <c r="H929" s="343">
        <v>0</v>
      </c>
      <c r="I929" s="343">
        <v>1</v>
      </c>
      <c r="J929" s="343">
        <v>0</v>
      </c>
      <c r="K929" s="343">
        <v>0</v>
      </c>
      <c r="L929" s="343">
        <v>0</v>
      </c>
      <c r="M929" s="343">
        <v>0</v>
      </c>
      <c r="N929" s="343">
        <v>0</v>
      </c>
      <c r="O929" s="343">
        <v>0</v>
      </c>
      <c r="P929" s="343">
        <v>0</v>
      </c>
      <c r="Q929" s="343">
        <v>0</v>
      </c>
      <c r="R929" s="343">
        <v>0</v>
      </c>
      <c r="S929" s="343">
        <v>0</v>
      </c>
      <c r="T929" s="343">
        <v>0</v>
      </c>
      <c r="U929" s="343">
        <v>0</v>
      </c>
      <c r="V929" s="343">
        <v>0</v>
      </c>
      <c r="W929" s="343">
        <v>0</v>
      </c>
      <c r="X929" s="343">
        <v>0</v>
      </c>
      <c r="Y929" s="343">
        <v>0</v>
      </c>
      <c r="Z929" s="343">
        <v>0</v>
      </c>
      <c r="AA929" s="343">
        <v>0</v>
      </c>
      <c r="AB929" s="343">
        <v>0</v>
      </c>
      <c r="AC929" s="343">
        <v>0</v>
      </c>
      <c r="AD929" s="343">
        <v>0</v>
      </c>
      <c r="AE929" s="343">
        <v>0</v>
      </c>
      <c r="AF929" s="343">
        <v>0</v>
      </c>
      <c r="AG929" s="343">
        <v>0</v>
      </c>
      <c r="AH929" s="343">
        <v>0</v>
      </c>
      <c r="AI929" s="343">
        <v>0</v>
      </c>
      <c r="AJ929" s="343">
        <v>0</v>
      </c>
      <c r="AK929" s="343">
        <v>0</v>
      </c>
      <c r="AL929" s="343">
        <v>0</v>
      </c>
      <c r="AM929" s="343">
        <v>0</v>
      </c>
      <c r="AN929" s="343">
        <v>0</v>
      </c>
      <c r="AO929" s="343">
        <v>0</v>
      </c>
      <c r="AP929" s="343">
        <v>0</v>
      </c>
      <c r="AQ929" s="343">
        <v>0</v>
      </c>
      <c r="AR929" s="343">
        <v>0</v>
      </c>
      <c r="AS929" s="343">
        <v>0</v>
      </c>
      <c r="AT929" s="343">
        <v>0</v>
      </c>
      <c r="AU929" s="343">
        <v>0</v>
      </c>
      <c r="AV929" s="343">
        <v>0</v>
      </c>
      <c r="AW929" s="343">
        <v>0</v>
      </c>
      <c r="AX929" s="340">
        <f t="shared" si="27"/>
        <v>1</v>
      </c>
    </row>
    <row r="930" spans="1:50" ht="14.1" customHeight="1">
      <c r="A930" s="356" t="str">
        <f>'(USETOT13)'!A110</f>
        <v>3342 - Fabricación de equipo de comunicación</v>
      </c>
      <c r="B930" s="343">
        <v>0</v>
      </c>
      <c r="C930" s="343">
        <v>0</v>
      </c>
      <c r="D930" s="343">
        <v>0</v>
      </c>
      <c r="E930" s="343">
        <v>0</v>
      </c>
      <c r="F930" s="343">
        <v>0</v>
      </c>
      <c r="G930" s="343">
        <v>0</v>
      </c>
      <c r="H930" s="343">
        <v>0</v>
      </c>
      <c r="I930" s="343">
        <v>1</v>
      </c>
      <c r="J930" s="343">
        <v>0</v>
      </c>
      <c r="K930" s="343">
        <v>0</v>
      </c>
      <c r="L930" s="343">
        <v>0</v>
      </c>
      <c r="M930" s="343">
        <v>0</v>
      </c>
      <c r="N930" s="343">
        <v>0</v>
      </c>
      <c r="O930" s="343">
        <v>0</v>
      </c>
      <c r="P930" s="343">
        <v>0</v>
      </c>
      <c r="Q930" s="343">
        <v>0</v>
      </c>
      <c r="R930" s="343">
        <v>0</v>
      </c>
      <c r="S930" s="343">
        <v>0</v>
      </c>
      <c r="T930" s="343">
        <v>0</v>
      </c>
      <c r="U930" s="343">
        <v>0</v>
      </c>
      <c r="V930" s="343">
        <v>0</v>
      </c>
      <c r="W930" s="343">
        <v>0</v>
      </c>
      <c r="X930" s="343">
        <v>0</v>
      </c>
      <c r="Y930" s="343">
        <v>0</v>
      </c>
      <c r="Z930" s="343">
        <v>0</v>
      </c>
      <c r="AA930" s="343">
        <v>0</v>
      </c>
      <c r="AB930" s="343">
        <v>0</v>
      </c>
      <c r="AC930" s="343">
        <v>0</v>
      </c>
      <c r="AD930" s="343">
        <v>0</v>
      </c>
      <c r="AE930" s="343">
        <v>0</v>
      </c>
      <c r="AF930" s="343">
        <v>0</v>
      </c>
      <c r="AG930" s="343">
        <v>0</v>
      </c>
      <c r="AH930" s="343">
        <v>0</v>
      </c>
      <c r="AI930" s="343">
        <v>0</v>
      </c>
      <c r="AJ930" s="343">
        <v>0</v>
      </c>
      <c r="AK930" s="343">
        <v>0</v>
      </c>
      <c r="AL930" s="343">
        <v>0</v>
      </c>
      <c r="AM930" s="343">
        <v>0</v>
      </c>
      <c r="AN930" s="343">
        <v>0</v>
      </c>
      <c r="AO930" s="343">
        <v>0</v>
      </c>
      <c r="AP930" s="343">
        <v>0</v>
      </c>
      <c r="AQ930" s="343">
        <v>0</v>
      </c>
      <c r="AR930" s="343">
        <v>0</v>
      </c>
      <c r="AS930" s="343">
        <v>0</v>
      </c>
      <c r="AT930" s="343">
        <v>0</v>
      </c>
      <c r="AU930" s="343">
        <v>0</v>
      </c>
      <c r="AV930" s="343">
        <v>0</v>
      </c>
      <c r="AW930" s="343">
        <v>0</v>
      </c>
      <c r="AX930" s="340">
        <f t="shared" si="27"/>
        <v>1</v>
      </c>
    </row>
    <row r="931" spans="1:50" ht="14.1" customHeight="1">
      <c r="A931" s="356" t="str">
        <f>'(USETOT13)'!A111</f>
        <v>3343 - Fabricación de equipo de audio y de video</v>
      </c>
      <c r="B931" s="343">
        <v>0</v>
      </c>
      <c r="C931" s="343">
        <v>0</v>
      </c>
      <c r="D931" s="343">
        <v>0</v>
      </c>
      <c r="E931" s="343">
        <v>0</v>
      </c>
      <c r="F931" s="343">
        <v>0</v>
      </c>
      <c r="G931" s="343">
        <v>0</v>
      </c>
      <c r="H931" s="343">
        <v>0</v>
      </c>
      <c r="I931" s="343">
        <v>1</v>
      </c>
      <c r="J931" s="343">
        <v>0</v>
      </c>
      <c r="K931" s="343">
        <v>0</v>
      </c>
      <c r="L931" s="343">
        <v>0</v>
      </c>
      <c r="M931" s="343">
        <v>0</v>
      </c>
      <c r="N931" s="343">
        <v>0</v>
      </c>
      <c r="O931" s="343">
        <v>0</v>
      </c>
      <c r="P931" s="343">
        <v>0</v>
      </c>
      <c r="Q931" s="343">
        <v>0</v>
      </c>
      <c r="R931" s="343">
        <v>0</v>
      </c>
      <c r="S931" s="343">
        <v>0</v>
      </c>
      <c r="T931" s="343">
        <v>0</v>
      </c>
      <c r="U931" s="343">
        <v>0</v>
      </c>
      <c r="V931" s="343">
        <v>0</v>
      </c>
      <c r="W931" s="343">
        <v>0</v>
      </c>
      <c r="X931" s="343">
        <v>0</v>
      </c>
      <c r="Y931" s="343">
        <v>0</v>
      </c>
      <c r="Z931" s="343">
        <v>0</v>
      </c>
      <c r="AA931" s="343">
        <v>0</v>
      </c>
      <c r="AB931" s="343">
        <v>0</v>
      </c>
      <c r="AC931" s="343">
        <v>0</v>
      </c>
      <c r="AD931" s="343">
        <v>0</v>
      </c>
      <c r="AE931" s="343">
        <v>0</v>
      </c>
      <c r="AF931" s="343">
        <v>0</v>
      </c>
      <c r="AG931" s="343">
        <v>0</v>
      </c>
      <c r="AH931" s="343">
        <v>0</v>
      </c>
      <c r="AI931" s="343">
        <v>0</v>
      </c>
      <c r="AJ931" s="343">
        <v>0</v>
      </c>
      <c r="AK931" s="343">
        <v>0</v>
      </c>
      <c r="AL931" s="343">
        <v>0</v>
      </c>
      <c r="AM931" s="343">
        <v>0</v>
      </c>
      <c r="AN931" s="343">
        <v>0</v>
      </c>
      <c r="AO931" s="343">
        <v>0</v>
      </c>
      <c r="AP931" s="343">
        <v>0</v>
      </c>
      <c r="AQ931" s="343">
        <v>0</v>
      </c>
      <c r="AR931" s="343">
        <v>0</v>
      </c>
      <c r="AS931" s="343">
        <v>0</v>
      </c>
      <c r="AT931" s="343">
        <v>0</v>
      </c>
      <c r="AU931" s="343">
        <v>0</v>
      </c>
      <c r="AV931" s="343">
        <v>0</v>
      </c>
      <c r="AW931" s="343">
        <v>0</v>
      </c>
      <c r="AX931" s="340">
        <f t="shared" si="27"/>
        <v>1</v>
      </c>
    </row>
    <row r="932" spans="1:50" ht="14.1" customHeight="1">
      <c r="A932" s="356" t="str">
        <f>'(USETOT13)'!A112</f>
        <v>3344 - Fabricación de componentes electrónicos</v>
      </c>
      <c r="B932" s="343">
        <v>0</v>
      </c>
      <c r="C932" s="343">
        <v>0</v>
      </c>
      <c r="D932" s="343">
        <v>0</v>
      </c>
      <c r="E932" s="343">
        <v>0</v>
      </c>
      <c r="F932" s="343">
        <v>0</v>
      </c>
      <c r="G932" s="343">
        <v>0</v>
      </c>
      <c r="H932" s="343">
        <v>0</v>
      </c>
      <c r="I932" s="343">
        <v>1</v>
      </c>
      <c r="J932" s="343">
        <v>0</v>
      </c>
      <c r="K932" s="343">
        <v>0</v>
      </c>
      <c r="L932" s="343">
        <v>0</v>
      </c>
      <c r="M932" s="343">
        <v>0</v>
      </c>
      <c r="N932" s="343">
        <v>0</v>
      </c>
      <c r="O932" s="343">
        <v>0</v>
      </c>
      <c r="P932" s="343">
        <v>0</v>
      </c>
      <c r="Q932" s="343">
        <v>0</v>
      </c>
      <c r="R932" s="343">
        <v>0</v>
      </c>
      <c r="S932" s="343">
        <v>0</v>
      </c>
      <c r="T932" s="343">
        <v>0</v>
      </c>
      <c r="U932" s="343">
        <v>0</v>
      </c>
      <c r="V932" s="343">
        <v>0</v>
      </c>
      <c r="W932" s="343">
        <v>0</v>
      </c>
      <c r="X932" s="343">
        <v>0</v>
      </c>
      <c r="Y932" s="343">
        <v>0</v>
      </c>
      <c r="Z932" s="343">
        <v>0</v>
      </c>
      <c r="AA932" s="343">
        <v>0</v>
      </c>
      <c r="AB932" s="343">
        <v>0</v>
      </c>
      <c r="AC932" s="343">
        <v>0</v>
      </c>
      <c r="AD932" s="343">
        <v>0</v>
      </c>
      <c r="AE932" s="343">
        <v>0</v>
      </c>
      <c r="AF932" s="343">
        <v>0</v>
      </c>
      <c r="AG932" s="343">
        <v>0</v>
      </c>
      <c r="AH932" s="343">
        <v>0</v>
      </c>
      <c r="AI932" s="343">
        <v>0</v>
      </c>
      <c r="AJ932" s="343">
        <v>0</v>
      </c>
      <c r="AK932" s="343">
        <v>0</v>
      </c>
      <c r="AL932" s="343">
        <v>0</v>
      </c>
      <c r="AM932" s="343">
        <v>0</v>
      </c>
      <c r="AN932" s="343">
        <v>0</v>
      </c>
      <c r="AO932" s="343">
        <v>0</v>
      </c>
      <c r="AP932" s="343">
        <v>0</v>
      </c>
      <c r="AQ932" s="343">
        <v>0</v>
      </c>
      <c r="AR932" s="343">
        <v>0</v>
      </c>
      <c r="AS932" s="343">
        <v>0</v>
      </c>
      <c r="AT932" s="343">
        <v>0</v>
      </c>
      <c r="AU932" s="343">
        <v>0</v>
      </c>
      <c r="AV932" s="343">
        <v>0</v>
      </c>
      <c r="AW932" s="343">
        <v>0</v>
      </c>
      <c r="AX932" s="340">
        <f t="shared" si="27"/>
        <v>1</v>
      </c>
    </row>
    <row r="933" spans="1:50" ht="14.1" customHeight="1">
      <c r="A933" s="356" t="str">
        <f>'(USETOT13)'!A113</f>
        <v>3345 - Fabricación de instrumentos de medición, control, navegación, y equipo médico electrónico</v>
      </c>
      <c r="B933" s="343">
        <v>0</v>
      </c>
      <c r="C933" s="343">
        <v>0</v>
      </c>
      <c r="D933" s="343">
        <v>0</v>
      </c>
      <c r="E933" s="343">
        <v>0</v>
      </c>
      <c r="F933" s="343">
        <v>0</v>
      </c>
      <c r="G933" s="343">
        <v>0</v>
      </c>
      <c r="H933" s="343">
        <v>0</v>
      </c>
      <c r="I933" s="343">
        <v>1</v>
      </c>
      <c r="J933" s="343">
        <v>0</v>
      </c>
      <c r="K933" s="343">
        <v>0</v>
      </c>
      <c r="L933" s="343">
        <v>0</v>
      </c>
      <c r="M933" s="343">
        <v>0</v>
      </c>
      <c r="N933" s="343">
        <v>0</v>
      </c>
      <c r="O933" s="343">
        <v>0</v>
      </c>
      <c r="P933" s="343">
        <v>0</v>
      </c>
      <c r="Q933" s="343">
        <v>0</v>
      </c>
      <c r="R933" s="343">
        <v>0</v>
      </c>
      <c r="S933" s="343">
        <v>0</v>
      </c>
      <c r="T933" s="343">
        <v>0</v>
      </c>
      <c r="U933" s="343">
        <v>0</v>
      </c>
      <c r="V933" s="343">
        <v>0</v>
      </c>
      <c r="W933" s="343">
        <v>0</v>
      </c>
      <c r="X933" s="343">
        <v>0</v>
      </c>
      <c r="Y933" s="343">
        <v>0</v>
      </c>
      <c r="Z933" s="343">
        <v>0</v>
      </c>
      <c r="AA933" s="343">
        <v>0</v>
      </c>
      <c r="AB933" s="343">
        <v>0</v>
      </c>
      <c r="AC933" s="343">
        <v>0</v>
      </c>
      <c r="AD933" s="343">
        <v>0</v>
      </c>
      <c r="AE933" s="343">
        <v>0</v>
      </c>
      <c r="AF933" s="343">
        <v>0</v>
      </c>
      <c r="AG933" s="343">
        <v>0</v>
      </c>
      <c r="AH933" s="343">
        <v>0</v>
      </c>
      <c r="AI933" s="343">
        <v>0</v>
      </c>
      <c r="AJ933" s="343">
        <v>0</v>
      </c>
      <c r="AK933" s="343">
        <v>0</v>
      </c>
      <c r="AL933" s="343">
        <v>0</v>
      </c>
      <c r="AM933" s="343">
        <v>0</v>
      </c>
      <c r="AN933" s="343">
        <v>0</v>
      </c>
      <c r="AO933" s="343">
        <v>0</v>
      </c>
      <c r="AP933" s="343">
        <v>0</v>
      </c>
      <c r="AQ933" s="343">
        <v>0</v>
      </c>
      <c r="AR933" s="343">
        <v>0</v>
      </c>
      <c r="AS933" s="343">
        <v>0</v>
      </c>
      <c r="AT933" s="343">
        <v>0</v>
      </c>
      <c r="AU933" s="343">
        <v>0</v>
      </c>
      <c r="AV933" s="343">
        <v>0</v>
      </c>
      <c r="AW933" s="343">
        <v>0</v>
      </c>
      <c r="AX933" s="340">
        <f t="shared" si="27"/>
        <v>1</v>
      </c>
    </row>
    <row r="934" spans="1:50" ht="14.1" customHeight="1">
      <c r="A934" s="356" t="str">
        <f>'(USETOT13)'!A114</f>
        <v>3346 - Fabricación y reproducción de medios magnéticos y ópticos</v>
      </c>
      <c r="B934" s="343">
        <v>0</v>
      </c>
      <c r="C934" s="343">
        <v>0</v>
      </c>
      <c r="D934" s="343">
        <v>0</v>
      </c>
      <c r="E934" s="343">
        <v>0</v>
      </c>
      <c r="F934" s="343">
        <v>0</v>
      </c>
      <c r="G934" s="343">
        <v>0</v>
      </c>
      <c r="H934" s="343">
        <v>0</v>
      </c>
      <c r="I934" s="343">
        <v>1</v>
      </c>
      <c r="J934" s="343">
        <v>0</v>
      </c>
      <c r="K934" s="343">
        <v>0</v>
      </c>
      <c r="L934" s="343">
        <v>0</v>
      </c>
      <c r="M934" s="343">
        <v>0</v>
      </c>
      <c r="N934" s="343">
        <v>0</v>
      </c>
      <c r="O934" s="343">
        <v>0</v>
      </c>
      <c r="P934" s="343">
        <v>0</v>
      </c>
      <c r="Q934" s="343">
        <v>0</v>
      </c>
      <c r="R934" s="343">
        <v>0</v>
      </c>
      <c r="S934" s="343">
        <v>0</v>
      </c>
      <c r="T934" s="343">
        <v>0</v>
      </c>
      <c r="U934" s="343">
        <v>0</v>
      </c>
      <c r="V934" s="343">
        <v>0</v>
      </c>
      <c r="W934" s="343">
        <v>0</v>
      </c>
      <c r="X934" s="343">
        <v>0</v>
      </c>
      <c r="Y934" s="343">
        <v>0</v>
      </c>
      <c r="Z934" s="343">
        <v>0</v>
      </c>
      <c r="AA934" s="343">
        <v>0</v>
      </c>
      <c r="AB934" s="343">
        <v>0</v>
      </c>
      <c r="AC934" s="343">
        <v>0</v>
      </c>
      <c r="AD934" s="343">
        <v>0</v>
      </c>
      <c r="AE934" s="343">
        <v>0</v>
      </c>
      <c r="AF934" s="343">
        <v>0</v>
      </c>
      <c r="AG934" s="343">
        <v>0</v>
      </c>
      <c r="AH934" s="343">
        <v>0</v>
      </c>
      <c r="AI934" s="343">
        <v>0</v>
      </c>
      <c r="AJ934" s="343">
        <v>0</v>
      </c>
      <c r="AK934" s="343">
        <v>0</v>
      </c>
      <c r="AL934" s="343">
        <v>0</v>
      </c>
      <c r="AM934" s="343">
        <v>0</v>
      </c>
      <c r="AN934" s="343">
        <v>0</v>
      </c>
      <c r="AO934" s="343">
        <v>0</v>
      </c>
      <c r="AP934" s="343">
        <v>0</v>
      </c>
      <c r="AQ934" s="343">
        <v>0</v>
      </c>
      <c r="AR934" s="343">
        <v>0</v>
      </c>
      <c r="AS934" s="343">
        <v>0</v>
      </c>
      <c r="AT934" s="343">
        <v>0</v>
      </c>
      <c r="AU934" s="343">
        <v>0</v>
      </c>
      <c r="AV934" s="343">
        <v>0</v>
      </c>
      <c r="AW934" s="343">
        <v>0</v>
      </c>
      <c r="AX934" s="340">
        <f t="shared" si="27"/>
        <v>1</v>
      </c>
    </row>
    <row r="935" spans="1:50" ht="14.1" customHeight="1">
      <c r="A935" s="356" t="str">
        <f>'(USETOT13)'!A115</f>
        <v>3351 - Fabricación de accesorios de iluminación</v>
      </c>
      <c r="B935" s="343">
        <v>0</v>
      </c>
      <c r="C935" s="343">
        <v>0</v>
      </c>
      <c r="D935" s="343">
        <v>0</v>
      </c>
      <c r="E935" s="343">
        <v>0</v>
      </c>
      <c r="F935" s="343">
        <v>0</v>
      </c>
      <c r="G935" s="343">
        <v>0</v>
      </c>
      <c r="H935" s="343">
        <v>0</v>
      </c>
      <c r="I935" s="343">
        <v>1</v>
      </c>
      <c r="J935" s="343">
        <v>0</v>
      </c>
      <c r="K935" s="343">
        <v>0</v>
      </c>
      <c r="L935" s="343">
        <v>0</v>
      </c>
      <c r="M935" s="343">
        <v>0</v>
      </c>
      <c r="N935" s="343">
        <v>0</v>
      </c>
      <c r="O935" s="343">
        <v>0</v>
      </c>
      <c r="P935" s="343">
        <v>0</v>
      </c>
      <c r="Q935" s="343">
        <v>0</v>
      </c>
      <c r="R935" s="343">
        <v>0</v>
      </c>
      <c r="S935" s="343">
        <v>0</v>
      </c>
      <c r="T935" s="343">
        <v>0</v>
      </c>
      <c r="U935" s="343">
        <v>0</v>
      </c>
      <c r="V935" s="343">
        <v>0</v>
      </c>
      <c r="W935" s="343">
        <v>0</v>
      </c>
      <c r="X935" s="343">
        <v>0</v>
      </c>
      <c r="Y935" s="343">
        <v>0</v>
      </c>
      <c r="Z935" s="343">
        <v>0</v>
      </c>
      <c r="AA935" s="343">
        <v>0</v>
      </c>
      <c r="AB935" s="343">
        <v>0</v>
      </c>
      <c r="AC935" s="343">
        <v>0</v>
      </c>
      <c r="AD935" s="343">
        <v>0</v>
      </c>
      <c r="AE935" s="343">
        <v>0</v>
      </c>
      <c r="AF935" s="343">
        <v>0</v>
      </c>
      <c r="AG935" s="343">
        <v>0</v>
      </c>
      <c r="AH935" s="343">
        <v>0</v>
      </c>
      <c r="AI935" s="343">
        <v>0</v>
      </c>
      <c r="AJ935" s="343">
        <v>0</v>
      </c>
      <c r="AK935" s="343">
        <v>0</v>
      </c>
      <c r="AL935" s="343">
        <v>0</v>
      </c>
      <c r="AM935" s="343">
        <v>0</v>
      </c>
      <c r="AN935" s="343">
        <v>0</v>
      </c>
      <c r="AO935" s="343">
        <v>0</v>
      </c>
      <c r="AP935" s="343">
        <v>0</v>
      </c>
      <c r="AQ935" s="343">
        <v>0</v>
      </c>
      <c r="AR935" s="343">
        <v>0</v>
      </c>
      <c r="AS935" s="343">
        <v>0</v>
      </c>
      <c r="AT935" s="343">
        <v>0</v>
      </c>
      <c r="AU935" s="343">
        <v>0</v>
      </c>
      <c r="AV935" s="343">
        <v>0</v>
      </c>
      <c r="AW935" s="343">
        <v>0</v>
      </c>
      <c r="AX935" s="340">
        <f t="shared" si="27"/>
        <v>1</v>
      </c>
    </row>
    <row r="936" spans="1:50" ht="14.1" customHeight="1">
      <c r="A936" s="356" t="str">
        <f>'(USETOT13)'!A116</f>
        <v>3352 - Fabricación de aparatos eléctricos de uso doméstico</v>
      </c>
      <c r="B936" s="343">
        <v>0</v>
      </c>
      <c r="C936" s="343">
        <v>0</v>
      </c>
      <c r="D936" s="343">
        <v>0</v>
      </c>
      <c r="E936" s="343">
        <v>0</v>
      </c>
      <c r="F936" s="343">
        <v>0</v>
      </c>
      <c r="G936" s="343">
        <v>0</v>
      </c>
      <c r="H936" s="343">
        <v>0</v>
      </c>
      <c r="I936" s="343">
        <v>1</v>
      </c>
      <c r="J936" s="343">
        <v>0</v>
      </c>
      <c r="K936" s="343">
        <v>0</v>
      </c>
      <c r="L936" s="343">
        <v>0</v>
      </c>
      <c r="M936" s="343">
        <v>0</v>
      </c>
      <c r="N936" s="343">
        <v>0</v>
      </c>
      <c r="O936" s="343">
        <v>0</v>
      </c>
      <c r="P936" s="343">
        <v>0</v>
      </c>
      <c r="Q936" s="343">
        <v>0</v>
      </c>
      <c r="R936" s="343">
        <v>0</v>
      </c>
      <c r="S936" s="343">
        <v>0</v>
      </c>
      <c r="T936" s="343">
        <v>0</v>
      </c>
      <c r="U936" s="343">
        <v>0</v>
      </c>
      <c r="V936" s="343">
        <v>0</v>
      </c>
      <c r="W936" s="343">
        <v>0</v>
      </c>
      <c r="X936" s="343">
        <v>0</v>
      </c>
      <c r="Y936" s="343">
        <v>0</v>
      </c>
      <c r="Z936" s="343">
        <v>0</v>
      </c>
      <c r="AA936" s="343">
        <v>0</v>
      </c>
      <c r="AB936" s="343">
        <v>0</v>
      </c>
      <c r="AC936" s="343">
        <v>0</v>
      </c>
      <c r="AD936" s="343">
        <v>0</v>
      </c>
      <c r="AE936" s="343">
        <v>0</v>
      </c>
      <c r="AF936" s="343">
        <v>0</v>
      </c>
      <c r="AG936" s="343">
        <v>0</v>
      </c>
      <c r="AH936" s="343">
        <v>0</v>
      </c>
      <c r="AI936" s="343">
        <v>0</v>
      </c>
      <c r="AJ936" s="343">
        <v>0</v>
      </c>
      <c r="AK936" s="343">
        <v>0</v>
      </c>
      <c r="AL936" s="343">
        <v>0</v>
      </c>
      <c r="AM936" s="343">
        <v>0</v>
      </c>
      <c r="AN936" s="343">
        <v>0</v>
      </c>
      <c r="AO936" s="343">
        <v>0</v>
      </c>
      <c r="AP936" s="343">
        <v>0</v>
      </c>
      <c r="AQ936" s="343">
        <v>0</v>
      </c>
      <c r="AR936" s="343">
        <v>0</v>
      </c>
      <c r="AS936" s="343">
        <v>0</v>
      </c>
      <c r="AT936" s="343">
        <v>0</v>
      </c>
      <c r="AU936" s="343">
        <v>0</v>
      </c>
      <c r="AV936" s="343">
        <v>0</v>
      </c>
      <c r="AW936" s="343">
        <v>0</v>
      </c>
      <c r="AX936" s="340">
        <f t="shared" si="27"/>
        <v>1</v>
      </c>
    </row>
    <row r="937" spans="1:50" ht="14.1" customHeight="1">
      <c r="A937" s="356" t="str">
        <f>'(USETOT13)'!A117</f>
        <v>3353 - Fabricación de equipo de generación y distribución de energía eléctrica</v>
      </c>
      <c r="B937" s="343">
        <v>0</v>
      </c>
      <c r="C937" s="343">
        <v>0</v>
      </c>
      <c r="D937" s="343">
        <v>0</v>
      </c>
      <c r="E937" s="343">
        <v>0</v>
      </c>
      <c r="F937" s="343">
        <v>0</v>
      </c>
      <c r="G937" s="343">
        <v>0</v>
      </c>
      <c r="H937" s="343">
        <v>0</v>
      </c>
      <c r="I937" s="343">
        <v>1</v>
      </c>
      <c r="J937" s="343">
        <v>0</v>
      </c>
      <c r="K937" s="343">
        <v>0</v>
      </c>
      <c r="L937" s="343">
        <v>0</v>
      </c>
      <c r="M937" s="343">
        <v>0</v>
      </c>
      <c r="N937" s="343">
        <v>0</v>
      </c>
      <c r="O937" s="343">
        <v>0</v>
      </c>
      <c r="P937" s="343">
        <v>0</v>
      </c>
      <c r="Q937" s="343">
        <v>0</v>
      </c>
      <c r="R937" s="343">
        <v>0</v>
      </c>
      <c r="S937" s="343">
        <v>0</v>
      </c>
      <c r="T937" s="343">
        <v>0</v>
      </c>
      <c r="U937" s="343">
        <v>0</v>
      </c>
      <c r="V937" s="343">
        <v>0</v>
      </c>
      <c r="W937" s="343">
        <v>0</v>
      </c>
      <c r="X937" s="343">
        <v>0</v>
      </c>
      <c r="Y937" s="343">
        <v>0</v>
      </c>
      <c r="Z937" s="343">
        <v>0</v>
      </c>
      <c r="AA937" s="343">
        <v>0</v>
      </c>
      <c r="AB937" s="343">
        <v>0</v>
      </c>
      <c r="AC937" s="343">
        <v>0</v>
      </c>
      <c r="AD937" s="343">
        <v>0</v>
      </c>
      <c r="AE937" s="343">
        <v>0</v>
      </c>
      <c r="AF937" s="343">
        <v>0</v>
      </c>
      <c r="AG937" s="343">
        <v>0</v>
      </c>
      <c r="AH937" s="343">
        <v>0</v>
      </c>
      <c r="AI937" s="343">
        <v>0</v>
      </c>
      <c r="AJ937" s="343">
        <v>0</v>
      </c>
      <c r="AK937" s="343">
        <v>0</v>
      </c>
      <c r="AL937" s="343">
        <v>0</v>
      </c>
      <c r="AM937" s="343">
        <v>0</v>
      </c>
      <c r="AN937" s="343">
        <v>0</v>
      </c>
      <c r="AO937" s="343">
        <v>0</v>
      </c>
      <c r="AP937" s="343">
        <v>0</v>
      </c>
      <c r="AQ937" s="343">
        <v>0</v>
      </c>
      <c r="AR937" s="343">
        <v>0</v>
      </c>
      <c r="AS937" s="343">
        <v>0</v>
      </c>
      <c r="AT937" s="343">
        <v>0</v>
      </c>
      <c r="AU937" s="343">
        <v>0</v>
      </c>
      <c r="AV937" s="343">
        <v>0</v>
      </c>
      <c r="AW937" s="343">
        <v>0</v>
      </c>
      <c r="AX937" s="340">
        <f t="shared" si="27"/>
        <v>1</v>
      </c>
    </row>
    <row r="938" spans="1:50" ht="14.1" customHeight="1">
      <c r="A938" s="356" t="str">
        <f>'(USETOT13)'!A118</f>
        <v>3359 - Fabricación de otros equipos y accesorios eléctricos</v>
      </c>
      <c r="B938" s="343">
        <v>0</v>
      </c>
      <c r="C938" s="343">
        <v>0</v>
      </c>
      <c r="D938" s="343">
        <v>0</v>
      </c>
      <c r="E938" s="343">
        <v>0</v>
      </c>
      <c r="F938" s="343">
        <v>0</v>
      </c>
      <c r="G938" s="343">
        <v>0</v>
      </c>
      <c r="H938" s="343">
        <v>0</v>
      </c>
      <c r="I938" s="343">
        <v>1</v>
      </c>
      <c r="J938" s="343">
        <v>0</v>
      </c>
      <c r="K938" s="343">
        <v>0</v>
      </c>
      <c r="L938" s="343">
        <v>0</v>
      </c>
      <c r="M938" s="343">
        <v>0</v>
      </c>
      <c r="N938" s="343">
        <v>0</v>
      </c>
      <c r="O938" s="343">
        <v>0</v>
      </c>
      <c r="P938" s="343">
        <v>0</v>
      </c>
      <c r="Q938" s="343">
        <v>0</v>
      </c>
      <c r="R938" s="343">
        <v>0</v>
      </c>
      <c r="S938" s="343">
        <v>0</v>
      </c>
      <c r="T938" s="343">
        <v>0</v>
      </c>
      <c r="U938" s="343">
        <v>0</v>
      </c>
      <c r="V938" s="343">
        <v>0</v>
      </c>
      <c r="W938" s="343">
        <v>0</v>
      </c>
      <c r="X938" s="343">
        <v>0</v>
      </c>
      <c r="Y938" s="343">
        <v>0</v>
      </c>
      <c r="Z938" s="343">
        <v>0</v>
      </c>
      <c r="AA938" s="343">
        <v>0</v>
      </c>
      <c r="AB938" s="343">
        <v>0</v>
      </c>
      <c r="AC938" s="343">
        <v>0</v>
      </c>
      <c r="AD938" s="343">
        <v>0</v>
      </c>
      <c r="AE938" s="343">
        <v>0</v>
      </c>
      <c r="AF938" s="343">
        <v>0</v>
      </c>
      <c r="AG938" s="343">
        <v>0</v>
      </c>
      <c r="AH938" s="343">
        <v>0</v>
      </c>
      <c r="AI938" s="343">
        <v>0</v>
      </c>
      <c r="AJ938" s="343">
        <v>0</v>
      </c>
      <c r="AK938" s="343">
        <v>0</v>
      </c>
      <c r="AL938" s="343">
        <v>0</v>
      </c>
      <c r="AM938" s="343">
        <v>0</v>
      </c>
      <c r="AN938" s="343">
        <v>0</v>
      </c>
      <c r="AO938" s="343">
        <v>0</v>
      </c>
      <c r="AP938" s="343">
        <v>0</v>
      </c>
      <c r="AQ938" s="343">
        <v>0</v>
      </c>
      <c r="AR938" s="343">
        <v>0</v>
      </c>
      <c r="AS938" s="343">
        <v>0</v>
      </c>
      <c r="AT938" s="343">
        <v>0</v>
      </c>
      <c r="AU938" s="343">
        <v>0</v>
      </c>
      <c r="AV938" s="343">
        <v>0</v>
      </c>
      <c r="AW938" s="343">
        <v>0</v>
      </c>
      <c r="AX938" s="340">
        <f t="shared" si="27"/>
        <v>1</v>
      </c>
    </row>
    <row r="939" spans="1:50" ht="14.1" customHeight="1">
      <c r="A939" s="356" t="str">
        <f>'(USETOT13)'!A119</f>
        <v>3361 - Fabricación de automóviles y camiones</v>
      </c>
      <c r="B939" s="343">
        <v>0</v>
      </c>
      <c r="C939" s="343">
        <v>0</v>
      </c>
      <c r="D939" s="343">
        <v>0</v>
      </c>
      <c r="E939" s="343">
        <v>0</v>
      </c>
      <c r="F939" s="343">
        <v>0</v>
      </c>
      <c r="G939" s="343">
        <v>0</v>
      </c>
      <c r="H939" s="343">
        <v>0</v>
      </c>
      <c r="I939" s="343">
        <v>1</v>
      </c>
      <c r="J939" s="343">
        <v>0</v>
      </c>
      <c r="K939" s="343">
        <v>0</v>
      </c>
      <c r="L939" s="343">
        <v>0</v>
      </c>
      <c r="M939" s="343">
        <v>0</v>
      </c>
      <c r="N939" s="343">
        <v>0</v>
      </c>
      <c r="O939" s="343">
        <v>0</v>
      </c>
      <c r="P939" s="343">
        <v>0</v>
      </c>
      <c r="Q939" s="343">
        <v>0</v>
      </c>
      <c r="R939" s="343">
        <v>0</v>
      </c>
      <c r="S939" s="343">
        <v>0</v>
      </c>
      <c r="T939" s="343">
        <v>0</v>
      </c>
      <c r="U939" s="343">
        <v>0</v>
      </c>
      <c r="V939" s="343">
        <v>0</v>
      </c>
      <c r="W939" s="343">
        <v>0</v>
      </c>
      <c r="X939" s="343">
        <v>0</v>
      </c>
      <c r="Y939" s="343">
        <v>0</v>
      </c>
      <c r="Z939" s="343">
        <v>0</v>
      </c>
      <c r="AA939" s="343">
        <v>0</v>
      </c>
      <c r="AB939" s="343">
        <v>0</v>
      </c>
      <c r="AC939" s="343">
        <v>0</v>
      </c>
      <c r="AD939" s="343">
        <v>0</v>
      </c>
      <c r="AE939" s="343">
        <v>0</v>
      </c>
      <c r="AF939" s="343">
        <v>0</v>
      </c>
      <c r="AG939" s="343">
        <v>0</v>
      </c>
      <c r="AH939" s="343">
        <v>0</v>
      </c>
      <c r="AI939" s="343">
        <v>0</v>
      </c>
      <c r="AJ939" s="343">
        <v>0</v>
      </c>
      <c r="AK939" s="343">
        <v>0</v>
      </c>
      <c r="AL939" s="343">
        <v>0</v>
      </c>
      <c r="AM939" s="343">
        <v>0</v>
      </c>
      <c r="AN939" s="343">
        <v>0</v>
      </c>
      <c r="AO939" s="343">
        <v>0</v>
      </c>
      <c r="AP939" s="343">
        <v>0</v>
      </c>
      <c r="AQ939" s="343">
        <v>0</v>
      </c>
      <c r="AR939" s="343">
        <v>0</v>
      </c>
      <c r="AS939" s="343">
        <v>0</v>
      </c>
      <c r="AT939" s="343">
        <v>0</v>
      </c>
      <c r="AU939" s="343">
        <v>0</v>
      </c>
      <c r="AV939" s="343">
        <v>0</v>
      </c>
      <c r="AW939" s="343">
        <v>0</v>
      </c>
      <c r="AX939" s="340">
        <f t="shared" si="27"/>
        <v>1</v>
      </c>
    </row>
    <row r="940" spans="1:50" ht="14.1" customHeight="1">
      <c r="A940" s="356" t="str">
        <f>'(USETOT13)'!A120</f>
        <v>3362 - Fabricación de carrocerías y remolques</v>
      </c>
      <c r="B940" s="343">
        <v>0</v>
      </c>
      <c r="C940" s="343">
        <v>0</v>
      </c>
      <c r="D940" s="343">
        <v>0</v>
      </c>
      <c r="E940" s="343">
        <v>0</v>
      </c>
      <c r="F940" s="343">
        <v>0</v>
      </c>
      <c r="G940" s="343">
        <v>0</v>
      </c>
      <c r="H940" s="343">
        <v>0</v>
      </c>
      <c r="I940" s="343">
        <v>1</v>
      </c>
      <c r="J940" s="343">
        <v>0</v>
      </c>
      <c r="K940" s="343">
        <v>0</v>
      </c>
      <c r="L940" s="343">
        <v>0</v>
      </c>
      <c r="M940" s="343">
        <v>0</v>
      </c>
      <c r="N940" s="343">
        <v>0</v>
      </c>
      <c r="O940" s="343">
        <v>0</v>
      </c>
      <c r="P940" s="343">
        <v>0</v>
      </c>
      <c r="Q940" s="343">
        <v>0</v>
      </c>
      <c r="R940" s="343">
        <v>0</v>
      </c>
      <c r="S940" s="343">
        <v>0</v>
      </c>
      <c r="T940" s="343">
        <v>0</v>
      </c>
      <c r="U940" s="343">
        <v>0</v>
      </c>
      <c r="V940" s="343">
        <v>0</v>
      </c>
      <c r="W940" s="343">
        <v>0</v>
      </c>
      <c r="X940" s="343">
        <v>0</v>
      </c>
      <c r="Y940" s="343">
        <v>0</v>
      </c>
      <c r="Z940" s="343">
        <v>0</v>
      </c>
      <c r="AA940" s="343">
        <v>0</v>
      </c>
      <c r="AB940" s="343">
        <v>0</v>
      </c>
      <c r="AC940" s="343">
        <v>0</v>
      </c>
      <c r="AD940" s="343">
        <v>0</v>
      </c>
      <c r="AE940" s="343">
        <v>0</v>
      </c>
      <c r="AF940" s="343">
        <v>0</v>
      </c>
      <c r="AG940" s="343">
        <v>0</v>
      </c>
      <c r="AH940" s="343">
        <v>0</v>
      </c>
      <c r="AI940" s="343">
        <v>0</v>
      </c>
      <c r="AJ940" s="343">
        <v>0</v>
      </c>
      <c r="AK940" s="343">
        <v>0</v>
      </c>
      <c r="AL940" s="343">
        <v>0</v>
      </c>
      <c r="AM940" s="343">
        <v>0</v>
      </c>
      <c r="AN940" s="343">
        <v>0</v>
      </c>
      <c r="AO940" s="343">
        <v>0</v>
      </c>
      <c r="AP940" s="343">
        <v>0</v>
      </c>
      <c r="AQ940" s="343">
        <v>0</v>
      </c>
      <c r="AR940" s="343">
        <v>0</v>
      </c>
      <c r="AS940" s="343">
        <v>0</v>
      </c>
      <c r="AT940" s="343">
        <v>0</v>
      </c>
      <c r="AU940" s="343">
        <v>0</v>
      </c>
      <c r="AV940" s="343">
        <v>0</v>
      </c>
      <c r="AW940" s="343">
        <v>0</v>
      </c>
      <c r="AX940" s="340">
        <f t="shared" si="27"/>
        <v>1</v>
      </c>
    </row>
    <row r="941" spans="1:50" ht="14.1" customHeight="1">
      <c r="A941" s="356" t="str">
        <f>'(USETOT13)'!A121</f>
        <v>3363 - Fabricación de partes para vehículos automotores</v>
      </c>
      <c r="B941" s="343">
        <v>0</v>
      </c>
      <c r="C941" s="343">
        <v>0</v>
      </c>
      <c r="D941" s="343">
        <v>0</v>
      </c>
      <c r="E941" s="343">
        <v>0</v>
      </c>
      <c r="F941" s="343">
        <v>0</v>
      </c>
      <c r="G941" s="343">
        <v>0</v>
      </c>
      <c r="H941" s="343">
        <v>0</v>
      </c>
      <c r="I941" s="343">
        <v>1</v>
      </c>
      <c r="J941" s="343">
        <v>0</v>
      </c>
      <c r="K941" s="343">
        <v>0</v>
      </c>
      <c r="L941" s="343">
        <v>0</v>
      </c>
      <c r="M941" s="343">
        <v>0</v>
      </c>
      <c r="N941" s="343">
        <v>0</v>
      </c>
      <c r="O941" s="343">
        <v>0</v>
      </c>
      <c r="P941" s="343">
        <v>0</v>
      </c>
      <c r="Q941" s="343">
        <v>0</v>
      </c>
      <c r="R941" s="343">
        <v>0</v>
      </c>
      <c r="S941" s="343">
        <v>0</v>
      </c>
      <c r="T941" s="343">
        <v>0</v>
      </c>
      <c r="U941" s="343">
        <v>0</v>
      </c>
      <c r="V941" s="343">
        <v>0</v>
      </c>
      <c r="W941" s="343">
        <v>0</v>
      </c>
      <c r="X941" s="343">
        <v>0</v>
      </c>
      <c r="Y941" s="343">
        <v>0</v>
      </c>
      <c r="Z941" s="343">
        <v>0</v>
      </c>
      <c r="AA941" s="343">
        <v>0</v>
      </c>
      <c r="AB941" s="343">
        <v>0</v>
      </c>
      <c r="AC941" s="343">
        <v>0</v>
      </c>
      <c r="AD941" s="343">
        <v>0</v>
      </c>
      <c r="AE941" s="343">
        <v>0</v>
      </c>
      <c r="AF941" s="343">
        <v>0</v>
      </c>
      <c r="AG941" s="343">
        <v>0</v>
      </c>
      <c r="AH941" s="343">
        <v>0</v>
      </c>
      <c r="AI941" s="343">
        <v>0</v>
      </c>
      <c r="AJ941" s="343">
        <v>0</v>
      </c>
      <c r="AK941" s="343">
        <v>0</v>
      </c>
      <c r="AL941" s="343">
        <v>0</v>
      </c>
      <c r="AM941" s="343">
        <v>0</v>
      </c>
      <c r="AN941" s="343">
        <v>0</v>
      </c>
      <c r="AO941" s="343">
        <v>0</v>
      </c>
      <c r="AP941" s="343">
        <v>0</v>
      </c>
      <c r="AQ941" s="343">
        <v>0</v>
      </c>
      <c r="AR941" s="343">
        <v>0</v>
      </c>
      <c r="AS941" s="343">
        <v>0</v>
      </c>
      <c r="AT941" s="343">
        <v>0</v>
      </c>
      <c r="AU941" s="343">
        <v>0</v>
      </c>
      <c r="AV941" s="343">
        <v>0</v>
      </c>
      <c r="AW941" s="343">
        <v>0</v>
      </c>
      <c r="AX941" s="340">
        <f t="shared" si="27"/>
        <v>1</v>
      </c>
    </row>
    <row r="942" spans="1:50" ht="14.1" customHeight="1">
      <c r="A942" s="356" t="str">
        <f>'(USETOT13)'!A122</f>
        <v>3364 - Fabricación de equipo aeroespacial</v>
      </c>
      <c r="B942" s="343">
        <v>0</v>
      </c>
      <c r="C942" s="343">
        <v>0</v>
      </c>
      <c r="D942" s="343">
        <v>0</v>
      </c>
      <c r="E942" s="343">
        <v>0</v>
      </c>
      <c r="F942" s="343">
        <v>0</v>
      </c>
      <c r="G942" s="343">
        <v>0</v>
      </c>
      <c r="H942" s="343">
        <v>0</v>
      </c>
      <c r="I942" s="343">
        <v>1</v>
      </c>
      <c r="J942" s="343">
        <v>0</v>
      </c>
      <c r="K942" s="343">
        <v>0</v>
      </c>
      <c r="L942" s="343">
        <v>0</v>
      </c>
      <c r="M942" s="343">
        <v>0</v>
      </c>
      <c r="N942" s="343">
        <v>0</v>
      </c>
      <c r="O942" s="343">
        <v>0</v>
      </c>
      <c r="P942" s="343">
        <v>0</v>
      </c>
      <c r="Q942" s="343">
        <v>0</v>
      </c>
      <c r="R942" s="343">
        <v>0</v>
      </c>
      <c r="S942" s="343">
        <v>0</v>
      </c>
      <c r="T942" s="343">
        <v>0</v>
      </c>
      <c r="U942" s="343">
        <v>0</v>
      </c>
      <c r="V942" s="343">
        <v>0</v>
      </c>
      <c r="W942" s="343">
        <v>0</v>
      </c>
      <c r="X942" s="343">
        <v>0</v>
      </c>
      <c r="Y942" s="343">
        <v>0</v>
      </c>
      <c r="Z942" s="343">
        <v>0</v>
      </c>
      <c r="AA942" s="343">
        <v>0</v>
      </c>
      <c r="AB942" s="343">
        <v>0</v>
      </c>
      <c r="AC942" s="343">
        <v>0</v>
      </c>
      <c r="AD942" s="343">
        <v>0</v>
      </c>
      <c r="AE942" s="343">
        <v>0</v>
      </c>
      <c r="AF942" s="343">
        <v>0</v>
      </c>
      <c r="AG942" s="343">
        <v>0</v>
      </c>
      <c r="AH942" s="343">
        <v>0</v>
      </c>
      <c r="AI942" s="343">
        <v>0</v>
      </c>
      <c r="AJ942" s="343">
        <v>0</v>
      </c>
      <c r="AK942" s="343">
        <v>0</v>
      </c>
      <c r="AL942" s="343">
        <v>0</v>
      </c>
      <c r="AM942" s="343">
        <v>0</v>
      </c>
      <c r="AN942" s="343">
        <v>0</v>
      </c>
      <c r="AO942" s="343">
        <v>0</v>
      </c>
      <c r="AP942" s="343">
        <v>0</v>
      </c>
      <c r="AQ942" s="343">
        <v>0</v>
      </c>
      <c r="AR942" s="343">
        <v>0</v>
      </c>
      <c r="AS942" s="343">
        <v>0</v>
      </c>
      <c r="AT942" s="343">
        <v>0</v>
      </c>
      <c r="AU942" s="343">
        <v>0</v>
      </c>
      <c r="AV942" s="343">
        <v>0</v>
      </c>
      <c r="AW942" s="343">
        <v>0</v>
      </c>
      <c r="AX942" s="340">
        <f t="shared" si="27"/>
        <v>1</v>
      </c>
    </row>
    <row r="943" spans="1:50" ht="14.1" customHeight="1">
      <c r="A943" s="356" t="str">
        <f>'(USETOT13)'!A123</f>
        <v>3365 - Fabricación de equipo ferroviario</v>
      </c>
      <c r="B943" s="343">
        <v>0</v>
      </c>
      <c r="C943" s="343">
        <v>0</v>
      </c>
      <c r="D943" s="343">
        <v>0</v>
      </c>
      <c r="E943" s="343">
        <v>0</v>
      </c>
      <c r="F943" s="343">
        <v>0</v>
      </c>
      <c r="G943" s="343">
        <v>0</v>
      </c>
      <c r="H943" s="343">
        <v>0</v>
      </c>
      <c r="I943" s="343">
        <v>1</v>
      </c>
      <c r="J943" s="343">
        <v>0</v>
      </c>
      <c r="K943" s="343">
        <v>0</v>
      </c>
      <c r="L943" s="343">
        <v>0</v>
      </c>
      <c r="M943" s="343">
        <v>0</v>
      </c>
      <c r="N943" s="343">
        <v>0</v>
      </c>
      <c r="O943" s="343">
        <v>0</v>
      </c>
      <c r="P943" s="343">
        <v>0</v>
      </c>
      <c r="Q943" s="343">
        <v>0</v>
      </c>
      <c r="R943" s="343">
        <v>0</v>
      </c>
      <c r="S943" s="343">
        <v>0</v>
      </c>
      <c r="T943" s="343">
        <v>0</v>
      </c>
      <c r="U943" s="343">
        <v>0</v>
      </c>
      <c r="V943" s="343">
        <v>0</v>
      </c>
      <c r="W943" s="343">
        <v>0</v>
      </c>
      <c r="X943" s="343">
        <v>0</v>
      </c>
      <c r="Y943" s="343">
        <v>0</v>
      </c>
      <c r="Z943" s="343">
        <v>0</v>
      </c>
      <c r="AA943" s="343">
        <v>0</v>
      </c>
      <c r="AB943" s="343">
        <v>0</v>
      </c>
      <c r="AC943" s="343">
        <v>0</v>
      </c>
      <c r="AD943" s="343">
        <v>0</v>
      </c>
      <c r="AE943" s="343">
        <v>0</v>
      </c>
      <c r="AF943" s="343">
        <v>0</v>
      </c>
      <c r="AG943" s="343">
        <v>0</v>
      </c>
      <c r="AH943" s="343">
        <v>0</v>
      </c>
      <c r="AI943" s="343">
        <v>0</v>
      </c>
      <c r="AJ943" s="343">
        <v>0</v>
      </c>
      <c r="AK943" s="343">
        <v>0</v>
      </c>
      <c r="AL943" s="343">
        <v>0</v>
      </c>
      <c r="AM943" s="343">
        <v>0</v>
      </c>
      <c r="AN943" s="343">
        <v>0</v>
      </c>
      <c r="AO943" s="343">
        <v>0</v>
      </c>
      <c r="AP943" s="343">
        <v>0</v>
      </c>
      <c r="AQ943" s="343">
        <v>0</v>
      </c>
      <c r="AR943" s="343">
        <v>0</v>
      </c>
      <c r="AS943" s="343">
        <v>0</v>
      </c>
      <c r="AT943" s="343">
        <v>0</v>
      </c>
      <c r="AU943" s="343">
        <v>0</v>
      </c>
      <c r="AV943" s="343">
        <v>0</v>
      </c>
      <c r="AW943" s="343">
        <v>0</v>
      </c>
      <c r="AX943" s="340">
        <f t="shared" si="27"/>
        <v>1</v>
      </c>
    </row>
    <row r="944" spans="1:50" ht="14.1" customHeight="1">
      <c r="A944" s="356" t="str">
        <f>'(USETOT13)'!A124</f>
        <v>3366 - Fabricación de embarcaciones</v>
      </c>
      <c r="B944" s="343">
        <v>0</v>
      </c>
      <c r="C944" s="343">
        <v>0</v>
      </c>
      <c r="D944" s="343">
        <v>0</v>
      </c>
      <c r="E944" s="343">
        <v>0</v>
      </c>
      <c r="F944" s="343">
        <v>0</v>
      </c>
      <c r="G944" s="343">
        <v>0</v>
      </c>
      <c r="H944" s="343">
        <v>0</v>
      </c>
      <c r="I944" s="343">
        <v>1</v>
      </c>
      <c r="J944" s="343">
        <v>0</v>
      </c>
      <c r="K944" s="343">
        <v>0</v>
      </c>
      <c r="L944" s="343">
        <v>0</v>
      </c>
      <c r="M944" s="343">
        <v>0</v>
      </c>
      <c r="N944" s="343">
        <v>0</v>
      </c>
      <c r="O944" s="343">
        <v>0</v>
      </c>
      <c r="P944" s="343">
        <v>0</v>
      </c>
      <c r="Q944" s="343">
        <v>0</v>
      </c>
      <c r="R944" s="343">
        <v>0</v>
      </c>
      <c r="S944" s="343">
        <v>0</v>
      </c>
      <c r="T944" s="343">
        <v>0</v>
      </c>
      <c r="U944" s="343">
        <v>0</v>
      </c>
      <c r="V944" s="343">
        <v>0</v>
      </c>
      <c r="W944" s="343">
        <v>0</v>
      </c>
      <c r="X944" s="343">
        <v>0</v>
      </c>
      <c r="Y944" s="343">
        <v>0</v>
      </c>
      <c r="Z944" s="343">
        <v>0</v>
      </c>
      <c r="AA944" s="343">
        <v>0</v>
      </c>
      <c r="AB944" s="343">
        <v>0</v>
      </c>
      <c r="AC944" s="343">
        <v>0</v>
      </c>
      <c r="AD944" s="343">
        <v>0</v>
      </c>
      <c r="AE944" s="343">
        <v>0</v>
      </c>
      <c r="AF944" s="343">
        <v>0</v>
      </c>
      <c r="AG944" s="343">
        <v>0</v>
      </c>
      <c r="AH944" s="343">
        <v>0</v>
      </c>
      <c r="AI944" s="343">
        <v>0</v>
      </c>
      <c r="AJ944" s="343">
        <v>0</v>
      </c>
      <c r="AK944" s="343">
        <v>0</v>
      </c>
      <c r="AL944" s="343">
        <v>0</v>
      </c>
      <c r="AM944" s="343">
        <v>0</v>
      </c>
      <c r="AN944" s="343">
        <v>0</v>
      </c>
      <c r="AO944" s="343">
        <v>0</v>
      </c>
      <c r="AP944" s="343">
        <v>0</v>
      </c>
      <c r="AQ944" s="343">
        <v>0</v>
      </c>
      <c r="AR944" s="343">
        <v>0</v>
      </c>
      <c r="AS944" s="343">
        <v>0</v>
      </c>
      <c r="AT944" s="343">
        <v>0</v>
      </c>
      <c r="AU944" s="343">
        <v>0</v>
      </c>
      <c r="AV944" s="343">
        <v>0</v>
      </c>
      <c r="AW944" s="343">
        <v>0</v>
      </c>
      <c r="AX944" s="340">
        <f t="shared" si="27"/>
        <v>1</v>
      </c>
    </row>
    <row r="945" spans="1:50" ht="14.1" customHeight="1">
      <c r="A945" s="356" t="str">
        <f>'(USETOT13)'!A125</f>
        <v>3369 - Fabricación de otro equipo de transporte</v>
      </c>
      <c r="B945" s="343">
        <v>0</v>
      </c>
      <c r="C945" s="343">
        <v>0</v>
      </c>
      <c r="D945" s="343">
        <v>0</v>
      </c>
      <c r="E945" s="343">
        <v>0</v>
      </c>
      <c r="F945" s="343">
        <v>0</v>
      </c>
      <c r="G945" s="343">
        <v>0</v>
      </c>
      <c r="H945" s="343">
        <v>0</v>
      </c>
      <c r="I945" s="343">
        <v>1</v>
      </c>
      <c r="J945" s="343">
        <v>0</v>
      </c>
      <c r="K945" s="343">
        <v>0</v>
      </c>
      <c r="L945" s="343">
        <v>0</v>
      </c>
      <c r="M945" s="343">
        <v>0</v>
      </c>
      <c r="N945" s="343">
        <v>0</v>
      </c>
      <c r="O945" s="343">
        <v>0</v>
      </c>
      <c r="P945" s="343">
        <v>0</v>
      </c>
      <c r="Q945" s="343">
        <v>0</v>
      </c>
      <c r="R945" s="343">
        <v>0</v>
      </c>
      <c r="S945" s="343">
        <v>0</v>
      </c>
      <c r="T945" s="343">
        <v>0</v>
      </c>
      <c r="U945" s="343">
        <v>0</v>
      </c>
      <c r="V945" s="343">
        <v>0</v>
      </c>
      <c r="W945" s="343">
        <v>0</v>
      </c>
      <c r="X945" s="343">
        <v>0</v>
      </c>
      <c r="Y945" s="343">
        <v>0</v>
      </c>
      <c r="Z945" s="343">
        <v>0</v>
      </c>
      <c r="AA945" s="343">
        <v>0</v>
      </c>
      <c r="AB945" s="343">
        <v>0</v>
      </c>
      <c r="AC945" s="343">
        <v>0</v>
      </c>
      <c r="AD945" s="343">
        <v>0</v>
      </c>
      <c r="AE945" s="343">
        <v>0</v>
      </c>
      <c r="AF945" s="343">
        <v>0</v>
      </c>
      <c r="AG945" s="343">
        <v>0</v>
      </c>
      <c r="AH945" s="343">
        <v>0</v>
      </c>
      <c r="AI945" s="343">
        <v>0</v>
      </c>
      <c r="AJ945" s="343">
        <v>0</v>
      </c>
      <c r="AK945" s="343">
        <v>0</v>
      </c>
      <c r="AL945" s="343">
        <v>0</v>
      </c>
      <c r="AM945" s="343">
        <v>0</v>
      </c>
      <c r="AN945" s="343">
        <v>0</v>
      </c>
      <c r="AO945" s="343">
        <v>0</v>
      </c>
      <c r="AP945" s="343">
        <v>0</v>
      </c>
      <c r="AQ945" s="343">
        <v>0</v>
      </c>
      <c r="AR945" s="343">
        <v>0</v>
      </c>
      <c r="AS945" s="343">
        <v>0</v>
      </c>
      <c r="AT945" s="343">
        <v>0</v>
      </c>
      <c r="AU945" s="343">
        <v>0</v>
      </c>
      <c r="AV945" s="343">
        <v>0</v>
      </c>
      <c r="AW945" s="343">
        <v>0</v>
      </c>
      <c r="AX945" s="340">
        <f t="shared" si="27"/>
        <v>1</v>
      </c>
    </row>
    <row r="946" spans="1:50" ht="14.1" customHeight="1">
      <c r="A946" s="356" t="str">
        <f>'(USETOT13)'!A126</f>
        <v>3371 - Fabricación de muebles, excepto de oficina y estantería</v>
      </c>
      <c r="B946" s="343">
        <v>0</v>
      </c>
      <c r="C946" s="343">
        <v>0</v>
      </c>
      <c r="D946" s="343">
        <v>0</v>
      </c>
      <c r="E946" s="343">
        <v>0</v>
      </c>
      <c r="F946" s="343">
        <v>0</v>
      </c>
      <c r="G946" s="343">
        <v>0</v>
      </c>
      <c r="H946" s="343">
        <v>0</v>
      </c>
      <c r="I946" s="343">
        <v>0</v>
      </c>
      <c r="J946" s="343">
        <v>0</v>
      </c>
      <c r="K946" s="343">
        <v>0</v>
      </c>
      <c r="L946" s="343">
        <v>0</v>
      </c>
      <c r="M946" s="343">
        <v>1</v>
      </c>
      <c r="N946" s="343">
        <v>0</v>
      </c>
      <c r="O946" s="343">
        <v>0</v>
      </c>
      <c r="P946" s="343">
        <v>0</v>
      </c>
      <c r="Q946" s="343">
        <v>0</v>
      </c>
      <c r="R946" s="343">
        <v>0</v>
      </c>
      <c r="S946" s="343">
        <v>0</v>
      </c>
      <c r="T946" s="343">
        <v>0</v>
      </c>
      <c r="U946" s="343">
        <v>0</v>
      </c>
      <c r="V946" s="343">
        <v>0</v>
      </c>
      <c r="W946" s="343">
        <v>0</v>
      </c>
      <c r="X946" s="343">
        <v>0</v>
      </c>
      <c r="Y946" s="343">
        <v>0</v>
      </c>
      <c r="Z946" s="343">
        <v>0</v>
      </c>
      <c r="AA946" s="343">
        <v>0</v>
      </c>
      <c r="AB946" s="343">
        <v>0</v>
      </c>
      <c r="AC946" s="343">
        <v>0</v>
      </c>
      <c r="AD946" s="343">
        <v>0</v>
      </c>
      <c r="AE946" s="343">
        <v>0</v>
      </c>
      <c r="AF946" s="343">
        <v>0</v>
      </c>
      <c r="AG946" s="343">
        <v>0</v>
      </c>
      <c r="AH946" s="343">
        <v>0</v>
      </c>
      <c r="AI946" s="343">
        <v>0</v>
      </c>
      <c r="AJ946" s="343">
        <v>0</v>
      </c>
      <c r="AK946" s="343">
        <v>0</v>
      </c>
      <c r="AL946" s="343">
        <v>0</v>
      </c>
      <c r="AM946" s="343">
        <v>0</v>
      </c>
      <c r="AN946" s="343">
        <v>0</v>
      </c>
      <c r="AO946" s="343">
        <v>0</v>
      </c>
      <c r="AP946" s="343">
        <v>0</v>
      </c>
      <c r="AQ946" s="343">
        <v>0</v>
      </c>
      <c r="AR946" s="343">
        <v>0</v>
      </c>
      <c r="AS946" s="343">
        <v>0</v>
      </c>
      <c r="AT946" s="343">
        <v>0</v>
      </c>
      <c r="AU946" s="343">
        <v>0</v>
      </c>
      <c r="AV946" s="343">
        <v>0</v>
      </c>
      <c r="AW946" s="343">
        <v>0</v>
      </c>
      <c r="AX946" s="340">
        <f t="shared" si="27"/>
        <v>1</v>
      </c>
    </row>
    <row r="947" spans="1:50" ht="14.1" customHeight="1">
      <c r="A947" s="356" t="str">
        <f>'(USETOT13)'!A127</f>
        <v>3372 - Fabricación de muebles de oficina y estantería</v>
      </c>
      <c r="B947" s="343">
        <v>0</v>
      </c>
      <c r="C947" s="343">
        <v>0</v>
      </c>
      <c r="D947" s="343">
        <v>0</v>
      </c>
      <c r="E947" s="343">
        <v>0</v>
      </c>
      <c r="F947" s="343">
        <v>0</v>
      </c>
      <c r="G947" s="343">
        <v>0</v>
      </c>
      <c r="H947" s="343">
        <v>0</v>
      </c>
      <c r="I947" s="343">
        <v>0</v>
      </c>
      <c r="J947" s="343">
        <v>0</v>
      </c>
      <c r="K947" s="343">
        <v>0</v>
      </c>
      <c r="L947" s="343">
        <v>0</v>
      </c>
      <c r="M947" s="343">
        <v>1</v>
      </c>
      <c r="N947" s="343">
        <v>0</v>
      </c>
      <c r="O947" s="343">
        <v>0</v>
      </c>
      <c r="P947" s="343">
        <v>0</v>
      </c>
      <c r="Q947" s="343">
        <v>0</v>
      </c>
      <c r="R947" s="343">
        <v>0</v>
      </c>
      <c r="S947" s="343">
        <v>0</v>
      </c>
      <c r="T947" s="343">
        <v>0</v>
      </c>
      <c r="U947" s="343">
        <v>0</v>
      </c>
      <c r="V947" s="343">
        <v>0</v>
      </c>
      <c r="W947" s="343">
        <v>0</v>
      </c>
      <c r="X947" s="343">
        <v>0</v>
      </c>
      <c r="Y947" s="343">
        <v>0</v>
      </c>
      <c r="Z947" s="343">
        <v>0</v>
      </c>
      <c r="AA947" s="343">
        <v>0</v>
      </c>
      <c r="AB947" s="343">
        <v>0</v>
      </c>
      <c r="AC947" s="343">
        <v>0</v>
      </c>
      <c r="AD947" s="343">
        <v>0</v>
      </c>
      <c r="AE947" s="343">
        <v>0</v>
      </c>
      <c r="AF947" s="343">
        <v>0</v>
      </c>
      <c r="AG947" s="343">
        <v>0</v>
      </c>
      <c r="AH947" s="343">
        <v>0</v>
      </c>
      <c r="AI947" s="343">
        <v>0</v>
      </c>
      <c r="AJ947" s="343">
        <v>0</v>
      </c>
      <c r="AK947" s="343">
        <v>0</v>
      </c>
      <c r="AL947" s="343">
        <v>0</v>
      </c>
      <c r="AM947" s="343">
        <v>0</v>
      </c>
      <c r="AN947" s="343">
        <v>0</v>
      </c>
      <c r="AO947" s="343">
        <v>0</v>
      </c>
      <c r="AP947" s="343">
        <v>0</v>
      </c>
      <c r="AQ947" s="343">
        <v>0</v>
      </c>
      <c r="AR947" s="343">
        <v>0</v>
      </c>
      <c r="AS947" s="343">
        <v>0</v>
      </c>
      <c r="AT947" s="343">
        <v>0</v>
      </c>
      <c r="AU947" s="343">
        <v>0</v>
      </c>
      <c r="AV947" s="343">
        <v>0</v>
      </c>
      <c r="AW947" s="343">
        <v>0</v>
      </c>
      <c r="AX947" s="340">
        <f t="shared" si="27"/>
        <v>1</v>
      </c>
    </row>
    <row r="948" spans="1:50" ht="14.1" customHeight="1">
      <c r="A948" s="356" t="str">
        <f>'(USETOT13)'!A128</f>
        <v>3379 - Fabricación de colchones, persianas y cortineros</v>
      </c>
      <c r="B948" s="343">
        <v>0</v>
      </c>
      <c r="C948" s="343">
        <v>0</v>
      </c>
      <c r="D948" s="343">
        <v>0</v>
      </c>
      <c r="E948" s="343">
        <v>0</v>
      </c>
      <c r="F948" s="343">
        <v>0</v>
      </c>
      <c r="G948" s="343">
        <v>0</v>
      </c>
      <c r="H948" s="343">
        <v>0</v>
      </c>
      <c r="I948" s="343">
        <v>0</v>
      </c>
      <c r="J948" s="343">
        <v>0</v>
      </c>
      <c r="K948" s="343">
        <v>0</v>
      </c>
      <c r="L948" s="343">
        <v>0</v>
      </c>
      <c r="M948" s="343">
        <v>1</v>
      </c>
      <c r="N948" s="343">
        <v>0</v>
      </c>
      <c r="O948" s="343">
        <v>0</v>
      </c>
      <c r="P948" s="343">
        <v>0</v>
      </c>
      <c r="Q948" s="343">
        <v>0</v>
      </c>
      <c r="R948" s="343">
        <v>0</v>
      </c>
      <c r="S948" s="343">
        <v>0</v>
      </c>
      <c r="T948" s="343">
        <v>0</v>
      </c>
      <c r="U948" s="343">
        <v>0</v>
      </c>
      <c r="V948" s="343">
        <v>0</v>
      </c>
      <c r="W948" s="343">
        <v>0</v>
      </c>
      <c r="X948" s="343">
        <v>0</v>
      </c>
      <c r="Y948" s="343">
        <v>0</v>
      </c>
      <c r="Z948" s="343">
        <v>0</v>
      </c>
      <c r="AA948" s="343">
        <v>0</v>
      </c>
      <c r="AB948" s="343">
        <v>0</v>
      </c>
      <c r="AC948" s="343">
        <v>0</v>
      </c>
      <c r="AD948" s="343">
        <v>0</v>
      </c>
      <c r="AE948" s="343">
        <v>0</v>
      </c>
      <c r="AF948" s="343">
        <v>0</v>
      </c>
      <c r="AG948" s="343">
        <v>0</v>
      </c>
      <c r="AH948" s="343">
        <v>0</v>
      </c>
      <c r="AI948" s="343">
        <v>0</v>
      </c>
      <c r="AJ948" s="343">
        <v>0</v>
      </c>
      <c r="AK948" s="343">
        <v>0</v>
      </c>
      <c r="AL948" s="343">
        <v>0</v>
      </c>
      <c r="AM948" s="343">
        <v>0</v>
      </c>
      <c r="AN948" s="343">
        <v>0</v>
      </c>
      <c r="AO948" s="343">
        <v>0</v>
      </c>
      <c r="AP948" s="343">
        <v>0</v>
      </c>
      <c r="AQ948" s="343">
        <v>0</v>
      </c>
      <c r="AR948" s="343">
        <v>0</v>
      </c>
      <c r="AS948" s="343">
        <v>0</v>
      </c>
      <c r="AT948" s="343">
        <v>0</v>
      </c>
      <c r="AU948" s="343">
        <v>0</v>
      </c>
      <c r="AV948" s="343">
        <v>0</v>
      </c>
      <c r="AW948" s="343">
        <v>0</v>
      </c>
      <c r="AX948" s="340">
        <f t="shared" si="27"/>
        <v>1</v>
      </c>
    </row>
    <row r="949" spans="1:50" ht="14.1" customHeight="1">
      <c r="A949" s="356" t="str">
        <f>'(USETOT13)'!A129</f>
        <v>3391 - Fabricación de equipo no electrónico y material desechable de uso médico, dental y para laboratorio, y artículos oftálmicos</v>
      </c>
      <c r="B949" s="343">
        <v>0</v>
      </c>
      <c r="C949" s="343">
        <v>0</v>
      </c>
      <c r="D949" s="343">
        <v>0</v>
      </c>
      <c r="E949" s="343">
        <v>0</v>
      </c>
      <c r="F949" s="343">
        <v>0</v>
      </c>
      <c r="G949" s="343">
        <v>0</v>
      </c>
      <c r="H949" s="343">
        <v>0</v>
      </c>
      <c r="I949" s="343">
        <v>0</v>
      </c>
      <c r="J949" s="343">
        <v>0</v>
      </c>
      <c r="K949" s="343">
        <v>0</v>
      </c>
      <c r="L949" s="343">
        <v>0</v>
      </c>
      <c r="M949" s="343">
        <v>1</v>
      </c>
      <c r="N949" s="343">
        <v>0</v>
      </c>
      <c r="O949" s="343">
        <v>0</v>
      </c>
      <c r="P949" s="343">
        <v>0</v>
      </c>
      <c r="Q949" s="343">
        <v>0</v>
      </c>
      <c r="R949" s="343">
        <v>0</v>
      </c>
      <c r="S949" s="343">
        <v>0</v>
      </c>
      <c r="T949" s="343">
        <v>0</v>
      </c>
      <c r="U949" s="343">
        <v>0</v>
      </c>
      <c r="V949" s="343">
        <v>0</v>
      </c>
      <c r="W949" s="343">
        <v>0</v>
      </c>
      <c r="X949" s="343">
        <v>0</v>
      </c>
      <c r="Y949" s="343">
        <v>0</v>
      </c>
      <c r="Z949" s="343">
        <v>0</v>
      </c>
      <c r="AA949" s="343">
        <v>0</v>
      </c>
      <c r="AB949" s="343">
        <v>0</v>
      </c>
      <c r="AC949" s="343">
        <v>0</v>
      </c>
      <c r="AD949" s="343">
        <v>0</v>
      </c>
      <c r="AE949" s="343">
        <v>0</v>
      </c>
      <c r="AF949" s="343">
        <v>0</v>
      </c>
      <c r="AG949" s="343">
        <v>0</v>
      </c>
      <c r="AH949" s="343">
        <v>0</v>
      </c>
      <c r="AI949" s="343">
        <v>0</v>
      </c>
      <c r="AJ949" s="343">
        <v>0</v>
      </c>
      <c r="AK949" s="343">
        <v>0</v>
      </c>
      <c r="AL949" s="343">
        <v>0</v>
      </c>
      <c r="AM949" s="343">
        <v>0</v>
      </c>
      <c r="AN949" s="343">
        <v>0</v>
      </c>
      <c r="AO949" s="343">
        <v>0</v>
      </c>
      <c r="AP949" s="343">
        <v>0</v>
      </c>
      <c r="AQ949" s="343">
        <v>0</v>
      </c>
      <c r="AR949" s="343">
        <v>0</v>
      </c>
      <c r="AS949" s="343">
        <v>0</v>
      </c>
      <c r="AT949" s="343">
        <v>0</v>
      </c>
      <c r="AU949" s="343">
        <v>0</v>
      </c>
      <c r="AV949" s="343">
        <v>0</v>
      </c>
      <c r="AW949" s="343">
        <v>0</v>
      </c>
      <c r="AX949" s="340">
        <f t="shared" si="27"/>
        <v>1</v>
      </c>
    </row>
    <row r="950" spans="1:50" ht="14.1" customHeight="1">
      <c r="A950" s="356" t="str">
        <f>'(USETOT13)'!A130</f>
        <v>3399 - Otras industrias manufactureras</v>
      </c>
      <c r="B950" s="343">
        <v>0</v>
      </c>
      <c r="C950" s="343">
        <v>0</v>
      </c>
      <c r="D950" s="343">
        <v>0</v>
      </c>
      <c r="E950" s="343">
        <v>0</v>
      </c>
      <c r="F950" s="343">
        <v>0</v>
      </c>
      <c r="G950" s="343">
        <v>0</v>
      </c>
      <c r="H950" s="343">
        <v>0</v>
      </c>
      <c r="I950" s="343">
        <v>0</v>
      </c>
      <c r="J950" s="343">
        <v>0</v>
      </c>
      <c r="K950" s="343">
        <v>0</v>
      </c>
      <c r="L950" s="343">
        <v>0</v>
      </c>
      <c r="M950" s="343">
        <v>1</v>
      </c>
      <c r="N950" s="343">
        <v>0</v>
      </c>
      <c r="O950" s="343">
        <v>0</v>
      </c>
      <c r="P950" s="343">
        <v>0</v>
      </c>
      <c r="Q950" s="343">
        <v>0</v>
      </c>
      <c r="R950" s="343">
        <v>0</v>
      </c>
      <c r="S950" s="343">
        <v>0</v>
      </c>
      <c r="T950" s="343">
        <v>0</v>
      </c>
      <c r="U950" s="343">
        <v>0</v>
      </c>
      <c r="V950" s="343">
        <v>0</v>
      </c>
      <c r="W950" s="343">
        <v>0</v>
      </c>
      <c r="X950" s="343">
        <v>0</v>
      </c>
      <c r="Y950" s="343">
        <v>0</v>
      </c>
      <c r="Z950" s="343">
        <v>0</v>
      </c>
      <c r="AA950" s="343">
        <v>0</v>
      </c>
      <c r="AB950" s="343">
        <v>0</v>
      </c>
      <c r="AC950" s="343">
        <v>0</v>
      </c>
      <c r="AD950" s="343">
        <v>0</v>
      </c>
      <c r="AE950" s="343">
        <v>0</v>
      </c>
      <c r="AF950" s="343">
        <v>0</v>
      </c>
      <c r="AG950" s="343">
        <v>0</v>
      </c>
      <c r="AH950" s="343">
        <v>0</v>
      </c>
      <c r="AI950" s="343">
        <v>0</v>
      </c>
      <c r="AJ950" s="343">
        <v>0</v>
      </c>
      <c r="AK950" s="343">
        <v>0</v>
      </c>
      <c r="AL950" s="343">
        <v>0</v>
      </c>
      <c r="AM950" s="343">
        <v>0</v>
      </c>
      <c r="AN950" s="343">
        <v>0</v>
      </c>
      <c r="AO950" s="343">
        <v>0</v>
      </c>
      <c r="AP950" s="343">
        <v>0</v>
      </c>
      <c r="AQ950" s="343">
        <v>0</v>
      </c>
      <c r="AR950" s="343">
        <v>0</v>
      </c>
      <c r="AS950" s="343">
        <v>0</v>
      </c>
      <c r="AT950" s="343">
        <v>0</v>
      </c>
      <c r="AU950" s="343">
        <v>0</v>
      </c>
      <c r="AV950" s="343">
        <v>0</v>
      </c>
      <c r="AW950" s="343">
        <v>0</v>
      </c>
      <c r="AX950" s="340">
        <f t="shared" si="27"/>
        <v>1</v>
      </c>
    </row>
    <row r="951" spans="1:50" ht="14.1" customHeight="1">
      <c r="A951" s="356" t="str">
        <f>'(USETOT13)'!A131</f>
        <v>4311 - Comercio al por mayor de abarrotes y alimentos</v>
      </c>
      <c r="B951" s="343">
        <v>0</v>
      </c>
      <c r="C951" s="343">
        <v>0</v>
      </c>
      <c r="D951" s="343">
        <v>0</v>
      </c>
      <c r="E951" s="343">
        <v>0</v>
      </c>
      <c r="F951" s="343">
        <v>0</v>
      </c>
      <c r="G951" s="343">
        <v>0</v>
      </c>
      <c r="H951" s="343">
        <v>0</v>
      </c>
      <c r="I951" s="343">
        <v>0</v>
      </c>
      <c r="J951" s="343">
        <v>0</v>
      </c>
      <c r="K951" s="343">
        <v>0</v>
      </c>
      <c r="L951" s="343">
        <v>0</v>
      </c>
      <c r="M951" s="343">
        <v>0</v>
      </c>
      <c r="N951" s="343">
        <v>0</v>
      </c>
      <c r="O951" s="343">
        <v>0</v>
      </c>
      <c r="P951" s="343">
        <v>0</v>
      </c>
      <c r="Q951" s="343">
        <v>0</v>
      </c>
      <c r="R951" s="343">
        <v>0</v>
      </c>
      <c r="S951" s="343">
        <v>0</v>
      </c>
      <c r="T951" s="343">
        <v>1</v>
      </c>
      <c r="U951" s="343">
        <v>0</v>
      </c>
      <c r="V951" s="343">
        <v>0</v>
      </c>
      <c r="W951" s="343">
        <v>0</v>
      </c>
      <c r="X951" s="343">
        <v>0</v>
      </c>
      <c r="Y951" s="343">
        <v>0</v>
      </c>
      <c r="Z951" s="343">
        <v>0</v>
      </c>
      <c r="AA951" s="343">
        <v>0</v>
      </c>
      <c r="AB951" s="343">
        <v>0</v>
      </c>
      <c r="AC951" s="343">
        <v>0</v>
      </c>
      <c r="AD951" s="343">
        <v>0</v>
      </c>
      <c r="AE951" s="343">
        <v>0</v>
      </c>
      <c r="AF951" s="343">
        <v>0</v>
      </c>
      <c r="AG951" s="343">
        <v>0</v>
      </c>
      <c r="AH951" s="343">
        <v>0</v>
      </c>
      <c r="AI951" s="343">
        <v>0</v>
      </c>
      <c r="AJ951" s="343">
        <v>0</v>
      </c>
      <c r="AK951" s="343">
        <v>0</v>
      </c>
      <c r="AL951" s="343">
        <v>0</v>
      </c>
      <c r="AM951" s="343">
        <v>0</v>
      </c>
      <c r="AN951" s="343">
        <v>0</v>
      </c>
      <c r="AO951" s="343">
        <v>0</v>
      </c>
      <c r="AP951" s="343">
        <v>0</v>
      </c>
      <c r="AQ951" s="343">
        <v>0</v>
      </c>
      <c r="AR951" s="343">
        <v>0</v>
      </c>
      <c r="AS951" s="343">
        <v>0</v>
      </c>
      <c r="AT951" s="343">
        <v>0</v>
      </c>
      <c r="AU951" s="343">
        <v>0</v>
      </c>
      <c r="AV951" s="343">
        <v>0</v>
      </c>
      <c r="AW951" s="343">
        <v>0</v>
      </c>
      <c r="AX951" s="340">
        <f t="shared" si="27"/>
        <v>1</v>
      </c>
    </row>
    <row r="952" spans="1:50" ht="14.1" customHeight="1">
      <c r="A952" s="356" t="str">
        <f>'(USETOT13)'!A132</f>
        <v>4611 - Comercio al por menor de abarrotes y alimentos</v>
      </c>
      <c r="B952" s="343">
        <v>0</v>
      </c>
      <c r="C952" s="343">
        <v>0</v>
      </c>
      <c r="D952" s="343">
        <v>0</v>
      </c>
      <c r="E952" s="343">
        <v>0</v>
      </c>
      <c r="F952" s="343">
        <v>0</v>
      </c>
      <c r="G952" s="343">
        <v>0</v>
      </c>
      <c r="H952" s="343">
        <v>0</v>
      </c>
      <c r="I952" s="343">
        <v>0</v>
      </c>
      <c r="J952" s="343">
        <v>0</v>
      </c>
      <c r="K952" s="343">
        <v>0</v>
      </c>
      <c r="L952" s="343">
        <v>0</v>
      </c>
      <c r="M952" s="343">
        <v>0</v>
      </c>
      <c r="N952" s="343">
        <v>0</v>
      </c>
      <c r="O952" s="343">
        <v>0</v>
      </c>
      <c r="P952" s="343">
        <v>0</v>
      </c>
      <c r="Q952" s="343">
        <v>0</v>
      </c>
      <c r="R952" s="343">
        <v>0</v>
      </c>
      <c r="S952" s="343">
        <v>0</v>
      </c>
      <c r="T952" s="343">
        <v>1</v>
      </c>
      <c r="U952" s="343">
        <v>0</v>
      </c>
      <c r="V952" s="343">
        <v>0</v>
      </c>
      <c r="W952" s="343">
        <v>0</v>
      </c>
      <c r="X952" s="343">
        <v>0</v>
      </c>
      <c r="Y952" s="343">
        <v>0</v>
      </c>
      <c r="Z952" s="343">
        <v>0</v>
      </c>
      <c r="AA952" s="343">
        <v>0</v>
      </c>
      <c r="AB952" s="343">
        <v>0</v>
      </c>
      <c r="AC952" s="343">
        <v>0</v>
      </c>
      <c r="AD952" s="343">
        <v>0</v>
      </c>
      <c r="AE952" s="343">
        <v>0</v>
      </c>
      <c r="AF952" s="343">
        <v>0</v>
      </c>
      <c r="AG952" s="343">
        <v>0</v>
      </c>
      <c r="AH952" s="343">
        <v>0</v>
      </c>
      <c r="AI952" s="343">
        <v>0</v>
      </c>
      <c r="AJ952" s="343">
        <v>0</v>
      </c>
      <c r="AK952" s="343">
        <v>0</v>
      </c>
      <c r="AL952" s="343">
        <v>0</v>
      </c>
      <c r="AM952" s="343">
        <v>0</v>
      </c>
      <c r="AN952" s="343">
        <v>0</v>
      </c>
      <c r="AO952" s="343">
        <v>0</v>
      </c>
      <c r="AP952" s="343">
        <v>0</v>
      </c>
      <c r="AQ952" s="343">
        <v>0</v>
      </c>
      <c r="AR952" s="343">
        <v>0</v>
      </c>
      <c r="AS952" s="343">
        <v>0</v>
      </c>
      <c r="AT952" s="343">
        <v>0</v>
      </c>
      <c r="AU952" s="343">
        <v>0</v>
      </c>
      <c r="AV952" s="343">
        <v>0</v>
      </c>
      <c r="AW952" s="343">
        <v>0</v>
      </c>
      <c r="AX952" s="340">
        <f t="shared" si="27"/>
        <v>1</v>
      </c>
    </row>
    <row r="953" spans="1:50" ht="14.1" customHeight="1">
      <c r="A953" s="356" t="str">
        <f>'(USETOT13)'!A133</f>
        <v>4811 - Transporte aéreo regular</v>
      </c>
      <c r="B953" s="343">
        <v>0</v>
      </c>
      <c r="C953" s="343">
        <v>0</v>
      </c>
      <c r="D953" s="343">
        <v>0</v>
      </c>
      <c r="E953" s="343">
        <v>0</v>
      </c>
      <c r="F953" s="343">
        <v>0</v>
      </c>
      <c r="G953" s="343">
        <v>0</v>
      </c>
      <c r="H953" s="343">
        <v>0</v>
      </c>
      <c r="I953" s="343">
        <v>0</v>
      </c>
      <c r="J953" s="343">
        <v>0</v>
      </c>
      <c r="K953" s="343">
        <v>0</v>
      </c>
      <c r="L953" s="343">
        <v>0</v>
      </c>
      <c r="M953" s="343">
        <v>0</v>
      </c>
      <c r="N953" s="343">
        <v>1</v>
      </c>
      <c r="O953" s="343">
        <v>0</v>
      </c>
      <c r="P953" s="343">
        <v>0</v>
      </c>
      <c r="Q953" s="343">
        <v>0</v>
      </c>
      <c r="R953" s="343">
        <v>0</v>
      </c>
      <c r="S953" s="343">
        <v>0</v>
      </c>
      <c r="T953" s="343">
        <v>0</v>
      </c>
      <c r="U953" s="343">
        <v>0</v>
      </c>
      <c r="V953" s="343">
        <v>0</v>
      </c>
      <c r="W953" s="343">
        <v>0</v>
      </c>
      <c r="X953" s="343">
        <v>0</v>
      </c>
      <c r="Y953" s="343">
        <v>0</v>
      </c>
      <c r="Z953" s="343">
        <v>0</v>
      </c>
      <c r="AA953" s="343">
        <v>0</v>
      </c>
      <c r="AB953" s="343">
        <v>0</v>
      </c>
      <c r="AC953" s="343">
        <v>0</v>
      </c>
      <c r="AD953" s="343">
        <v>0</v>
      </c>
      <c r="AE953" s="343">
        <v>0</v>
      </c>
      <c r="AF953" s="343">
        <v>0</v>
      </c>
      <c r="AG953" s="343">
        <v>0</v>
      </c>
      <c r="AH953" s="343">
        <v>0</v>
      </c>
      <c r="AI953" s="343">
        <v>0</v>
      </c>
      <c r="AJ953" s="343">
        <v>0</v>
      </c>
      <c r="AK953" s="343">
        <v>0</v>
      </c>
      <c r="AL953" s="343">
        <v>0</v>
      </c>
      <c r="AM953" s="343">
        <v>0</v>
      </c>
      <c r="AN953" s="343">
        <v>0</v>
      </c>
      <c r="AO953" s="343">
        <v>0</v>
      </c>
      <c r="AP953" s="343">
        <v>0</v>
      </c>
      <c r="AQ953" s="343">
        <v>0</v>
      </c>
      <c r="AR953" s="343">
        <v>0</v>
      </c>
      <c r="AS953" s="343">
        <v>0</v>
      </c>
      <c r="AT953" s="343">
        <v>0</v>
      </c>
      <c r="AU953" s="343">
        <v>0</v>
      </c>
      <c r="AV953" s="343">
        <v>0</v>
      </c>
      <c r="AW953" s="343">
        <v>0</v>
      </c>
      <c r="AX953" s="340">
        <f t="shared" si="27"/>
        <v>1</v>
      </c>
    </row>
    <row r="954" spans="1:50" ht="14.1" customHeight="1">
      <c r="A954" s="356" t="str">
        <f>'(USETOT13)'!A134</f>
        <v>4812 - Transporte aéreo no regular</v>
      </c>
      <c r="B954" s="343">
        <v>0</v>
      </c>
      <c r="C954" s="343">
        <v>0</v>
      </c>
      <c r="D954" s="343">
        <v>0</v>
      </c>
      <c r="E954" s="343">
        <v>0</v>
      </c>
      <c r="F954" s="343">
        <v>0</v>
      </c>
      <c r="G954" s="343">
        <v>0</v>
      </c>
      <c r="H954" s="343">
        <v>0</v>
      </c>
      <c r="I954" s="343">
        <v>0</v>
      </c>
      <c r="J954" s="343">
        <v>0</v>
      </c>
      <c r="K954" s="343">
        <v>0</v>
      </c>
      <c r="L954" s="343">
        <v>0</v>
      </c>
      <c r="M954" s="343">
        <v>0</v>
      </c>
      <c r="N954" s="343">
        <v>1</v>
      </c>
      <c r="O954" s="343">
        <v>0</v>
      </c>
      <c r="P954" s="343">
        <v>0</v>
      </c>
      <c r="Q954" s="343">
        <v>0</v>
      </c>
      <c r="R954" s="343">
        <v>0</v>
      </c>
      <c r="S954" s="343">
        <v>0</v>
      </c>
      <c r="T954" s="343">
        <v>0</v>
      </c>
      <c r="U954" s="343">
        <v>0</v>
      </c>
      <c r="V954" s="343">
        <v>0</v>
      </c>
      <c r="W954" s="343">
        <v>0</v>
      </c>
      <c r="X954" s="343">
        <v>0</v>
      </c>
      <c r="Y954" s="343">
        <v>0</v>
      </c>
      <c r="Z954" s="343">
        <v>0</v>
      </c>
      <c r="AA954" s="343">
        <v>0</v>
      </c>
      <c r="AB954" s="343">
        <v>0</v>
      </c>
      <c r="AC954" s="343">
        <v>0</v>
      </c>
      <c r="AD954" s="343">
        <v>0</v>
      </c>
      <c r="AE954" s="343">
        <v>0</v>
      </c>
      <c r="AF954" s="343">
        <v>0</v>
      </c>
      <c r="AG954" s="343">
        <v>0</v>
      </c>
      <c r="AH954" s="343">
        <v>0</v>
      </c>
      <c r="AI954" s="343">
        <v>0</v>
      </c>
      <c r="AJ954" s="343">
        <v>0</v>
      </c>
      <c r="AK954" s="343">
        <v>0</v>
      </c>
      <c r="AL954" s="343">
        <v>0</v>
      </c>
      <c r="AM954" s="343">
        <v>0</v>
      </c>
      <c r="AN954" s="343">
        <v>0</v>
      </c>
      <c r="AO954" s="343">
        <v>0</v>
      </c>
      <c r="AP954" s="343">
        <v>0</v>
      </c>
      <c r="AQ954" s="343">
        <v>0</v>
      </c>
      <c r="AR954" s="343">
        <v>0</v>
      </c>
      <c r="AS954" s="343">
        <v>0</v>
      </c>
      <c r="AT954" s="343">
        <v>0</v>
      </c>
      <c r="AU954" s="343">
        <v>0</v>
      </c>
      <c r="AV954" s="343">
        <v>0</v>
      </c>
      <c r="AW954" s="343">
        <v>0</v>
      </c>
      <c r="AX954" s="340">
        <f t="shared" si="27"/>
        <v>1</v>
      </c>
    </row>
    <row r="955" spans="1:50" ht="14.1" customHeight="1">
      <c r="A955" s="356" t="str">
        <f>'(USETOT13)'!A135</f>
        <v>4821 - Transporte por ferrocarril</v>
      </c>
      <c r="B955" s="343">
        <v>0</v>
      </c>
      <c r="C955" s="343">
        <v>0</v>
      </c>
      <c r="D955" s="343">
        <v>0</v>
      </c>
      <c r="E955" s="343">
        <v>0</v>
      </c>
      <c r="F955" s="343">
        <v>0</v>
      </c>
      <c r="G955" s="343">
        <v>0</v>
      </c>
      <c r="H955" s="343">
        <v>0</v>
      </c>
      <c r="I955" s="343">
        <v>0</v>
      </c>
      <c r="J955" s="343">
        <v>0</v>
      </c>
      <c r="K955" s="343">
        <v>0</v>
      </c>
      <c r="L955" s="343">
        <v>0</v>
      </c>
      <c r="M955" s="343">
        <v>0</v>
      </c>
      <c r="N955" s="343">
        <v>0</v>
      </c>
      <c r="O955" s="343">
        <v>1</v>
      </c>
      <c r="P955" s="343">
        <v>0</v>
      </c>
      <c r="Q955" s="343">
        <v>0</v>
      </c>
      <c r="R955" s="343">
        <v>0</v>
      </c>
      <c r="S955" s="343">
        <v>0</v>
      </c>
      <c r="T955" s="343">
        <v>0</v>
      </c>
      <c r="U955" s="343">
        <v>0</v>
      </c>
      <c r="V955" s="343">
        <v>0</v>
      </c>
      <c r="W955" s="343">
        <v>0</v>
      </c>
      <c r="X955" s="343">
        <v>0</v>
      </c>
      <c r="Y955" s="343">
        <v>0</v>
      </c>
      <c r="Z955" s="343">
        <v>0</v>
      </c>
      <c r="AA955" s="343">
        <v>0</v>
      </c>
      <c r="AB955" s="343">
        <v>0</v>
      </c>
      <c r="AC955" s="343">
        <v>0</v>
      </c>
      <c r="AD955" s="343">
        <v>0</v>
      </c>
      <c r="AE955" s="343">
        <v>0</v>
      </c>
      <c r="AF955" s="343">
        <v>0</v>
      </c>
      <c r="AG955" s="343">
        <v>0</v>
      </c>
      <c r="AH955" s="343">
        <v>0</v>
      </c>
      <c r="AI955" s="343">
        <v>0</v>
      </c>
      <c r="AJ955" s="343">
        <v>0</v>
      </c>
      <c r="AK955" s="343">
        <v>0</v>
      </c>
      <c r="AL955" s="343">
        <v>0</v>
      </c>
      <c r="AM955" s="343">
        <v>0</v>
      </c>
      <c r="AN955" s="343">
        <v>0</v>
      </c>
      <c r="AO955" s="343">
        <v>0</v>
      </c>
      <c r="AP955" s="343">
        <v>0</v>
      </c>
      <c r="AQ955" s="343">
        <v>0</v>
      </c>
      <c r="AR955" s="343">
        <v>0</v>
      </c>
      <c r="AS955" s="343">
        <v>0</v>
      </c>
      <c r="AT955" s="343">
        <v>0</v>
      </c>
      <c r="AU955" s="343">
        <v>0</v>
      </c>
      <c r="AV955" s="343">
        <v>0</v>
      </c>
      <c r="AW955" s="343">
        <v>0</v>
      </c>
      <c r="AX955" s="340">
        <f t="shared" si="27"/>
        <v>1</v>
      </c>
    </row>
    <row r="956" spans="1:50" ht="14.1" customHeight="1">
      <c r="A956" s="356" t="str">
        <f>'(USETOT13)'!A136</f>
        <v>4831 - Transporte marítimo</v>
      </c>
      <c r="B956" s="343">
        <v>0</v>
      </c>
      <c r="C956" s="343">
        <v>0</v>
      </c>
      <c r="D956" s="343">
        <v>0</v>
      </c>
      <c r="E956" s="343">
        <v>0</v>
      </c>
      <c r="F956" s="343">
        <v>0</v>
      </c>
      <c r="G956" s="343">
        <v>0</v>
      </c>
      <c r="H956" s="343">
        <v>0</v>
      </c>
      <c r="I956" s="343">
        <v>0</v>
      </c>
      <c r="J956" s="343">
        <v>0</v>
      </c>
      <c r="K956" s="343">
        <v>0</v>
      </c>
      <c r="L956" s="343">
        <v>0</v>
      </c>
      <c r="M956" s="343">
        <v>0</v>
      </c>
      <c r="N956" s="343">
        <v>0</v>
      </c>
      <c r="O956" s="343">
        <v>0</v>
      </c>
      <c r="P956" s="343">
        <v>1</v>
      </c>
      <c r="Q956" s="343">
        <v>0</v>
      </c>
      <c r="R956" s="343">
        <v>0</v>
      </c>
      <c r="S956" s="343">
        <v>0</v>
      </c>
      <c r="T956" s="343">
        <v>0</v>
      </c>
      <c r="U956" s="343">
        <v>0</v>
      </c>
      <c r="V956" s="343">
        <v>0</v>
      </c>
      <c r="W956" s="343">
        <v>0</v>
      </c>
      <c r="X956" s="343">
        <v>0</v>
      </c>
      <c r="Y956" s="343">
        <v>0</v>
      </c>
      <c r="Z956" s="343">
        <v>0</v>
      </c>
      <c r="AA956" s="343">
        <v>0</v>
      </c>
      <c r="AB956" s="343">
        <v>0</v>
      </c>
      <c r="AC956" s="343">
        <v>0</v>
      </c>
      <c r="AD956" s="343">
        <v>0</v>
      </c>
      <c r="AE956" s="343">
        <v>0</v>
      </c>
      <c r="AF956" s="343">
        <v>0</v>
      </c>
      <c r="AG956" s="343">
        <v>0</v>
      </c>
      <c r="AH956" s="343">
        <v>0</v>
      </c>
      <c r="AI956" s="343">
        <v>0</v>
      </c>
      <c r="AJ956" s="343">
        <v>0</v>
      </c>
      <c r="AK956" s="343">
        <v>0</v>
      </c>
      <c r="AL956" s="343">
        <v>0</v>
      </c>
      <c r="AM956" s="343">
        <v>0</v>
      </c>
      <c r="AN956" s="343">
        <v>0</v>
      </c>
      <c r="AO956" s="343">
        <v>0</v>
      </c>
      <c r="AP956" s="343">
        <v>0</v>
      </c>
      <c r="AQ956" s="343">
        <v>0</v>
      </c>
      <c r="AR956" s="343">
        <v>0</v>
      </c>
      <c r="AS956" s="343">
        <v>0</v>
      </c>
      <c r="AT956" s="343">
        <v>0</v>
      </c>
      <c r="AU956" s="343">
        <v>0</v>
      </c>
      <c r="AV956" s="343">
        <v>0</v>
      </c>
      <c r="AW956" s="343">
        <v>0</v>
      </c>
      <c r="AX956" s="340">
        <f t="shared" si="27"/>
        <v>1</v>
      </c>
    </row>
    <row r="957" spans="1:50" ht="14.1" customHeight="1">
      <c r="A957" s="356" t="str">
        <f>'(USETOT13)'!A137</f>
        <v>4832 - Transporte por aguas interiores</v>
      </c>
      <c r="B957" s="343">
        <v>0</v>
      </c>
      <c r="C957" s="343">
        <v>0</v>
      </c>
      <c r="D957" s="343">
        <v>0</v>
      </c>
      <c r="E957" s="343">
        <v>0</v>
      </c>
      <c r="F957" s="343">
        <v>0</v>
      </c>
      <c r="G957" s="343">
        <v>0</v>
      </c>
      <c r="H957" s="343">
        <v>0</v>
      </c>
      <c r="I957" s="343">
        <v>0</v>
      </c>
      <c r="J957" s="343">
        <v>0</v>
      </c>
      <c r="K957" s="343">
        <v>0</v>
      </c>
      <c r="L957" s="343">
        <v>0</v>
      </c>
      <c r="M957" s="343">
        <v>0</v>
      </c>
      <c r="N957" s="343">
        <v>0</v>
      </c>
      <c r="O957" s="343">
        <v>0</v>
      </c>
      <c r="P957" s="343">
        <v>1</v>
      </c>
      <c r="Q957" s="343">
        <v>0</v>
      </c>
      <c r="R957" s="343">
        <v>0</v>
      </c>
      <c r="S957" s="343">
        <v>0</v>
      </c>
      <c r="T957" s="343">
        <v>0</v>
      </c>
      <c r="U957" s="343">
        <v>0</v>
      </c>
      <c r="V957" s="343">
        <v>0</v>
      </c>
      <c r="W957" s="343">
        <v>0</v>
      </c>
      <c r="X957" s="343">
        <v>0</v>
      </c>
      <c r="Y957" s="343">
        <v>0</v>
      </c>
      <c r="Z957" s="343">
        <v>0</v>
      </c>
      <c r="AA957" s="343">
        <v>0</v>
      </c>
      <c r="AB957" s="343">
        <v>0</v>
      </c>
      <c r="AC957" s="343">
        <v>0</v>
      </c>
      <c r="AD957" s="343">
        <v>0</v>
      </c>
      <c r="AE957" s="343">
        <v>0</v>
      </c>
      <c r="AF957" s="343">
        <v>0</v>
      </c>
      <c r="AG957" s="343">
        <v>0</v>
      </c>
      <c r="AH957" s="343">
        <v>0</v>
      </c>
      <c r="AI957" s="343">
        <v>0</v>
      </c>
      <c r="AJ957" s="343">
        <v>0</v>
      </c>
      <c r="AK957" s="343">
        <v>0</v>
      </c>
      <c r="AL957" s="343">
        <v>0</v>
      </c>
      <c r="AM957" s="343">
        <v>0</v>
      </c>
      <c r="AN957" s="343">
        <v>0</v>
      </c>
      <c r="AO957" s="343">
        <v>0</v>
      </c>
      <c r="AP957" s="343">
        <v>0</v>
      </c>
      <c r="AQ957" s="343">
        <v>0</v>
      </c>
      <c r="AR957" s="343">
        <v>0</v>
      </c>
      <c r="AS957" s="343">
        <v>0</v>
      </c>
      <c r="AT957" s="343">
        <v>0</v>
      </c>
      <c r="AU957" s="343">
        <v>0</v>
      </c>
      <c r="AV957" s="343">
        <v>0</v>
      </c>
      <c r="AW957" s="343">
        <v>0</v>
      </c>
      <c r="AX957" s="340">
        <f t="shared" si="27"/>
        <v>1</v>
      </c>
    </row>
    <row r="958" spans="1:50" ht="14.1" customHeight="1">
      <c r="A958" s="356" t="str">
        <f>'(USETOT13)'!A138</f>
        <v>4841 - Autotransporte de carga general</v>
      </c>
      <c r="B958" s="343">
        <v>0</v>
      </c>
      <c r="C958" s="343">
        <v>0</v>
      </c>
      <c r="D958" s="343">
        <v>0</v>
      </c>
      <c r="E958" s="343">
        <v>0</v>
      </c>
      <c r="F958" s="343">
        <v>0</v>
      </c>
      <c r="G958" s="343">
        <v>0</v>
      </c>
      <c r="H958" s="343">
        <v>0</v>
      </c>
      <c r="I958" s="343">
        <v>0</v>
      </c>
      <c r="J958" s="343">
        <v>0</v>
      </c>
      <c r="K958" s="343">
        <v>0</v>
      </c>
      <c r="L958" s="343">
        <v>0</v>
      </c>
      <c r="M958" s="343">
        <v>0</v>
      </c>
      <c r="N958" s="343">
        <v>0</v>
      </c>
      <c r="O958" s="343">
        <v>0</v>
      </c>
      <c r="P958" s="343">
        <v>0</v>
      </c>
      <c r="Q958" s="343">
        <v>1</v>
      </c>
      <c r="R958" s="343">
        <v>0</v>
      </c>
      <c r="S958" s="343">
        <v>0</v>
      </c>
      <c r="T958" s="343">
        <v>0</v>
      </c>
      <c r="U958" s="343">
        <v>0</v>
      </c>
      <c r="V958" s="343">
        <v>0</v>
      </c>
      <c r="W958" s="343">
        <v>0</v>
      </c>
      <c r="X958" s="343">
        <v>0</v>
      </c>
      <c r="Y958" s="343">
        <v>0</v>
      </c>
      <c r="Z958" s="343">
        <v>0</v>
      </c>
      <c r="AA958" s="343">
        <v>0</v>
      </c>
      <c r="AB958" s="343">
        <v>0</v>
      </c>
      <c r="AC958" s="343">
        <v>0</v>
      </c>
      <c r="AD958" s="343">
        <v>0</v>
      </c>
      <c r="AE958" s="343">
        <v>0</v>
      </c>
      <c r="AF958" s="343">
        <v>0</v>
      </c>
      <c r="AG958" s="343">
        <v>0</v>
      </c>
      <c r="AH958" s="343">
        <v>0</v>
      </c>
      <c r="AI958" s="343">
        <v>0</v>
      </c>
      <c r="AJ958" s="343">
        <v>0</v>
      </c>
      <c r="AK958" s="343">
        <v>0</v>
      </c>
      <c r="AL958" s="343">
        <v>0</v>
      </c>
      <c r="AM958" s="343">
        <v>0</v>
      </c>
      <c r="AN958" s="343">
        <v>0</v>
      </c>
      <c r="AO958" s="343">
        <v>0</v>
      </c>
      <c r="AP958" s="343">
        <v>0</v>
      </c>
      <c r="AQ958" s="343">
        <v>0</v>
      </c>
      <c r="AR958" s="343">
        <v>0</v>
      </c>
      <c r="AS958" s="343">
        <v>0</v>
      </c>
      <c r="AT958" s="343">
        <v>0</v>
      </c>
      <c r="AU958" s="343">
        <v>0</v>
      </c>
      <c r="AV958" s="343">
        <v>0</v>
      </c>
      <c r="AW958" s="343">
        <v>0</v>
      </c>
      <c r="AX958" s="340">
        <f t="shared" si="27"/>
        <v>1</v>
      </c>
    </row>
    <row r="959" spans="1:50" ht="14.1" customHeight="1">
      <c r="A959" s="356" t="str">
        <f>'(USETOT13)'!A139</f>
        <v>4851 - Transporte colectivo urbano y suburbano de pasajeros de ruta fija</v>
      </c>
      <c r="B959" s="343">
        <v>0</v>
      </c>
      <c r="C959" s="343">
        <v>0</v>
      </c>
      <c r="D959" s="343">
        <v>0</v>
      </c>
      <c r="E959" s="343">
        <v>0</v>
      </c>
      <c r="F959" s="343">
        <v>0</v>
      </c>
      <c r="G959" s="343">
        <v>0</v>
      </c>
      <c r="H959" s="343">
        <v>0</v>
      </c>
      <c r="I959" s="343">
        <v>0</v>
      </c>
      <c r="J959" s="343">
        <v>0</v>
      </c>
      <c r="K959" s="343">
        <v>0</v>
      </c>
      <c r="L959" s="343">
        <v>0</v>
      </c>
      <c r="M959" s="343">
        <v>0</v>
      </c>
      <c r="N959" s="343">
        <v>0</v>
      </c>
      <c r="O959" s="343">
        <v>0</v>
      </c>
      <c r="P959" s="343">
        <v>0</v>
      </c>
      <c r="Q959" s="343">
        <v>0</v>
      </c>
      <c r="R959" s="343">
        <v>1</v>
      </c>
      <c r="S959" s="343">
        <v>0</v>
      </c>
      <c r="T959" s="343">
        <v>0</v>
      </c>
      <c r="U959" s="343">
        <v>0</v>
      </c>
      <c r="V959" s="343">
        <v>0</v>
      </c>
      <c r="W959" s="343">
        <v>0</v>
      </c>
      <c r="X959" s="343">
        <v>0</v>
      </c>
      <c r="Y959" s="343">
        <v>0</v>
      </c>
      <c r="Z959" s="343">
        <v>0</v>
      </c>
      <c r="AA959" s="343">
        <v>0</v>
      </c>
      <c r="AB959" s="343">
        <v>0</v>
      </c>
      <c r="AC959" s="343">
        <v>0</v>
      </c>
      <c r="AD959" s="343">
        <v>0</v>
      </c>
      <c r="AE959" s="343">
        <v>0</v>
      </c>
      <c r="AF959" s="343">
        <v>0</v>
      </c>
      <c r="AG959" s="343">
        <v>0</v>
      </c>
      <c r="AH959" s="343">
        <v>0</v>
      </c>
      <c r="AI959" s="343">
        <v>0</v>
      </c>
      <c r="AJ959" s="343">
        <v>0</v>
      </c>
      <c r="AK959" s="343">
        <v>0</v>
      </c>
      <c r="AL959" s="343">
        <v>0</v>
      </c>
      <c r="AM959" s="343">
        <v>0</v>
      </c>
      <c r="AN959" s="343">
        <v>0</v>
      </c>
      <c r="AO959" s="343">
        <v>0</v>
      </c>
      <c r="AP959" s="343">
        <v>0</v>
      </c>
      <c r="AQ959" s="343">
        <v>0</v>
      </c>
      <c r="AR959" s="343">
        <v>0</v>
      </c>
      <c r="AS959" s="343">
        <v>0</v>
      </c>
      <c r="AT959" s="343">
        <v>0</v>
      </c>
      <c r="AU959" s="343">
        <v>0</v>
      </c>
      <c r="AV959" s="343">
        <v>0</v>
      </c>
      <c r="AW959" s="343">
        <v>0</v>
      </c>
      <c r="AX959" s="340">
        <f t="shared" si="27"/>
        <v>1</v>
      </c>
    </row>
    <row r="960" spans="1:50" ht="14.1" customHeight="1">
      <c r="A960" s="356" t="str">
        <f>'(USETOT13)'!A140</f>
        <v>4852 - Transporte colectivo foráneo de pasajeros de ruta fija</v>
      </c>
      <c r="B960" s="343">
        <v>0</v>
      </c>
      <c r="C960" s="343">
        <v>0</v>
      </c>
      <c r="D960" s="343">
        <v>0</v>
      </c>
      <c r="E960" s="343">
        <v>0</v>
      </c>
      <c r="F960" s="343">
        <v>0</v>
      </c>
      <c r="G960" s="343">
        <v>0</v>
      </c>
      <c r="H960" s="343">
        <v>0</v>
      </c>
      <c r="I960" s="343">
        <v>0</v>
      </c>
      <c r="J960" s="343">
        <v>0</v>
      </c>
      <c r="K960" s="343">
        <v>0</v>
      </c>
      <c r="L960" s="343">
        <v>0</v>
      </c>
      <c r="M960" s="343">
        <v>0</v>
      </c>
      <c r="N960" s="343">
        <v>0</v>
      </c>
      <c r="O960" s="343">
        <v>0</v>
      </c>
      <c r="P960" s="343">
        <v>0</v>
      </c>
      <c r="Q960" s="343">
        <v>0</v>
      </c>
      <c r="R960" s="343">
        <v>1</v>
      </c>
      <c r="S960" s="343">
        <v>0</v>
      </c>
      <c r="T960" s="343">
        <v>0</v>
      </c>
      <c r="U960" s="343">
        <v>0</v>
      </c>
      <c r="V960" s="343">
        <v>0</v>
      </c>
      <c r="W960" s="343">
        <v>0</v>
      </c>
      <c r="X960" s="343">
        <v>0</v>
      </c>
      <c r="Y960" s="343">
        <v>0</v>
      </c>
      <c r="Z960" s="343">
        <v>0</v>
      </c>
      <c r="AA960" s="343">
        <v>0</v>
      </c>
      <c r="AB960" s="343">
        <v>0</v>
      </c>
      <c r="AC960" s="343">
        <v>0</v>
      </c>
      <c r="AD960" s="343">
        <v>0</v>
      </c>
      <c r="AE960" s="343">
        <v>0</v>
      </c>
      <c r="AF960" s="343">
        <v>0</v>
      </c>
      <c r="AG960" s="343">
        <v>0</v>
      </c>
      <c r="AH960" s="343">
        <v>0</v>
      </c>
      <c r="AI960" s="343">
        <v>0</v>
      </c>
      <c r="AJ960" s="343">
        <v>0</v>
      </c>
      <c r="AK960" s="343">
        <v>0</v>
      </c>
      <c r="AL960" s="343">
        <v>0</v>
      </c>
      <c r="AM960" s="343">
        <v>0</v>
      </c>
      <c r="AN960" s="343">
        <v>0</v>
      </c>
      <c r="AO960" s="343">
        <v>0</v>
      </c>
      <c r="AP960" s="343">
        <v>0</v>
      </c>
      <c r="AQ960" s="343">
        <v>0</v>
      </c>
      <c r="AR960" s="343">
        <v>0</v>
      </c>
      <c r="AS960" s="343">
        <v>0</v>
      </c>
      <c r="AT960" s="343">
        <v>0</v>
      </c>
      <c r="AU960" s="343">
        <v>0</v>
      </c>
      <c r="AV960" s="343">
        <v>0</v>
      </c>
      <c r="AW960" s="343">
        <v>0</v>
      </c>
      <c r="AX960" s="340">
        <f t="shared" si="27"/>
        <v>1</v>
      </c>
    </row>
    <row r="961" spans="1:50" ht="14.1" customHeight="1">
      <c r="A961" s="356" t="str">
        <f>'(USETOT13)'!A141</f>
        <v>4853 - Servicio de taxis y limusinas</v>
      </c>
      <c r="B961" s="343">
        <v>0</v>
      </c>
      <c r="C961" s="343">
        <v>0</v>
      </c>
      <c r="D961" s="343">
        <v>0</v>
      </c>
      <c r="E961" s="343">
        <v>0</v>
      </c>
      <c r="F961" s="343">
        <v>0</v>
      </c>
      <c r="G961" s="343">
        <v>0</v>
      </c>
      <c r="H961" s="343">
        <v>0</v>
      </c>
      <c r="I961" s="343">
        <v>0</v>
      </c>
      <c r="J961" s="343">
        <v>0</v>
      </c>
      <c r="K961" s="343">
        <v>0</v>
      </c>
      <c r="L961" s="343">
        <v>0</v>
      </c>
      <c r="M961" s="343">
        <v>0</v>
      </c>
      <c r="N961" s="343">
        <v>0</v>
      </c>
      <c r="O961" s="343">
        <v>0</v>
      </c>
      <c r="P961" s="343">
        <v>0</v>
      </c>
      <c r="Q961" s="343">
        <v>0</v>
      </c>
      <c r="R961" s="343">
        <v>1</v>
      </c>
      <c r="S961" s="343">
        <v>0</v>
      </c>
      <c r="T961" s="343">
        <v>0</v>
      </c>
      <c r="U961" s="343">
        <v>0</v>
      </c>
      <c r="V961" s="343">
        <v>0</v>
      </c>
      <c r="W961" s="343">
        <v>0</v>
      </c>
      <c r="X961" s="343">
        <v>0</v>
      </c>
      <c r="Y961" s="343">
        <v>0</v>
      </c>
      <c r="Z961" s="343">
        <v>0</v>
      </c>
      <c r="AA961" s="343">
        <v>0</v>
      </c>
      <c r="AB961" s="343">
        <v>0</v>
      </c>
      <c r="AC961" s="343">
        <v>0</v>
      </c>
      <c r="AD961" s="343">
        <v>0</v>
      </c>
      <c r="AE961" s="343">
        <v>0</v>
      </c>
      <c r="AF961" s="343">
        <v>0</v>
      </c>
      <c r="AG961" s="343">
        <v>0</v>
      </c>
      <c r="AH961" s="343">
        <v>0</v>
      </c>
      <c r="AI961" s="343">
        <v>0</v>
      </c>
      <c r="AJ961" s="343">
        <v>0</v>
      </c>
      <c r="AK961" s="343">
        <v>0</v>
      </c>
      <c r="AL961" s="343">
        <v>0</v>
      </c>
      <c r="AM961" s="343">
        <v>0</v>
      </c>
      <c r="AN961" s="343">
        <v>0</v>
      </c>
      <c r="AO961" s="343">
        <v>0</v>
      </c>
      <c r="AP961" s="343">
        <v>0</v>
      </c>
      <c r="AQ961" s="343">
        <v>0</v>
      </c>
      <c r="AR961" s="343">
        <v>0</v>
      </c>
      <c r="AS961" s="343">
        <v>0</v>
      </c>
      <c r="AT961" s="343">
        <v>0</v>
      </c>
      <c r="AU961" s="343">
        <v>0</v>
      </c>
      <c r="AV961" s="343">
        <v>0</v>
      </c>
      <c r="AW961" s="343">
        <v>0</v>
      </c>
      <c r="AX961" s="340">
        <f t="shared" si="27"/>
        <v>1</v>
      </c>
    </row>
    <row r="962" spans="1:50" ht="14.1" customHeight="1">
      <c r="A962" s="356" t="str">
        <f>'(USETOT13)'!A142</f>
        <v>4854 - Transporte escolar y de personal</v>
      </c>
      <c r="B962" s="343">
        <v>0</v>
      </c>
      <c r="C962" s="343">
        <v>0</v>
      </c>
      <c r="D962" s="343">
        <v>0</v>
      </c>
      <c r="E962" s="343">
        <v>0</v>
      </c>
      <c r="F962" s="343">
        <v>0</v>
      </c>
      <c r="G962" s="343">
        <v>0</v>
      </c>
      <c r="H962" s="343">
        <v>0</v>
      </c>
      <c r="I962" s="343">
        <v>0</v>
      </c>
      <c r="J962" s="343">
        <v>0</v>
      </c>
      <c r="K962" s="343">
        <v>0</v>
      </c>
      <c r="L962" s="343">
        <v>0</v>
      </c>
      <c r="M962" s="343">
        <v>0</v>
      </c>
      <c r="N962" s="343">
        <v>0</v>
      </c>
      <c r="O962" s="343">
        <v>0</v>
      </c>
      <c r="P962" s="343">
        <v>0</v>
      </c>
      <c r="Q962" s="343">
        <v>0</v>
      </c>
      <c r="R962" s="343">
        <v>1</v>
      </c>
      <c r="S962" s="343">
        <v>0</v>
      </c>
      <c r="T962" s="343">
        <v>0</v>
      </c>
      <c r="U962" s="343">
        <v>0</v>
      </c>
      <c r="V962" s="343">
        <v>0</v>
      </c>
      <c r="W962" s="343">
        <v>0</v>
      </c>
      <c r="X962" s="343">
        <v>0</v>
      </c>
      <c r="Y962" s="343">
        <v>0</v>
      </c>
      <c r="Z962" s="343">
        <v>0</v>
      </c>
      <c r="AA962" s="343">
        <v>0</v>
      </c>
      <c r="AB962" s="343">
        <v>0</v>
      </c>
      <c r="AC962" s="343">
        <v>0</v>
      </c>
      <c r="AD962" s="343">
        <v>0</v>
      </c>
      <c r="AE962" s="343">
        <v>0</v>
      </c>
      <c r="AF962" s="343">
        <v>0</v>
      </c>
      <c r="AG962" s="343">
        <v>0</v>
      </c>
      <c r="AH962" s="343">
        <v>0</v>
      </c>
      <c r="AI962" s="343">
        <v>0</v>
      </c>
      <c r="AJ962" s="343">
        <v>0</v>
      </c>
      <c r="AK962" s="343">
        <v>0</v>
      </c>
      <c r="AL962" s="343">
        <v>0</v>
      </c>
      <c r="AM962" s="343">
        <v>0</v>
      </c>
      <c r="AN962" s="343">
        <v>0</v>
      </c>
      <c r="AO962" s="343">
        <v>0</v>
      </c>
      <c r="AP962" s="343">
        <v>0</v>
      </c>
      <c r="AQ962" s="343">
        <v>0</v>
      </c>
      <c r="AR962" s="343">
        <v>0</v>
      </c>
      <c r="AS962" s="343">
        <v>0</v>
      </c>
      <c r="AT962" s="343">
        <v>0</v>
      </c>
      <c r="AU962" s="343">
        <v>0</v>
      </c>
      <c r="AV962" s="343">
        <v>0</v>
      </c>
      <c r="AW962" s="343">
        <v>0</v>
      </c>
      <c r="AX962" s="340">
        <f t="shared" si="27"/>
        <v>1</v>
      </c>
    </row>
    <row r="963" spans="1:50" ht="14.1" customHeight="1">
      <c r="A963" s="356" t="str">
        <f>'(USETOT13)'!A143</f>
        <v>4855 - Alquiler de autobuses con chofer</v>
      </c>
      <c r="B963" s="343">
        <v>0</v>
      </c>
      <c r="C963" s="343">
        <v>0</v>
      </c>
      <c r="D963" s="343">
        <v>0</v>
      </c>
      <c r="E963" s="343">
        <v>0</v>
      </c>
      <c r="F963" s="343">
        <v>0</v>
      </c>
      <c r="G963" s="343">
        <v>0</v>
      </c>
      <c r="H963" s="343">
        <v>0</v>
      </c>
      <c r="I963" s="343">
        <v>0</v>
      </c>
      <c r="J963" s="343">
        <v>0</v>
      </c>
      <c r="K963" s="343">
        <v>0</v>
      </c>
      <c r="L963" s="343">
        <v>0</v>
      </c>
      <c r="M963" s="343">
        <v>0</v>
      </c>
      <c r="N963" s="343">
        <v>0</v>
      </c>
      <c r="O963" s="343">
        <v>0</v>
      </c>
      <c r="P963" s="343">
        <v>0</v>
      </c>
      <c r="Q963" s="343">
        <v>0</v>
      </c>
      <c r="R963" s="343">
        <v>1</v>
      </c>
      <c r="S963" s="343">
        <v>0</v>
      </c>
      <c r="T963" s="343">
        <v>0</v>
      </c>
      <c r="U963" s="343">
        <v>0</v>
      </c>
      <c r="V963" s="343">
        <v>0</v>
      </c>
      <c r="W963" s="343">
        <v>0</v>
      </c>
      <c r="X963" s="343">
        <v>0</v>
      </c>
      <c r="Y963" s="343">
        <v>0</v>
      </c>
      <c r="Z963" s="343">
        <v>0</v>
      </c>
      <c r="AA963" s="343">
        <v>0</v>
      </c>
      <c r="AB963" s="343">
        <v>0</v>
      </c>
      <c r="AC963" s="343">
        <v>0</v>
      </c>
      <c r="AD963" s="343">
        <v>0</v>
      </c>
      <c r="AE963" s="343">
        <v>0</v>
      </c>
      <c r="AF963" s="343">
        <v>0</v>
      </c>
      <c r="AG963" s="343">
        <v>0</v>
      </c>
      <c r="AH963" s="343">
        <v>0</v>
      </c>
      <c r="AI963" s="343">
        <v>0</v>
      </c>
      <c r="AJ963" s="343">
        <v>0</v>
      </c>
      <c r="AK963" s="343">
        <v>0</v>
      </c>
      <c r="AL963" s="343">
        <v>0</v>
      </c>
      <c r="AM963" s="343">
        <v>0</v>
      </c>
      <c r="AN963" s="343">
        <v>0</v>
      </c>
      <c r="AO963" s="343">
        <v>0</v>
      </c>
      <c r="AP963" s="343">
        <v>0</v>
      </c>
      <c r="AQ963" s="343">
        <v>0</v>
      </c>
      <c r="AR963" s="343">
        <v>0</v>
      </c>
      <c r="AS963" s="343">
        <v>0</v>
      </c>
      <c r="AT963" s="343">
        <v>0</v>
      </c>
      <c r="AU963" s="343">
        <v>0</v>
      </c>
      <c r="AV963" s="343">
        <v>0</v>
      </c>
      <c r="AW963" s="343">
        <v>0</v>
      </c>
      <c r="AX963" s="340">
        <f t="shared" si="27"/>
        <v>1</v>
      </c>
    </row>
    <row r="964" spans="1:50" ht="14.1" customHeight="1">
      <c r="A964" s="356" t="str">
        <f>'(USETOT13)'!A144</f>
        <v>4859 - Otro transporte terrestre de pasajeros</v>
      </c>
      <c r="B964" s="343">
        <v>0</v>
      </c>
      <c r="C964" s="343">
        <v>0</v>
      </c>
      <c r="D964" s="343">
        <v>0</v>
      </c>
      <c r="E964" s="343">
        <v>0</v>
      </c>
      <c r="F964" s="343">
        <v>0</v>
      </c>
      <c r="G964" s="343">
        <v>0</v>
      </c>
      <c r="H964" s="343">
        <v>0</v>
      </c>
      <c r="I964" s="343">
        <v>0</v>
      </c>
      <c r="J964" s="343">
        <v>0</v>
      </c>
      <c r="K964" s="343">
        <v>0</v>
      </c>
      <c r="L964" s="343">
        <v>0</v>
      </c>
      <c r="M964" s="343">
        <v>0</v>
      </c>
      <c r="N964" s="343">
        <v>0</v>
      </c>
      <c r="O964" s="343">
        <v>0</v>
      </c>
      <c r="P964" s="343">
        <v>0</v>
      </c>
      <c r="Q964" s="343">
        <v>0</v>
      </c>
      <c r="R964" s="343">
        <v>1</v>
      </c>
      <c r="S964" s="343">
        <v>0</v>
      </c>
      <c r="T964" s="343">
        <v>0</v>
      </c>
      <c r="U964" s="343">
        <v>0</v>
      </c>
      <c r="V964" s="343">
        <v>0</v>
      </c>
      <c r="W964" s="343">
        <v>0</v>
      </c>
      <c r="X964" s="343">
        <v>0</v>
      </c>
      <c r="Y964" s="343">
        <v>0</v>
      </c>
      <c r="Z964" s="343">
        <v>0</v>
      </c>
      <c r="AA964" s="343">
        <v>0</v>
      </c>
      <c r="AB964" s="343">
        <v>0</v>
      </c>
      <c r="AC964" s="343">
        <v>0</v>
      </c>
      <c r="AD964" s="343">
        <v>0</v>
      </c>
      <c r="AE964" s="343">
        <v>0</v>
      </c>
      <c r="AF964" s="343">
        <v>0</v>
      </c>
      <c r="AG964" s="343">
        <v>0</v>
      </c>
      <c r="AH964" s="343">
        <v>0</v>
      </c>
      <c r="AI964" s="343">
        <v>0</v>
      </c>
      <c r="AJ964" s="343">
        <v>0</v>
      </c>
      <c r="AK964" s="343">
        <v>0</v>
      </c>
      <c r="AL964" s="343">
        <v>0</v>
      </c>
      <c r="AM964" s="343">
        <v>0</v>
      </c>
      <c r="AN964" s="343">
        <v>0</v>
      </c>
      <c r="AO964" s="343">
        <v>0</v>
      </c>
      <c r="AP964" s="343">
        <v>0</v>
      </c>
      <c r="AQ964" s="343">
        <v>0</v>
      </c>
      <c r="AR964" s="343">
        <v>0</v>
      </c>
      <c r="AS964" s="343">
        <v>0</v>
      </c>
      <c r="AT964" s="343">
        <v>0</v>
      </c>
      <c r="AU964" s="343">
        <v>0</v>
      </c>
      <c r="AV964" s="343">
        <v>0</v>
      </c>
      <c r="AW964" s="343">
        <v>0</v>
      </c>
      <c r="AX964" s="340">
        <f t="shared" si="27"/>
        <v>1</v>
      </c>
    </row>
    <row r="965" spans="1:50" ht="14.1" customHeight="1">
      <c r="A965" s="356" t="str">
        <f>'(USETOT13)'!A145</f>
        <v>4862 - Transporte de gas natural por ductos</v>
      </c>
      <c r="B965" s="343">
        <v>0</v>
      </c>
      <c r="C965" s="343">
        <v>0</v>
      </c>
      <c r="D965" s="343">
        <v>0</v>
      </c>
      <c r="E965" s="343">
        <v>0</v>
      </c>
      <c r="F965" s="343">
        <v>0</v>
      </c>
      <c r="G965" s="343">
        <v>0</v>
      </c>
      <c r="H965" s="343">
        <v>0</v>
      </c>
      <c r="I965" s="343">
        <v>0</v>
      </c>
      <c r="J965" s="343">
        <v>0</v>
      </c>
      <c r="K965" s="343">
        <v>0</v>
      </c>
      <c r="L965" s="343">
        <v>0</v>
      </c>
      <c r="M965" s="343">
        <v>0</v>
      </c>
      <c r="N965" s="343">
        <v>0</v>
      </c>
      <c r="O965" s="343">
        <v>0</v>
      </c>
      <c r="P965" s="343">
        <v>0</v>
      </c>
      <c r="Q965" s="343">
        <v>0</v>
      </c>
      <c r="R965" s="343">
        <v>0</v>
      </c>
      <c r="S965" s="343">
        <v>1</v>
      </c>
      <c r="T965" s="343">
        <v>0</v>
      </c>
      <c r="U965" s="343">
        <v>0</v>
      </c>
      <c r="V965" s="343">
        <v>0</v>
      </c>
      <c r="W965" s="343">
        <v>0</v>
      </c>
      <c r="X965" s="343">
        <v>0</v>
      </c>
      <c r="Y965" s="343">
        <v>0</v>
      </c>
      <c r="Z965" s="343">
        <v>0</v>
      </c>
      <c r="AA965" s="343">
        <v>0</v>
      </c>
      <c r="AB965" s="343">
        <v>0</v>
      </c>
      <c r="AC965" s="343">
        <v>0</v>
      </c>
      <c r="AD965" s="343">
        <v>0</v>
      </c>
      <c r="AE965" s="343">
        <v>0</v>
      </c>
      <c r="AF965" s="343">
        <v>0</v>
      </c>
      <c r="AG965" s="343">
        <v>0</v>
      </c>
      <c r="AH965" s="343">
        <v>0</v>
      </c>
      <c r="AI965" s="343">
        <v>0</v>
      </c>
      <c r="AJ965" s="343">
        <v>0</v>
      </c>
      <c r="AK965" s="343">
        <v>0</v>
      </c>
      <c r="AL965" s="343">
        <v>0</v>
      </c>
      <c r="AM965" s="343">
        <v>0</v>
      </c>
      <c r="AN965" s="343">
        <v>0</v>
      </c>
      <c r="AO965" s="343">
        <v>0</v>
      </c>
      <c r="AP965" s="343">
        <v>0</v>
      </c>
      <c r="AQ965" s="343">
        <v>0</v>
      </c>
      <c r="AR965" s="343">
        <v>0</v>
      </c>
      <c r="AS965" s="343">
        <v>0</v>
      </c>
      <c r="AT965" s="343">
        <v>0</v>
      </c>
      <c r="AU965" s="343">
        <v>0</v>
      </c>
      <c r="AV965" s="343">
        <v>0</v>
      </c>
      <c r="AW965" s="343">
        <v>0</v>
      </c>
      <c r="AX965" s="340">
        <f t="shared" si="27"/>
        <v>1</v>
      </c>
    </row>
    <row r="966" spans="1:50" ht="14.1" customHeight="1">
      <c r="A966" s="356" t="str">
        <f>'(USETOT13)'!A146</f>
        <v>4869 - Transporte por ductos de otros productos</v>
      </c>
      <c r="B966" s="343">
        <v>0</v>
      </c>
      <c r="C966" s="343">
        <v>0</v>
      </c>
      <c r="D966" s="343">
        <v>0</v>
      </c>
      <c r="E966" s="343">
        <v>0</v>
      </c>
      <c r="F966" s="343">
        <v>0</v>
      </c>
      <c r="G966" s="343">
        <v>0</v>
      </c>
      <c r="H966" s="343">
        <v>0</v>
      </c>
      <c r="I966" s="343">
        <v>0</v>
      </c>
      <c r="J966" s="343">
        <v>0</v>
      </c>
      <c r="K966" s="343">
        <v>0</v>
      </c>
      <c r="L966" s="343">
        <v>0</v>
      </c>
      <c r="M966" s="343">
        <v>0</v>
      </c>
      <c r="N966" s="343">
        <v>0</v>
      </c>
      <c r="O966" s="343">
        <v>0</v>
      </c>
      <c r="P966" s="343">
        <v>0</v>
      </c>
      <c r="Q966" s="343">
        <v>0</v>
      </c>
      <c r="R966" s="343">
        <v>0</v>
      </c>
      <c r="S966" s="343">
        <v>1</v>
      </c>
      <c r="T966" s="343">
        <v>0</v>
      </c>
      <c r="U966" s="343">
        <v>0</v>
      </c>
      <c r="V966" s="343">
        <v>0</v>
      </c>
      <c r="W966" s="343">
        <v>0</v>
      </c>
      <c r="X966" s="343">
        <v>0</v>
      </c>
      <c r="Y966" s="343">
        <v>0</v>
      </c>
      <c r="Z966" s="343">
        <v>0</v>
      </c>
      <c r="AA966" s="343">
        <v>0</v>
      </c>
      <c r="AB966" s="343">
        <v>0</v>
      </c>
      <c r="AC966" s="343">
        <v>0</v>
      </c>
      <c r="AD966" s="343">
        <v>0</v>
      </c>
      <c r="AE966" s="343">
        <v>0</v>
      </c>
      <c r="AF966" s="343">
        <v>0</v>
      </c>
      <c r="AG966" s="343">
        <v>0</v>
      </c>
      <c r="AH966" s="343">
        <v>0</v>
      </c>
      <c r="AI966" s="343">
        <v>0</v>
      </c>
      <c r="AJ966" s="343">
        <v>0</v>
      </c>
      <c r="AK966" s="343">
        <v>0</v>
      </c>
      <c r="AL966" s="343">
        <v>0</v>
      </c>
      <c r="AM966" s="343">
        <v>0</v>
      </c>
      <c r="AN966" s="343">
        <v>0</v>
      </c>
      <c r="AO966" s="343">
        <v>0</v>
      </c>
      <c r="AP966" s="343">
        <v>0</v>
      </c>
      <c r="AQ966" s="343">
        <v>0</v>
      </c>
      <c r="AR966" s="343">
        <v>0</v>
      </c>
      <c r="AS966" s="343">
        <v>0</v>
      </c>
      <c r="AT966" s="343">
        <v>0</v>
      </c>
      <c r="AU966" s="343">
        <v>0</v>
      </c>
      <c r="AV966" s="343">
        <v>0</v>
      </c>
      <c r="AW966" s="343">
        <v>0</v>
      </c>
      <c r="AX966" s="340">
        <f t="shared" si="27"/>
        <v>1</v>
      </c>
    </row>
    <row r="967" spans="1:50" ht="14.1" customHeight="1">
      <c r="A967" s="356" t="str">
        <f>'(USETOT13)'!A147</f>
        <v>4871 - Transporte turístico por tierra</v>
      </c>
      <c r="B967" s="343">
        <v>0</v>
      </c>
      <c r="C967" s="343">
        <v>0</v>
      </c>
      <c r="D967" s="343">
        <v>0</v>
      </c>
      <c r="E967" s="343">
        <v>0</v>
      </c>
      <c r="F967" s="343">
        <v>0</v>
      </c>
      <c r="G967" s="343">
        <v>0</v>
      </c>
      <c r="H967" s="343">
        <v>0</v>
      </c>
      <c r="I967" s="343">
        <v>0</v>
      </c>
      <c r="J967" s="343">
        <v>0</v>
      </c>
      <c r="K967" s="343">
        <v>0</v>
      </c>
      <c r="L967" s="343">
        <v>0</v>
      </c>
      <c r="M967" s="343">
        <v>0</v>
      </c>
      <c r="N967" s="343">
        <v>0</v>
      </c>
      <c r="O967" s="343">
        <v>0</v>
      </c>
      <c r="P967" s="343">
        <v>0</v>
      </c>
      <c r="Q967" s="343">
        <v>0</v>
      </c>
      <c r="R967" s="343">
        <v>0</v>
      </c>
      <c r="S967" s="343">
        <v>1</v>
      </c>
      <c r="T967" s="343">
        <v>0</v>
      </c>
      <c r="U967" s="343">
        <v>0</v>
      </c>
      <c r="V967" s="343">
        <v>0</v>
      </c>
      <c r="W967" s="343">
        <v>0</v>
      </c>
      <c r="X967" s="343">
        <v>0</v>
      </c>
      <c r="Y967" s="343">
        <v>0</v>
      </c>
      <c r="Z967" s="343">
        <v>0</v>
      </c>
      <c r="AA967" s="343">
        <v>0</v>
      </c>
      <c r="AB967" s="343">
        <v>0</v>
      </c>
      <c r="AC967" s="343">
        <v>0</v>
      </c>
      <c r="AD967" s="343">
        <v>0</v>
      </c>
      <c r="AE967" s="343">
        <v>0</v>
      </c>
      <c r="AF967" s="343">
        <v>0</v>
      </c>
      <c r="AG967" s="343">
        <v>0</v>
      </c>
      <c r="AH967" s="343">
        <v>0</v>
      </c>
      <c r="AI967" s="343">
        <v>0</v>
      </c>
      <c r="AJ967" s="343">
        <v>0</v>
      </c>
      <c r="AK967" s="343">
        <v>0</v>
      </c>
      <c r="AL967" s="343">
        <v>0</v>
      </c>
      <c r="AM967" s="343">
        <v>0</v>
      </c>
      <c r="AN967" s="343">
        <v>0</v>
      </c>
      <c r="AO967" s="343">
        <v>0</v>
      </c>
      <c r="AP967" s="343">
        <v>0</v>
      </c>
      <c r="AQ967" s="343">
        <v>0</v>
      </c>
      <c r="AR967" s="343">
        <v>0</v>
      </c>
      <c r="AS967" s="343">
        <v>0</v>
      </c>
      <c r="AT967" s="343">
        <v>0</v>
      </c>
      <c r="AU967" s="343">
        <v>0</v>
      </c>
      <c r="AV967" s="343">
        <v>0</v>
      </c>
      <c r="AW967" s="343">
        <v>0</v>
      </c>
      <c r="AX967" s="340">
        <f t="shared" si="27"/>
        <v>1</v>
      </c>
    </row>
    <row r="968" spans="1:50" ht="14.1" customHeight="1">
      <c r="A968" s="356" t="str">
        <f>'(USETOT13)'!A148</f>
        <v>4872 - Transporte turístico por agua</v>
      </c>
      <c r="B968" s="343">
        <v>0</v>
      </c>
      <c r="C968" s="343">
        <v>0</v>
      </c>
      <c r="D968" s="343">
        <v>0</v>
      </c>
      <c r="E968" s="343">
        <v>0</v>
      </c>
      <c r="F968" s="343">
        <v>0</v>
      </c>
      <c r="G968" s="343">
        <v>0</v>
      </c>
      <c r="H968" s="343">
        <v>0</v>
      </c>
      <c r="I968" s="343">
        <v>0</v>
      </c>
      <c r="J968" s="343">
        <v>0</v>
      </c>
      <c r="K968" s="343">
        <v>0</v>
      </c>
      <c r="L968" s="343">
        <v>0</v>
      </c>
      <c r="M968" s="343">
        <v>0</v>
      </c>
      <c r="N968" s="343">
        <v>0</v>
      </c>
      <c r="O968" s="343">
        <v>0</v>
      </c>
      <c r="P968" s="343">
        <v>0</v>
      </c>
      <c r="Q968" s="343">
        <v>0</v>
      </c>
      <c r="R968" s="343">
        <v>0</v>
      </c>
      <c r="S968" s="343">
        <v>1</v>
      </c>
      <c r="T968" s="343">
        <v>0</v>
      </c>
      <c r="U968" s="343">
        <v>0</v>
      </c>
      <c r="V968" s="343">
        <v>0</v>
      </c>
      <c r="W968" s="343">
        <v>0</v>
      </c>
      <c r="X968" s="343">
        <v>0</v>
      </c>
      <c r="Y968" s="343">
        <v>0</v>
      </c>
      <c r="Z968" s="343">
        <v>0</v>
      </c>
      <c r="AA968" s="343">
        <v>0</v>
      </c>
      <c r="AB968" s="343">
        <v>0</v>
      </c>
      <c r="AC968" s="343">
        <v>0</v>
      </c>
      <c r="AD968" s="343">
        <v>0</v>
      </c>
      <c r="AE968" s="343">
        <v>0</v>
      </c>
      <c r="AF968" s="343">
        <v>0</v>
      </c>
      <c r="AG968" s="343">
        <v>0</v>
      </c>
      <c r="AH968" s="343">
        <v>0</v>
      </c>
      <c r="AI968" s="343">
        <v>0</v>
      </c>
      <c r="AJ968" s="343">
        <v>0</v>
      </c>
      <c r="AK968" s="343">
        <v>0</v>
      </c>
      <c r="AL968" s="343">
        <v>0</v>
      </c>
      <c r="AM968" s="343">
        <v>0</v>
      </c>
      <c r="AN968" s="343">
        <v>0</v>
      </c>
      <c r="AO968" s="343">
        <v>0</v>
      </c>
      <c r="AP968" s="343">
        <v>0</v>
      </c>
      <c r="AQ968" s="343">
        <v>0</v>
      </c>
      <c r="AR968" s="343">
        <v>0</v>
      </c>
      <c r="AS968" s="343">
        <v>0</v>
      </c>
      <c r="AT968" s="343">
        <v>0</v>
      </c>
      <c r="AU968" s="343">
        <v>0</v>
      </c>
      <c r="AV968" s="343">
        <v>0</v>
      </c>
      <c r="AW968" s="343">
        <v>0</v>
      </c>
      <c r="AX968" s="340">
        <f t="shared" si="27"/>
        <v>1</v>
      </c>
    </row>
    <row r="969" spans="1:50" ht="14.1" customHeight="1">
      <c r="A969" s="356" t="str">
        <f>'(USETOT13)'!A149</f>
        <v>4879 - Otro transporte turístico</v>
      </c>
      <c r="B969" s="343">
        <v>0</v>
      </c>
      <c r="C969" s="343">
        <v>0</v>
      </c>
      <c r="D969" s="343">
        <v>0</v>
      </c>
      <c r="E969" s="343">
        <v>0</v>
      </c>
      <c r="F969" s="343">
        <v>0</v>
      </c>
      <c r="G969" s="343">
        <v>0</v>
      </c>
      <c r="H969" s="343">
        <v>0</v>
      </c>
      <c r="I969" s="343">
        <v>0</v>
      </c>
      <c r="J969" s="343">
        <v>0</v>
      </c>
      <c r="K969" s="343">
        <v>0</v>
      </c>
      <c r="L969" s="343">
        <v>0</v>
      </c>
      <c r="M969" s="343">
        <v>0</v>
      </c>
      <c r="N969" s="343">
        <v>0</v>
      </c>
      <c r="O969" s="343">
        <v>0</v>
      </c>
      <c r="P969" s="343">
        <v>0</v>
      </c>
      <c r="Q969" s="343">
        <v>0</v>
      </c>
      <c r="R969" s="343">
        <v>0</v>
      </c>
      <c r="S969" s="343">
        <v>1</v>
      </c>
      <c r="T969" s="343">
        <v>0</v>
      </c>
      <c r="U969" s="343">
        <v>0</v>
      </c>
      <c r="V969" s="343">
        <v>0</v>
      </c>
      <c r="W969" s="343">
        <v>0</v>
      </c>
      <c r="X969" s="343">
        <v>0</v>
      </c>
      <c r="Y969" s="343">
        <v>0</v>
      </c>
      <c r="Z969" s="343">
        <v>0</v>
      </c>
      <c r="AA969" s="343">
        <v>0</v>
      </c>
      <c r="AB969" s="343">
        <v>0</v>
      </c>
      <c r="AC969" s="343">
        <v>0</v>
      </c>
      <c r="AD969" s="343">
        <v>0</v>
      </c>
      <c r="AE969" s="343">
        <v>0</v>
      </c>
      <c r="AF969" s="343">
        <v>0</v>
      </c>
      <c r="AG969" s="343">
        <v>0</v>
      </c>
      <c r="AH969" s="343">
        <v>0</v>
      </c>
      <c r="AI969" s="343">
        <v>0</v>
      </c>
      <c r="AJ969" s="343">
        <v>0</v>
      </c>
      <c r="AK969" s="343">
        <v>0</v>
      </c>
      <c r="AL969" s="343">
        <v>0</v>
      </c>
      <c r="AM969" s="343">
        <v>0</v>
      </c>
      <c r="AN969" s="343">
        <v>0</v>
      </c>
      <c r="AO969" s="343">
        <v>0</v>
      </c>
      <c r="AP969" s="343">
        <v>0</v>
      </c>
      <c r="AQ969" s="343">
        <v>0</v>
      </c>
      <c r="AR969" s="343">
        <v>0</v>
      </c>
      <c r="AS969" s="343">
        <v>0</v>
      </c>
      <c r="AT969" s="343">
        <v>0</v>
      </c>
      <c r="AU969" s="343">
        <v>0</v>
      </c>
      <c r="AV969" s="343">
        <v>0</v>
      </c>
      <c r="AW969" s="343">
        <v>0</v>
      </c>
      <c r="AX969" s="340">
        <f t="shared" si="27"/>
        <v>1</v>
      </c>
    </row>
    <row r="970" spans="1:50" ht="14.1" customHeight="1">
      <c r="A970" s="356" t="str">
        <f>'(USETOT13)'!A150</f>
        <v>4881 - Servicios relacionados con el transporte aéreo</v>
      </c>
      <c r="B970" s="343">
        <v>0</v>
      </c>
      <c r="C970" s="343">
        <v>0</v>
      </c>
      <c r="D970" s="343">
        <v>0</v>
      </c>
      <c r="E970" s="343">
        <v>0</v>
      </c>
      <c r="F970" s="343">
        <v>0</v>
      </c>
      <c r="G970" s="343">
        <v>0</v>
      </c>
      <c r="H970" s="343">
        <v>0</v>
      </c>
      <c r="I970" s="343">
        <v>0</v>
      </c>
      <c r="J970" s="343">
        <v>0</v>
      </c>
      <c r="K970" s="343">
        <v>0</v>
      </c>
      <c r="L970" s="343">
        <v>0</v>
      </c>
      <c r="M970" s="343">
        <v>0</v>
      </c>
      <c r="N970" s="343">
        <v>1</v>
      </c>
      <c r="O970" s="343">
        <v>0</v>
      </c>
      <c r="P970" s="343">
        <v>0</v>
      </c>
      <c r="Q970" s="343">
        <v>0</v>
      </c>
      <c r="R970" s="343">
        <v>0</v>
      </c>
      <c r="S970" s="343">
        <v>0</v>
      </c>
      <c r="T970" s="343">
        <v>0</v>
      </c>
      <c r="U970" s="343">
        <v>0</v>
      </c>
      <c r="V970" s="343">
        <v>0</v>
      </c>
      <c r="W970" s="343">
        <v>0</v>
      </c>
      <c r="X970" s="343">
        <v>0</v>
      </c>
      <c r="Y970" s="343">
        <v>0</v>
      </c>
      <c r="Z970" s="343">
        <v>0</v>
      </c>
      <c r="AA970" s="343">
        <v>0</v>
      </c>
      <c r="AB970" s="343">
        <v>0</v>
      </c>
      <c r="AC970" s="343">
        <v>0</v>
      </c>
      <c r="AD970" s="343">
        <v>0</v>
      </c>
      <c r="AE970" s="343">
        <v>0</v>
      </c>
      <c r="AF970" s="343">
        <v>0</v>
      </c>
      <c r="AG970" s="343">
        <v>0</v>
      </c>
      <c r="AH970" s="343">
        <v>0</v>
      </c>
      <c r="AI970" s="343">
        <v>0</v>
      </c>
      <c r="AJ970" s="343">
        <v>0</v>
      </c>
      <c r="AK970" s="343">
        <v>0</v>
      </c>
      <c r="AL970" s="343">
        <v>0</v>
      </c>
      <c r="AM970" s="343">
        <v>0</v>
      </c>
      <c r="AN970" s="343">
        <v>0</v>
      </c>
      <c r="AO970" s="343">
        <v>0</v>
      </c>
      <c r="AP970" s="343">
        <v>0</v>
      </c>
      <c r="AQ970" s="343">
        <v>0</v>
      </c>
      <c r="AR970" s="343">
        <v>0</v>
      </c>
      <c r="AS970" s="343">
        <v>0</v>
      </c>
      <c r="AT970" s="343">
        <v>0</v>
      </c>
      <c r="AU970" s="343">
        <v>0</v>
      </c>
      <c r="AV970" s="343">
        <v>0</v>
      </c>
      <c r="AW970" s="343">
        <v>0</v>
      </c>
      <c r="AX970" s="340">
        <f t="shared" si="27"/>
        <v>1</v>
      </c>
    </row>
    <row r="971" spans="1:50" ht="14.1" customHeight="1">
      <c r="A971" s="356" t="str">
        <f>'(USETOT13)'!A151</f>
        <v>4882 - Servicios relacionados con el transporte por ferrocarril</v>
      </c>
      <c r="B971" s="343">
        <v>0</v>
      </c>
      <c r="C971" s="343">
        <v>0</v>
      </c>
      <c r="D971" s="343">
        <v>0</v>
      </c>
      <c r="E971" s="343">
        <v>0</v>
      </c>
      <c r="F971" s="343">
        <v>0</v>
      </c>
      <c r="G971" s="343">
        <v>0</v>
      </c>
      <c r="H971" s="343">
        <v>0</v>
      </c>
      <c r="I971" s="343">
        <v>0</v>
      </c>
      <c r="J971" s="343">
        <v>0</v>
      </c>
      <c r="K971" s="343">
        <v>0</v>
      </c>
      <c r="L971" s="343">
        <v>0</v>
      </c>
      <c r="M971" s="343">
        <v>0</v>
      </c>
      <c r="N971" s="343">
        <v>0</v>
      </c>
      <c r="O971" s="343">
        <v>1</v>
      </c>
      <c r="P971" s="343">
        <v>0</v>
      </c>
      <c r="Q971" s="343">
        <v>0</v>
      </c>
      <c r="R971" s="343">
        <v>0</v>
      </c>
      <c r="S971" s="343">
        <v>0</v>
      </c>
      <c r="T971" s="343">
        <v>0</v>
      </c>
      <c r="U971" s="343">
        <v>0</v>
      </c>
      <c r="V971" s="343">
        <v>0</v>
      </c>
      <c r="W971" s="343">
        <v>0</v>
      </c>
      <c r="X971" s="343">
        <v>0</v>
      </c>
      <c r="Y971" s="343">
        <v>0</v>
      </c>
      <c r="Z971" s="343">
        <v>0</v>
      </c>
      <c r="AA971" s="343">
        <v>0</v>
      </c>
      <c r="AB971" s="343">
        <v>0</v>
      </c>
      <c r="AC971" s="343">
        <v>0</v>
      </c>
      <c r="AD971" s="343">
        <v>0</v>
      </c>
      <c r="AE971" s="343">
        <v>0</v>
      </c>
      <c r="AF971" s="343">
        <v>0</v>
      </c>
      <c r="AG971" s="343">
        <v>0</v>
      </c>
      <c r="AH971" s="343">
        <v>0</v>
      </c>
      <c r="AI971" s="343">
        <v>0</v>
      </c>
      <c r="AJ971" s="343">
        <v>0</v>
      </c>
      <c r="AK971" s="343">
        <v>0</v>
      </c>
      <c r="AL971" s="343">
        <v>0</v>
      </c>
      <c r="AM971" s="343">
        <v>0</v>
      </c>
      <c r="AN971" s="343">
        <v>0</v>
      </c>
      <c r="AO971" s="343">
        <v>0</v>
      </c>
      <c r="AP971" s="343">
        <v>0</v>
      </c>
      <c r="AQ971" s="343">
        <v>0</v>
      </c>
      <c r="AR971" s="343">
        <v>0</v>
      </c>
      <c r="AS971" s="343">
        <v>0</v>
      </c>
      <c r="AT971" s="343">
        <v>0</v>
      </c>
      <c r="AU971" s="343">
        <v>0</v>
      </c>
      <c r="AV971" s="343">
        <v>0</v>
      </c>
      <c r="AW971" s="343">
        <v>0</v>
      </c>
      <c r="AX971" s="340">
        <f t="shared" si="27"/>
        <v>1</v>
      </c>
    </row>
    <row r="972" spans="1:50" ht="14.1" customHeight="1">
      <c r="A972" s="356" t="str">
        <f>'(USETOT13)'!A152</f>
        <v>4883 - Servicios relacionados con el transporte por agua</v>
      </c>
      <c r="B972" s="343">
        <v>0</v>
      </c>
      <c r="C972" s="343">
        <v>0</v>
      </c>
      <c r="D972" s="343">
        <v>0</v>
      </c>
      <c r="E972" s="343">
        <v>0</v>
      </c>
      <c r="F972" s="343">
        <v>0</v>
      </c>
      <c r="G972" s="343">
        <v>0</v>
      </c>
      <c r="H972" s="343">
        <v>0</v>
      </c>
      <c r="I972" s="343">
        <v>0</v>
      </c>
      <c r="J972" s="343">
        <v>0</v>
      </c>
      <c r="K972" s="343">
        <v>0</v>
      </c>
      <c r="L972" s="343">
        <v>0</v>
      </c>
      <c r="M972" s="343">
        <v>0</v>
      </c>
      <c r="N972" s="343">
        <v>0</v>
      </c>
      <c r="O972" s="343">
        <v>0</v>
      </c>
      <c r="P972" s="343">
        <v>1</v>
      </c>
      <c r="Q972" s="343">
        <v>0</v>
      </c>
      <c r="R972" s="343">
        <v>0</v>
      </c>
      <c r="S972" s="343">
        <v>0</v>
      </c>
      <c r="T972" s="343">
        <v>0</v>
      </c>
      <c r="U972" s="343">
        <v>0</v>
      </c>
      <c r="V972" s="343">
        <v>0</v>
      </c>
      <c r="W972" s="343">
        <v>0</v>
      </c>
      <c r="X972" s="343">
        <v>0</v>
      </c>
      <c r="Y972" s="343">
        <v>0</v>
      </c>
      <c r="Z972" s="343">
        <v>0</v>
      </c>
      <c r="AA972" s="343">
        <v>0</v>
      </c>
      <c r="AB972" s="343">
        <v>0</v>
      </c>
      <c r="AC972" s="343">
        <v>0</v>
      </c>
      <c r="AD972" s="343">
        <v>0</v>
      </c>
      <c r="AE972" s="343">
        <v>0</v>
      </c>
      <c r="AF972" s="343">
        <v>0</v>
      </c>
      <c r="AG972" s="343">
        <v>0</v>
      </c>
      <c r="AH972" s="343">
        <v>0</v>
      </c>
      <c r="AI972" s="343">
        <v>0</v>
      </c>
      <c r="AJ972" s="343">
        <v>0</v>
      </c>
      <c r="AK972" s="343">
        <v>0</v>
      </c>
      <c r="AL972" s="343">
        <v>0</v>
      </c>
      <c r="AM972" s="343">
        <v>0</v>
      </c>
      <c r="AN972" s="343">
        <v>0</v>
      </c>
      <c r="AO972" s="343">
        <v>0</v>
      </c>
      <c r="AP972" s="343">
        <v>0</v>
      </c>
      <c r="AQ972" s="343">
        <v>0</v>
      </c>
      <c r="AR972" s="343">
        <v>0</v>
      </c>
      <c r="AS972" s="343">
        <v>0</v>
      </c>
      <c r="AT972" s="343">
        <v>0</v>
      </c>
      <c r="AU972" s="343">
        <v>0</v>
      </c>
      <c r="AV972" s="343">
        <v>0</v>
      </c>
      <c r="AW972" s="343">
        <v>0</v>
      </c>
      <c r="AX972" s="340">
        <f t="shared" si="27"/>
        <v>1</v>
      </c>
    </row>
    <row r="973" spans="1:50" ht="14.1" customHeight="1">
      <c r="A973" s="356" t="str">
        <f>'(USETOT13)'!A153</f>
        <v>4884 - Servicios relacionados con el transporte por carretera</v>
      </c>
      <c r="B973" s="343">
        <v>0</v>
      </c>
      <c r="C973" s="343">
        <v>0</v>
      </c>
      <c r="D973" s="343">
        <v>0</v>
      </c>
      <c r="E973" s="343">
        <v>0</v>
      </c>
      <c r="F973" s="343">
        <v>0</v>
      </c>
      <c r="G973" s="343">
        <v>0</v>
      </c>
      <c r="H973" s="343">
        <v>0</v>
      </c>
      <c r="I973" s="343">
        <v>0</v>
      </c>
      <c r="J973" s="343">
        <v>0</v>
      </c>
      <c r="K973" s="343">
        <v>0</v>
      </c>
      <c r="L973" s="343">
        <v>0</v>
      </c>
      <c r="M973" s="343">
        <v>0</v>
      </c>
      <c r="N973" s="343">
        <v>0</v>
      </c>
      <c r="O973" s="343">
        <v>0</v>
      </c>
      <c r="P973" s="343">
        <v>0</v>
      </c>
      <c r="Q973" s="343">
        <v>0</v>
      </c>
      <c r="R973" s="343">
        <v>1</v>
      </c>
      <c r="S973" s="343">
        <v>0</v>
      </c>
      <c r="T973" s="343">
        <v>0</v>
      </c>
      <c r="U973" s="343">
        <v>0</v>
      </c>
      <c r="V973" s="343">
        <v>0</v>
      </c>
      <c r="W973" s="343">
        <v>0</v>
      </c>
      <c r="X973" s="343">
        <v>0</v>
      </c>
      <c r="Y973" s="343">
        <v>0</v>
      </c>
      <c r="Z973" s="343">
        <v>0</v>
      </c>
      <c r="AA973" s="343">
        <v>0</v>
      </c>
      <c r="AB973" s="343">
        <v>0</v>
      </c>
      <c r="AC973" s="343">
        <v>0</v>
      </c>
      <c r="AD973" s="343">
        <v>0</v>
      </c>
      <c r="AE973" s="343">
        <v>0</v>
      </c>
      <c r="AF973" s="343">
        <v>0</v>
      </c>
      <c r="AG973" s="343">
        <v>0</v>
      </c>
      <c r="AH973" s="343">
        <v>0</v>
      </c>
      <c r="AI973" s="343">
        <v>0</v>
      </c>
      <c r="AJ973" s="343">
        <v>0</v>
      </c>
      <c r="AK973" s="343">
        <v>0</v>
      </c>
      <c r="AL973" s="343">
        <v>0</v>
      </c>
      <c r="AM973" s="343">
        <v>0</v>
      </c>
      <c r="AN973" s="343">
        <v>0</v>
      </c>
      <c r="AO973" s="343">
        <v>0</v>
      </c>
      <c r="AP973" s="343">
        <v>0</v>
      </c>
      <c r="AQ973" s="343">
        <v>0</v>
      </c>
      <c r="AR973" s="343">
        <v>0</v>
      </c>
      <c r="AS973" s="343">
        <v>0</v>
      </c>
      <c r="AT973" s="343">
        <v>0</v>
      </c>
      <c r="AU973" s="343">
        <v>0</v>
      </c>
      <c r="AV973" s="343">
        <v>0</v>
      </c>
      <c r="AW973" s="343">
        <v>0</v>
      </c>
      <c r="AX973" s="340">
        <f t="shared" si="27"/>
        <v>1</v>
      </c>
    </row>
    <row r="974" spans="1:50" ht="14.1" customHeight="1">
      <c r="A974" s="356" t="str">
        <f>'(USETOT13)'!A154</f>
        <v>4885 - Servicios de intermediación para el transporte de carga</v>
      </c>
      <c r="B974" s="343">
        <v>0</v>
      </c>
      <c r="C974" s="343">
        <v>0</v>
      </c>
      <c r="D974" s="343">
        <v>0</v>
      </c>
      <c r="E974" s="343">
        <v>0</v>
      </c>
      <c r="F974" s="343">
        <v>0</v>
      </c>
      <c r="G974" s="343">
        <v>0</v>
      </c>
      <c r="H974" s="343">
        <v>0</v>
      </c>
      <c r="I974" s="343">
        <v>0</v>
      </c>
      <c r="J974" s="343">
        <v>0</v>
      </c>
      <c r="K974" s="343">
        <v>0</v>
      </c>
      <c r="L974" s="343">
        <v>0</v>
      </c>
      <c r="M974" s="343">
        <v>0</v>
      </c>
      <c r="N974" s="343">
        <v>0</v>
      </c>
      <c r="O974" s="343">
        <v>0</v>
      </c>
      <c r="P974" s="343">
        <v>0</v>
      </c>
      <c r="Q974" s="343">
        <v>1</v>
      </c>
      <c r="R974" s="343">
        <v>0</v>
      </c>
      <c r="S974" s="343">
        <v>0</v>
      </c>
      <c r="T974" s="343">
        <v>0</v>
      </c>
      <c r="U974" s="343">
        <v>0</v>
      </c>
      <c r="V974" s="343">
        <v>0</v>
      </c>
      <c r="W974" s="343">
        <v>0</v>
      </c>
      <c r="X974" s="343">
        <v>0</v>
      </c>
      <c r="Y974" s="343">
        <v>0</v>
      </c>
      <c r="Z974" s="343">
        <v>0</v>
      </c>
      <c r="AA974" s="343">
        <v>0</v>
      </c>
      <c r="AB974" s="343">
        <v>0</v>
      </c>
      <c r="AC974" s="343">
        <v>0</v>
      </c>
      <c r="AD974" s="343">
        <v>0</v>
      </c>
      <c r="AE974" s="343">
        <v>0</v>
      </c>
      <c r="AF974" s="343">
        <v>0</v>
      </c>
      <c r="AG974" s="343">
        <v>0</v>
      </c>
      <c r="AH974" s="343">
        <v>0</v>
      </c>
      <c r="AI974" s="343">
        <v>0</v>
      </c>
      <c r="AJ974" s="343">
        <v>0</v>
      </c>
      <c r="AK974" s="343">
        <v>0</v>
      </c>
      <c r="AL974" s="343">
        <v>0</v>
      </c>
      <c r="AM974" s="343">
        <v>0</v>
      </c>
      <c r="AN974" s="343">
        <v>0</v>
      </c>
      <c r="AO974" s="343">
        <v>0</v>
      </c>
      <c r="AP974" s="343">
        <v>0</v>
      </c>
      <c r="AQ974" s="343">
        <v>0</v>
      </c>
      <c r="AR974" s="343">
        <v>0</v>
      </c>
      <c r="AS974" s="343">
        <v>0</v>
      </c>
      <c r="AT974" s="343">
        <v>0</v>
      </c>
      <c r="AU974" s="343">
        <v>0</v>
      </c>
      <c r="AV974" s="343">
        <v>0</v>
      </c>
      <c r="AW974" s="343">
        <v>0</v>
      </c>
      <c r="AX974" s="340">
        <f t="shared" si="27"/>
        <v>1</v>
      </c>
    </row>
    <row r="975" spans="1:50" ht="14.1" customHeight="1">
      <c r="A975" s="356" t="str">
        <f>'(USETOT13)'!A155</f>
        <v>4889 - Otros servicios relacionados con el transporte</v>
      </c>
      <c r="B975" s="343">
        <v>0</v>
      </c>
      <c r="C975" s="343">
        <v>0</v>
      </c>
      <c r="D975" s="343">
        <v>0</v>
      </c>
      <c r="E975" s="343">
        <v>0</v>
      </c>
      <c r="F975" s="343">
        <v>0</v>
      </c>
      <c r="G975" s="343">
        <v>0</v>
      </c>
      <c r="H975" s="343">
        <v>0</v>
      </c>
      <c r="I975" s="343">
        <v>0</v>
      </c>
      <c r="J975" s="343">
        <v>0</v>
      </c>
      <c r="K975" s="343">
        <v>0</v>
      </c>
      <c r="L975" s="343">
        <v>0</v>
      </c>
      <c r="M975" s="343">
        <v>0</v>
      </c>
      <c r="N975" s="343">
        <v>0</v>
      </c>
      <c r="O975" s="343">
        <v>0</v>
      </c>
      <c r="P975" s="343">
        <v>0</v>
      </c>
      <c r="Q975" s="343">
        <v>0</v>
      </c>
      <c r="R975" s="343">
        <v>0</v>
      </c>
      <c r="S975" s="343">
        <v>1</v>
      </c>
      <c r="T975" s="343">
        <v>0</v>
      </c>
      <c r="U975" s="343">
        <v>0</v>
      </c>
      <c r="V975" s="343">
        <v>0</v>
      </c>
      <c r="W975" s="343">
        <v>0</v>
      </c>
      <c r="X975" s="343">
        <v>0</v>
      </c>
      <c r="Y975" s="343">
        <v>0</v>
      </c>
      <c r="Z975" s="343">
        <v>0</v>
      </c>
      <c r="AA975" s="343">
        <v>0</v>
      </c>
      <c r="AB975" s="343">
        <v>0</v>
      </c>
      <c r="AC975" s="343">
        <v>0</v>
      </c>
      <c r="AD975" s="343">
        <v>0</v>
      </c>
      <c r="AE975" s="343">
        <v>0</v>
      </c>
      <c r="AF975" s="343">
        <v>0</v>
      </c>
      <c r="AG975" s="343">
        <v>0</v>
      </c>
      <c r="AH975" s="343">
        <v>0</v>
      </c>
      <c r="AI975" s="343">
        <v>0</v>
      </c>
      <c r="AJ975" s="343">
        <v>0</v>
      </c>
      <c r="AK975" s="343">
        <v>0</v>
      </c>
      <c r="AL975" s="343">
        <v>0</v>
      </c>
      <c r="AM975" s="343">
        <v>0</v>
      </c>
      <c r="AN975" s="343">
        <v>0</v>
      </c>
      <c r="AO975" s="343">
        <v>0</v>
      </c>
      <c r="AP975" s="343">
        <v>0</v>
      </c>
      <c r="AQ975" s="343">
        <v>0</v>
      </c>
      <c r="AR975" s="343">
        <v>0</v>
      </c>
      <c r="AS975" s="343">
        <v>0</v>
      </c>
      <c r="AT975" s="343">
        <v>0</v>
      </c>
      <c r="AU975" s="343">
        <v>0</v>
      </c>
      <c r="AV975" s="343">
        <v>0</v>
      </c>
      <c r="AW975" s="343">
        <v>0</v>
      </c>
      <c r="AX975" s="340">
        <f t="shared" si="27"/>
        <v>1</v>
      </c>
    </row>
    <row r="976" spans="1:50" ht="14.1" customHeight="1">
      <c r="A976" s="356" t="str">
        <f>'(USETOT13)'!A156</f>
        <v>4911 - Servicios postales</v>
      </c>
      <c r="B976" s="343">
        <v>0</v>
      </c>
      <c r="C976" s="343">
        <v>0</v>
      </c>
      <c r="D976" s="343">
        <v>0</v>
      </c>
      <c r="E976" s="343">
        <v>0</v>
      </c>
      <c r="F976" s="343">
        <v>0</v>
      </c>
      <c r="G976" s="343">
        <v>0</v>
      </c>
      <c r="H976" s="343">
        <v>0</v>
      </c>
      <c r="I976" s="343">
        <v>0</v>
      </c>
      <c r="J976" s="343">
        <v>0</v>
      </c>
      <c r="K976" s="343">
        <v>0</v>
      </c>
      <c r="L976" s="343">
        <v>0</v>
      </c>
      <c r="M976" s="343">
        <v>0</v>
      </c>
      <c r="N976" s="343">
        <v>0</v>
      </c>
      <c r="O976" s="343">
        <v>0</v>
      </c>
      <c r="P976" s="343">
        <v>0</v>
      </c>
      <c r="Q976" s="343">
        <v>0</v>
      </c>
      <c r="R976" s="343">
        <v>0</v>
      </c>
      <c r="S976" s="343">
        <v>0</v>
      </c>
      <c r="T976" s="343">
        <v>1</v>
      </c>
      <c r="U976" s="343">
        <v>0</v>
      </c>
      <c r="V976" s="343">
        <v>0</v>
      </c>
      <c r="W976" s="343">
        <v>0</v>
      </c>
      <c r="X976" s="343">
        <v>0</v>
      </c>
      <c r="Y976" s="343">
        <v>0</v>
      </c>
      <c r="Z976" s="343">
        <v>0</v>
      </c>
      <c r="AA976" s="343">
        <v>0</v>
      </c>
      <c r="AB976" s="343">
        <v>0</v>
      </c>
      <c r="AC976" s="343">
        <v>0</v>
      </c>
      <c r="AD976" s="343">
        <v>0</v>
      </c>
      <c r="AE976" s="343">
        <v>0</v>
      </c>
      <c r="AF976" s="343">
        <v>0</v>
      </c>
      <c r="AG976" s="343">
        <v>0</v>
      </c>
      <c r="AH976" s="343">
        <v>0</v>
      </c>
      <c r="AI976" s="343">
        <v>0</v>
      </c>
      <c r="AJ976" s="343">
        <v>0</v>
      </c>
      <c r="AK976" s="343">
        <v>0</v>
      </c>
      <c r="AL976" s="343">
        <v>0</v>
      </c>
      <c r="AM976" s="343">
        <v>0</v>
      </c>
      <c r="AN976" s="343">
        <v>0</v>
      </c>
      <c r="AO976" s="343">
        <v>0</v>
      </c>
      <c r="AP976" s="343">
        <v>0</v>
      </c>
      <c r="AQ976" s="343">
        <v>0</v>
      </c>
      <c r="AR976" s="343">
        <v>0</v>
      </c>
      <c r="AS976" s="343">
        <v>0</v>
      </c>
      <c r="AT976" s="343">
        <v>0</v>
      </c>
      <c r="AU976" s="343">
        <v>0</v>
      </c>
      <c r="AV976" s="343">
        <v>0</v>
      </c>
      <c r="AW976" s="343">
        <v>0</v>
      </c>
      <c r="AX976" s="340">
        <f t="shared" si="27"/>
        <v>1</v>
      </c>
    </row>
    <row r="977" spans="1:50" ht="14.1" customHeight="1">
      <c r="A977" s="356" t="str">
        <f>'(USETOT13)'!A157</f>
        <v>4921 - Servicios de mensajería y paquetería foránea</v>
      </c>
      <c r="B977" s="343">
        <v>0</v>
      </c>
      <c r="C977" s="343">
        <v>0</v>
      </c>
      <c r="D977" s="343">
        <v>0</v>
      </c>
      <c r="E977" s="343">
        <v>0</v>
      </c>
      <c r="F977" s="343">
        <v>0</v>
      </c>
      <c r="G977" s="343">
        <v>0</v>
      </c>
      <c r="H977" s="343">
        <v>0</v>
      </c>
      <c r="I977" s="343">
        <v>0</v>
      </c>
      <c r="J977" s="343">
        <v>0</v>
      </c>
      <c r="K977" s="343">
        <v>0</v>
      </c>
      <c r="L977" s="343">
        <v>0</v>
      </c>
      <c r="M977" s="343">
        <v>0</v>
      </c>
      <c r="N977" s="343">
        <v>0</v>
      </c>
      <c r="O977" s="343">
        <v>0</v>
      </c>
      <c r="P977" s="343">
        <v>0</v>
      </c>
      <c r="Q977" s="343">
        <v>0</v>
      </c>
      <c r="R977" s="343">
        <v>0</v>
      </c>
      <c r="S977" s="343">
        <v>0</v>
      </c>
      <c r="T977" s="343">
        <v>1</v>
      </c>
      <c r="U977" s="343">
        <v>0</v>
      </c>
      <c r="V977" s="343">
        <v>0</v>
      </c>
      <c r="W977" s="343">
        <v>0</v>
      </c>
      <c r="X977" s="343">
        <v>0</v>
      </c>
      <c r="Y977" s="343">
        <v>0</v>
      </c>
      <c r="Z977" s="343">
        <v>0</v>
      </c>
      <c r="AA977" s="343">
        <v>0</v>
      </c>
      <c r="AB977" s="343">
        <v>0</v>
      </c>
      <c r="AC977" s="343">
        <v>0</v>
      </c>
      <c r="AD977" s="343">
        <v>0</v>
      </c>
      <c r="AE977" s="343">
        <v>0</v>
      </c>
      <c r="AF977" s="343">
        <v>0</v>
      </c>
      <c r="AG977" s="343">
        <v>0</v>
      </c>
      <c r="AH977" s="343">
        <v>0</v>
      </c>
      <c r="AI977" s="343">
        <v>0</v>
      </c>
      <c r="AJ977" s="343">
        <v>0</v>
      </c>
      <c r="AK977" s="343">
        <v>0</v>
      </c>
      <c r="AL977" s="343">
        <v>0</v>
      </c>
      <c r="AM977" s="343">
        <v>0</v>
      </c>
      <c r="AN977" s="343">
        <v>0</v>
      </c>
      <c r="AO977" s="343">
        <v>0</v>
      </c>
      <c r="AP977" s="343">
        <v>0</v>
      </c>
      <c r="AQ977" s="343">
        <v>0</v>
      </c>
      <c r="AR977" s="343">
        <v>0</v>
      </c>
      <c r="AS977" s="343">
        <v>0</v>
      </c>
      <c r="AT977" s="343">
        <v>0</v>
      </c>
      <c r="AU977" s="343">
        <v>0</v>
      </c>
      <c r="AV977" s="343">
        <v>0</v>
      </c>
      <c r="AW977" s="343">
        <v>0</v>
      </c>
      <c r="AX977" s="340">
        <f t="shared" si="27"/>
        <v>1</v>
      </c>
    </row>
    <row r="978" spans="1:50" ht="14.1" customHeight="1">
      <c r="A978" s="356" t="str">
        <f>'(USETOT13)'!A158</f>
        <v>4922 - Servicios de mensajería y paquetería local</v>
      </c>
      <c r="B978" s="343">
        <v>0</v>
      </c>
      <c r="C978" s="343">
        <v>0</v>
      </c>
      <c r="D978" s="343">
        <v>0</v>
      </c>
      <c r="E978" s="343">
        <v>0</v>
      </c>
      <c r="F978" s="343">
        <v>0</v>
      </c>
      <c r="G978" s="343">
        <v>0</v>
      </c>
      <c r="H978" s="343">
        <v>0</v>
      </c>
      <c r="I978" s="343">
        <v>0</v>
      </c>
      <c r="J978" s="343">
        <v>0</v>
      </c>
      <c r="K978" s="343">
        <v>0</v>
      </c>
      <c r="L978" s="343">
        <v>0</v>
      </c>
      <c r="M978" s="343">
        <v>0</v>
      </c>
      <c r="N978" s="343">
        <v>0</v>
      </c>
      <c r="O978" s="343">
        <v>0</v>
      </c>
      <c r="P978" s="343">
        <v>0</v>
      </c>
      <c r="Q978" s="343">
        <v>0</v>
      </c>
      <c r="R978" s="343">
        <v>0</v>
      </c>
      <c r="S978" s="343">
        <v>0</v>
      </c>
      <c r="T978" s="343">
        <v>1</v>
      </c>
      <c r="U978" s="343">
        <v>0</v>
      </c>
      <c r="V978" s="343">
        <v>0</v>
      </c>
      <c r="W978" s="343">
        <v>0</v>
      </c>
      <c r="X978" s="343">
        <v>0</v>
      </c>
      <c r="Y978" s="343">
        <v>0</v>
      </c>
      <c r="Z978" s="343">
        <v>0</v>
      </c>
      <c r="AA978" s="343">
        <v>0</v>
      </c>
      <c r="AB978" s="343">
        <v>0</v>
      </c>
      <c r="AC978" s="343">
        <v>0</v>
      </c>
      <c r="AD978" s="343">
        <v>0</v>
      </c>
      <c r="AE978" s="343">
        <v>0</v>
      </c>
      <c r="AF978" s="343">
        <v>0</v>
      </c>
      <c r="AG978" s="343">
        <v>0</v>
      </c>
      <c r="AH978" s="343">
        <v>0</v>
      </c>
      <c r="AI978" s="343">
        <v>0</v>
      </c>
      <c r="AJ978" s="343">
        <v>0</v>
      </c>
      <c r="AK978" s="343">
        <v>0</v>
      </c>
      <c r="AL978" s="343">
        <v>0</v>
      </c>
      <c r="AM978" s="343">
        <v>0</v>
      </c>
      <c r="AN978" s="343">
        <v>0</v>
      </c>
      <c r="AO978" s="343">
        <v>0</v>
      </c>
      <c r="AP978" s="343">
        <v>0</v>
      </c>
      <c r="AQ978" s="343">
        <v>0</v>
      </c>
      <c r="AR978" s="343">
        <v>0</v>
      </c>
      <c r="AS978" s="343">
        <v>0</v>
      </c>
      <c r="AT978" s="343">
        <v>0</v>
      </c>
      <c r="AU978" s="343">
        <v>0</v>
      </c>
      <c r="AV978" s="343">
        <v>0</v>
      </c>
      <c r="AW978" s="343">
        <v>0</v>
      </c>
      <c r="AX978" s="340">
        <f t="shared" si="27"/>
        <v>1</v>
      </c>
    </row>
    <row r="979" spans="1:50" ht="14.1" customHeight="1">
      <c r="A979" s="356" t="str">
        <f>'(USETOT13)'!A159</f>
        <v>4931 - Servicios de almacenamiento</v>
      </c>
      <c r="B979" s="343">
        <v>0</v>
      </c>
      <c r="C979" s="343">
        <v>0</v>
      </c>
      <c r="D979" s="343">
        <v>0</v>
      </c>
      <c r="E979" s="343">
        <v>0</v>
      </c>
      <c r="F979" s="343">
        <v>0</v>
      </c>
      <c r="G979" s="343">
        <v>0</v>
      </c>
      <c r="H979" s="343">
        <v>0</v>
      </c>
      <c r="I979" s="343">
        <v>0</v>
      </c>
      <c r="J979" s="343">
        <v>0</v>
      </c>
      <c r="K979" s="343">
        <v>0</v>
      </c>
      <c r="L979" s="343">
        <v>0</v>
      </c>
      <c r="M979" s="343">
        <v>0</v>
      </c>
      <c r="N979" s="343">
        <v>0</v>
      </c>
      <c r="O979" s="343">
        <v>0</v>
      </c>
      <c r="P979" s="343">
        <v>0</v>
      </c>
      <c r="Q979" s="343">
        <v>0</v>
      </c>
      <c r="R979" s="343">
        <v>0</v>
      </c>
      <c r="S979" s="343">
        <v>0</v>
      </c>
      <c r="T979" s="343">
        <v>1</v>
      </c>
      <c r="U979" s="343">
        <v>0</v>
      </c>
      <c r="V979" s="343">
        <v>0</v>
      </c>
      <c r="W979" s="343">
        <v>0</v>
      </c>
      <c r="X979" s="343">
        <v>0</v>
      </c>
      <c r="Y979" s="343">
        <v>0</v>
      </c>
      <c r="Z979" s="343">
        <v>0</v>
      </c>
      <c r="AA979" s="343">
        <v>0</v>
      </c>
      <c r="AB979" s="343">
        <v>0</v>
      </c>
      <c r="AC979" s="343">
        <v>0</v>
      </c>
      <c r="AD979" s="343">
        <v>0</v>
      </c>
      <c r="AE979" s="343">
        <v>0</v>
      </c>
      <c r="AF979" s="343">
        <v>0</v>
      </c>
      <c r="AG979" s="343">
        <v>0</v>
      </c>
      <c r="AH979" s="343">
        <v>0</v>
      </c>
      <c r="AI979" s="343">
        <v>0</v>
      </c>
      <c r="AJ979" s="343">
        <v>0</v>
      </c>
      <c r="AK979" s="343">
        <v>0</v>
      </c>
      <c r="AL979" s="343">
        <v>0</v>
      </c>
      <c r="AM979" s="343">
        <v>0</v>
      </c>
      <c r="AN979" s="343">
        <v>0</v>
      </c>
      <c r="AO979" s="343">
        <v>0</v>
      </c>
      <c r="AP979" s="343">
        <v>0</v>
      </c>
      <c r="AQ979" s="343">
        <v>0</v>
      </c>
      <c r="AR979" s="343">
        <v>0</v>
      </c>
      <c r="AS979" s="343">
        <v>0</v>
      </c>
      <c r="AT979" s="343">
        <v>0</v>
      </c>
      <c r="AU979" s="343">
        <v>0</v>
      </c>
      <c r="AV979" s="343">
        <v>0</v>
      </c>
      <c r="AW979" s="343">
        <v>0</v>
      </c>
      <c r="AX979" s="340">
        <f t="shared" si="27"/>
        <v>1</v>
      </c>
    </row>
    <row r="980" spans="1:50" ht="14.1" customHeight="1">
      <c r="A980" s="356" t="str">
        <f>'(USETOT13)'!A160</f>
        <v>5111 - Edición de periódicos, revistas, libros y similares, y edición de estas publicaciones integrada con la impresión</v>
      </c>
      <c r="B980" s="343">
        <v>0</v>
      </c>
      <c r="C980" s="343">
        <v>0</v>
      </c>
      <c r="D980" s="343">
        <v>0</v>
      </c>
      <c r="E980" s="343">
        <v>0</v>
      </c>
      <c r="F980" s="343">
        <v>0</v>
      </c>
      <c r="G980" s="343">
        <v>0</v>
      </c>
      <c r="H980" s="343">
        <v>0</v>
      </c>
      <c r="I980" s="343">
        <v>0</v>
      </c>
      <c r="J980" s="343">
        <v>0</v>
      </c>
      <c r="K980" s="343">
        <v>0</v>
      </c>
      <c r="L980" s="343">
        <v>0</v>
      </c>
      <c r="M980" s="343">
        <v>0</v>
      </c>
      <c r="N980" s="343">
        <v>0</v>
      </c>
      <c r="O980" s="343">
        <v>0</v>
      </c>
      <c r="P980" s="343">
        <v>0</v>
      </c>
      <c r="Q980" s="343">
        <v>0</v>
      </c>
      <c r="R980" s="343">
        <v>0</v>
      </c>
      <c r="S980" s="343">
        <v>0</v>
      </c>
      <c r="T980" s="343">
        <v>1</v>
      </c>
      <c r="U980" s="343">
        <v>0</v>
      </c>
      <c r="V980" s="343">
        <v>0</v>
      </c>
      <c r="W980" s="343">
        <v>0</v>
      </c>
      <c r="X980" s="343">
        <v>0</v>
      </c>
      <c r="Y980" s="343">
        <v>0</v>
      </c>
      <c r="Z980" s="343">
        <v>0</v>
      </c>
      <c r="AA980" s="343">
        <v>0</v>
      </c>
      <c r="AB980" s="343">
        <v>0</v>
      </c>
      <c r="AC980" s="343">
        <v>0</v>
      </c>
      <c r="AD980" s="343">
        <v>0</v>
      </c>
      <c r="AE980" s="343">
        <v>0</v>
      </c>
      <c r="AF980" s="343">
        <v>0</v>
      </c>
      <c r="AG980" s="343">
        <v>0</v>
      </c>
      <c r="AH980" s="343">
        <v>0</v>
      </c>
      <c r="AI980" s="343">
        <v>0</v>
      </c>
      <c r="AJ980" s="343">
        <v>0</v>
      </c>
      <c r="AK980" s="343">
        <v>0</v>
      </c>
      <c r="AL980" s="343">
        <v>0</v>
      </c>
      <c r="AM980" s="343">
        <v>0</v>
      </c>
      <c r="AN980" s="343">
        <v>0</v>
      </c>
      <c r="AO980" s="343">
        <v>0</v>
      </c>
      <c r="AP980" s="343">
        <v>0</v>
      </c>
      <c r="AQ980" s="343">
        <v>0</v>
      </c>
      <c r="AR980" s="343">
        <v>0</v>
      </c>
      <c r="AS980" s="343">
        <v>0</v>
      </c>
      <c r="AT980" s="343">
        <v>0</v>
      </c>
      <c r="AU980" s="343">
        <v>0</v>
      </c>
      <c r="AV980" s="343">
        <v>0</v>
      </c>
      <c r="AW980" s="343">
        <v>0</v>
      </c>
      <c r="AX980" s="340">
        <f t="shared" si="27"/>
        <v>1</v>
      </c>
    </row>
    <row r="981" spans="1:50" ht="14.1" customHeight="1">
      <c r="A981" s="356" t="str">
        <f>'(USETOT13)'!A161</f>
        <v>5112 - Edición de software y edición de software integrada con la reproducción</v>
      </c>
      <c r="B981" s="343">
        <v>0</v>
      </c>
      <c r="C981" s="343">
        <v>0</v>
      </c>
      <c r="D981" s="343">
        <v>0</v>
      </c>
      <c r="E981" s="343">
        <v>0</v>
      </c>
      <c r="F981" s="343">
        <v>0</v>
      </c>
      <c r="G981" s="343">
        <v>0</v>
      </c>
      <c r="H981" s="343">
        <v>0</v>
      </c>
      <c r="I981" s="343">
        <v>0</v>
      </c>
      <c r="J981" s="343">
        <v>0</v>
      </c>
      <c r="K981" s="343">
        <v>0</v>
      </c>
      <c r="L981" s="343">
        <v>0</v>
      </c>
      <c r="M981" s="343">
        <v>0</v>
      </c>
      <c r="N981" s="343">
        <v>0</v>
      </c>
      <c r="O981" s="343">
        <v>0</v>
      </c>
      <c r="P981" s="343">
        <v>0</v>
      </c>
      <c r="Q981" s="343">
        <v>0</v>
      </c>
      <c r="R981" s="343">
        <v>0</v>
      </c>
      <c r="S981" s="343">
        <v>0</v>
      </c>
      <c r="T981" s="343">
        <v>1</v>
      </c>
      <c r="U981" s="343">
        <v>0</v>
      </c>
      <c r="V981" s="343">
        <v>0</v>
      </c>
      <c r="W981" s="343">
        <v>0</v>
      </c>
      <c r="X981" s="343">
        <v>0</v>
      </c>
      <c r="Y981" s="343">
        <v>0</v>
      </c>
      <c r="Z981" s="343">
        <v>0</v>
      </c>
      <c r="AA981" s="343">
        <v>0</v>
      </c>
      <c r="AB981" s="343">
        <v>0</v>
      </c>
      <c r="AC981" s="343">
        <v>0</v>
      </c>
      <c r="AD981" s="343">
        <v>0</v>
      </c>
      <c r="AE981" s="343">
        <v>0</v>
      </c>
      <c r="AF981" s="343">
        <v>0</v>
      </c>
      <c r="AG981" s="343">
        <v>0</v>
      </c>
      <c r="AH981" s="343">
        <v>0</v>
      </c>
      <c r="AI981" s="343">
        <v>0</v>
      </c>
      <c r="AJ981" s="343">
        <v>0</v>
      </c>
      <c r="AK981" s="343">
        <v>0</v>
      </c>
      <c r="AL981" s="343">
        <v>0</v>
      </c>
      <c r="AM981" s="343">
        <v>0</v>
      </c>
      <c r="AN981" s="343">
        <v>0</v>
      </c>
      <c r="AO981" s="343">
        <v>0</v>
      </c>
      <c r="AP981" s="343">
        <v>0</v>
      </c>
      <c r="AQ981" s="343">
        <v>0</v>
      </c>
      <c r="AR981" s="343">
        <v>0</v>
      </c>
      <c r="AS981" s="343">
        <v>0</v>
      </c>
      <c r="AT981" s="343">
        <v>0</v>
      </c>
      <c r="AU981" s="343">
        <v>0</v>
      </c>
      <c r="AV981" s="343">
        <v>0</v>
      </c>
      <c r="AW981" s="343">
        <v>0</v>
      </c>
      <c r="AX981" s="340">
        <f t="shared" si="27"/>
        <v>1</v>
      </c>
    </row>
    <row r="982" spans="1:50" ht="14.1" customHeight="1">
      <c r="A982" s="356" t="str">
        <f>'(USETOT13)'!A162</f>
        <v>5121 - Industria fílmica y del video</v>
      </c>
      <c r="B982" s="343">
        <v>0</v>
      </c>
      <c r="C982" s="343">
        <v>0</v>
      </c>
      <c r="D982" s="343">
        <v>0</v>
      </c>
      <c r="E982" s="343">
        <v>0</v>
      </c>
      <c r="F982" s="343">
        <v>0</v>
      </c>
      <c r="G982" s="343">
        <v>0</v>
      </c>
      <c r="H982" s="343">
        <v>0</v>
      </c>
      <c r="I982" s="343">
        <v>0</v>
      </c>
      <c r="J982" s="343">
        <v>0</v>
      </c>
      <c r="K982" s="343">
        <v>0</v>
      </c>
      <c r="L982" s="343">
        <v>0</v>
      </c>
      <c r="M982" s="343">
        <v>0</v>
      </c>
      <c r="N982" s="343">
        <v>0</v>
      </c>
      <c r="O982" s="343">
        <v>0</v>
      </c>
      <c r="P982" s="343">
        <v>0</v>
      </c>
      <c r="Q982" s="343">
        <v>0</v>
      </c>
      <c r="R982" s="343">
        <v>0</v>
      </c>
      <c r="S982" s="343">
        <v>0</v>
      </c>
      <c r="T982" s="343">
        <v>1</v>
      </c>
      <c r="U982" s="343">
        <v>0</v>
      </c>
      <c r="V982" s="343">
        <v>0</v>
      </c>
      <c r="W982" s="343">
        <v>0</v>
      </c>
      <c r="X982" s="343">
        <v>0</v>
      </c>
      <c r="Y982" s="343">
        <v>0</v>
      </c>
      <c r="Z982" s="343">
        <v>0</v>
      </c>
      <c r="AA982" s="343">
        <v>0</v>
      </c>
      <c r="AB982" s="343">
        <v>0</v>
      </c>
      <c r="AC982" s="343">
        <v>0</v>
      </c>
      <c r="AD982" s="343">
        <v>0</v>
      </c>
      <c r="AE982" s="343">
        <v>0</v>
      </c>
      <c r="AF982" s="343">
        <v>0</v>
      </c>
      <c r="AG982" s="343">
        <v>0</v>
      </c>
      <c r="AH982" s="343">
        <v>0</v>
      </c>
      <c r="AI982" s="343">
        <v>0</v>
      </c>
      <c r="AJ982" s="343">
        <v>0</v>
      </c>
      <c r="AK982" s="343">
        <v>0</v>
      </c>
      <c r="AL982" s="343">
        <v>0</v>
      </c>
      <c r="AM982" s="343">
        <v>0</v>
      </c>
      <c r="AN982" s="343">
        <v>0</v>
      </c>
      <c r="AO982" s="343">
        <v>0</v>
      </c>
      <c r="AP982" s="343">
        <v>0</v>
      </c>
      <c r="AQ982" s="343">
        <v>0</v>
      </c>
      <c r="AR982" s="343">
        <v>0</v>
      </c>
      <c r="AS982" s="343">
        <v>0</v>
      </c>
      <c r="AT982" s="343">
        <v>0</v>
      </c>
      <c r="AU982" s="343">
        <v>0</v>
      </c>
      <c r="AV982" s="343">
        <v>0</v>
      </c>
      <c r="AW982" s="343">
        <v>0</v>
      </c>
      <c r="AX982" s="340">
        <f t="shared" si="27"/>
        <v>1</v>
      </c>
    </row>
    <row r="983" spans="1:50" ht="14.1" customHeight="1">
      <c r="A983" s="356" t="str">
        <f>'(USETOT13)'!A163</f>
        <v>5122 - Industria del sonido</v>
      </c>
      <c r="B983" s="343">
        <v>0</v>
      </c>
      <c r="C983" s="343">
        <v>0</v>
      </c>
      <c r="D983" s="343">
        <v>0</v>
      </c>
      <c r="E983" s="343">
        <v>0</v>
      </c>
      <c r="F983" s="343">
        <v>0</v>
      </c>
      <c r="G983" s="343">
        <v>0</v>
      </c>
      <c r="H983" s="343">
        <v>0</v>
      </c>
      <c r="I983" s="343">
        <v>0</v>
      </c>
      <c r="J983" s="343">
        <v>0</v>
      </c>
      <c r="K983" s="343">
        <v>0</v>
      </c>
      <c r="L983" s="343">
        <v>0</v>
      </c>
      <c r="M983" s="343">
        <v>0</v>
      </c>
      <c r="N983" s="343">
        <v>0</v>
      </c>
      <c r="O983" s="343">
        <v>0</v>
      </c>
      <c r="P983" s="343">
        <v>0</v>
      </c>
      <c r="Q983" s="343">
        <v>0</v>
      </c>
      <c r="R983" s="343">
        <v>0</v>
      </c>
      <c r="S983" s="343">
        <v>0</v>
      </c>
      <c r="T983" s="343">
        <v>1</v>
      </c>
      <c r="U983" s="343">
        <v>0</v>
      </c>
      <c r="V983" s="343">
        <v>0</v>
      </c>
      <c r="W983" s="343">
        <v>0</v>
      </c>
      <c r="X983" s="343">
        <v>0</v>
      </c>
      <c r="Y983" s="343">
        <v>0</v>
      </c>
      <c r="Z983" s="343">
        <v>0</v>
      </c>
      <c r="AA983" s="343">
        <v>0</v>
      </c>
      <c r="AB983" s="343">
        <v>0</v>
      </c>
      <c r="AC983" s="343">
        <v>0</v>
      </c>
      <c r="AD983" s="343">
        <v>0</v>
      </c>
      <c r="AE983" s="343">
        <v>0</v>
      </c>
      <c r="AF983" s="343">
        <v>0</v>
      </c>
      <c r="AG983" s="343">
        <v>0</v>
      </c>
      <c r="AH983" s="343">
        <v>0</v>
      </c>
      <c r="AI983" s="343">
        <v>0</v>
      </c>
      <c r="AJ983" s="343">
        <v>0</v>
      </c>
      <c r="AK983" s="343">
        <v>0</v>
      </c>
      <c r="AL983" s="343">
        <v>0</v>
      </c>
      <c r="AM983" s="343">
        <v>0</v>
      </c>
      <c r="AN983" s="343">
        <v>0</v>
      </c>
      <c r="AO983" s="343">
        <v>0</v>
      </c>
      <c r="AP983" s="343">
        <v>0</v>
      </c>
      <c r="AQ983" s="343">
        <v>0</v>
      </c>
      <c r="AR983" s="343">
        <v>0</v>
      </c>
      <c r="AS983" s="343">
        <v>0</v>
      </c>
      <c r="AT983" s="343">
        <v>0</v>
      </c>
      <c r="AU983" s="343">
        <v>0</v>
      </c>
      <c r="AV983" s="343">
        <v>0</v>
      </c>
      <c r="AW983" s="343">
        <v>0</v>
      </c>
      <c r="AX983" s="340">
        <f t="shared" ref="AX983:AX988" si="28">SUM(B983:AW983)</f>
        <v>1</v>
      </c>
    </row>
    <row r="984" spans="1:50" ht="14.1" customHeight="1">
      <c r="A984" s="356" t="str">
        <f>'(USETOT13)'!A164</f>
        <v>5151 - Transmisión de programas de radio y televisión</v>
      </c>
      <c r="B984" s="343">
        <v>0</v>
      </c>
      <c r="C984" s="343">
        <v>0</v>
      </c>
      <c r="D984" s="343">
        <v>0</v>
      </c>
      <c r="E984" s="343">
        <v>0</v>
      </c>
      <c r="F984" s="343">
        <v>0</v>
      </c>
      <c r="G984" s="343">
        <v>0</v>
      </c>
      <c r="H984" s="343">
        <v>0</v>
      </c>
      <c r="I984" s="343">
        <v>0</v>
      </c>
      <c r="J984" s="343">
        <v>0</v>
      </c>
      <c r="K984" s="343">
        <v>0</v>
      </c>
      <c r="L984" s="343">
        <v>0</v>
      </c>
      <c r="M984" s="343">
        <v>0</v>
      </c>
      <c r="N984" s="343">
        <v>0</v>
      </c>
      <c r="O984" s="343">
        <v>0</v>
      </c>
      <c r="P984" s="343">
        <v>0</v>
      </c>
      <c r="Q984" s="343">
        <v>0</v>
      </c>
      <c r="R984" s="343">
        <v>0</v>
      </c>
      <c r="S984" s="343">
        <v>0</v>
      </c>
      <c r="T984" s="343">
        <v>1</v>
      </c>
      <c r="U984" s="343">
        <v>0</v>
      </c>
      <c r="V984" s="343">
        <v>0</v>
      </c>
      <c r="W984" s="343">
        <v>0</v>
      </c>
      <c r="X984" s="343">
        <v>0</v>
      </c>
      <c r="Y984" s="343">
        <v>0</v>
      </c>
      <c r="Z984" s="343">
        <v>0</v>
      </c>
      <c r="AA984" s="343">
        <v>0</v>
      </c>
      <c r="AB984" s="343">
        <v>0</v>
      </c>
      <c r="AC984" s="343">
        <v>0</v>
      </c>
      <c r="AD984" s="343">
        <v>0</v>
      </c>
      <c r="AE984" s="343">
        <v>0</v>
      </c>
      <c r="AF984" s="343">
        <v>0</v>
      </c>
      <c r="AG984" s="343">
        <v>0</v>
      </c>
      <c r="AH984" s="343">
        <v>0</v>
      </c>
      <c r="AI984" s="343">
        <v>0</v>
      </c>
      <c r="AJ984" s="343">
        <v>0</v>
      </c>
      <c r="AK984" s="343">
        <v>0</v>
      </c>
      <c r="AL984" s="343">
        <v>0</v>
      </c>
      <c r="AM984" s="343">
        <v>0</v>
      </c>
      <c r="AN984" s="343">
        <v>0</v>
      </c>
      <c r="AO984" s="343">
        <v>0</v>
      </c>
      <c r="AP984" s="343">
        <v>0</v>
      </c>
      <c r="AQ984" s="343">
        <v>0</v>
      </c>
      <c r="AR984" s="343">
        <v>0</v>
      </c>
      <c r="AS984" s="343">
        <v>0</v>
      </c>
      <c r="AT984" s="343">
        <v>0</v>
      </c>
      <c r="AU984" s="343">
        <v>0</v>
      </c>
      <c r="AV984" s="343">
        <v>0</v>
      </c>
      <c r="AW984" s="343">
        <v>0</v>
      </c>
      <c r="AX984" s="340">
        <f t="shared" si="28"/>
        <v>1</v>
      </c>
    </row>
    <row r="985" spans="1:50" ht="14.1" customHeight="1">
      <c r="A985" s="356" t="str">
        <f>'(USETOT13)'!A165</f>
        <v>5152 - Producción de programación de canales para sistemas de televisión por cable o satelitales</v>
      </c>
      <c r="B985" s="343">
        <v>0</v>
      </c>
      <c r="C985" s="343">
        <v>0</v>
      </c>
      <c r="D985" s="343">
        <v>0</v>
      </c>
      <c r="E985" s="343">
        <v>0</v>
      </c>
      <c r="F985" s="343">
        <v>0</v>
      </c>
      <c r="G985" s="343">
        <v>0</v>
      </c>
      <c r="H985" s="343">
        <v>0</v>
      </c>
      <c r="I985" s="343">
        <v>0</v>
      </c>
      <c r="J985" s="343">
        <v>0</v>
      </c>
      <c r="K985" s="343">
        <v>0</v>
      </c>
      <c r="L985" s="343">
        <v>0</v>
      </c>
      <c r="M985" s="343">
        <v>0</v>
      </c>
      <c r="N985" s="343">
        <v>0</v>
      </c>
      <c r="O985" s="343">
        <v>0</v>
      </c>
      <c r="P985" s="343">
        <v>0</v>
      </c>
      <c r="Q985" s="343">
        <v>0</v>
      </c>
      <c r="R985" s="343">
        <v>0</v>
      </c>
      <c r="S985" s="343">
        <v>0</v>
      </c>
      <c r="T985" s="343">
        <v>1</v>
      </c>
      <c r="U985" s="343">
        <v>0</v>
      </c>
      <c r="V985" s="343">
        <v>0</v>
      </c>
      <c r="W985" s="343">
        <v>0</v>
      </c>
      <c r="X985" s="343">
        <v>0</v>
      </c>
      <c r="Y985" s="343">
        <v>0</v>
      </c>
      <c r="Z985" s="343">
        <v>0</v>
      </c>
      <c r="AA985" s="343">
        <v>0</v>
      </c>
      <c r="AB985" s="343">
        <v>0</v>
      </c>
      <c r="AC985" s="343">
        <v>0</v>
      </c>
      <c r="AD985" s="343">
        <v>0</v>
      </c>
      <c r="AE985" s="343">
        <v>0</v>
      </c>
      <c r="AF985" s="343">
        <v>0</v>
      </c>
      <c r="AG985" s="343">
        <v>0</v>
      </c>
      <c r="AH985" s="343">
        <v>0</v>
      </c>
      <c r="AI985" s="343">
        <v>0</v>
      </c>
      <c r="AJ985" s="343">
        <v>0</v>
      </c>
      <c r="AK985" s="343">
        <v>0</v>
      </c>
      <c r="AL985" s="343">
        <v>0</v>
      </c>
      <c r="AM985" s="343">
        <v>0</v>
      </c>
      <c r="AN985" s="343">
        <v>0</v>
      </c>
      <c r="AO985" s="343">
        <v>0</v>
      </c>
      <c r="AP985" s="343">
        <v>0</v>
      </c>
      <c r="AQ985" s="343">
        <v>0</v>
      </c>
      <c r="AR985" s="343">
        <v>0</v>
      </c>
      <c r="AS985" s="343">
        <v>0</v>
      </c>
      <c r="AT985" s="343">
        <v>0</v>
      </c>
      <c r="AU985" s="343">
        <v>0</v>
      </c>
      <c r="AV985" s="343">
        <v>0</v>
      </c>
      <c r="AW985" s="343">
        <v>0</v>
      </c>
      <c r="AX985" s="340">
        <f t="shared" si="28"/>
        <v>1</v>
      </c>
    </row>
    <row r="986" spans="1:50" ht="14.1" customHeight="1">
      <c r="A986" s="356" t="str">
        <f>'(USETOT13)'!A166</f>
        <v>5171 - Operadores de servicios de telecomunicaciones alámbricas</v>
      </c>
      <c r="B986" s="343">
        <v>0</v>
      </c>
      <c r="C986" s="343">
        <v>0</v>
      </c>
      <c r="D986" s="343">
        <v>0</v>
      </c>
      <c r="E986" s="343">
        <v>0</v>
      </c>
      <c r="F986" s="343">
        <v>0</v>
      </c>
      <c r="G986" s="343">
        <v>0</v>
      </c>
      <c r="H986" s="343">
        <v>0</v>
      </c>
      <c r="I986" s="343">
        <v>0</v>
      </c>
      <c r="J986" s="343">
        <v>0</v>
      </c>
      <c r="K986" s="343">
        <v>0</v>
      </c>
      <c r="L986" s="343">
        <v>0</v>
      </c>
      <c r="M986" s="343">
        <v>0</v>
      </c>
      <c r="N986" s="343">
        <v>0</v>
      </c>
      <c r="O986" s="343">
        <v>0</v>
      </c>
      <c r="P986" s="343">
        <v>0</v>
      </c>
      <c r="Q986" s="343">
        <v>0</v>
      </c>
      <c r="R986" s="343">
        <v>0</v>
      </c>
      <c r="S986" s="343">
        <v>0</v>
      </c>
      <c r="T986" s="343">
        <v>1</v>
      </c>
      <c r="U986" s="343">
        <v>0</v>
      </c>
      <c r="V986" s="343">
        <v>0</v>
      </c>
      <c r="W986" s="343">
        <v>0</v>
      </c>
      <c r="X986" s="343">
        <v>0</v>
      </c>
      <c r="Y986" s="343">
        <v>0</v>
      </c>
      <c r="Z986" s="343">
        <v>0</v>
      </c>
      <c r="AA986" s="343">
        <v>0</v>
      </c>
      <c r="AB986" s="343">
        <v>0</v>
      </c>
      <c r="AC986" s="343">
        <v>0</v>
      </c>
      <c r="AD986" s="343">
        <v>0</v>
      </c>
      <c r="AE986" s="343">
        <v>0</v>
      </c>
      <c r="AF986" s="343">
        <v>0</v>
      </c>
      <c r="AG986" s="343">
        <v>0</v>
      </c>
      <c r="AH986" s="343">
        <v>0</v>
      </c>
      <c r="AI986" s="343">
        <v>0</v>
      </c>
      <c r="AJ986" s="343">
        <v>0</v>
      </c>
      <c r="AK986" s="343">
        <v>0</v>
      </c>
      <c r="AL986" s="343">
        <v>0</v>
      </c>
      <c r="AM986" s="343">
        <v>0</v>
      </c>
      <c r="AN986" s="343">
        <v>0</v>
      </c>
      <c r="AO986" s="343">
        <v>0</v>
      </c>
      <c r="AP986" s="343">
        <v>0</v>
      </c>
      <c r="AQ986" s="343">
        <v>0</v>
      </c>
      <c r="AR986" s="343">
        <v>0</v>
      </c>
      <c r="AS986" s="343">
        <v>0</v>
      </c>
      <c r="AT986" s="343">
        <v>0</v>
      </c>
      <c r="AU986" s="343">
        <v>0</v>
      </c>
      <c r="AV986" s="343">
        <v>0</v>
      </c>
      <c r="AW986" s="343">
        <v>0</v>
      </c>
      <c r="AX986" s="340">
        <f t="shared" si="28"/>
        <v>1</v>
      </c>
    </row>
    <row r="987" spans="1:50" ht="14.1" customHeight="1">
      <c r="A987" s="356" t="str">
        <f>'(USETOT13)'!A167</f>
        <v>5172 - Operadores de servicios de telecomunicaciones inalámbricas</v>
      </c>
      <c r="B987" s="343">
        <v>0</v>
      </c>
      <c r="C987" s="343">
        <v>0</v>
      </c>
      <c r="D987" s="343">
        <v>0</v>
      </c>
      <c r="E987" s="343">
        <v>0</v>
      </c>
      <c r="F987" s="343">
        <v>0</v>
      </c>
      <c r="G987" s="343">
        <v>0</v>
      </c>
      <c r="H987" s="343">
        <v>0</v>
      </c>
      <c r="I987" s="343">
        <v>0</v>
      </c>
      <c r="J987" s="343">
        <v>0</v>
      </c>
      <c r="K987" s="343">
        <v>0</v>
      </c>
      <c r="L987" s="343">
        <v>0</v>
      </c>
      <c r="M987" s="343">
        <v>0</v>
      </c>
      <c r="N987" s="343">
        <v>0</v>
      </c>
      <c r="O987" s="343">
        <v>0</v>
      </c>
      <c r="P987" s="343">
        <v>0</v>
      </c>
      <c r="Q987" s="343">
        <v>0</v>
      </c>
      <c r="R987" s="343">
        <v>0</v>
      </c>
      <c r="S987" s="343">
        <v>0</v>
      </c>
      <c r="T987" s="343">
        <v>1</v>
      </c>
      <c r="U987" s="343">
        <v>0</v>
      </c>
      <c r="V987" s="343">
        <v>0</v>
      </c>
      <c r="W987" s="343">
        <v>0</v>
      </c>
      <c r="X987" s="343">
        <v>0</v>
      </c>
      <c r="Y987" s="343">
        <v>0</v>
      </c>
      <c r="Z987" s="343">
        <v>0</v>
      </c>
      <c r="AA987" s="343">
        <v>0</v>
      </c>
      <c r="AB987" s="343">
        <v>0</v>
      </c>
      <c r="AC987" s="343">
        <v>0</v>
      </c>
      <c r="AD987" s="343">
        <v>0</v>
      </c>
      <c r="AE987" s="343">
        <v>0</v>
      </c>
      <c r="AF987" s="343">
        <v>0</v>
      </c>
      <c r="AG987" s="343">
        <v>0</v>
      </c>
      <c r="AH987" s="343">
        <v>0</v>
      </c>
      <c r="AI987" s="343">
        <v>0</v>
      </c>
      <c r="AJ987" s="343">
        <v>0</v>
      </c>
      <c r="AK987" s="343">
        <v>0</v>
      </c>
      <c r="AL987" s="343">
        <v>0</v>
      </c>
      <c r="AM987" s="343">
        <v>0</v>
      </c>
      <c r="AN987" s="343">
        <v>0</v>
      </c>
      <c r="AO987" s="343">
        <v>0</v>
      </c>
      <c r="AP987" s="343">
        <v>0</v>
      </c>
      <c r="AQ987" s="343">
        <v>0</v>
      </c>
      <c r="AR987" s="343">
        <v>0</v>
      </c>
      <c r="AS987" s="343">
        <v>0</v>
      </c>
      <c r="AT987" s="343">
        <v>0</v>
      </c>
      <c r="AU987" s="343">
        <v>0</v>
      </c>
      <c r="AV987" s="343">
        <v>0</v>
      </c>
      <c r="AW987" s="343">
        <v>0</v>
      </c>
      <c r="AX987" s="340">
        <f t="shared" si="28"/>
        <v>1</v>
      </c>
    </row>
    <row r="988" spans="1:50" ht="14.1" customHeight="1">
      <c r="A988" s="356" t="str">
        <f>'(USETOT13)'!A168</f>
        <v>5174 - Operadores de servicios de telecomunicaciones vía satélite</v>
      </c>
      <c r="B988" s="343">
        <v>0</v>
      </c>
      <c r="C988" s="343">
        <v>0</v>
      </c>
      <c r="D988" s="343">
        <v>0</v>
      </c>
      <c r="E988" s="343">
        <v>0</v>
      </c>
      <c r="F988" s="343">
        <v>0</v>
      </c>
      <c r="G988" s="343">
        <v>0</v>
      </c>
      <c r="H988" s="343">
        <v>0</v>
      </c>
      <c r="I988" s="343">
        <v>0</v>
      </c>
      <c r="J988" s="343">
        <v>0</v>
      </c>
      <c r="K988" s="343">
        <v>0</v>
      </c>
      <c r="L988" s="343">
        <v>0</v>
      </c>
      <c r="M988" s="343">
        <v>0</v>
      </c>
      <c r="N988" s="343">
        <v>0</v>
      </c>
      <c r="O988" s="343">
        <v>0</v>
      </c>
      <c r="P988" s="343">
        <v>0</v>
      </c>
      <c r="Q988" s="343">
        <v>0</v>
      </c>
      <c r="R988" s="343">
        <v>0</v>
      </c>
      <c r="S988" s="343">
        <v>0</v>
      </c>
      <c r="T988" s="343">
        <v>1</v>
      </c>
      <c r="U988" s="343">
        <v>0</v>
      </c>
      <c r="V988" s="343">
        <v>0</v>
      </c>
      <c r="W988" s="343">
        <v>0</v>
      </c>
      <c r="X988" s="343">
        <v>0</v>
      </c>
      <c r="Y988" s="343">
        <v>0</v>
      </c>
      <c r="Z988" s="343">
        <v>0</v>
      </c>
      <c r="AA988" s="343">
        <v>0</v>
      </c>
      <c r="AB988" s="343">
        <v>0</v>
      </c>
      <c r="AC988" s="343">
        <v>0</v>
      </c>
      <c r="AD988" s="343">
        <v>0</v>
      </c>
      <c r="AE988" s="343">
        <v>0</v>
      </c>
      <c r="AF988" s="343">
        <v>0</v>
      </c>
      <c r="AG988" s="343">
        <v>0</v>
      </c>
      <c r="AH988" s="343">
        <v>0</v>
      </c>
      <c r="AI988" s="343">
        <v>0</v>
      </c>
      <c r="AJ988" s="343">
        <v>0</v>
      </c>
      <c r="AK988" s="343">
        <v>0</v>
      </c>
      <c r="AL988" s="343">
        <v>0</v>
      </c>
      <c r="AM988" s="343">
        <v>0</v>
      </c>
      <c r="AN988" s="343">
        <v>0</v>
      </c>
      <c r="AO988" s="343">
        <v>0</v>
      </c>
      <c r="AP988" s="343">
        <v>0</v>
      </c>
      <c r="AQ988" s="343">
        <v>0</v>
      </c>
      <c r="AR988" s="343">
        <v>0</v>
      </c>
      <c r="AS988" s="343">
        <v>0</v>
      </c>
      <c r="AT988" s="343">
        <v>0</v>
      </c>
      <c r="AU988" s="343">
        <v>0</v>
      </c>
      <c r="AV988" s="343">
        <v>0</v>
      </c>
      <c r="AW988" s="343">
        <v>0</v>
      </c>
      <c r="AX988" s="340">
        <f t="shared" si="28"/>
        <v>1</v>
      </c>
    </row>
    <row r="989" spans="1:50" ht="14.1" customHeight="1">
      <c r="A989" s="356" t="str">
        <f>'(USETOT13)'!A169</f>
        <v>5179 - Otros servicios de telecomunicaciones</v>
      </c>
      <c r="B989" s="343">
        <v>0</v>
      </c>
      <c r="C989" s="343">
        <v>0</v>
      </c>
      <c r="D989" s="343">
        <v>0</v>
      </c>
      <c r="E989" s="343">
        <v>0</v>
      </c>
      <c r="F989" s="343">
        <v>0</v>
      </c>
      <c r="G989" s="343">
        <v>0</v>
      </c>
      <c r="H989" s="343">
        <v>0</v>
      </c>
      <c r="I989" s="343">
        <v>0</v>
      </c>
      <c r="J989" s="343">
        <v>0</v>
      </c>
      <c r="K989" s="343">
        <v>0</v>
      </c>
      <c r="L989" s="343">
        <v>0</v>
      </c>
      <c r="M989" s="343">
        <v>0</v>
      </c>
      <c r="N989" s="343">
        <v>0</v>
      </c>
      <c r="O989" s="343">
        <v>0</v>
      </c>
      <c r="P989" s="343">
        <v>0</v>
      </c>
      <c r="Q989" s="343">
        <v>0</v>
      </c>
      <c r="R989" s="343">
        <v>0</v>
      </c>
      <c r="S989" s="343">
        <v>0</v>
      </c>
      <c r="T989" s="343">
        <v>1</v>
      </c>
      <c r="U989" s="343">
        <v>0</v>
      </c>
      <c r="V989" s="343">
        <v>0</v>
      </c>
      <c r="W989" s="343">
        <v>0</v>
      </c>
      <c r="X989" s="343">
        <v>0</v>
      </c>
      <c r="Y989" s="343">
        <v>0</v>
      </c>
      <c r="Z989" s="343">
        <v>0</v>
      </c>
      <c r="AA989" s="343">
        <v>0</v>
      </c>
      <c r="AB989" s="343">
        <v>0</v>
      </c>
      <c r="AC989" s="343">
        <v>0</v>
      </c>
      <c r="AD989" s="343">
        <v>0</v>
      </c>
      <c r="AE989" s="343">
        <v>0</v>
      </c>
      <c r="AF989" s="343">
        <v>0</v>
      </c>
      <c r="AG989" s="343">
        <v>0</v>
      </c>
      <c r="AH989" s="343">
        <v>0</v>
      </c>
      <c r="AI989" s="343">
        <v>0</v>
      </c>
      <c r="AJ989" s="343">
        <v>0</v>
      </c>
      <c r="AK989" s="343">
        <v>0</v>
      </c>
      <c r="AL989" s="343">
        <v>0</v>
      </c>
      <c r="AM989" s="343">
        <v>0</v>
      </c>
      <c r="AN989" s="343">
        <v>0</v>
      </c>
      <c r="AO989" s="343">
        <v>0</v>
      </c>
      <c r="AP989" s="343">
        <v>0</v>
      </c>
      <c r="AQ989" s="343">
        <v>0</v>
      </c>
      <c r="AR989" s="343">
        <v>0</v>
      </c>
      <c r="AS989" s="343">
        <v>0</v>
      </c>
      <c r="AT989" s="343">
        <v>0</v>
      </c>
      <c r="AU989" s="343">
        <v>0</v>
      </c>
      <c r="AV989" s="343">
        <v>0</v>
      </c>
      <c r="AW989" s="343">
        <v>0</v>
      </c>
      <c r="AX989" s="340">
        <f>SUM(B989:AW989)</f>
        <v>1</v>
      </c>
    </row>
    <row r="990" spans="1:50" ht="14.1" customHeight="1">
      <c r="A990" s="356" t="str">
        <f>'(USETOT13)'!A170</f>
        <v>5182 - Procesamiento electrónico de información, hospedaje y otros servicios relacionados</v>
      </c>
      <c r="B990" s="343">
        <v>0</v>
      </c>
      <c r="C990" s="343">
        <v>0</v>
      </c>
      <c r="D990" s="343">
        <v>0</v>
      </c>
      <c r="E990" s="343">
        <v>0</v>
      </c>
      <c r="F990" s="343">
        <v>0</v>
      </c>
      <c r="G990" s="343">
        <v>0</v>
      </c>
      <c r="H990" s="343">
        <v>0</v>
      </c>
      <c r="I990" s="343">
        <v>0</v>
      </c>
      <c r="J990" s="343">
        <v>0</v>
      </c>
      <c r="K990" s="343">
        <v>0</v>
      </c>
      <c r="L990" s="343">
        <v>0</v>
      </c>
      <c r="M990" s="343">
        <v>0</v>
      </c>
      <c r="N990" s="343">
        <v>0</v>
      </c>
      <c r="O990" s="343">
        <v>0</v>
      </c>
      <c r="P990" s="343">
        <v>0</v>
      </c>
      <c r="Q990" s="343">
        <v>0</v>
      </c>
      <c r="R990" s="343">
        <v>0</v>
      </c>
      <c r="S990" s="343">
        <v>0</v>
      </c>
      <c r="T990" s="343">
        <v>1</v>
      </c>
      <c r="U990" s="343">
        <v>0</v>
      </c>
      <c r="V990" s="343">
        <v>0</v>
      </c>
      <c r="W990" s="343">
        <v>0</v>
      </c>
      <c r="X990" s="343">
        <v>0</v>
      </c>
      <c r="Y990" s="343">
        <v>0</v>
      </c>
      <c r="Z990" s="343">
        <v>0</v>
      </c>
      <c r="AA990" s="343">
        <v>0</v>
      </c>
      <c r="AB990" s="343">
        <v>0</v>
      </c>
      <c r="AC990" s="343">
        <v>0</v>
      </c>
      <c r="AD990" s="343">
        <v>0</v>
      </c>
      <c r="AE990" s="343">
        <v>0</v>
      </c>
      <c r="AF990" s="343">
        <v>0</v>
      </c>
      <c r="AG990" s="343">
        <v>0</v>
      </c>
      <c r="AH990" s="343">
        <v>0</v>
      </c>
      <c r="AI990" s="343">
        <v>0</v>
      </c>
      <c r="AJ990" s="343">
        <v>0</v>
      </c>
      <c r="AK990" s="343">
        <v>0</v>
      </c>
      <c r="AL990" s="343">
        <v>0</v>
      </c>
      <c r="AM990" s="343">
        <v>0</v>
      </c>
      <c r="AN990" s="343">
        <v>0</v>
      </c>
      <c r="AO990" s="343">
        <v>0</v>
      </c>
      <c r="AP990" s="343">
        <v>0</v>
      </c>
      <c r="AQ990" s="343">
        <v>0</v>
      </c>
      <c r="AR990" s="343">
        <v>0</v>
      </c>
      <c r="AS990" s="343">
        <v>0</v>
      </c>
      <c r="AT990" s="343">
        <v>0</v>
      </c>
      <c r="AU990" s="343">
        <v>0</v>
      </c>
      <c r="AV990" s="343">
        <v>0</v>
      </c>
      <c r="AW990" s="343">
        <v>0</v>
      </c>
      <c r="AX990" s="340">
        <f t="shared" ref="AX990:AX1005" si="29">SUM(B990:AW990)</f>
        <v>1</v>
      </c>
    </row>
    <row r="991" spans="1:50" ht="14.1" customHeight="1">
      <c r="A991" s="356" t="str">
        <f>'(USETOT13)'!A171</f>
        <v>5191 - Otros servicios de información</v>
      </c>
      <c r="B991" s="343">
        <v>0</v>
      </c>
      <c r="C991" s="343">
        <v>0</v>
      </c>
      <c r="D991" s="343">
        <v>0</v>
      </c>
      <c r="E991" s="343">
        <v>0</v>
      </c>
      <c r="F991" s="343">
        <v>0</v>
      </c>
      <c r="G991" s="343">
        <v>0</v>
      </c>
      <c r="H991" s="343">
        <v>0</v>
      </c>
      <c r="I991" s="343">
        <v>0</v>
      </c>
      <c r="J991" s="343">
        <v>0</v>
      </c>
      <c r="K991" s="343">
        <v>0</v>
      </c>
      <c r="L991" s="343">
        <v>0</v>
      </c>
      <c r="M991" s="343">
        <v>0</v>
      </c>
      <c r="N991" s="343">
        <v>0</v>
      </c>
      <c r="O991" s="343">
        <v>0</v>
      </c>
      <c r="P991" s="343">
        <v>0</v>
      </c>
      <c r="Q991" s="343">
        <v>0</v>
      </c>
      <c r="R991" s="343">
        <v>0</v>
      </c>
      <c r="S991" s="343">
        <v>0</v>
      </c>
      <c r="T991" s="343">
        <v>1</v>
      </c>
      <c r="U991" s="343">
        <v>0</v>
      </c>
      <c r="V991" s="343">
        <v>0</v>
      </c>
      <c r="W991" s="343">
        <v>0</v>
      </c>
      <c r="X991" s="343">
        <v>0</v>
      </c>
      <c r="Y991" s="343">
        <v>0</v>
      </c>
      <c r="Z991" s="343">
        <v>0</v>
      </c>
      <c r="AA991" s="343">
        <v>0</v>
      </c>
      <c r="AB991" s="343">
        <v>0</v>
      </c>
      <c r="AC991" s="343">
        <v>0</v>
      </c>
      <c r="AD991" s="343">
        <v>0</v>
      </c>
      <c r="AE991" s="343">
        <v>0</v>
      </c>
      <c r="AF991" s="343">
        <v>0</v>
      </c>
      <c r="AG991" s="343">
        <v>0</v>
      </c>
      <c r="AH991" s="343">
        <v>0</v>
      </c>
      <c r="AI991" s="343">
        <v>0</v>
      </c>
      <c r="AJ991" s="343">
        <v>0</v>
      </c>
      <c r="AK991" s="343">
        <v>0</v>
      </c>
      <c r="AL991" s="343">
        <v>0</v>
      </c>
      <c r="AM991" s="343">
        <v>0</v>
      </c>
      <c r="AN991" s="343">
        <v>0</v>
      </c>
      <c r="AO991" s="343">
        <v>0</v>
      </c>
      <c r="AP991" s="343">
        <v>0</v>
      </c>
      <c r="AQ991" s="343">
        <v>0</v>
      </c>
      <c r="AR991" s="343">
        <v>0</v>
      </c>
      <c r="AS991" s="343">
        <v>0</v>
      </c>
      <c r="AT991" s="343">
        <v>0</v>
      </c>
      <c r="AU991" s="343">
        <v>0</v>
      </c>
      <c r="AV991" s="343">
        <v>0</v>
      </c>
      <c r="AW991" s="343">
        <v>0</v>
      </c>
      <c r="AX991" s="340">
        <f t="shared" si="29"/>
        <v>1</v>
      </c>
    </row>
    <row r="992" spans="1:50" ht="14.1" customHeight="1">
      <c r="A992" s="356" t="str">
        <f>'(USETOT13)'!A172</f>
        <v>5211 - Banca central</v>
      </c>
      <c r="B992" s="343">
        <v>0</v>
      </c>
      <c r="C992" s="343">
        <v>0</v>
      </c>
      <c r="D992" s="343">
        <v>0</v>
      </c>
      <c r="E992" s="343">
        <v>0</v>
      </c>
      <c r="F992" s="343">
        <v>0</v>
      </c>
      <c r="G992" s="343">
        <v>0</v>
      </c>
      <c r="H992" s="343">
        <v>0</v>
      </c>
      <c r="I992" s="343">
        <v>0</v>
      </c>
      <c r="J992" s="343">
        <v>0</v>
      </c>
      <c r="K992" s="343">
        <v>0</v>
      </c>
      <c r="L992" s="343">
        <v>0</v>
      </c>
      <c r="M992" s="343">
        <v>0</v>
      </c>
      <c r="N992" s="343">
        <v>0</v>
      </c>
      <c r="O992" s="343">
        <v>0</v>
      </c>
      <c r="P992" s="343">
        <v>0</v>
      </c>
      <c r="Q992" s="343">
        <v>0</v>
      </c>
      <c r="R992" s="343">
        <v>0</v>
      </c>
      <c r="S992" s="343">
        <v>0</v>
      </c>
      <c r="T992" s="343">
        <v>1</v>
      </c>
      <c r="U992" s="343">
        <v>0</v>
      </c>
      <c r="V992" s="343">
        <v>0</v>
      </c>
      <c r="W992" s="343">
        <v>0</v>
      </c>
      <c r="X992" s="343">
        <v>0</v>
      </c>
      <c r="Y992" s="343">
        <v>0</v>
      </c>
      <c r="Z992" s="343">
        <v>0</v>
      </c>
      <c r="AA992" s="343">
        <v>0</v>
      </c>
      <c r="AB992" s="343">
        <v>0</v>
      </c>
      <c r="AC992" s="343">
        <v>0</v>
      </c>
      <c r="AD992" s="343">
        <v>0</v>
      </c>
      <c r="AE992" s="343">
        <v>0</v>
      </c>
      <c r="AF992" s="343">
        <v>0</v>
      </c>
      <c r="AG992" s="343">
        <v>0</v>
      </c>
      <c r="AH992" s="343">
        <v>0</v>
      </c>
      <c r="AI992" s="343">
        <v>0</v>
      </c>
      <c r="AJ992" s="343">
        <v>0</v>
      </c>
      <c r="AK992" s="343">
        <v>0</v>
      </c>
      <c r="AL992" s="343">
        <v>0</v>
      </c>
      <c r="AM992" s="343">
        <v>0</v>
      </c>
      <c r="AN992" s="343">
        <v>0</v>
      </c>
      <c r="AO992" s="343">
        <v>0</v>
      </c>
      <c r="AP992" s="343">
        <v>0</v>
      </c>
      <c r="AQ992" s="343">
        <v>0</v>
      </c>
      <c r="AR992" s="343">
        <v>0</v>
      </c>
      <c r="AS992" s="343">
        <v>0</v>
      </c>
      <c r="AT992" s="343">
        <v>0</v>
      </c>
      <c r="AU992" s="343">
        <v>0</v>
      </c>
      <c r="AV992" s="343">
        <v>0</v>
      </c>
      <c r="AW992" s="343">
        <v>0</v>
      </c>
      <c r="AX992" s="340">
        <f t="shared" si="29"/>
        <v>1</v>
      </c>
    </row>
    <row r="993" spans="1:50" ht="14.1" customHeight="1">
      <c r="A993" s="356" t="str">
        <f>'(USETOT13)'!A173</f>
        <v>5221 - Banca múltiple</v>
      </c>
      <c r="B993" s="343">
        <v>0</v>
      </c>
      <c r="C993" s="343">
        <v>0</v>
      </c>
      <c r="D993" s="343">
        <v>0</v>
      </c>
      <c r="E993" s="343">
        <v>0</v>
      </c>
      <c r="F993" s="343">
        <v>0</v>
      </c>
      <c r="G993" s="343">
        <v>0</v>
      </c>
      <c r="H993" s="343">
        <v>0</v>
      </c>
      <c r="I993" s="343">
        <v>0</v>
      </c>
      <c r="J993" s="343">
        <v>0</v>
      </c>
      <c r="K993" s="343">
        <v>0</v>
      </c>
      <c r="L993" s="343">
        <v>0</v>
      </c>
      <c r="M993" s="343">
        <v>0</v>
      </c>
      <c r="N993" s="343">
        <v>0</v>
      </c>
      <c r="O993" s="343">
        <v>0</v>
      </c>
      <c r="P993" s="343">
        <v>0</v>
      </c>
      <c r="Q993" s="343">
        <v>0</v>
      </c>
      <c r="R993" s="343">
        <v>0</v>
      </c>
      <c r="S993" s="343">
        <v>0</v>
      </c>
      <c r="T993" s="343">
        <v>1</v>
      </c>
      <c r="U993" s="343">
        <v>0</v>
      </c>
      <c r="V993" s="343">
        <v>0</v>
      </c>
      <c r="W993" s="343">
        <v>0</v>
      </c>
      <c r="X993" s="343">
        <v>0</v>
      </c>
      <c r="Y993" s="343">
        <v>0</v>
      </c>
      <c r="Z993" s="343">
        <v>0</v>
      </c>
      <c r="AA993" s="343">
        <v>0</v>
      </c>
      <c r="AB993" s="343">
        <v>0</v>
      </c>
      <c r="AC993" s="343">
        <v>0</v>
      </c>
      <c r="AD993" s="343">
        <v>0</v>
      </c>
      <c r="AE993" s="343">
        <v>0</v>
      </c>
      <c r="AF993" s="343">
        <v>0</v>
      </c>
      <c r="AG993" s="343">
        <v>0</v>
      </c>
      <c r="AH993" s="343">
        <v>0</v>
      </c>
      <c r="AI993" s="343">
        <v>0</v>
      </c>
      <c r="AJ993" s="343">
        <v>0</v>
      </c>
      <c r="AK993" s="343">
        <v>0</v>
      </c>
      <c r="AL993" s="343">
        <v>0</v>
      </c>
      <c r="AM993" s="343">
        <v>0</v>
      </c>
      <c r="AN993" s="343">
        <v>0</v>
      </c>
      <c r="AO993" s="343">
        <v>0</v>
      </c>
      <c r="AP993" s="343">
        <v>0</v>
      </c>
      <c r="AQ993" s="343">
        <v>0</v>
      </c>
      <c r="AR993" s="343">
        <v>0</v>
      </c>
      <c r="AS993" s="343">
        <v>0</v>
      </c>
      <c r="AT993" s="343">
        <v>0</v>
      </c>
      <c r="AU993" s="343">
        <v>0</v>
      </c>
      <c r="AV993" s="343">
        <v>0</v>
      </c>
      <c r="AW993" s="343">
        <v>0</v>
      </c>
      <c r="AX993" s="340">
        <f t="shared" si="29"/>
        <v>1</v>
      </c>
    </row>
    <row r="994" spans="1:50" ht="14.1" customHeight="1">
      <c r="A994" s="356" t="str">
        <f>'(USETOT13)'!A174</f>
        <v>5222 - Instituciones financieras de fomento económico</v>
      </c>
      <c r="B994" s="343">
        <v>0</v>
      </c>
      <c r="C994" s="343">
        <v>0</v>
      </c>
      <c r="D994" s="343">
        <v>0</v>
      </c>
      <c r="E994" s="343">
        <v>0</v>
      </c>
      <c r="F994" s="343">
        <v>0</v>
      </c>
      <c r="G994" s="343">
        <v>0</v>
      </c>
      <c r="H994" s="343">
        <v>0</v>
      </c>
      <c r="I994" s="343">
        <v>0</v>
      </c>
      <c r="J994" s="343">
        <v>0</v>
      </c>
      <c r="K994" s="343">
        <v>0</v>
      </c>
      <c r="L994" s="343">
        <v>0</v>
      </c>
      <c r="M994" s="343">
        <v>0</v>
      </c>
      <c r="N994" s="343">
        <v>0</v>
      </c>
      <c r="O994" s="343">
        <v>0</v>
      </c>
      <c r="P994" s="343">
        <v>0</v>
      </c>
      <c r="Q994" s="343">
        <v>0</v>
      </c>
      <c r="R994" s="343">
        <v>0</v>
      </c>
      <c r="S994" s="343">
        <v>0</v>
      </c>
      <c r="T994" s="343">
        <v>1</v>
      </c>
      <c r="U994" s="343">
        <v>0</v>
      </c>
      <c r="V994" s="343">
        <v>0</v>
      </c>
      <c r="W994" s="343">
        <v>0</v>
      </c>
      <c r="X994" s="343">
        <v>0</v>
      </c>
      <c r="Y994" s="343">
        <v>0</v>
      </c>
      <c r="Z994" s="343">
        <v>0</v>
      </c>
      <c r="AA994" s="343">
        <v>0</v>
      </c>
      <c r="AB994" s="343">
        <v>0</v>
      </c>
      <c r="AC994" s="343">
        <v>0</v>
      </c>
      <c r="AD994" s="343">
        <v>0</v>
      </c>
      <c r="AE994" s="343">
        <v>0</v>
      </c>
      <c r="AF994" s="343">
        <v>0</v>
      </c>
      <c r="AG994" s="343">
        <v>0</v>
      </c>
      <c r="AH994" s="343">
        <v>0</v>
      </c>
      <c r="AI994" s="343">
        <v>0</v>
      </c>
      <c r="AJ994" s="343">
        <v>0</v>
      </c>
      <c r="AK994" s="343">
        <v>0</v>
      </c>
      <c r="AL994" s="343">
        <v>0</v>
      </c>
      <c r="AM994" s="343">
        <v>0</v>
      </c>
      <c r="AN994" s="343">
        <v>0</v>
      </c>
      <c r="AO994" s="343">
        <v>0</v>
      </c>
      <c r="AP994" s="343">
        <v>0</v>
      </c>
      <c r="AQ994" s="343">
        <v>0</v>
      </c>
      <c r="AR994" s="343">
        <v>0</v>
      </c>
      <c r="AS994" s="343">
        <v>0</v>
      </c>
      <c r="AT994" s="343">
        <v>0</v>
      </c>
      <c r="AU994" s="343">
        <v>0</v>
      </c>
      <c r="AV994" s="343">
        <v>0</v>
      </c>
      <c r="AW994" s="343">
        <v>0</v>
      </c>
      <c r="AX994" s="340">
        <f t="shared" si="29"/>
        <v>1</v>
      </c>
    </row>
    <row r="995" spans="1:50" ht="14.1" customHeight="1">
      <c r="A995" s="356" t="str">
        <f>'(USETOT13)'!A175</f>
        <v>5223 - Uniones de crédito e instituciones de ahorro</v>
      </c>
      <c r="B995" s="343">
        <v>0</v>
      </c>
      <c r="C995" s="343">
        <v>0</v>
      </c>
      <c r="D995" s="343">
        <v>0</v>
      </c>
      <c r="E995" s="343">
        <v>0</v>
      </c>
      <c r="F995" s="343">
        <v>0</v>
      </c>
      <c r="G995" s="343">
        <v>0</v>
      </c>
      <c r="H995" s="343">
        <v>0</v>
      </c>
      <c r="I995" s="343">
        <v>0</v>
      </c>
      <c r="J995" s="343">
        <v>0</v>
      </c>
      <c r="K995" s="343">
        <v>0</v>
      </c>
      <c r="L995" s="343">
        <v>0</v>
      </c>
      <c r="M995" s="343">
        <v>0</v>
      </c>
      <c r="N995" s="343">
        <v>0</v>
      </c>
      <c r="O995" s="343">
        <v>0</v>
      </c>
      <c r="P995" s="343">
        <v>0</v>
      </c>
      <c r="Q995" s="343">
        <v>0</v>
      </c>
      <c r="R995" s="343">
        <v>0</v>
      </c>
      <c r="S995" s="343">
        <v>0</v>
      </c>
      <c r="T995" s="343">
        <v>1</v>
      </c>
      <c r="U995" s="343">
        <v>0</v>
      </c>
      <c r="V995" s="343">
        <v>0</v>
      </c>
      <c r="W995" s="343">
        <v>0</v>
      </c>
      <c r="X995" s="343">
        <v>0</v>
      </c>
      <c r="Y995" s="343">
        <v>0</v>
      </c>
      <c r="Z995" s="343">
        <v>0</v>
      </c>
      <c r="AA995" s="343">
        <v>0</v>
      </c>
      <c r="AB995" s="343">
        <v>0</v>
      </c>
      <c r="AC995" s="343">
        <v>0</v>
      </c>
      <c r="AD995" s="343">
        <v>0</v>
      </c>
      <c r="AE995" s="343">
        <v>0</v>
      </c>
      <c r="AF995" s="343">
        <v>0</v>
      </c>
      <c r="AG995" s="343">
        <v>0</v>
      </c>
      <c r="AH995" s="343">
        <v>0</v>
      </c>
      <c r="AI995" s="343">
        <v>0</v>
      </c>
      <c r="AJ995" s="343">
        <v>0</v>
      </c>
      <c r="AK995" s="343">
        <v>0</v>
      </c>
      <c r="AL995" s="343">
        <v>0</v>
      </c>
      <c r="AM995" s="343">
        <v>0</v>
      </c>
      <c r="AN995" s="343">
        <v>0</v>
      </c>
      <c r="AO995" s="343">
        <v>0</v>
      </c>
      <c r="AP995" s="343">
        <v>0</v>
      </c>
      <c r="AQ995" s="343">
        <v>0</v>
      </c>
      <c r="AR995" s="343">
        <v>0</v>
      </c>
      <c r="AS995" s="343">
        <v>0</v>
      </c>
      <c r="AT995" s="343">
        <v>0</v>
      </c>
      <c r="AU995" s="343">
        <v>0</v>
      </c>
      <c r="AV995" s="343">
        <v>0</v>
      </c>
      <c r="AW995" s="343">
        <v>0</v>
      </c>
      <c r="AX995" s="340">
        <f t="shared" si="29"/>
        <v>1</v>
      </c>
    </row>
    <row r="996" spans="1:50" ht="14.1" customHeight="1">
      <c r="A996" s="356" t="str">
        <f>'(USETOT13)'!A176</f>
        <v>5224 - Otras instituciones de intermediación crediticia y financiera no bursátil</v>
      </c>
      <c r="B996" s="343">
        <v>0</v>
      </c>
      <c r="C996" s="343">
        <v>0</v>
      </c>
      <c r="D996" s="343">
        <v>0</v>
      </c>
      <c r="E996" s="343">
        <v>0</v>
      </c>
      <c r="F996" s="343">
        <v>0</v>
      </c>
      <c r="G996" s="343">
        <v>0</v>
      </c>
      <c r="H996" s="343">
        <v>0</v>
      </c>
      <c r="I996" s="343">
        <v>0</v>
      </c>
      <c r="J996" s="343">
        <v>0</v>
      </c>
      <c r="K996" s="343">
        <v>0</v>
      </c>
      <c r="L996" s="343">
        <v>0</v>
      </c>
      <c r="M996" s="343">
        <v>0</v>
      </c>
      <c r="N996" s="343">
        <v>0</v>
      </c>
      <c r="O996" s="343">
        <v>0</v>
      </c>
      <c r="P996" s="343">
        <v>0</v>
      </c>
      <c r="Q996" s="343">
        <v>0</v>
      </c>
      <c r="R996" s="343">
        <v>0</v>
      </c>
      <c r="S996" s="343">
        <v>0</v>
      </c>
      <c r="T996" s="343">
        <v>1</v>
      </c>
      <c r="U996" s="343">
        <v>0</v>
      </c>
      <c r="V996" s="343">
        <v>0</v>
      </c>
      <c r="W996" s="343">
        <v>0</v>
      </c>
      <c r="X996" s="343">
        <v>0</v>
      </c>
      <c r="Y996" s="343">
        <v>0</v>
      </c>
      <c r="Z996" s="343">
        <v>0</v>
      </c>
      <c r="AA996" s="343">
        <v>0</v>
      </c>
      <c r="AB996" s="343">
        <v>0</v>
      </c>
      <c r="AC996" s="343">
        <v>0</v>
      </c>
      <c r="AD996" s="343">
        <v>0</v>
      </c>
      <c r="AE996" s="343">
        <v>0</v>
      </c>
      <c r="AF996" s="343">
        <v>0</v>
      </c>
      <c r="AG996" s="343">
        <v>0</v>
      </c>
      <c r="AH996" s="343">
        <v>0</v>
      </c>
      <c r="AI996" s="343">
        <v>0</v>
      </c>
      <c r="AJ996" s="343">
        <v>0</v>
      </c>
      <c r="AK996" s="343">
        <v>0</v>
      </c>
      <c r="AL996" s="343">
        <v>0</v>
      </c>
      <c r="AM996" s="343">
        <v>0</v>
      </c>
      <c r="AN996" s="343">
        <v>0</v>
      </c>
      <c r="AO996" s="343">
        <v>0</v>
      </c>
      <c r="AP996" s="343">
        <v>0</v>
      </c>
      <c r="AQ996" s="343">
        <v>0</v>
      </c>
      <c r="AR996" s="343">
        <v>0</v>
      </c>
      <c r="AS996" s="343">
        <v>0</v>
      </c>
      <c r="AT996" s="343">
        <v>0</v>
      </c>
      <c r="AU996" s="343">
        <v>0</v>
      </c>
      <c r="AV996" s="343">
        <v>0</v>
      </c>
      <c r="AW996" s="343">
        <v>0</v>
      </c>
      <c r="AX996" s="340">
        <f t="shared" si="29"/>
        <v>1</v>
      </c>
    </row>
    <row r="997" spans="1:50" ht="14.1" customHeight="1">
      <c r="A997" s="356" t="str">
        <f>'(USETOT13)'!A177</f>
        <v>5225 - Servicios relacionados con la intermediación crediticia no bursátil</v>
      </c>
      <c r="B997" s="343">
        <v>0</v>
      </c>
      <c r="C997" s="343">
        <v>0</v>
      </c>
      <c r="D997" s="343">
        <v>0</v>
      </c>
      <c r="E997" s="343">
        <v>0</v>
      </c>
      <c r="F997" s="343">
        <v>0</v>
      </c>
      <c r="G997" s="343">
        <v>0</v>
      </c>
      <c r="H997" s="343">
        <v>0</v>
      </c>
      <c r="I997" s="343">
        <v>0</v>
      </c>
      <c r="J997" s="343">
        <v>0</v>
      </c>
      <c r="K997" s="343">
        <v>0</v>
      </c>
      <c r="L997" s="343">
        <v>0</v>
      </c>
      <c r="M997" s="343">
        <v>0</v>
      </c>
      <c r="N997" s="343">
        <v>0</v>
      </c>
      <c r="O997" s="343">
        <v>0</v>
      </c>
      <c r="P997" s="343">
        <v>0</v>
      </c>
      <c r="Q997" s="343">
        <v>0</v>
      </c>
      <c r="R997" s="343">
        <v>0</v>
      </c>
      <c r="S997" s="343">
        <v>0</v>
      </c>
      <c r="T997" s="343">
        <v>1</v>
      </c>
      <c r="U997" s="343">
        <v>0</v>
      </c>
      <c r="V997" s="343">
        <v>0</v>
      </c>
      <c r="W997" s="343">
        <v>0</v>
      </c>
      <c r="X997" s="343">
        <v>0</v>
      </c>
      <c r="Y997" s="343">
        <v>0</v>
      </c>
      <c r="Z997" s="343">
        <v>0</v>
      </c>
      <c r="AA997" s="343">
        <v>0</v>
      </c>
      <c r="AB997" s="343">
        <v>0</v>
      </c>
      <c r="AC997" s="343">
        <v>0</v>
      </c>
      <c r="AD997" s="343">
        <v>0</v>
      </c>
      <c r="AE997" s="343">
        <v>0</v>
      </c>
      <c r="AF997" s="343">
        <v>0</v>
      </c>
      <c r="AG997" s="343">
        <v>0</v>
      </c>
      <c r="AH997" s="343">
        <v>0</v>
      </c>
      <c r="AI997" s="343">
        <v>0</v>
      </c>
      <c r="AJ997" s="343">
        <v>0</v>
      </c>
      <c r="AK997" s="343">
        <v>0</v>
      </c>
      <c r="AL997" s="343">
        <v>0</v>
      </c>
      <c r="AM997" s="343">
        <v>0</v>
      </c>
      <c r="AN997" s="343">
        <v>0</v>
      </c>
      <c r="AO997" s="343">
        <v>0</v>
      </c>
      <c r="AP997" s="343">
        <v>0</v>
      </c>
      <c r="AQ997" s="343">
        <v>0</v>
      </c>
      <c r="AR997" s="343">
        <v>0</v>
      </c>
      <c r="AS997" s="343">
        <v>0</v>
      </c>
      <c r="AT997" s="343">
        <v>0</v>
      </c>
      <c r="AU997" s="343">
        <v>0</v>
      </c>
      <c r="AV997" s="343">
        <v>0</v>
      </c>
      <c r="AW997" s="343">
        <v>0</v>
      </c>
      <c r="AX997" s="340">
        <f t="shared" si="29"/>
        <v>1</v>
      </c>
    </row>
    <row r="998" spans="1:50" ht="14.1" customHeight="1">
      <c r="A998" s="356" t="str">
        <f>'(USETOT13)'!A178</f>
        <v>5231 - Casas de bolsa, casas de cambio y centros cambiarios</v>
      </c>
      <c r="B998" s="343">
        <v>0</v>
      </c>
      <c r="C998" s="343">
        <v>0</v>
      </c>
      <c r="D998" s="343">
        <v>0</v>
      </c>
      <c r="E998" s="343">
        <v>0</v>
      </c>
      <c r="F998" s="343">
        <v>0</v>
      </c>
      <c r="G998" s="343">
        <v>0</v>
      </c>
      <c r="H998" s="343">
        <v>0</v>
      </c>
      <c r="I998" s="343">
        <v>0</v>
      </c>
      <c r="J998" s="343">
        <v>0</v>
      </c>
      <c r="K998" s="343">
        <v>0</v>
      </c>
      <c r="L998" s="343">
        <v>0</v>
      </c>
      <c r="M998" s="343">
        <v>0</v>
      </c>
      <c r="N998" s="343">
        <v>0</v>
      </c>
      <c r="O998" s="343">
        <v>0</v>
      </c>
      <c r="P998" s="343">
        <v>0</v>
      </c>
      <c r="Q998" s="343">
        <v>0</v>
      </c>
      <c r="R998" s="343">
        <v>0</v>
      </c>
      <c r="S998" s="343">
        <v>0</v>
      </c>
      <c r="T998" s="343">
        <v>1</v>
      </c>
      <c r="U998" s="343">
        <v>0</v>
      </c>
      <c r="V998" s="343">
        <v>0</v>
      </c>
      <c r="W998" s="343">
        <v>0</v>
      </c>
      <c r="X998" s="343">
        <v>0</v>
      </c>
      <c r="Y998" s="343">
        <v>0</v>
      </c>
      <c r="Z998" s="343">
        <v>0</v>
      </c>
      <c r="AA998" s="343">
        <v>0</v>
      </c>
      <c r="AB998" s="343">
        <v>0</v>
      </c>
      <c r="AC998" s="343">
        <v>0</v>
      </c>
      <c r="AD998" s="343">
        <v>0</v>
      </c>
      <c r="AE998" s="343">
        <v>0</v>
      </c>
      <c r="AF998" s="343">
        <v>0</v>
      </c>
      <c r="AG998" s="343">
        <v>0</v>
      </c>
      <c r="AH998" s="343">
        <v>0</v>
      </c>
      <c r="AI998" s="343">
        <v>0</v>
      </c>
      <c r="AJ998" s="343">
        <v>0</v>
      </c>
      <c r="AK998" s="343">
        <v>0</v>
      </c>
      <c r="AL998" s="343">
        <v>0</v>
      </c>
      <c r="AM998" s="343">
        <v>0</v>
      </c>
      <c r="AN998" s="343">
        <v>0</v>
      </c>
      <c r="AO998" s="343">
        <v>0</v>
      </c>
      <c r="AP998" s="343">
        <v>0</v>
      </c>
      <c r="AQ998" s="343">
        <v>0</v>
      </c>
      <c r="AR998" s="343">
        <v>0</v>
      </c>
      <c r="AS998" s="343">
        <v>0</v>
      </c>
      <c r="AT998" s="343">
        <v>0</v>
      </c>
      <c r="AU998" s="343">
        <v>0</v>
      </c>
      <c r="AV998" s="343">
        <v>0</v>
      </c>
      <c r="AW998" s="343">
        <v>0</v>
      </c>
      <c r="AX998" s="340">
        <f t="shared" si="29"/>
        <v>1</v>
      </c>
    </row>
    <row r="999" spans="1:50" ht="14.1" customHeight="1">
      <c r="A999" s="356" t="str">
        <f>'(USETOT13)'!A179</f>
        <v>5232 - Bolsa de valores</v>
      </c>
      <c r="B999" s="343">
        <v>0</v>
      </c>
      <c r="C999" s="343">
        <v>0</v>
      </c>
      <c r="D999" s="343">
        <v>0</v>
      </c>
      <c r="E999" s="343">
        <v>0</v>
      </c>
      <c r="F999" s="343">
        <v>0</v>
      </c>
      <c r="G999" s="343">
        <v>0</v>
      </c>
      <c r="H999" s="343">
        <v>0</v>
      </c>
      <c r="I999" s="343">
        <v>0</v>
      </c>
      <c r="J999" s="343">
        <v>0</v>
      </c>
      <c r="K999" s="343">
        <v>0</v>
      </c>
      <c r="L999" s="343">
        <v>0</v>
      </c>
      <c r="M999" s="343">
        <v>0</v>
      </c>
      <c r="N999" s="343">
        <v>0</v>
      </c>
      <c r="O999" s="343">
        <v>0</v>
      </c>
      <c r="P999" s="343">
        <v>0</v>
      </c>
      <c r="Q999" s="343">
        <v>0</v>
      </c>
      <c r="R999" s="343">
        <v>0</v>
      </c>
      <c r="S999" s="343">
        <v>0</v>
      </c>
      <c r="T999" s="343">
        <v>1</v>
      </c>
      <c r="U999" s="343">
        <v>0</v>
      </c>
      <c r="V999" s="343">
        <v>0</v>
      </c>
      <c r="W999" s="343">
        <v>0</v>
      </c>
      <c r="X999" s="343">
        <v>0</v>
      </c>
      <c r="Y999" s="343">
        <v>0</v>
      </c>
      <c r="Z999" s="343">
        <v>0</v>
      </c>
      <c r="AA999" s="343">
        <v>0</v>
      </c>
      <c r="AB999" s="343">
        <v>0</v>
      </c>
      <c r="AC999" s="343">
        <v>0</v>
      </c>
      <c r="AD999" s="343">
        <v>0</v>
      </c>
      <c r="AE999" s="343">
        <v>0</v>
      </c>
      <c r="AF999" s="343">
        <v>0</v>
      </c>
      <c r="AG999" s="343">
        <v>0</v>
      </c>
      <c r="AH999" s="343">
        <v>0</v>
      </c>
      <c r="AI999" s="343">
        <v>0</v>
      </c>
      <c r="AJ999" s="343">
        <v>0</v>
      </c>
      <c r="AK999" s="343">
        <v>0</v>
      </c>
      <c r="AL999" s="343">
        <v>0</v>
      </c>
      <c r="AM999" s="343">
        <v>0</v>
      </c>
      <c r="AN999" s="343">
        <v>0</v>
      </c>
      <c r="AO999" s="343">
        <v>0</v>
      </c>
      <c r="AP999" s="343">
        <v>0</v>
      </c>
      <c r="AQ999" s="343">
        <v>0</v>
      </c>
      <c r="AR999" s="343">
        <v>0</v>
      </c>
      <c r="AS999" s="343">
        <v>0</v>
      </c>
      <c r="AT999" s="343">
        <v>0</v>
      </c>
      <c r="AU999" s="343">
        <v>0</v>
      </c>
      <c r="AV999" s="343">
        <v>0</v>
      </c>
      <c r="AW999" s="343">
        <v>0</v>
      </c>
      <c r="AX999" s="340">
        <f t="shared" si="29"/>
        <v>1</v>
      </c>
    </row>
    <row r="1000" spans="1:50" ht="14.1" customHeight="1">
      <c r="A1000" s="356" t="str">
        <f>'(USETOT13)'!A180</f>
        <v>5239 - Asesoría en inversiones y otros servicios relacionados con la intermediación bursátil</v>
      </c>
      <c r="B1000" s="343">
        <v>0</v>
      </c>
      <c r="C1000" s="343">
        <v>0</v>
      </c>
      <c r="D1000" s="343">
        <v>0</v>
      </c>
      <c r="E1000" s="343">
        <v>0</v>
      </c>
      <c r="F1000" s="343">
        <v>0</v>
      </c>
      <c r="G1000" s="343">
        <v>0</v>
      </c>
      <c r="H1000" s="343">
        <v>0</v>
      </c>
      <c r="I1000" s="343">
        <v>0</v>
      </c>
      <c r="J1000" s="343">
        <v>0</v>
      </c>
      <c r="K1000" s="343">
        <v>0</v>
      </c>
      <c r="L1000" s="343">
        <v>0</v>
      </c>
      <c r="M1000" s="343">
        <v>0</v>
      </c>
      <c r="N1000" s="343">
        <v>0</v>
      </c>
      <c r="O1000" s="343">
        <v>0</v>
      </c>
      <c r="P1000" s="343">
        <v>0</v>
      </c>
      <c r="Q1000" s="343">
        <v>0</v>
      </c>
      <c r="R1000" s="343">
        <v>0</v>
      </c>
      <c r="S1000" s="343">
        <v>0</v>
      </c>
      <c r="T1000" s="343">
        <v>1</v>
      </c>
      <c r="U1000" s="343">
        <v>0</v>
      </c>
      <c r="V1000" s="343">
        <v>0</v>
      </c>
      <c r="W1000" s="343">
        <v>0</v>
      </c>
      <c r="X1000" s="343">
        <v>0</v>
      </c>
      <c r="Y1000" s="343">
        <v>0</v>
      </c>
      <c r="Z1000" s="343">
        <v>0</v>
      </c>
      <c r="AA1000" s="343">
        <v>0</v>
      </c>
      <c r="AB1000" s="343">
        <v>0</v>
      </c>
      <c r="AC1000" s="343">
        <v>0</v>
      </c>
      <c r="AD1000" s="343">
        <v>0</v>
      </c>
      <c r="AE1000" s="343">
        <v>0</v>
      </c>
      <c r="AF1000" s="343">
        <v>0</v>
      </c>
      <c r="AG1000" s="343">
        <v>0</v>
      </c>
      <c r="AH1000" s="343">
        <v>0</v>
      </c>
      <c r="AI1000" s="343">
        <v>0</v>
      </c>
      <c r="AJ1000" s="343">
        <v>0</v>
      </c>
      <c r="AK1000" s="343">
        <v>0</v>
      </c>
      <c r="AL1000" s="343">
        <v>0</v>
      </c>
      <c r="AM1000" s="343">
        <v>0</v>
      </c>
      <c r="AN1000" s="343">
        <v>0</v>
      </c>
      <c r="AO1000" s="343">
        <v>0</v>
      </c>
      <c r="AP1000" s="343">
        <v>0</v>
      </c>
      <c r="AQ1000" s="343">
        <v>0</v>
      </c>
      <c r="AR1000" s="343">
        <v>0</v>
      </c>
      <c r="AS1000" s="343">
        <v>0</v>
      </c>
      <c r="AT1000" s="343">
        <v>0</v>
      </c>
      <c r="AU1000" s="343">
        <v>0</v>
      </c>
      <c r="AV1000" s="343">
        <v>0</v>
      </c>
      <c r="AW1000" s="343">
        <v>0</v>
      </c>
      <c r="AX1000" s="340">
        <f t="shared" si="29"/>
        <v>1</v>
      </c>
    </row>
    <row r="1001" spans="1:50" ht="14.1" customHeight="1">
      <c r="A1001" s="356" t="str">
        <f>'(USETOT13)'!A181</f>
        <v>5241 - Instituciones de seguros y fianzas</v>
      </c>
      <c r="B1001" s="343">
        <v>0</v>
      </c>
      <c r="C1001" s="343">
        <v>0</v>
      </c>
      <c r="D1001" s="343">
        <v>0</v>
      </c>
      <c r="E1001" s="343">
        <v>0</v>
      </c>
      <c r="F1001" s="343">
        <v>0</v>
      </c>
      <c r="G1001" s="343">
        <v>0</v>
      </c>
      <c r="H1001" s="343">
        <v>0</v>
      </c>
      <c r="I1001" s="343">
        <v>0</v>
      </c>
      <c r="J1001" s="343">
        <v>0</v>
      </c>
      <c r="K1001" s="343">
        <v>0</v>
      </c>
      <c r="L1001" s="343">
        <v>0</v>
      </c>
      <c r="M1001" s="343">
        <v>0</v>
      </c>
      <c r="N1001" s="343">
        <v>0</v>
      </c>
      <c r="O1001" s="343">
        <v>0</v>
      </c>
      <c r="P1001" s="343">
        <v>0</v>
      </c>
      <c r="Q1001" s="343">
        <v>0</v>
      </c>
      <c r="R1001" s="343">
        <v>0</v>
      </c>
      <c r="S1001" s="343">
        <v>0</v>
      </c>
      <c r="T1001" s="343">
        <v>1</v>
      </c>
      <c r="U1001" s="343">
        <v>0</v>
      </c>
      <c r="V1001" s="343">
        <v>0</v>
      </c>
      <c r="W1001" s="343">
        <v>0</v>
      </c>
      <c r="X1001" s="343">
        <v>0</v>
      </c>
      <c r="Y1001" s="343">
        <v>0</v>
      </c>
      <c r="Z1001" s="343">
        <v>0</v>
      </c>
      <c r="AA1001" s="343">
        <v>0</v>
      </c>
      <c r="AB1001" s="343">
        <v>0</v>
      </c>
      <c r="AC1001" s="343">
        <v>0</v>
      </c>
      <c r="AD1001" s="343">
        <v>0</v>
      </c>
      <c r="AE1001" s="343">
        <v>0</v>
      </c>
      <c r="AF1001" s="343">
        <v>0</v>
      </c>
      <c r="AG1001" s="343">
        <v>0</v>
      </c>
      <c r="AH1001" s="343">
        <v>0</v>
      </c>
      <c r="AI1001" s="343">
        <v>0</v>
      </c>
      <c r="AJ1001" s="343">
        <v>0</v>
      </c>
      <c r="AK1001" s="343">
        <v>0</v>
      </c>
      <c r="AL1001" s="343">
        <v>0</v>
      </c>
      <c r="AM1001" s="343">
        <v>0</v>
      </c>
      <c r="AN1001" s="343">
        <v>0</v>
      </c>
      <c r="AO1001" s="343">
        <v>0</v>
      </c>
      <c r="AP1001" s="343">
        <v>0</v>
      </c>
      <c r="AQ1001" s="343">
        <v>0</v>
      </c>
      <c r="AR1001" s="343">
        <v>0</v>
      </c>
      <c r="AS1001" s="343">
        <v>0</v>
      </c>
      <c r="AT1001" s="343">
        <v>0</v>
      </c>
      <c r="AU1001" s="343">
        <v>0</v>
      </c>
      <c r="AV1001" s="343">
        <v>0</v>
      </c>
      <c r="AW1001" s="343">
        <v>0</v>
      </c>
      <c r="AX1001" s="340">
        <f t="shared" si="29"/>
        <v>1</v>
      </c>
    </row>
    <row r="1002" spans="1:50" ht="14.1" customHeight="1">
      <c r="A1002" s="356" t="str">
        <f>'(USETOT13)'!A182</f>
        <v>5242 - Servicios relacionados con los seguros y las fianzas</v>
      </c>
      <c r="B1002" s="343">
        <v>0</v>
      </c>
      <c r="C1002" s="343">
        <v>0</v>
      </c>
      <c r="D1002" s="343">
        <v>0</v>
      </c>
      <c r="E1002" s="343">
        <v>0</v>
      </c>
      <c r="F1002" s="343">
        <v>0</v>
      </c>
      <c r="G1002" s="343">
        <v>0</v>
      </c>
      <c r="H1002" s="343">
        <v>0</v>
      </c>
      <c r="I1002" s="343">
        <v>0</v>
      </c>
      <c r="J1002" s="343">
        <v>0</v>
      </c>
      <c r="K1002" s="343">
        <v>0</v>
      </c>
      <c r="L1002" s="343">
        <v>0</v>
      </c>
      <c r="M1002" s="343">
        <v>0</v>
      </c>
      <c r="N1002" s="343">
        <v>0</v>
      </c>
      <c r="O1002" s="343">
        <v>0</v>
      </c>
      <c r="P1002" s="343">
        <v>0</v>
      </c>
      <c r="Q1002" s="343">
        <v>0</v>
      </c>
      <c r="R1002" s="343">
        <v>0</v>
      </c>
      <c r="S1002" s="343">
        <v>0</v>
      </c>
      <c r="T1002" s="343">
        <v>1</v>
      </c>
      <c r="U1002" s="343">
        <v>0</v>
      </c>
      <c r="V1002" s="343">
        <v>0</v>
      </c>
      <c r="W1002" s="343">
        <v>0</v>
      </c>
      <c r="X1002" s="343">
        <v>0</v>
      </c>
      <c r="Y1002" s="343">
        <v>0</v>
      </c>
      <c r="Z1002" s="343">
        <v>0</v>
      </c>
      <c r="AA1002" s="343">
        <v>0</v>
      </c>
      <c r="AB1002" s="343">
        <v>0</v>
      </c>
      <c r="AC1002" s="343">
        <v>0</v>
      </c>
      <c r="AD1002" s="343">
        <v>0</v>
      </c>
      <c r="AE1002" s="343">
        <v>0</v>
      </c>
      <c r="AF1002" s="343">
        <v>0</v>
      </c>
      <c r="AG1002" s="343">
        <v>0</v>
      </c>
      <c r="AH1002" s="343">
        <v>0</v>
      </c>
      <c r="AI1002" s="343">
        <v>0</v>
      </c>
      <c r="AJ1002" s="343">
        <v>0</v>
      </c>
      <c r="AK1002" s="343">
        <v>0</v>
      </c>
      <c r="AL1002" s="343">
        <v>0</v>
      </c>
      <c r="AM1002" s="343">
        <v>0</v>
      </c>
      <c r="AN1002" s="343">
        <v>0</v>
      </c>
      <c r="AO1002" s="343">
        <v>0</v>
      </c>
      <c r="AP1002" s="343">
        <v>0</v>
      </c>
      <c r="AQ1002" s="343">
        <v>0</v>
      </c>
      <c r="AR1002" s="343">
        <v>0</v>
      </c>
      <c r="AS1002" s="343">
        <v>0</v>
      </c>
      <c r="AT1002" s="343">
        <v>0</v>
      </c>
      <c r="AU1002" s="343">
        <v>0</v>
      </c>
      <c r="AV1002" s="343">
        <v>0</v>
      </c>
      <c r="AW1002" s="343">
        <v>0</v>
      </c>
      <c r="AX1002" s="340">
        <f t="shared" si="29"/>
        <v>1</v>
      </c>
    </row>
    <row r="1003" spans="1:50" ht="14.1" customHeight="1">
      <c r="A1003" s="356" t="str">
        <f>'(USETOT13)'!A183</f>
        <v>5311 - Alquiler sin intermediación de bienes raíces</v>
      </c>
      <c r="B1003" s="343">
        <v>0</v>
      </c>
      <c r="C1003" s="343">
        <v>0</v>
      </c>
      <c r="D1003" s="343">
        <v>0</v>
      </c>
      <c r="E1003" s="343">
        <v>0</v>
      </c>
      <c r="F1003" s="343">
        <v>0</v>
      </c>
      <c r="G1003" s="343">
        <v>0</v>
      </c>
      <c r="H1003" s="343">
        <v>0</v>
      </c>
      <c r="I1003" s="343">
        <v>0</v>
      </c>
      <c r="J1003" s="343">
        <v>0</v>
      </c>
      <c r="K1003" s="343">
        <v>0</v>
      </c>
      <c r="L1003" s="343">
        <v>0</v>
      </c>
      <c r="M1003" s="343">
        <v>0</v>
      </c>
      <c r="N1003" s="343">
        <v>0</v>
      </c>
      <c r="O1003" s="343">
        <v>0</v>
      </c>
      <c r="P1003" s="343">
        <v>0</v>
      </c>
      <c r="Q1003" s="343">
        <v>0</v>
      </c>
      <c r="R1003" s="343">
        <v>0</v>
      </c>
      <c r="S1003" s="343">
        <v>0</v>
      </c>
      <c r="T1003" s="343">
        <v>1</v>
      </c>
      <c r="U1003" s="343">
        <v>0</v>
      </c>
      <c r="V1003" s="343">
        <v>0</v>
      </c>
      <c r="W1003" s="343">
        <v>0</v>
      </c>
      <c r="X1003" s="343">
        <v>0</v>
      </c>
      <c r="Y1003" s="343">
        <v>0</v>
      </c>
      <c r="Z1003" s="343">
        <v>0</v>
      </c>
      <c r="AA1003" s="343">
        <v>0</v>
      </c>
      <c r="AB1003" s="343">
        <v>0</v>
      </c>
      <c r="AC1003" s="343">
        <v>0</v>
      </c>
      <c r="AD1003" s="343">
        <v>0</v>
      </c>
      <c r="AE1003" s="343">
        <v>0</v>
      </c>
      <c r="AF1003" s="343">
        <v>0</v>
      </c>
      <c r="AG1003" s="343">
        <v>0</v>
      </c>
      <c r="AH1003" s="343">
        <v>0</v>
      </c>
      <c r="AI1003" s="343">
        <v>0</v>
      </c>
      <c r="AJ1003" s="343">
        <v>0</v>
      </c>
      <c r="AK1003" s="343">
        <v>0</v>
      </c>
      <c r="AL1003" s="343">
        <v>0</v>
      </c>
      <c r="AM1003" s="343">
        <v>0</v>
      </c>
      <c r="AN1003" s="343">
        <v>0</v>
      </c>
      <c r="AO1003" s="343">
        <v>0</v>
      </c>
      <c r="AP1003" s="343">
        <v>0</v>
      </c>
      <c r="AQ1003" s="343">
        <v>0</v>
      </c>
      <c r="AR1003" s="343">
        <v>0</v>
      </c>
      <c r="AS1003" s="343">
        <v>0</v>
      </c>
      <c r="AT1003" s="343">
        <v>0</v>
      </c>
      <c r="AU1003" s="343">
        <v>0</v>
      </c>
      <c r="AV1003" s="343">
        <v>0</v>
      </c>
      <c r="AW1003" s="343">
        <v>0</v>
      </c>
      <c r="AX1003" s="340">
        <f t="shared" si="29"/>
        <v>1</v>
      </c>
    </row>
    <row r="1004" spans="1:50" ht="14.1" customHeight="1">
      <c r="A1004" s="356" t="str">
        <f>'(USETOT13)'!A184</f>
        <v>5312 - Inmobiliarias y corredores de bienes raíces</v>
      </c>
      <c r="B1004" s="343">
        <v>0</v>
      </c>
      <c r="C1004" s="343">
        <v>0</v>
      </c>
      <c r="D1004" s="343">
        <v>0</v>
      </c>
      <c r="E1004" s="343">
        <v>0</v>
      </c>
      <c r="F1004" s="343">
        <v>0</v>
      </c>
      <c r="G1004" s="343">
        <v>0</v>
      </c>
      <c r="H1004" s="343">
        <v>0</v>
      </c>
      <c r="I1004" s="343">
        <v>0</v>
      </c>
      <c r="J1004" s="343">
        <v>0</v>
      </c>
      <c r="K1004" s="343">
        <v>0</v>
      </c>
      <c r="L1004" s="343">
        <v>0</v>
      </c>
      <c r="M1004" s="343">
        <v>0</v>
      </c>
      <c r="N1004" s="343">
        <v>0</v>
      </c>
      <c r="O1004" s="343">
        <v>0</v>
      </c>
      <c r="P1004" s="343">
        <v>0</v>
      </c>
      <c r="Q1004" s="343">
        <v>0</v>
      </c>
      <c r="R1004" s="343">
        <v>0</v>
      </c>
      <c r="S1004" s="343">
        <v>0</v>
      </c>
      <c r="T1004" s="343">
        <v>1</v>
      </c>
      <c r="U1004" s="343">
        <v>0</v>
      </c>
      <c r="V1004" s="343">
        <v>0</v>
      </c>
      <c r="W1004" s="343">
        <v>0</v>
      </c>
      <c r="X1004" s="343">
        <v>0</v>
      </c>
      <c r="Y1004" s="343">
        <v>0</v>
      </c>
      <c r="Z1004" s="343">
        <v>0</v>
      </c>
      <c r="AA1004" s="343">
        <v>0</v>
      </c>
      <c r="AB1004" s="343">
        <v>0</v>
      </c>
      <c r="AC1004" s="343">
        <v>0</v>
      </c>
      <c r="AD1004" s="343">
        <v>0</v>
      </c>
      <c r="AE1004" s="343">
        <v>0</v>
      </c>
      <c r="AF1004" s="343">
        <v>0</v>
      </c>
      <c r="AG1004" s="343">
        <v>0</v>
      </c>
      <c r="AH1004" s="343">
        <v>0</v>
      </c>
      <c r="AI1004" s="343">
        <v>0</v>
      </c>
      <c r="AJ1004" s="343">
        <v>0</v>
      </c>
      <c r="AK1004" s="343">
        <v>0</v>
      </c>
      <c r="AL1004" s="343">
        <v>0</v>
      </c>
      <c r="AM1004" s="343">
        <v>0</v>
      </c>
      <c r="AN1004" s="343">
        <v>0</v>
      </c>
      <c r="AO1004" s="343">
        <v>0</v>
      </c>
      <c r="AP1004" s="343">
        <v>0</v>
      </c>
      <c r="AQ1004" s="343">
        <v>0</v>
      </c>
      <c r="AR1004" s="343">
        <v>0</v>
      </c>
      <c r="AS1004" s="343">
        <v>0</v>
      </c>
      <c r="AT1004" s="343">
        <v>0</v>
      </c>
      <c r="AU1004" s="343">
        <v>0</v>
      </c>
      <c r="AV1004" s="343">
        <v>0</v>
      </c>
      <c r="AW1004" s="343">
        <v>0</v>
      </c>
      <c r="AX1004" s="340">
        <f t="shared" si="29"/>
        <v>1</v>
      </c>
    </row>
    <row r="1005" spans="1:50" ht="14.1" customHeight="1">
      <c r="A1005" s="356" t="str">
        <f>'(USETOT13)'!A185</f>
        <v>5313 - Servicios relacionados con los servicios inmobiliarios</v>
      </c>
      <c r="B1005" s="343">
        <v>0</v>
      </c>
      <c r="C1005" s="343">
        <v>0</v>
      </c>
      <c r="D1005" s="343">
        <v>0</v>
      </c>
      <c r="E1005" s="343">
        <v>0</v>
      </c>
      <c r="F1005" s="343">
        <v>0</v>
      </c>
      <c r="G1005" s="343">
        <v>0</v>
      </c>
      <c r="H1005" s="343">
        <v>0</v>
      </c>
      <c r="I1005" s="343">
        <v>0</v>
      </c>
      <c r="J1005" s="343">
        <v>0</v>
      </c>
      <c r="K1005" s="343">
        <v>0</v>
      </c>
      <c r="L1005" s="343">
        <v>0</v>
      </c>
      <c r="M1005" s="343">
        <v>0</v>
      </c>
      <c r="N1005" s="343">
        <v>0</v>
      </c>
      <c r="O1005" s="343">
        <v>0</v>
      </c>
      <c r="P1005" s="343">
        <v>0</v>
      </c>
      <c r="Q1005" s="343">
        <v>0</v>
      </c>
      <c r="R1005" s="343">
        <v>0</v>
      </c>
      <c r="S1005" s="343">
        <v>0</v>
      </c>
      <c r="T1005" s="343">
        <v>1</v>
      </c>
      <c r="U1005" s="343">
        <v>0</v>
      </c>
      <c r="V1005" s="343">
        <v>0</v>
      </c>
      <c r="W1005" s="343">
        <v>0</v>
      </c>
      <c r="X1005" s="343">
        <v>0</v>
      </c>
      <c r="Y1005" s="343">
        <v>0</v>
      </c>
      <c r="Z1005" s="343">
        <v>0</v>
      </c>
      <c r="AA1005" s="343">
        <v>0</v>
      </c>
      <c r="AB1005" s="343">
        <v>0</v>
      </c>
      <c r="AC1005" s="343">
        <v>0</v>
      </c>
      <c r="AD1005" s="343">
        <v>0</v>
      </c>
      <c r="AE1005" s="343">
        <v>0</v>
      </c>
      <c r="AF1005" s="343">
        <v>0</v>
      </c>
      <c r="AG1005" s="343">
        <v>0</v>
      </c>
      <c r="AH1005" s="343">
        <v>0</v>
      </c>
      <c r="AI1005" s="343">
        <v>0</v>
      </c>
      <c r="AJ1005" s="343">
        <v>0</v>
      </c>
      <c r="AK1005" s="343">
        <v>0</v>
      </c>
      <c r="AL1005" s="343">
        <v>0</v>
      </c>
      <c r="AM1005" s="343">
        <v>0</v>
      </c>
      <c r="AN1005" s="343">
        <v>0</v>
      </c>
      <c r="AO1005" s="343">
        <v>0</v>
      </c>
      <c r="AP1005" s="343">
        <v>0</v>
      </c>
      <c r="AQ1005" s="343">
        <v>0</v>
      </c>
      <c r="AR1005" s="343">
        <v>0</v>
      </c>
      <c r="AS1005" s="343">
        <v>0</v>
      </c>
      <c r="AT1005" s="343">
        <v>0</v>
      </c>
      <c r="AU1005" s="343">
        <v>0</v>
      </c>
      <c r="AV1005" s="343">
        <v>0</v>
      </c>
      <c r="AW1005" s="343">
        <v>0</v>
      </c>
      <c r="AX1005" s="340">
        <f t="shared" si="29"/>
        <v>1</v>
      </c>
    </row>
    <row r="1006" spans="1:50" ht="14.1" customHeight="1">
      <c r="A1006" s="356" t="str">
        <f>'(USETOT13)'!A186</f>
        <v>5321 - Alquiler de automóviles, camiones y otros transportes terrestres</v>
      </c>
      <c r="B1006" s="343">
        <v>0</v>
      </c>
      <c r="C1006" s="343">
        <v>0</v>
      </c>
      <c r="D1006" s="343">
        <v>0</v>
      </c>
      <c r="E1006" s="343">
        <v>0</v>
      </c>
      <c r="F1006" s="343">
        <v>0</v>
      </c>
      <c r="G1006" s="343">
        <v>0</v>
      </c>
      <c r="H1006" s="343">
        <v>0</v>
      </c>
      <c r="I1006" s="343">
        <v>0</v>
      </c>
      <c r="J1006" s="343">
        <v>0</v>
      </c>
      <c r="K1006" s="343">
        <v>0</v>
      </c>
      <c r="L1006" s="343">
        <v>0</v>
      </c>
      <c r="M1006" s="343">
        <v>0</v>
      </c>
      <c r="N1006" s="343">
        <v>0</v>
      </c>
      <c r="O1006" s="343">
        <v>0</v>
      </c>
      <c r="P1006" s="343">
        <v>0</v>
      </c>
      <c r="Q1006" s="343">
        <v>0</v>
      </c>
      <c r="R1006" s="343">
        <v>0</v>
      </c>
      <c r="S1006" s="343">
        <v>0</v>
      </c>
      <c r="T1006" s="343">
        <v>1</v>
      </c>
      <c r="U1006" s="343">
        <v>0</v>
      </c>
      <c r="V1006" s="343">
        <v>0</v>
      </c>
      <c r="W1006" s="343">
        <v>0</v>
      </c>
      <c r="X1006" s="343">
        <v>0</v>
      </c>
      <c r="Y1006" s="343">
        <v>0</v>
      </c>
      <c r="Z1006" s="343">
        <v>0</v>
      </c>
      <c r="AA1006" s="343">
        <v>0</v>
      </c>
      <c r="AB1006" s="343">
        <v>0</v>
      </c>
      <c r="AC1006" s="343">
        <v>0</v>
      </c>
      <c r="AD1006" s="343">
        <v>0</v>
      </c>
      <c r="AE1006" s="343">
        <v>0</v>
      </c>
      <c r="AF1006" s="343">
        <v>0</v>
      </c>
      <c r="AG1006" s="343">
        <v>0</v>
      </c>
      <c r="AH1006" s="343">
        <v>0</v>
      </c>
      <c r="AI1006" s="343">
        <v>0</v>
      </c>
      <c r="AJ1006" s="343">
        <v>0</v>
      </c>
      <c r="AK1006" s="343">
        <v>0</v>
      </c>
      <c r="AL1006" s="343">
        <v>0</v>
      </c>
      <c r="AM1006" s="343">
        <v>0</v>
      </c>
      <c r="AN1006" s="343">
        <v>0</v>
      </c>
      <c r="AO1006" s="343">
        <v>0</v>
      </c>
      <c r="AP1006" s="343">
        <v>0</v>
      </c>
      <c r="AQ1006" s="343">
        <v>0</v>
      </c>
      <c r="AR1006" s="343">
        <v>0</v>
      </c>
      <c r="AS1006" s="343">
        <v>0</v>
      </c>
      <c r="AT1006" s="343">
        <v>0</v>
      </c>
      <c r="AU1006" s="343">
        <v>0</v>
      </c>
      <c r="AV1006" s="343">
        <v>0</v>
      </c>
      <c r="AW1006" s="343">
        <v>0</v>
      </c>
      <c r="AX1006" s="340">
        <f>SUM(B1006:AW1006)</f>
        <v>1</v>
      </c>
    </row>
    <row r="1007" spans="1:50" ht="14.1" customHeight="1">
      <c r="A1007" s="356" t="str">
        <f>'(USETOT13)'!A187</f>
        <v>5322 - Alquiler de artículos para el hogar y personales</v>
      </c>
      <c r="B1007" s="343">
        <v>0</v>
      </c>
      <c r="C1007" s="343">
        <v>0</v>
      </c>
      <c r="D1007" s="343">
        <v>0</v>
      </c>
      <c r="E1007" s="343">
        <v>0</v>
      </c>
      <c r="F1007" s="343">
        <v>0</v>
      </c>
      <c r="G1007" s="343">
        <v>0</v>
      </c>
      <c r="H1007" s="343">
        <v>0</v>
      </c>
      <c r="I1007" s="343">
        <v>0</v>
      </c>
      <c r="J1007" s="343">
        <v>0</v>
      </c>
      <c r="K1007" s="343">
        <v>0</v>
      </c>
      <c r="L1007" s="343">
        <v>0</v>
      </c>
      <c r="M1007" s="343">
        <v>0</v>
      </c>
      <c r="N1007" s="343">
        <v>0</v>
      </c>
      <c r="O1007" s="343">
        <v>0</v>
      </c>
      <c r="P1007" s="343">
        <v>0</v>
      </c>
      <c r="Q1007" s="343">
        <v>0</v>
      </c>
      <c r="R1007" s="343">
        <v>0</v>
      </c>
      <c r="S1007" s="343">
        <v>0</v>
      </c>
      <c r="T1007" s="343">
        <v>1</v>
      </c>
      <c r="U1007" s="343">
        <v>0</v>
      </c>
      <c r="V1007" s="343">
        <v>0</v>
      </c>
      <c r="W1007" s="343">
        <v>0</v>
      </c>
      <c r="X1007" s="343">
        <v>0</v>
      </c>
      <c r="Y1007" s="343">
        <v>0</v>
      </c>
      <c r="Z1007" s="343">
        <v>0</v>
      </c>
      <c r="AA1007" s="343">
        <v>0</v>
      </c>
      <c r="AB1007" s="343">
        <v>0</v>
      </c>
      <c r="AC1007" s="343">
        <v>0</v>
      </c>
      <c r="AD1007" s="343">
        <v>0</v>
      </c>
      <c r="AE1007" s="343">
        <v>0</v>
      </c>
      <c r="AF1007" s="343">
        <v>0</v>
      </c>
      <c r="AG1007" s="343">
        <v>0</v>
      </c>
      <c r="AH1007" s="343">
        <v>0</v>
      </c>
      <c r="AI1007" s="343">
        <v>0</v>
      </c>
      <c r="AJ1007" s="343">
        <v>0</v>
      </c>
      <c r="AK1007" s="343">
        <v>0</v>
      </c>
      <c r="AL1007" s="343">
        <v>0</v>
      </c>
      <c r="AM1007" s="343">
        <v>0</v>
      </c>
      <c r="AN1007" s="343">
        <v>0</v>
      </c>
      <c r="AO1007" s="343">
        <v>0</v>
      </c>
      <c r="AP1007" s="343">
        <v>0</v>
      </c>
      <c r="AQ1007" s="343">
        <v>0</v>
      </c>
      <c r="AR1007" s="343">
        <v>0</v>
      </c>
      <c r="AS1007" s="343">
        <v>0</v>
      </c>
      <c r="AT1007" s="343">
        <v>0</v>
      </c>
      <c r="AU1007" s="343">
        <v>0</v>
      </c>
      <c r="AV1007" s="343">
        <v>0</v>
      </c>
      <c r="AW1007" s="343">
        <v>0</v>
      </c>
      <c r="AX1007" s="340">
        <f t="shared" ref="AX1007:AX1070" si="30">SUM(B1007:AW1007)</f>
        <v>1</v>
      </c>
    </row>
    <row r="1008" spans="1:50" ht="14.1" customHeight="1">
      <c r="A1008" s="356" t="str">
        <f>'(USETOT13)'!A188</f>
        <v>5323 - Centros generales de alquiler</v>
      </c>
      <c r="B1008" s="343">
        <v>0</v>
      </c>
      <c r="C1008" s="343">
        <v>0</v>
      </c>
      <c r="D1008" s="343">
        <v>0</v>
      </c>
      <c r="E1008" s="343">
        <v>0</v>
      </c>
      <c r="F1008" s="343">
        <v>0</v>
      </c>
      <c r="G1008" s="343">
        <v>0</v>
      </c>
      <c r="H1008" s="343">
        <v>0</v>
      </c>
      <c r="I1008" s="343">
        <v>0</v>
      </c>
      <c r="J1008" s="343">
        <v>0</v>
      </c>
      <c r="K1008" s="343">
        <v>0</v>
      </c>
      <c r="L1008" s="343">
        <v>0</v>
      </c>
      <c r="M1008" s="343">
        <v>0</v>
      </c>
      <c r="N1008" s="343">
        <v>0</v>
      </c>
      <c r="O1008" s="343">
        <v>0</v>
      </c>
      <c r="P1008" s="343">
        <v>0</v>
      </c>
      <c r="Q1008" s="343">
        <v>0</v>
      </c>
      <c r="R1008" s="343">
        <v>0</v>
      </c>
      <c r="S1008" s="343">
        <v>0</v>
      </c>
      <c r="T1008" s="343">
        <v>1</v>
      </c>
      <c r="U1008" s="343">
        <v>0</v>
      </c>
      <c r="V1008" s="343">
        <v>0</v>
      </c>
      <c r="W1008" s="343">
        <v>0</v>
      </c>
      <c r="X1008" s="343">
        <v>0</v>
      </c>
      <c r="Y1008" s="343">
        <v>0</v>
      </c>
      <c r="Z1008" s="343">
        <v>0</v>
      </c>
      <c r="AA1008" s="343">
        <v>0</v>
      </c>
      <c r="AB1008" s="343">
        <v>0</v>
      </c>
      <c r="AC1008" s="343">
        <v>0</v>
      </c>
      <c r="AD1008" s="343">
        <v>0</v>
      </c>
      <c r="AE1008" s="343">
        <v>0</v>
      </c>
      <c r="AF1008" s="343">
        <v>0</v>
      </c>
      <c r="AG1008" s="343">
        <v>0</v>
      </c>
      <c r="AH1008" s="343">
        <v>0</v>
      </c>
      <c r="AI1008" s="343">
        <v>0</v>
      </c>
      <c r="AJ1008" s="343">
        <v>0</v>
      </c>
      <c r="AK1008" s="343">
        <v>0</v>
      </c>
      <c r="AL1008" s="343">
        <v>0</v>
      </c>
      <c r="AM1008" s="343">
        <v>0</v>
      </c>
      <c r="AN1008" s="343">
        <v>0</v>
      </c>
      <c r="AO1008" s="343">
        <v>0</v>
      </c>
      <c r="AP1008" s="343">
        <v>0</v>
      </c>
      <c r="AQ1008" s="343">
        <v>0</v>
      </c>
      <c r="AR1008" s="343">
        <v>0</v>
      </c>
      <c r="AS1008" s="343">
        <v>0</v>
      </c>
      <c r="AT1008" s="343">
        <v>0</v>
      </c>
      <c r="AU1008" s="343">
        <v>0</v>
      </c>
      <c r="AV1008" s="343">
        <v>0</v>
      </c>
      <c r="AW1008" s="343">
        <v>0</v>
      </c>
      <c r="AX1008" s="340">
        <f t="shared" si="30"/>
        <v>1</v>
      </c>
    </row>
    <row r="1009" spans="1:50" ht="14.1" customHeight="1">
      <c r="A1009" s="356" t="str">
        <f>'(USETOT13)'!A189</f>
        <v>5324 - Alquiler de maquinaria y equipo agropecuario, pesquero, industrial, comercial y de servicios</v>
      </c>
      <c r="B1009" s="343">
        <v>0</v>
      </c>
      <c r="C1009" s="343">
        <v>0</v>
      </c>
      <c r="D1009" s="343">
        <v>0</v>
      </c>
      <c r="E1009" s="343">
        <v>0</v>
      </c>
      <c r="F1009" s="343">
        <v>0</v>
      </c>
      <c r="G1009" s="343">
        <v>0</v>
      </c>
      <c r="H1009" s="343">
        <v>0</v>
      </c>
      <c r="I1009" s="343">
        <v>0</v>
      </c>
      <c r="J1009" s="343">
        <v>0</v>
      </c>
      <c r="K1009" s="343">
        <v>0</v>
      </c>
      <c r="L1009" s="343">
        <v>0</v>
      </c>
      <c r="M1009" s="343">
        <v>0</v>
      </c>
      <c r="N1009" s="343">
        <v>0</v>
      </c>
      <c r="O1009" s="343">
        <v>0</v>
      </c>
      <c r="P1009" s="343">
        <v>0</v>
      </c>
      <c r="Q1009" s="343">
        <v>0</v>
      </c>
      <c r="R1009" s="343">
        <v>0</v>
      </c>
      <c r="S1009" s="343">
        <v>0</v>
      </c>
      <c r="T1009" s="343">
        <v>1</v>
      </c>
      <c r="U1009" s="343">
        <v>0</v>
      </c>
      <c r="V1009" s="343">
        <v>0</v>
      </c>
      <c r="W1009" s="343">
        <v>0</v>
      </c>
      <c r="X1009" s="343">
        <v>0</v>
      </c>
      <c r="Y1009" s="343">
        <v>0</v>
      </c>
      <c r="Z1009" s="343">
        <v>0</v>
      </c>
      <c r="AA1009" s="343">
        <v>0</v>
      </c>
      <c r="AB1009" s="343">
        <v>0</v>
      </c>
      <c r="AC1009" s="343">
        <v>0</v>
      </c>
      <c r="AD1009" s="343">
        <v>0</v>
      </c>
      <c r="AE1009" s="343">
        <v>0</v>
      </c>
      <c r="AF1009" s="343">
        <v>0</v>
      </c>
      <c r="AG1009" s="343">
        <v>0</v>
      </c>
      <c r="AH1009" s="343">
        <v>0</v>
      </c>
      <c r="AI1009" s="343">
        <v>0</v>
      </c>
      <c r="AJ1009" s="343">
        <v>0</v>
      </c>
      <c r="AK1009" s="343">
        <v>0</v>
      </c>
      <c r="AL1009" s="343">
        <v>0</v>
      </c>
      <c r="AM1009" s="343">
        <v>0</v>
      </c>
      <c r="AN1009" s="343">
        <v>0</v>
      </c>
      <c r="AO1009" s="343">
        <v>0</v>
      </c>
      <c r="AP1009" s="343">
        <v>0</v>
      </c>
      <c r="AQ1009" s="343">
        <v>0</v>
      </c>
      <c r="AR1009" s="343">
        <v>0</v>
      </c>
      <c r="AS1009" s="343">
        <v>0</v>
      </c>
      <c r="AT1009" s="343">
        <v>0</v>
      </c>
      <c r="AU1009" s="343">
        <v>0</v>
      </c>
      <c r="AV1009" s="343">
        <v>0</v>
      </c>
      <c r="AW1009" s="343">
        <v>0</v>
      </c>
      <c r="AX1009" s="340">
        <f t="shared" si="30"/>
        <v>1</v>
      </c>
    </row>
    <row r="1010" spans="1:50" ht="14.1" customHeight="1">
      <c r="A1010" s="356" t="str">
        <f>'(USETOT13)'!A190</f>
        <v>5331 - Servicios de alquiler de marcas registradas, patentes y franquicias</v>
      </c>
      <c r="B1010" s="343">
        <v>0</v>
      </c>
      <c r="C1010" s="343">
        <v>0</v>
      </c>
      <c r="D1010" s="343">
        <v>0</v>
      </c>
      <c r="E1010" s="343">
        <v>0</v>
      </c>
      <c r="F1010" s="343">
        <v>0</v>
      </c>
      <c r="G1010" s="343">
        <v>0</v>
      </c>
      <c r="H1010" s="343">
        <v>0</v>
      </c>
      <c r="I1010" s="343">
        <v>0</v>
      </c>
      <c r="J1010" s="343">
        <v>0</v>
      </c>
      <c r="K1010" s="343">
        <v>0</v>
      </c>
      <c r="L1010" s="343">
        <v>0</v>
      </c>
      <c r="M1010" s="343">
        <v>0</v>
      </c>
      <c r="N1010" s="343">
        <v>0</v>
      </c>
      <c r="O1010" s="343">
        <v>0</v>
      </c>
      <c r="P1010" s="343">
        <v>0</v>
      </c>
      <c r="Q1010" s="343">
        <v>0</v>
      </c>
      <c r="R1010" s="343">
        <v>0</v>
      </c>
      <c r="S1010" s="343">
        <v>0</v>
      </c>
      <c r="T1010" s="343">
        <v>1</v>
      </c>
      <c r="U1010" s="343">
        <v>0</v>
      </c>
      <c r="V1010" s="343">
        <v>0</v>
      </c>
      <c r="W1010" s="343">
        <v>0</v>
      </c>
      <c r="X1010" s="343">
        <v>0</v>
      </c>
      <c r="Y1010" s="343">
        <v>0</v>
      </c>
      <c r="Z1010" s="343">
        <v>0</v>
      </c>
      <c r="AA1010" s="343">
        <v>0</v>
      </c>
      <c r="AB1010" s="343">
        <v>0</v>
      </c>
      <c r="AC1010" s="343">
        <v>0</v>
      </c>
      <c r="AD1010" s="343">
        <v>0</v>
      </c>
      <c r="AE1010" s="343">
        <v>0</v>
      </c>
      <c r="AF1010" s="343">
        <v>0</v>
      </c>
      <c r="AG1010" s="343">
        <v>0</v>
      </c>
      <c r="AH1010" s="343">
        <v>0</v>
      </c>
      <c r="AI1010" s="343">
        <v>0</v>
      </c>
      <c r="AJ1010" s="343">
        <v>0</v>
      </c>
      <c r="AK1010" s="343">
        <v>0</v>
      </c>
      <c r="AL1010" s="343">
        <v>0</v>
      </c>
      <c r="AM1010" s="343">
        <v>0</v>
      </c>
      <c r="AN1010" s="343">
        <v>0</v>
      </c>
      <c r="AO1010" s="343">
        <v>0</v>
      </c>
      <c r="AP1010" s="343">
        <v>0</v>
      </c>
      <c r="AQ1010" s="343">
        <v>0</v>
      </c>
      <c r="AR1010" s="343">
        <v>0</v>
      </c>
      <c r="AS1010" s="343">
        <v>0</v>
      </c>
      <c r="AT1010" s="343">
        <v>0</v>
      </c>
      <c r="AU1010" s="343">
        <v>0</v>
      </c>
      <c r="AV1010" s="343">
        <v>0</v>
      </c>
      <c r="AW1010" s="343">
        <v>0</v>
      </c>
      <c r="AX1010" s="340">
        <f t="shared" si="30"/>
        <v>1</v>
      </c>
    </row>
    <row r="1011" spans="1:50" ht="14.1" customHeight="1">
      <c r="A1011" s="356" t="str">
        <f>'(USETOT13)'!A191</f>
        <v>5411 - Servicios legales</v>
      </c>
      <c r="B1011" s="343">
        <v>0</v>
      </c>
      <c r="C1011" s="343">
        <v>0</v>
      </c>
      <c r="D1011" s="343">
        <v>0</v>
      </c>
      <c r="E1011" s="343">
        <v>0</v>
      </c>
      <c r="F1011" s="343">
        <v>0</v>
      </c>
      <c r="G1011" s="343">
        <v>0</v>
      </c>
      <c r="H1011" s="343">
        <v>0</v>
      </c>
      <c r="I1011" s="343">
        <v>0</v>
      </c>
      <c r="J1011" s="343">
        <v>0</v>
      </c>
      <c r="K1011" s="343">
        <v>0</v>
      </c>
      <c r="L1011" s="343">
        <v>0</v>
      </c>
      <c r="M1011" s="343">
        <v>0</v>
      </c>
      <c r="N1011" s="343">
        <v>0</v>
      </c>
      <c r="O1011" s="343">
        <v>0</v>
      </c>
      <c r="P1011" s="343">
        <v>0</v>
      </c>
      <c r="Q1011" s="343">
        <v>0</v>
      </c>
      <c r="R1011" s="343">
        <v>0</v>
      </c>
      <c r="S1011" s="343">
        <v>0</v>
      </c>
      <c r="T1011" s="343">
        <v>1</v>
      </c>
      <c r="U1011" s="343">
        <v>0</v>
      </c>
      <c r="V1011" s="343">
        <v>0</v>
      </c>
      <c r="W1011" s="343">
        <v>0</v>
      </c>
      <c r="X1011" s="343">
        <v>0</v>
      </c>
      <c r="Y1011" s="343">
        <v>0</v>
      </c>
      <c r="Z1011" s="343">
        <v>0</v>
      </c>
      <c r="AA1011" s="343">
        <v>0</v>
      </c>
      <c r="AB1011" s="343">
        <v>0</v>
      </c>
      <c r="AC1011" s="343">
        <v>0</v>
      </c>
      <c r="AD1011" s="343">
        <v>0</v>
      </c>
      <c r="AE1011" s="343">
        <v>0</v>
      </c>
      <c r="AF1011" s="343">
        <v>0</v>
      </c>
      <c r="AG1011" s="343">
        <v>0</v>
      </c>
      <c r="AH1011" s="343">
        <v>0</v>
      </c>
      <c r="AI1011" s="343">
        <v>0</v>
      </c>
      <c r="AJ1011" s="343">
        <v>0</v>
      </c>
      <c r="AK1011" s="343">
        <v>0</v>
      </c>
      <c r="AL1011" s="343">
        <v>0</v>
      </c>
      <c r="AM1011" s="343">
        <v>0</v>
      </c>
      <c r="AN1011" s="343">
        <v>0</v>
      </c>
      <c r="AO1011" s="343">
        <v>0</v>
      </c>
      <c r="AP1011" s="343">
        <v>0</v>
      </c>
      <c r="AQ1011" s="343">
        <v>0</v>
      </c>
      <c r="AR1011" s="343">
        <v>0</v>
      </c>
      <c r="AS1011" s="343">
        <v>0</v>
      </c>
      <c r="AT1011" s="343">
        <v>0</v>
      </c>
      <c r="AU1011" s="343">
        <v>0</v>
      </c>
      <c r="AV1011" s="343">
        <v>0</v>
      </c>
      <c r="AW1011" s="343">
        <v>0</v>
      </c>
      <c r="AX1011" s="340">
        <f t="shared" si="30"/>
        <v>1</v>
      </c>
    </row>
    <row r="1012" spans="1:50" ht="14.1" customHeight="1">
      <c r="A1012" s="356" t="str">
        <f>'(USETOT13)'!A192</f>
        <v>5412 - Servicios de contabilidad, auditoría y servicios relacionados</v>
      </c>
      <c r="B1012" s="343">
        <v>0</v>
      </c>
      <c r="C1012" s="343">
        <v>0</v>
      </c>
      <c r="D1012" s="343">
        <v>0</v>
      </c>
      <c r="E1012" s="343">
        <v>0</v>
      </c>
      <c r="F1012" s="343">
        <v>0</v>
      </c>
      <c r="G1012" s="343">
        <v>0</v>
      </c>
      <c r="H1012" s="343">
        <v>0</v>
      </c>
      <c r="I1012" s="343">
        <v>0</v>
      </c>
      <c r="J1012" s="343">
        <v>0</v>
      </c>
      <c r="K1012" s="343">
        <v>0</v>
      </c>
      <c r="L1012" s="343">
        <v>0</v>
      </c>
      <c r="M1012" s="343">
        <v>0</v>
      </c>
      <c r="N1012" s="343">
        <v>0</v>
      </c>
      <c r="O1012" s="343">
        <v>0</v>
      </c>
      <c r="P1012" s="343">
        <v>0</v>
      </c>
      <c r="Q1012" s="343">
        <v>0</v>
      </c>
      <c r="R1012" s="343">
        <v>0</v>
      </c>
      <c r="S1012" s="343">
        <v>0</v>
      </c>
      <c r="T1012" s="343">
        <v>1</v>
      </c>
      <c r="U1012" s="343">
        <v>0</v>
      </c>
      <c r="V1012" s="343">
        <v>0</v>
      </c>
      <c r="W1012" s="343">
        <v>0</v>
      </c>
      <c r="X1012" s="343">
        <v>0</v>
      </c>
      <c r="Y1012" s="343">
        <v>0</v>
      </c>
      <c r="Z1012" s="343">
        <v>0</v>
      </c>
      <c r="AA1012" s="343">
        <v>0</v>
      </c>
      <c r="AB1012" s="343">
        <v>0</v>
      </c>
      <c r="AC1012" s="343">
        <v>0</v>
      </c>
      <c r="AD1012" s="343">
        <v>0</v>
      </c>
      <c r="AE1012" s="343">
        <v>0</v>
      </c>
      <c r="AF1012" s="343">
        <v>0</v>
      </c>
      <c r="AG1012" s="343">
        <v>0</v>
      </c>
      <c r="AH1012" s="343">
        <v>0</v>
      </c>
      <c r="AI1012" s="343">
        <v>0</v>
      </c>
      <c r="AJ1012" s="343">
        <v>0</v>
      </c>
      <c r="AK1012" s="343">
        <v>0</v>
      </c>
      <c r="AL1012" s="343">
        <v>0</v>
      </c>
      <c r="AM1012" s="343">
        <v>0</v>
      </c>
      <c r="AN1012" s="343">
        <v>0</v>
      </c>
      <c r="AO1012" s="343">
        <v>0</v>
      </c>
      <c r="AP1012" s="343">
        <v>0</v>
      </c>
      <c r="AQ1012" s="343">
        <v>0</v>
      </c>
      <c r="AR1012" s="343">
        <v>0</v>
      </c>
      <c r="AS1012" s="343">
        <v>0</v>
      </c>
      <c r="AT1012" s="343">
        <v>0</v>
      </c>
      <c r="AU1012" s="343">
        <v>0</v>
      </c>
      <c r="AV1012" s="343">
        <v>0</v>
      </c>
      <c r="AW1012" s="343">
        <v>0</v>
      </c>
      <c r="AX1012" s="340">
        <f t="shared" si="30"/>
        <v>1</v>
      </c>
    </row>
    <row r="1013" spans="1:50" ht="14.1" customHeight="1">
      <c r="A1013" s="356" t="str">
        <f>'(USETOT13)'!A193</f>
        <v>5413 - Servicios de arquitectura, ingeniería y actividades relacionadas</v>
      </c>
      <c r="B1013" s="343">
        <v>0</v>
      </c>
      <c r="C1013" s="343">
        <v>0</v>
      </c>
      <c r="D1013" s="343">
        <v>0</v>
      </c>
      <c r="E1013" s="343">
        <v>0</v>
      </c>
      <c r="F1013" s="343">
        <v>0</v>
      </c>
      <c r="G1013" s="343">
        <v>0</v>
      </c>
      <c r="H1013" s="343">
        <v>0</v>
      </c>
      <c r="I1013" s="343">
        <v>0</v>
      </c>
      <c r="J1013" s="343">
        <v>0</v>
      </c>
      <c r="K1013" s="343">
        <v>0</v>
      </c>
      <c r="L1013" s="343">
        <v>0</v>
      </c>
      <c r="M1013" s="343">
        <v>0</v>
      </c>
      <c r="N1013" s="343">
        <v>0</v>
      </c>
      <c r="O1013" s="343">
        <v>0</v>
      </c>
      <c r="P1013" s="343">
        <v>0</v>
      </c>
      <c r="Q1013" s="343">
        <v>0</v>
      </c>
      <c r="R1013" s="343">
        <v>0</v>
      </c>
      <c r="S1013" s="343">
        <v>0</v>
      </c>
      <c r="T1013" s="343">
        <v>1</v>
      </c>
      <c r="U1013" s="343">
        <v>0</v>
      </c>
      <c r="V1013" s="343">
        <v>0</v>
      </c>
      <c r="W1013" s="343">
        <v>0</v>
      </c>
      <c r="X1013" s="343">
        <v>0</v>
      </c>
      <c r="Y1013" s="343">
        <v>0</v>
      </c>
      <c r="Z1013" s="343">
        <v>0</v>
      </c>
      <c r="AA1013" s="343">
        <v>0</v>
      </c>
      <c r="AB1013" s="343">
        <v>0</v>
      </c>
      <c r="AC1013" s="343">
        <v>0</v>
      </c>
      <c r="AD1013" s="343">
        <v>0</v>
      </c>
      <c r="AE1013" s="343">
        <v>0</v>
      </c>
      <c r="AF1013" s="343">
        <v>0</v>
      </c>
      <c r="AG1013" s="343">
        <v>0</v>
      </c>
      <c r="AH1013" s="343">
        <v>0</v>
      </c>
      <c r="AI1013" s="343">
        <v>0</v>
      </c>
      <c r="AJ1013" s="343">
        <v>0</v>
      </c>
      <c r="AK1013" s="343">
        <v>0</v>
      </c>
      <c r="AL1013" s="343">
        <v>0</v>
      </c>
      <c r="AM1013" s="343">
        <v>0</v>
      </c>
      <c r="AN1013" s="343">
        <v>0</v>
      </c>
      <c r="AO1013" s="343">
        <v>0</v>
      </c>
      <c r="AP1013" s="343">
        <v>0</v>
      </c>
      <c r="AQ1013" s="343">
        <v>0</v>
      </c>
      <c r="AR1013" s="343">
        <v>0</v>
      </c>
      <c r="AS1013" s="343">
        <v>0</v>
      </c>
      <c r="AT1013" s="343">
        <v>0</v>
      </c>
      <c r="AU1013" s="343">
        <v>0</v>
      </c>
      <c r="AV1013" s="343">
        <v>0</v>
      </c>
      <c r="AW1013" s="343">
        <v>0</v>
      </c>
      <c r="AX1013" s="340">
        <f t="shared" si="30"/>
        <v>1</v>
      </c>
    </row>
    <row r="1014" spans="1:50" ht="14.1" customHeight="1">
      <c r="A1014" s="356" t="str">
        <f>'(USETOT13)'!A194</f>
        <v>5414 - Diseño especializado</v>
      </c>
      <c r="B1014" s="343">
        <v>0</v>
      </c>
      <c r="C1014" s="343">
        <v>0</v>
      </c>
      <c r="D1014" s="343">
        <v>0</v>
      </c>
      <c r="E1014" s="343">
        <v>0</v>
      </c>
      <c r="F1014" s="343">
        <v>0</v>
      </c>
      <c r="G1014" s="343">
        <v>0</v>
      </c>
      <c r="H1014" s="343">
        <v>0</v>
      </c>
      <c r="I1014" s="343">
        <v>0</v>
      </c>
      <c r="J1014" s="343">
        <v>0</v>
      </c>
      <c r="K1014" s="343">
        <v>0</v>
      </c>
      <c r="L1014" s="343">
        <v>0</v>
      </c>
      <c r="M1014" s="343">
        <v>0</v>
      </c>
      <c r="N1014" s="343">
        <v>0</v>
      </c>
      <c r="O1014" s="343">
        <v>0</v>
      </c>
      <c r="P1014" s="343">
        <v>0</v>
      </c>
      <c r="Q1014" s="343">
        <v>0</v>
      </c>
      <c r="R1014" s="343">
        <v>0</v>
      </c>
      <c r="S1014" s="343">
        <v>0</v>
      </c>
      <c r="T1014" s="343">
        <v>1</v>
      </c>
      <c r="U1014" s="343">
        <v>0</v>
      </c>
      <c r="V1014" s="343">
        <v>0</v>
      </c>
      <c r="W1014" s="343">
        <v>0</v>
      </c>
      <c r="X1014" s="343">
        <v>0</v>
      </c>
      <c r="Y1014" s="343">
        <v>0</v>
      </c>
      <c r="Z1014" s="343">
        <v>0</v>
      </c>
      <c r="AA1014" s="343">
        <v>0</v>
      </c>
      <c r="AB1014" s="343">
        <v>0</v>
      </c>
      <c r="AC1014" s="343">
        <v>0</v>
      </c>
      <c r="AD1014" s="343">
        <v>0</v>
      </c>
      <c r="AE1014" s="343">
        <v>0</v>
      </c>
      <c r="AF1014" s="343">
        <v>0</v>
      </c>
      <c r="AG1014" s="343">
        <v>0</v>
      </c>
      <c r="AH1014" s="343">
        <v>0</v>
      </c>
      <c r="AI1014" s="343">
        <v>0</v>
      </c>
      <c r="AJ1014" s="343">
        <v>0</v>
      </c>
      <c r="AK1014" s="343">
        <v>0</v>
      </c>
      <c r="AL1014" s="343">
        <v>0</v>
      </c>
      <c r="AM1014" s="343">
        <v>0</v>
      </c>
      <c r="AN1014" s="343">
        <v>0</v>
      </c>
      <c r="AO1014" s="343">
        <v>0</v>
      </c>
      <c r="AP1014" s="343">
        <v>0</v>
      </c>
      <c r="AQ1014" s="343">
        <v>0</v>
      </c>
      <c r="AR1014" s="343">
        <v>0</v>
      </c>
      <c r="AS1014" s="343">
        <v>0</v>
      </c>
      <c r="AT1014" s="343">
        <v>0</v>
      </c>
      <c r="AU1014" s="343">
        <v>0</v>
      </c>
      <c r="AV1014" s="343">
        <v>0</v>
      </c>
      <c r="AW1014" s="343">
        <v>0</v>
      </c>
      <c r="AX1014" s="340">
        <f t="shared" si="30"/>
        <v>1</v>
      </c>
    </row>
    <row r="1015" spans="1:50" ht="14.1" customHeight="1">
      <c r="A1015" s="356" t="str">
        <f>'(USETOT13)'!A195</f>
        <v>5415 - Servicios de diseño de sistemas de cómputo y servicios relacionados</v>
      </c>
      <c r="B1015" s="343">
        <v>0</v>
      </c>
      <c r="C1015" s="343">
        <v>0</v>
      </c>
      <c r="D1015" s="343">
        <v>0</v>
      </c>
      <c r="E1015" s="343">
        <v>0</v>
      </c>
      <c r="F1015" s="343">
        <v>0</v>
      </c>
      <c r="G1015" s="343">
        <v>0</v>
      </c>
      <c r="H1015" s="343">
        <v>0</v>
      </c>
      <c r="I1015" s="343">
        <v>0</v>
      </c>
      <c r="J1015" s="343">
        <v>0</v>
      </c>
      <c r="K1015" s="343">
        <v>0</v>
      </c>
      <c r="L1015" s="343">
        <v>0</v>
      </c>
      <c r="M1015" s="343">
        <v>0</v>
      </c>
      <c r="N1015" s="343">
        <v>0</v>
      </c>
      <c r="O1015" s="343">
        <v>0</v>
      </c>
      <c r="P1015" s="343">
        <v>0</v>
      </c>
      <c r="Q1015" s="343">
        <v>0</v>
      </c>
      <c r="R1015" s="343">
        <v>0</v>
      </c>
      <c r="S1015" s="343">
        <v>0</v>
      </c>
      <c r="T1015" s="343">
        <v>1</v>
      </c>
      <c r="U1015" s="343">
        <v>0</v>
      </c>
      <c r="V1015" s="343">
        <v>0</v>
      </c>
      <c r="W1015" s="343">
        <v>0</v>
      </c>
      <c r="X1015" s="343">
        <v>0</v>
      </c>
      <c r="Y1015" s="343">
        <v>0</v>
      </c>
      <c r="Z1015" s="343">
        <v>0</v>
      </c>
      <c r="AA1015" s="343">
        <v>0</v>
      </c>
      <c r="AB1015" s="343">
        <v>0</v>
      </c>
      <c r="AC1015" s="343">
        <v>0</v>
      </c>
      <c r="AD1015" s="343">
        <v>0</v>
      </c>
      <c r="AE1015" s="343">
        <v>0</v>
      </c>
      <c r="AF1015" s="343">
        <v>0</v>
      </c>
      <c r="AG1015" s="343">
        <v>0</v>
      </c>
      <c r="AH1015" s="343">
        <v>0</v>
      </c>
      <c r="AI1015" s="343">
        <v>0</v>
      </c>
      <c r="AJ1015" s="343">
        <v>0</v>
      </c>
      <c r="AK1015" s="343">
        <v>0</v>
      </c>
      <c r="AL1015" s="343">
        <v>0</v>
      </c>
      <c r="AM1015" s="343">
        <v>0</v>
      </c>
      <c r="AN1015" s="343">
        <v>0</v>
      </c>
      <c r="AO1015" s="343">
        <v>0</v>
      </c>
      <c r="AP1015" s="343">
        <v>0</v>
      </c>
      <c r="AQ1015" s="343">
        <v>0</v>
      </c>
      <c r="AR1015" s="343">
        <v>0</v>
      </c>
      <c r="AS1015" s="343">
        <v>0</v>
      </c>
      <c r="AT1015" s="343">
        <v>0</v>
      </c>
      <c r="AU1015" s="343">
        <v>0</v>
      </c>
      <c r="AV1015" s="343">
        <v>0</v>
      </c>
      <c r="AW1015" s="343">
        <v>0</v>
      </c>
      <c r="AX1015" s="340">
        <f t="shared" si="30"/>
        <v>1</v>
      </c>
    </row>
    <row r="1016" spans="1:50" ht="14.1" customHeight="1">
      <c r="A1016" s="356" t="str">
        <f>'(USETOT13)'!A196</f>
        <v>5416 - Servicios de consultoría administrativa, científica y técnica</v>
      </c>
      <c r="B1016" s="343">
        <v>0</v>
      </c>
      <c r="C1016" s="343">
        <v>0</v>
      </c>
      <c r="D1016" s="343">
        <v>0</v>
      </c>
      <c r="E1016" s="343">
        <v>0</v>
      </c>
      <c r="F1016" s="343">
        <v>0</v>
      </c>
      <c r="G1016" s="343">
        <v>0</v>
      </c>
      <c r="H1016" s="343">
        <v>0</v>
      </c>
      <c r="I1016" s="343">
        <v>0</v>
      </c>
      <c r="J1016" s="343">
        <v>0</v>
      </c>
      <c r="K1016" s="343">
        <v>0</v>
      </c>
      <c r="L1016" s="343">
        <v>0</v>
      </c>
      <c r="M1016" s="343">
        <v>0</v>
      </c>
      <c r="N1016" s="343">
        <v>0</v>
      </c>
      <c r="O1016" s="343">
        <v>0</v>
      </c>
      <c r="P1016" s="343">
        <v>0</v>
      </c>
      <c r="Q1016" s="343">
        <v>0</v>
      </c>
      <c r="R1016" s="343">
        <v>0</v>
      </c>
      <c r="S1016" s="343">
        <v>0</v>
      </c>
      <c r="T1016" s="343">
        <v>1</v>
      </c>
      <c r="U1016" s="343">
        <v>0</v>
      </c>
      <c r="V1016" s="343">
        <v>0</v>
      </c>
      <c r="W1016" s="343">
        <v>0</v>
      </c>
      <c r="X1016" s="343">
        <v>0</v>
      </c>
      <c r="Y1016" s="343">
        <v>0</v>
      </c>
      <c r="Z1016" s="343">
        <v>0</v>
      </c>
      <c r="AA1016" s="343">
        <v>0</v>
      </c>
      <c r="AB1016" s="343">
        <v>0</v>
      </c>
      <c r="AC1016" s="343">
        <v>0</v>
      </c>
      <c r="AD1016" s="343">
        <v>0</v>
      </c>
      <c r="AE1016" s="343">
        <v>0</v>
      </c>
      <c r="AF1016" s="343">
        <v>0</v>
      </c>
      <c r="AG1016" s="343">
        <v>0</v>
      </c>
      <c r="AH1016" s="343">
        <v>0</v>
      </c>
      <c r="AI1016" s="343">
        <v>0</v>
      </c>
      <c r="AJ1016" s="343">
        <v>0</v>
      </c>
      <c r="AK1016" s="343">
        <v>0</v>
      </c>
      <c r="AL1016" s="343">
        <v>0</v>
      </c>
      <c r="AM1016" s="343">
        <v>0</v>
      </c>
      <c r="AN1016" s="343">
        <v>0</v>
      </c>
      <c r="AO1016" s="343">
        <v>0</v>
      </c>
      <c r="AP1016" s="343">
        <v>0</v>
      </c>
      <c r="AQ1016" s="343">
        <v>0</v>
      </c>
      <c r="AR1016" s="343">
        <v>0</v>
      </c>
      <c r="AS1016" s="343">
        <v>0</v>
      </c>
      <c r="AT1016" s="343">
        <v>0</v>
      </c>
      <c r="AU1016" s="343">
        <v>0</v>
      </c>
      <c r="AV1016" s="343">
        <v>0</v>
      </c>
      <c r="AW1016" s="343">
        <v>0</v>
      </c>
      <c r="AX1016" s="340">
        <f t="shared" si="30"/>
        <v>1</v>
      </c>
    </row>
    <row r="1017" spans="1:50" ht="14.1" customHeight="1">
      <c r="A1017" s="356" t="str">
        <f>'(USETOT13)'!A197</f>
        <v>5417 - Servicios de investigación científica y desarrollo</v>
      </c>
      <c r="B1017" s="343">
        <v>0</v>
      </c>
      <c r="C1017" s="343">
        <v>0</v>
      </c>
      <c r="D1017" s="343">
        <v>0</v>
      </c>
      <c r="E1017" s="343">
        <v>0</v>
      </c>
      <c r="F1017" s="343">
        <v>0</v>
      </c>
      <c r="G1017" s="343">
        <v>0</v>
      </c>
      <c r="H1017" s="343">
        <v>0</v>
      </c>
      <c r="I1017" s="343">
        <v>0</v>
      </c>
      <c r="J1017" s="343">
        <v>0</v>
      </c>
      <c r="K1017" s="343">
        <v>0</v>
      </c>
      <c r="L1017" s="343">
        <v>0</v>
      </c>
      <c r="M1017" s="343">
        <v>0</v>
      </c>
      <c r="N1017" s="343">
        <v>0</v>
      </c>
      <c r="O1017" s="343">
        <v>0</v>
      </c>
      <c r="P1017" s="343">
        <v>0</v>
      </c>
      <c r="Q1017" s="343">
        <v>0</v>
      </c>
      <c r="R1017" s="343">
        <v>0</v>
      </c>
      <c r="S1017" s="343">
        <v>0</v>
      </c>
      <c r="T1017" s="343">
        <v>1</v>
      </c>
      <c r="U1017" s="343">
        <v>0</v>
      </c>
      <c r="V1017" s="343">
        <v>0</v>
      </c>
      <c r="W1017" s="343">
        <v>0</v>
      </c>
      <c r="X1017" s="343">
        <v>0</v>
      </c>
      <c r="Y1017" s="343">
        <v>0</v>
      </c>
      <c r="Z1017" s="343">
        <v>0</v>
      </c>
      <c r="AA1017" s="343">
        <v>0</v>
      </c>
      <c r="AB1017" s="343">
        <v>0</v>
      </c>
      <c r="AC1017" s="343">
        <v>0</v>
      </c>
      <c r="AD1017" s="343">
        <v>0</v>
      </c>
      <c r="AE1017" s="343">
        <v>0</v>
      </c>
      <c r="AF1017" s="343">
        <v>0</v>
      </c>
      <c r="AG1017" s="343">
        <v>0</v>
      </c>
      <c r="AH1017" s="343">
        <v>0</v>
      </c>
      <c r="AI1017" s="343">
        <v>0</v>
      </c>
      <c r="AJ1017" s="343">
        <v>0</v>
      </c>
      <c r="AK1017" s="343">
        <v>0</v>
      </c>
      <c r="AL1017" s="343">
        <v>0</v>
      </c>
      <c r="AM1017" s="343">
        <v>0</v>
      </c>
      <c r="AN1017" s="343">
        <v>0</v>
      </c>
      <c r="AO1017" s="343">
        <v>0</v>
      </c>
      <c r="AP1017" s="343">
        <v>0</v>
      </c>
      <c r="AQ1017" s="343">
        <v>0</v>
      </c>
      <c r="AR1017" s="343">
        <v>0</v>
      </c>
      <c r="AS1017" s="343">
        <v>0</v>
      </c>
      <c r="AT1017" s="343">
        <v>0</v>
      </c>
      <c r="AU1017" s="343">
        <v>0</v>
      </c>
      <c r="AV1017" s="343">
        <v>0</v>
      </c>
      <c r="AW1017" s="343">
        <v>0</v>
      </c>
      <c r="AX1017" s="340">
        <f t="shared" si="30"/>
        <v>1</v>
      </c>
    </row>
    <row r="1018" spans="1:50" ht="14.1" customHeight="1">
      <c r="A1018" s="356" t="str">
        <f>'(USETOT13)'!A198</f>
        <v>5418 - Servicios de publicidad y actividades relacionadas</v>
      </c>
      <c r="B1018" s="343">
        <v>0</v>
      </c>
      <c r="C1018" s="343">
        <v>0</v>
      </c>
      <c r="D1018" s="343">
        <v>0</v>
      </c>
      <c r="E1018" s="343">
        <v>0</v>
      </c>
      <c r="F1018" s="343">
        <v>0</v>
      </c>
      <c r="G1018" s="343">
        <v>0</v>
      </c>
      <c r="H1018" s="343">
        <v>0</v>
      </c>
      <c r="I1018" s="343">
        <v>0</v>
      </c>
      <c r="J1018" s="343">
        <v>0</v>
      </c>
      <c r="K1018" s="343">
        <v>0</v>
      </c>
      <c r="L1018" s="343">
        <v>0</v>
      </c>
      <c r="M1018" s="343">
        <v>0</v>
      </c>
      <c r="N1018" s="343">
        <v>0</v>
      </c>
      <c r="O1018" s="343">
        <v>0</v>
      </c>
      <c r="P1018" s="343">
        <v>0</v>
      </c>
      <c r="Q1018" s="343">
        <v>0</v>
      </c>
      <c r="R1018" s="343">
        <v>0</v>
      </c>
      <c r="S1018" s="343">
        <v>0</v>
      </c>
      <c r="T1018" s="343">
        <v>1</v>
      </c>
      <c r="U1018" s="343">
        <v>0</v>
      </c>
      <c r="V1018" s="343">
        <v>0</v>
      </c>
      <c r="W1018" s="343">
        <v>0</v>
      </c>
      <c r="X1018" s="343">
        <v>0</v>
      </c>
      <c r="Y1018" s="343">
        <v>0</v>
      </c>
      <c r="Z1018" s="343">
        <v>0</v>
      </c>
      <c r="AA1018" s="343">
        <v>0</v>
      </c>
      <c r="AB1018" s="343">
        <v>0</v>
      </c>
      <c r="AC1018" s="343">
        <v>0</v>
      </c>
      <c r="AD1018" s="343">
        <v>0</v>
      </c>
      <c r="AE1018" s="343">
        <v>0</v>
      </c>
      <c r="AF1018" s="343">
        <v>0</v>
      </c>
      <c r="AG1018" s="343">
        <v>0</v>
      </c>
      <c r="AH1018" s="343">
        <v>0</v>
      </c>
      <c r="AI1018" s="343">
        <v>0</v>
      </c>
      <c r="AJ1018" s="343">
        <v>0</v>
      </c>
      <c r="AK1018" s="343">
        <v>0</v>
      </c>
      <c r="AL1018" s="343">
        <v>0</v>
      </c>
      <c r="AM1018" s="343">
        <v>0</v>
      </c>
      <c r="AN1018" s="343">
        <v>0</v>
      </c>
      <c r="AO1018" s="343">
        <v>0</v>
      </c>
      <c r="AP1018" s="343">
        <v>0</v>
      </c>
      <c r="AQ1018" s="343">
        <v>0</v>
      </c>
      <c r="AR1018" s="343">
        <v>0</v>
      </c>
      <c r="AS1018" s="343">
        <v>0</v>
      </c>
      <c r="AT1018" s="343">
        <v>0</v>
      </c>
      <c r="AU1018" s="343">
        <v>0</v>
      </c>
      <c r="AV1018" s="343">
        <v>0</v>
      </c>
      <c r="AW1018" s="343">
        <v>0</v>
      </c>
      <c r="AX1018" s="340">
        <f t="shared" si="30"/>
        <v>1</v>
      </c>
    </row>
    <row r="1019" spans="1:50" ht="14.1" customHeight="1">
      <c r="A1019" s="356" t="str">
        <f>'(USETOT13)'!A199</f>
        <v>5419 - Otros servicios profesionales, científicos y técnicos</v>
      </c>
      <c r="B1019" s="343">
        <v>0</v>
      </c>
      <c r="C1019" s="343">
        <v>0</v>
      </c>
      <c r="D1019" s="343">
        <v>0</v>
      </c>
      <c r="E1019" s="343">
        <v>0</v>
      </c>
      <c r="F1019" s="343">
        <v>0</v>
      </c>
      <c r="G1019" s="343">
        <v>0</v>
      </c>
      <c r="H1019" s="343">
        <v>0</v>
      </c>
      <c r="I1019" s="343">
        <v>0</v>
      </c>
      <c r="J1019" s="343">
        <v>0</v>
      </c>
      <c r="K1019" s="343">
        <v>0</v>
      </c>
      <c r="L1019" s="343">
        <v>0</v>
      </c>
      <c r="M1019" s="343">
        <v>0</v>
      </c>
      <c r="N1019" s="343">
        <v>0</v>
      </c>
      <c r="O1019" s="343">
        <v>0</v>
      </c>
      <c r="P1019" s="343">
        <v>0</v>
      </c>
      <c r="Q1019" s="343">
        <v>0</v>
      </c>
      <c r="R1019" s="343">
        <v>0</v>
      </c>
      <c r="S1019" s="343">
        <v>0</v>
      </c>
      <c r="T1019" s="343">
        <v>1</v>
      </c>
      <c r="U1019" s="343">
        <v>0</v>
      </c>
      <c r="V1019" s="343">
        <v>0</v>
      </c>
      <c r="W1019" s="343">
        <v>0</v>
      </c>
      <c r="X1019" s="343">
        <v>0</v>
      </c>
      <c r="Y1019" s="343">
        <v>0</v>
      </c>
      <c r="Z1019" s="343">
        <v>0</v>
      </c>
      <c r="AA1019" s="343">
        <v>0</v>
      </c>
      <c r="AB1019" s="343">
        <v>0</v>
      </c>
      <c r="AC1019" s="343">
        <v>0</v>
      </c>
      <c r="AD1019" s="343">
        <v>0</v>
      </c>
      <c r="AE1019" s="343">
        <v>0</v>
      </c>
      <c r="AF1019" s="343">
        <v>0</v>
      </c>
      <c r="AG1019" s="343">
        <v>0</v>
      </c>
      <c r="AH1019" s="343">
        <v>0</v>
      </c>
      <c r="AI1019" s="343">
        <v>0</v>
      </c>
      <c r="AJ1019" s="343">
        <v>0</v>
      </c>
      <c r="AK1019" s="343">
        <v>0</v>
      </c>
      <c r="AL1019" s="343">
        <v>0</v>
      </c>
      <c r="AM1019" s="343">
        <v>0</v>
      </c>
      <c r="AN1019" s="343">
        <v>0</v>
      </c>
      <c r="AO1019" s="343">
        <v>0</v>
      </c>
      <c r="AP1019" s="343">
        <v>0</v>
      </c>
      <c r="AQ1019" s="343">
        <v>0</v>
      </c>
      <c r="AR1019" s="343">
        <v>0</v>
      </c>
      <c r="AS1019" s="343">
        <v>0</v>
      </c>
      <c r="AT1019" s="343">
        <v>0</v>
      </c>
      <c r="AU1019" s="343">
        <v>0</v>
      </c>
      <c r="AV1019" s="343">
        <v>0</v>
      </c>
      <c r="AW1019" s="343">
        <v>0</v>
      </c>
      <c r="AX1019" s="340">
        <f t="shared" si="30"/>
        <v>1</v>
      </c>
    </row>
    <row r="1020" spans="1:50" ht="14.1" customHeight="1">
      <c r="A1020" s="356" t="str">
        <f>'(USETOT13)'!A200</f>
        <v>5511 - Corporativos</v>
      </c>
      <c r="B1020" s="343">
        <v>0</v>
      </c>
      <c r="C1020" s="343">
        <v>0</v>
      </c>
      <c r="D1020" s="343">
        <v>0</v>
      </c>
      <c r="E1020" s="343">
        <v>0</v>
      </c>
      <c r="F1020" s="343">
        <v>0</v>
      </c>
      <c r="G1020" s="343">
        <v>0</v>
      </c>
      <c r="H1020" s="343">
        <v>0</v>
      </c>
      <c r="I1020" s="343">
        <v>0</v>
      </c>
      <c r="J1020" s="343">
        <v>0</v>
      </c>
      <c r="K1020" s="343">
        <v>0</v>
      </c>
      <c r="L1020" s="343">
        <v>0</v>
      </c>
      <c r="M1020" s="343">
        <v>0</v>
      </c>
      <c r="N1020" s="343">
        <v>0</v>
      </c>
      <c r="O1020" s="343">
        <v>0</v>
      </c>
      <c r="P1020" s="343">
        <v>0</v>
      </c>
      <c r="Q1020" s="343">
        <v>0</v>
      </c>
      <c r="R1020" s="343">
        <v>0</v>
      </c>
      <c r="S1020" s="343">
        <v>0</v>
      </c>
      <c r="T1020" s="343">
        <v>1</v>
      </c>
      <c r="U1020" s="343">
        <v>0</v>
      </c>
      <c r="V1020" s="343">
        <v>0</v>
      </c>
      <c r="W1020" s="343">
        <v>0</v>
      </c>
      <c r="X1020" s="343">
        <v>0</v>
      </c>
      <c r="Y1020" s="343">
        <v>0</v>
      </c>
      <c r="Z1020" s="343">
        <v>0</v>
      </c>
      <c r="AA1020" s="343">
        <v>0</v>
      </c>
      <c r="AB1020" s="343">
        <v>0</v>
      </c>
      <c r="AC1020" s="343">
        <v>0</v>
      </c>
      <c r="AD1020" s="343">
        <v>0</v>
      </c>
      <c r="AE1020" s="343">
        <v>0</v>
      </c>
      <c r="AF1020" s="343">
        <v>0</v>
      </c>
      <c r="AG1020" s="343">
        <v>0</v>
      </c>
      <c r="AH1020" s="343">
        <v>0</v>
      </c>
      <c r="AI1020" s="343">
        <v>0</v>
      </c>
      <c r="AJ1020" s="343">
        <v>0</v>
      </c>
      <c r="AK1020" s="343">
        <v>0</v>
      </c>
      <c r="AL1020" s="343">
        <v>0</v>
      </c>
      <c r="AM1020" s="343">
        <v>0</v>
      </c>
      <c r="AN1020" s="343">
        <v>0</v>
      </c>
      <c r="AO1020" s="343">
        <v>0</v>
      </c>
      <c r="AP1020" s="343">
        <v>0</v>
      </c>
      <c r="AQ1020" s="343">
        <v>0</v>
      </c>
      <c r="AR1020" s="343">
        <v>0</v>
      </c>
      <c r="AS1020" s="343">
        <v>0</v>
      </c>
      <c r="AT1020" s="343">
        <v>0</v>
      </c>
      <c r="AU1020" s="343">
        <v>0</v>
      </c>
      <c r="AV1020" s="343">
        <v>0</v>
      </c>
      <c r="AW1020" s="343">
        <v>0</v>
      </c>
      <c r="AX1020" s="340">
        <f t="shared" si="30"/>
        <v>1</v>
      </c>
    </row>
    <row r="1021" spans="1:50" ht="14.1" customHeight="1">
      <c r="A1021" s="356" t="str">
        <f>'(USETOT13)'!A201</f>
        <v>5611 - Servicios de administración de negocios</v>
      </c>
      <c r="B1021" s="343">
        <v>0</v>
      </c>
      <c r="C1021" s="343">
        <v>0</v>
      </c>
      <c r="D1021" s="343">
        <v>0</v>
      </c>
      <c r="E1021" s="343">
        <v>0</v>
      </c>
      <c r="F1021" s="343">
        <v>0</v>
      </c>
      <c r="G1021" s="343">
        <v>0</v>
      </c>
      <c r="H1021" s="343">
        <v>0</v>
      </c>
      <c r="I1021" s="343">
        <v>0</v>
      </c>
      <c r="J1021" s="343">
        <v>0</v>
      </c>
      <c r="K1021" s="343">
        <v>0</v>
      </c>
      <c r="L1021" s="343">
        <v>0</v>
      </c>
      <c r="M1021" s="343">
        <v>0</v>
      </c>
      <c r="N1021" s="343">
        <v>0</v>
      </c>
      <c r="O1021" s="343">
        <v>0</v>
      </c>
      <c r="P1021" s="343">
        <v>0</v>
      </c>
      <c r="Q1021" s="343">
        <v>0</v>
      </c>
      <c r="R1021" s="343">
        <v>0</v>
      </c>
      <c r="S1021" s="343">
        <v>0</v>
      </c>
      <c r="T1021" s="343">
        <v>1</v>
      </c>
      <c r="U1021" s="343">
        <v>0</v>
      </c>
      <c r="V1021" s="343">
        <v>0</v>
      </c>
      <c r="W1021" s="343">
        <v>0</v>
      </c>
      <c r="X1021" s="343">
        <v>0</v>
      </c>
      <c r="Y1021" s="343">
        <v>0</v>
      </c>
      <c r="Z1021" s="343">
        <v>0</v>
      </c>
      <c r="AA1021" s="343">
        <v>0</v>
      </c>
      <c r="AB1021" s="343">
        <v>0</v>
      </c>
      <c r="AC1021" s="343">
        <v>0</v>
      </c>
      <c r="AD1021" s="343">
        <v>0</v>
      </c>
      <c r="AE1021" s="343">
        <v>0</v>
      </c>
      <c r="AF1021" s="343">
        <v>0</v>
      </c>
      <c r="AG1021" s="343">
        <v>0</v>
      </c>
      <c r="AH1021" s="343">
        <v>0</v>
      </c>
      <c r="AI1021" s="343">
        <v>0</v>
      </c>
      <c r="AJ1021" s="343">
        <v>0</v>
      </c>
      <c r="AK1021" s="343">
        <v>0</v>
      </c>
      <c r="AL1021" s="343">
        <v>0</v>
      </c>
      <c r="AM1021" s="343">
        <v>0</v>
      </c>
      <c r="AN1021" s="343">
        <v>0</v>
      </c>
      <c r="AO1021" s="343">
        <v>0</v>
      </c>
      <c r="AP1021" s="343">
        <v>0</v>
      </c>
      <c r="AQ1021" s="343">
        <v>0</v>
      </c>
      <c r="AR1021" s="343">
        <v>0</v>
      </c>
      <c r="AS1021" s="343">
        <v>0</v>
      </c>
      <c r="AT1021" s="343">
        <v>0</v>
      </c>
      <c r="AU1021" s="343">
        <v>0</v>
      </c>
      <c r="AV1021" s="343">
        <v>0</v>
      </c>
      <c r="AW1021" s="343">
        <v>0</v>
      </c>
      <c r="AX1021" s="340">
        <f t="shared" si="30"/>
        <v>1</v>
      </c>
    </row>
    <row r="1022" spans="1:50" ht="14.1" customHeight="1">
      <c r="A1022" s="356" t="str">
        <f>'(USETOT13)'!A202</f>
        <v>5612 - Servicios combinados de apoyo en instalaciones</v>
      </c>
      <c r="B1022" s="343">
        <v>0</v>
      </c>
      <c r="C1022" s="343">
        <v>0</v>
      </c>
      <c r="D1022" s="343">
        <v>0</v>
      </c>
      <c r="E1022" s="343">
        <v>0</v>
      </c>
      <c r="F1022" s="343">
        <v>0</v>
      </c>
      <c r="G1022" s="343">
        <v>0</v>
      </c>
      <c r="H1022" s="343">
        <v>0</v>
      </c>
      <c r="I1022" s="343">
        <v>0</v>
      </c>
      <c r="J1022" s="343">
        <v>0</v>
      </c>
      <c r="K1022" s="343">
        <v>0</v>
      </c>
      <c r="L1022" s="343">
        <v>0</v>
      </c>
      <c r="M1022" s="343">
        <v>0</v>
      </c>
      <c r="N1022" s="343">
        <v>0</v>
      </c>
      <c r="O1022" s="343">
        <v>0</v>
      </c>
      <c r="P1022" s="343">
        <v>0</v>
      </c>
      <c r="Q1022" s="343">
        <v>0</v>
      </c>
      <c r="R1022" s="343">
        <v>0</v>
      </c>
      <c r="S1022" s="343">
        <v>0</v>
      </c>
      <c r="T1022" s="343">
        <v>1</v>
      </c>
      <c r="U1022" s="343">
        <v>0</v>
      </c>
      <c r="V1022" s="343">
        <v>0</v>
      </c>
      <c r="W1022" s="343">
        <v>0</v>
      </c>
      <c r="X1022" s="343">
        <v>0</v>
      </c>
      <c r="Y1022" s="343">
        <v>0</v>
      </c>
      <c r="Z1022" s="343">
        <v>0</v>
      </c>
      <c r="AA1022" s="343">
        <v>0</v>
      </c>
      <c r="AB1022" s="343">
        <v>0</v>
      </c>
      <c r="AC1022" s="343">
        <v>0</v>
      </c>
      <c r="AD1022" s="343">
        <v>0</v>
      </c>
      <c r="AE1022" s="343">
        <v>0</v>
      </c>
      <c r="AF1022" s="343">
        <v>0</v>
      </c>
      <c r="AG1022" s="343">
        <v>0</v>
      </c>
      <c r="AH1022" s="343">
        <v>0</v>
      </c>
      <c r="AI1022" s="343">
        <v>0</v>
      </c>
      <c r="AJ1022" s="343">
        <v>0</v>
      </c>
      <c r="AK1022" s="343">
        <v>0</v>
      </c>
      <c r="AL1022" s="343">
        <v>0</v>
      </c>
      <c r="AM1022" s="343">
        <v>0</v>
      </c>
      <c r="AN1022" s="343">
        <v>0</v>
      </c>
      <c r="AO1022" s="343">
        <v>0</v>
      </c>
      <c r="AP1022" s="343">
        <v>0</v>
      </c>
      <c r="AQ1022" s="343">
        <v>0</v>
      </c>
      <c r="AR1022" s="343">
        <v>0</v>
      </c>
      <c r="AS1022" s="343">
        <v>0</v>
      </c>
      <c r="AT1022" s="343">
        <v>0</v>
      </c>
      <c r="AU1022" s="343">
        <v>0</v>
      </c>
      <c r="AV1022" s="343">
        <v>0</v>
      </c>
      <c r="AW1022" s="343">
        <v>0</v>
      </c>
      <c r="AX1022" s="340">
        <f t="shared" si="30"/>
        <v>1</v>
      </c>
    </row>
    <row r="1023" spans="1:50" ht="14.1" customHeight="1">
      <c r="A1023" s="356" t="str">
        <f>'(USETOT13)'!A203</f>
        <v>5613 - Servicios de empleo</v>
      </c>
      <c r="B1023" s="343">
        <v>0</v>
      </c>
      <c r="C1023" s="343">
        <v>0</v>
      </c>
      <c r="D1023" s="343">
        <v>0</v>
      </c>
      <c r="E1023" s="343">
        <v>0</v>
      </c>
      <c r="F1023" s="343">
        <v>0</v>
      </c>
      <c r="G1023" s="343">
        <v>0</v>
      </c>
      <c r="H1023" s="343">
        <v>0</v>
      </c>
      <c r="I1023" s="343">
        <v>0</v>
      </c>
      <c r="J1023" s="343">
        <v>0</v>
      </c>
      <c r="K1023" s="343">
        <v>0</v>
      </c>
      <c r="L1023" s="343">
        <v>0</v>
      </c>
      <c r="M1023" s="343">
        <v>0</v>
      </c>
      <c r="N1023" s="343">
        <v>0</v>
      </c>
      <c r="O1023" s="343">
        <v>0</v>
      </c>
      <c r="P1023" s="343">
        <v>0</v>
      </c>
      <c r="Q1023" s="343">
        <v>0</v>
      </c>
      <c r="R1023" s="343">
        <v>0</v>
      </c>
      <c r="S1023" s="343">
        <v>0</v>
      </c>
      <c r="T1023" s="343">
        <v>1</v>
      </c>
      <c r="U1023" s="343">
        <v>0</v>
      </c>
      <c r="V1023" s="343">
        <v>0</v>
      </c>
      <c r="W1023" s="343">
        <v>0</v>
      </c>
      <c r="X1023" s="343">
        <v>0</v>
      </c>
      <c r="Y1023" s="343">
        <v>0</v>
      </c>
      <c r="Z1023" s="343">
        <v>0</v>
      </c>
      <c r="AA1023" s="343">
        <v>0</v>
      </c>
      <c r="AB1023" s="343">
        <v>0</v>
      </c>
      <c r="AC1023" s="343">
        <v>0</v>
      </c>
      <c r="AD1023" s="343">
        <v>0</v>
      </c>
      <c r="AE1023" s="343">
        <v>0</v>
      </c>
      <c r="AF1023" s="343">
        <v>0</v>
      </c>
      <c r="AG1023" s="343">
        <v>0</v>
      </c>
      <c r="AH1023" s="343">
        <v>0</v>
      </c>
      <c r="AI1023" s="343">
        <v>0</v>
      </c>
      <c r="AJ1023" s="343">
        <v>0</v>
      </c>
      <c r="AK1023" s="343">
        <v>0</v>
      </c>
      <c r="AL1023" s="343">
        <v>0</v>
      </c>
      <c r="AM1023" s="343">
        <v>0</v>
      </c>
      <c r="AN1023" s="343">
        <v>0</v>
      </c>
      <c r="AO1023" s="343">
        <v>0</v>
      </c>
      <c r="AP1023" s="343">
        <v>0</v>
      </c>
      <c r="AQ1023" s="343">
        <v>0</v>
      </c>
      <c r="AR1023" s="343">
        <v>0</v>
      </c>
      <c r="AS1023" s="343">
        <v>0</v>
      </c>
      <c r="AT1023" s="343">
        <v>0</v>
      </c>
      <c r="AU1023" s="343">
        <v>0</v>
      </c>
      <c r="AV1023" s="343">
        <v>0</v>
      </c>
      <c r="AW1023" s="343">
        <v>0</v>
      </c>
      <c r="AX1023" s="340">
        <f t="shared" si="30"/>
        <v>1</v>
      </c>
    </row>
    <row r="1024" spans="1:50" ht="14.1" customHeight="1">
      <c r="A1024" s="356" t="str">
        <f>'(USETOT13)'!A204</f>
        <v>5614 - Servicios de apoyo secretarial, fotocopiado, cobranza, investigación crediticia y similares</v>
      </c>
      <c r="B1024" s="343">
        <v>0</v>
      </c>
      <c r="C1024" s="343">
        <v>0</v>
      </c>
      <c r="D1024" s="343">
        <v>0</v>
      </c>
      <c r="E1024" s="343">
        <v>0</v>
      </c>
      <c r="F1024" s="343">
        <v>0</v>
      </c>
      <c r="G1024" s="343">
        <v>0</v>
      </c>
      <c r="H1024" s="343">
        <v>0</v>
      </c>
      <c r="I1024" s="343">
        <v>0</v>
      </c>
      <c r="J1024" s="343">
        <v>0</v>
      </c>
      <c r="K1024" s="343">
        <v>0</v>
      </c>
      <c r="L1024" s="343">
        <v>0</v>
      </c>
      <c r="M1024" s="343">
        <v>0</v>
      </c>
      <c r="N1024" s="343">
        <v>0</v>
      </c>
      <c r="O1024" s="343">
        <v>0</v>
      </c>
      <c r="P1024" s="343">
        <v>0</v>
      </c>
      <c r="Q1024" s="343">
        <v>0</v>
      </c>
      <c r="R1024" s="343">
        <v>0</v>
      </c>
      <c r="S1024" s="343">
        <v>0</v>
      </c>
      <c r="T1024" s="343">
        <v>1</v>
      </c>
      <c r="U1024" s="343">
        <v>0</v>
      </c>
      <c r="V1024" s="343">
        <v>0</v>
      </c>
      <c r="W1024" s="343">
        <v>0</v>
      </c>
      <c r="X1024" s="343">
        <v>0</v>
      </c>
      <c r="Y1024" s="343">
        <v>0</v>
      </c>
      <c r="Z1024" s="343">
        <v>0</v>
      </c>
      <c r="AA1024" s="343">
        <v>0</v>
      </c>
      <c r="AB1024" s="343">
        <v>0</v>
      </c>
      <c r="AC1024" s="343">
        <v>0</v>
      </c>
      <c r="AD1024" s="343">
        <v>0</v>
      </c>
      <c r="AE1024" s="343">
        <v>0</v>
      </c>
      <c r="AF1024" s="343">
        <v>0</v>
      </c>
      <c r="AG1024" s="343">
        <v>0</v>
      </c>
      <c r="AH1024" s="343">
        <v>0</v>
      </c>
      <c r="AI1024" s="343">
        <v>0</v>
      </c>
      <c r="AJ1024" s="343">
        <v>0</v>
      </c>
      <c r="AK1024" s="343">
        <v>0</v>
      </c>
      <c r="AL1024" s="343">
        <v>0</v>
      </c>
      <c r="AM1024" s="343">
        <v>0</v>
      </c>
      <c r="AN1024" s="343">
        <v>0</v>
      </c>
      <c r="AO1024" s="343">
        <v>0</v>
      </c>
      <c r="AP1024" s="343">
        <v>0</v>
      </c>
      <c r="AQ1024" s="343">
        <v>0</v>
      </c>
      <c r="AR1024" s="343">
        <v>0</v>
      </c>
      <c r="AS1024" s="343">
        <v>0</v>
      </c>
      <c r="AT1024" s="343">
        <v>0</v>
      </c>
      <c r="AU1024" s="343">
        <v>0</v>
      </c>
      <c r="AV1024" s="343">
        <v>0</v>
      </c>
      <c r="AW1024" s="343">
        <v>0</v>
      </c>
      <c r="AX1024" s="340">
        <f t="shared" si="30"/>
        <v>1</v>
      </c>
    </row>
    <row r="1025" spans="1:50" ht="14.1" customHeight="1">
      <c r="A1025" s="356" t="str">
        <f>'(USETOT13)'!A205</f>
        <v>5615 - Agencias de viajes y servicios de reservaciones</v>
      </c>
      <c r="B1025" s="343">
        <v>0</v>
      </c>
      <c r="C1025" s="343">
        <v>0</v>
      </c>
      <c r="D1025" s="343">
        <v>0</v>
      </c>
      <c r="E1025" s="343">
        <v>0</v>
      </c>
      <c r="F1025" s="343">
        <v>0</v>
      </c>
      <c r="G1025" s="343">
        <v>0</v>
      </c>
      <c r="H1025" s="343">
        <v>0</v>
      </c>
      <c r="I1025" s="343">
        <v>0</v>
      </c>
      <c r="J1025" s="343">
        <v>0</v>
      </c>
      <c r="K1025" s="343">
        <v>0</v>
      </c>
      <c r="L1025" s="343">
        <v>0</v>
      </c>
      <c r="M1025" s="343">
        <v>0</v>
      </c>
      <c r="N1025" s="343">
        <v>0</v>
      </c>
      <c r="O1025" s="343">
        <v>0</v>
      </c>
      <c r="P1025" s="343">
        <v>0</v>
      </c>
      <c r="Q1025" s="343">
        <v>0</v>
      </c>
      <c r="R1025" s="343">
        <v>0</v>
      </c>
      <c r="S1025" s="343">
        <v>0</v>
      </c>
      <c r="T1025" s="343">
        <v>1</v>
      </c>
      <c r="U1025" s="343">
        <v>0</v>
      </c>
      <c r="V1025" s="343">
        <v>0</v>
      </c>
      <c r="W1025" s="343">
        <v>0</v>
      </c>
      <c r="X1025" s="343">
        <v>0</v>
      </c>
      <c r="Y1025" s="343">
        <v>0</v>
      </c>
      <c r="Z1025" s="343">
        <v>0</v>
      </c>
      <c r="AA1025" s="343">
        <v>0</v>
      </c>
      <c r="AB1025" s="343">
        <v>0</v>
      </c>
      <c r="AC1025" s="343">
        <v>0</v>
      </c>
      <c r="AD1025" s="343">
        <v>0</v>
      </c>
      <c r="AE1025" s="343">
        <v>0</v>
      </c>
      <c r="AF1025" s="343">
        <v>0</v>
      </c>
      <c r="AG1025" s="343">
        <v>0</v>
      </c>
      <c r="AH1025" s="343">
        <v>0</v>
      </c>
      <c r="AI1025" s="343">
        <v>0</v>
      </c>
      <c r="AJ1025" s="343">
        <v>0</v>
      </c>
      <c r="AK1025" s="343">
        <v>0</v>
      </c>
      <c r="AL1025" s="343">
        <v>0</v>
      </c>
      <c r="AM1025" s="343">
        <v>0</v>
      </c>
      <c r="AN1025" s="343">
        <v>0</v>
      </c>
      <c r="AO1025" s="343">
        <v>0</v>
      </c>
      <c r="AP1025" s="343">
        <v>0</v>
      </c>
      <c r="AQ1025" s="343">
        <v>0</v>
      </c>
      <c r="AR1025" s="343">
        <v>0</v>
      </c>
      <c r="AS1025" s="343">
        <v>0</v>
      </c>
      <c r="AT1025" s="343">
        <v>0</v>
      </c>
      <c r="AU1025" s="343">
        <v>0</v>
      </c>
      <c r="AV1025" s="343">
        <v>0</v>
      </c>
      <c r="AW1025" s="343">
        <v>0</v>
      </c>
      <c r="AX1025" s="340">
        <f t="shared" si="30"/>
        <v>1</v>
      </c>
    </row>
    <row r="1026" spans="1:50" ht="14.1" customHeight="1">
      <c r="A1026" s="356" t="str">
        <f>'(USETOT13)'!A206</f>
        <v>5616 - Servicios de investigación, protección y seguridad</v>
      </c>
      <c r="B1026" s="343">
        <v>0</v>
      </c>
      <c r="C1026" s="343">
        <v>0</v>
      </c>
      <c r="D1026" s="343">
        <v>0</v>
      </c>
      <c r="E1026" s="343">
        <v>0</v>
      </c>
      <c r="F1026" s="343">
        <v>0</v>
      </c>
      <c r="G1026" s="343">
        <v>0</v>
      </c>
      <c r="H1026" s="343">
        <v>0</v>
      </c>
      <c r="I1026" s="343">
        <v>0</v>
      </c>
      <c r="J1026" s="343">
        <v>0</v>
      </c>
      <c r="K1026" s="343">
        <v>0</v>
      </c>
      <c r="L1026" s="343">
        <v>0</v>
      </c>
      <c r="M1026" s="343">
        <v>0</v>
      </c>
      <c r="N1026" s="343">
        <v>0</v>
      </c>
      <c r="O1026" s="343">
        <v>0</v>
      </c>
      <c r="P1026" s="343">
        <v>0</v>
      </c>
      <c r="Q1026" s="343">
        <v>0</v>
      </c>
      <c r="R1026" s="343">
        <v>0</v>
      </c>
      <c r="S1026" s="343">
        <v>0</v>
      </c>
      <c r="T1026" s="343">
        <v>1</v>
      </c>
      <c r="U1026" s="343">
        <v>0</v>
      </c>
      <c r="V1026" s="343">
        <v>0</v>
      </c>
      <c r="W1026" s="343">
        <v>0</v>
      </c>
      <c r="X1026" s="343">
        <v>0</v>
      </c>
      <c r="Y1026" s="343">
        <v>0</v>
      </c>
      <c r="Z1026" s="343">
        <v>0</v>
      </c>
      <c r="AA1026" s="343">
        <v>0</v>
      </c>
      <c r="AB1026" s="343">
        <v>0</v>
      </c>
      <c r="AC1026" s="343">
        <v>0</v>
      </c>
      <c r="AD1026" s="343">
        <v>0</v>
      </c>
      <c r="AE1026" s="343">
        <v>0</v>
      </c>
      <c r="AF1026" s="343">
        <v>0</v>
      </c>
      <c r="AG1026" s="343">
        <v>0</v>
      </c>
      <c r="AH1026" s="343">
        <v>0</v>
      </c>
      <c r="AI1026" s="343">
        <v>0</v>
      </c>
      <c r="AJ1026" s="343">
        <v>0</v>
      </c>
      <c r="AK1026" s="343">
        <v>0</v>
      </c>
      <c r="AL1026" s="343">
        <v>0</v>
      </c>
      <c r="AM1026" s="343">
        <v>0</v>
      </c>
      <c r="AN1026" s="343">
        <v>0</v>
      </c>
      <c r="AO1026" s="343">
        <v>0</v>
      </c>
      <c r="AP1026" s="343">
        <v>0</v>
      </c>
      <c r="AQ1026" s="343">
        <v>0</v>
      </c>
      <c r="AR1026" s="343">
        <v>0</v>
      </c>
      <c r="AS1026" s="343">
        <v>0</v>
      </c>
      <c r="AT1026" s="343">
        <v>0</v>
      </c>
      <c r="AU1026" s="343">
        <v>0</v>
      </c>
      <c r="AV1026" s="343">
        <v>0</v>
      </c>
      <c r="AW1026" s="343">
        <v>0</v>
      </c>
      <c r="AX1026" s="340">
        <f t="shared" si="30"/>
        <v>1</v>
      </c>
    </row>
    <row r="1027" spans="1:50" ht="14.1" customHeight="1">
      <c r="A1027" s="356" t="str">
        <f>'(USETOT13)'!A207</f>
        <v>5617 - Servicios de limpieza</v>
      </c>
      <c r="B1027" s="343">
        <v>0</v>
      </c>
      <c r="C1027" s="343">
        <v>0</v>
      </c>
      <c r="D1027" s="343">
        <v>0</v>
      </c>
      <c r="E1027" s="343">
        <v>0</v>
      </c>
      <c r="F1027" s="343">
        <v>0</v>
      </c>
      <c r="G1027" s="343">
        <v>0</v>
      </c>
      <c r="H1027" s="343">
        <v>0</v>
      </c>
      <c r="I1027" s="343">
        <v>0</v>
      </c>
      <c r="J1027" s="343">
        <v>0</v>
      </c>
      <c r="K1027" s="343">
        <v>0</v>
      </c>
      <c r="L1027" s="343">
        <v>0</v>
      </c>
      <c r="M1027" s="343">
        <v>0</v>
      </c>
      <c r="N1027" s="343">
        <v>0</v>
      </c>
      <c r="O1027" s="343">
        <v>0</v>
      </c>
      <c r="P1027" s="343">
        <v>0</v>
      </c>
      <c r="Q1027" s="343">
        <v>0</v>
      </c>
      <c r="R1027" s="343">
        <v>0</v>
      </c>
      <c r="S1027" s="343">
        <v>0</v>
      </c>
      <c r="T1027" s="343">
        <v>1</v>
      </c>
      <c r="U1027" s="343">
        <v>0</v>
      </c>
      <c r="V1027" s="343">
        <v>0</v>
      </c>
      <c r="W1027" s="343">
        <v>0</v>
      </c>
      <c r="X1027" s="343">
        <v>0</v>
      </c>
      <c r="Y1027" s="343">
        <v>0</v>
      </c>
      <c r="Z1027" s="343">
        <v>0</v>
      </c>
      <c r="AA1027" s="343">
        <v>0</v>
      </c>
      <c r="AB1027" s="343">
        <v>0</v>
      </c>
      <c r="AC1027" s="343">
        <v>0</v>
      </c>
      <c r="AD1027" s="343">
        <v>0</v>
      </c>
      <c r="AE1027" s="343">
        <v>0</v>
      </c>
      <c r="AF1027" s="343">
        <v>0</v>
      </c>
      <c r="AG1027" s="343">
        <v>0</v>
      </c>
      <c r="AH1027" s="343">
        <v>0</v>
      </c>
      <c r="AI1027" s="343">
        <v>0</v>
      </c>
      <c r="AJ1027" s="343">
        <v>0</v>
      </c>
      <c r="AK1027" s="343">
        <v>0</v>
      </c>
      <c r="AL1027" s="343">
        <v>0</v>
      </c>
      <c r="AM1027" s="343">
        <v>0</v>
      </c>
      <c r="AN1027" s="343">
        <v>0</v>
      </c>
      <c r="AO1027" s="343">
        <v>0</v>
      </c>
      <c r="AP1027" s="343">
        <v>0</v>
      </c>
      <c r="AQ1027" s="343">
        <v>0</v>
      </c>
      <c r="AR1027" s="343">
        <v>0</v>
      </c>
      <c r="AS1027" s="343">
        <v>0</v>
      </c>
      <c r="AT1027" s="343">
        <v>0</v>
      </c>
      <c r="AU1027" s="343">
        <v>0</v>
      </c>
      <c r="AV1027" s="343">
        <v>0</v>
      </c>
      <c r="AW1027" s="343">
        <v>0</v>
      </c>
      <c r="AX1027" s="340">
        <f t="shared" si="30"/>
        <v>1</v>
      </c>
    </row>
    <row r="1028" spans="1:50" ht="14.1" customHeight="1">
      <c r="A1028" s="356" t="str">
        <f>'(USETOT13)'!A208</f>
        <v>5619 - Otros servicios de apoyo a los negocios</v>
      </c>
      <c r="B1028" s="343">
        <v>0</v>
      </c>
      <c r="C1028" s="343">
        <v>0</v>
      </c>
      <c r="D1028" s="343">
        <v>0</v>
      </c>
      <c r="E1028" s="343">
        <v>0</v>
      </c>
      <c r="F1028" s="343">
        <v>0</v>
      </c>
      <c r="G1028" s="343">
        <v>0</v>
      </c>
      <c r="H1028" s="343">
        <v>0</v>
      </c>
      <c r="I1028" s="343">
        <v>0</v>
      </c>
      <c r="J1028" s="343">
        <v>0</v>
      </c>
      <c r="K1028" s="343">
        <v>0</v>
      </c>
      <c r="L1028" s="343">
        <v>0</v>
      </c>
      <c r="M1028" s="343">
        <v>0</v>
      </c>
      <c r="N1028" s="343">
        <v>0</v>
      </c>
      <c r="O1028" s="343">
        <v>0</v>
      </c>
      <c r="P1028" s="343">
        <v>0</v>
      </c>
      <c r="Q1028" s="343">
        <v>0</v>
      </c>
      <c r="R1028" s="343">
        <v>0</v>
      </c>
      <c r="S1028" s="343">
        <v>0</v>
      </c>
      <c r="T1028" s="343">
        <v>1</v>
      </c>
      <c r="U1028" s="343">
        <v>0</v>
      </c>
      <c r="V1028" s="343">
        <v>0</v>
      </c>
      <c r="W1028" s="343">
        <v>0</v>
      </c>
      <c r="X1028" s="343">
        <v>0</v>
      </c>
      <c r="Y1028" s="343">
        <v>0</v>
      </c>
      <c r="Z1028" s="343">
        <v>0</v>
      </c>
      <c r="AA1028" s="343">
        <v>0</v>
      </c>
      <c r="AB1028" s="343">
        <v>0</v>
      </c>
      <c r="AC1028" s="343">
        <v>0</v>
      </c>
      <c r="AD1028" s="343">
        <v>0</v>
      </c>
      <c r="AE1028" s="343">
        <v>0</v>
      </c>
      <c r="AF1028" s="343">
        <v>0</v>
      </c>
      <c r="AG1028" s="343">
        <v>0</v>
      </c>
      <c r="AH1028" s="343">
        <v>0</v>
      </c>
      <c r="AI1028" s="343">
        <v>0</v>
      </c>
      <c r="AJ1028" s="343">
        <v>0</v>
      </c>
      <c r="AK1028" s="343">
        <v>0</v>
      </c>
      <c r="AL1028" s="343">
        <v>0</v>
      </c>
      <c r="AM1028" s="343">
        <v>0</v>
      </c>
      <c r="AN1028" s="343">
        <v>0</v>
      </c>
      <c r="AO1028" s="343">
        <v>0</v>
      </c>
      <c r="AP1028" s="343">
        <v>0</v>
      </c>
      <c r="AQ1028" s="343">
        <v>0</v>
      </c>
      <c r="AR1028" s="343">
        <v>0</v>
      </c>
      <c r="AS1028" s="343">
        <v>0</v>
      </c>
      <c r="AT1028" s="343">
        <v>0</v>
      </c>
      <c r="AU1028" s="343">
        <v>0</v>
      </c>
      <c r="AV1028" s="343">
        <v>0</v>
      </c>
      <c r="AW1028" s="343">
        <v>0</v>
      </c>
      <c r="AX1028" s="340">
        <f t="shared" si="30"/>
        <v>1</v>
      </c>
    </row>
    <row r="1029" spans="1:50" ht="14.1" customHeight="1">
      <c r="A1029" s="356" t="str">
        <f>'(USETOT13)'!A209</f>
        <v>5621 - Manejo de residuos y desechos, y servicios de remediación</v>
      </c>
      <c r="B1029" s="343">
        <v>0</v>
      </c>
      <c r="C1029" s="343">
        <v>0</v>
      </c>
      <c r="D1029" s="343">
        <v>0</v>
      </c>
      <c r="E1029" s="343">
        <v>0</v>
      </c>
      <c r="F1029" s="343">
        <v>0</v>
      </c>
      <c r="G1029" s="343">
        <v>0</v>
      </c>
      <c r="H1029" s="343">
        <v>0</v>
      </c>
      <c r="I1029" s="343">
        <v>0</v>
      </c>
      <c r="J1029" s="343">
        <v>0</v>
      </c>
      <c r="K1029" s="343">
        <v>0</v>
      </c>
      <c r="L1029" s="343">
        <v>0</v>
      </c>
      <c r="M1029" s="343">
        <v>0</v>
      </c>
      <c r="N1029" s="343">
        <v>0</v>
      </c>
      <c r="O1029" s="343">
        <v>0</v>
      </c>
      <c r="P1029" s="343">
        <v>0</v>
      </c>
      <c r="Q1029" s="343">
        <v>0</v>
      </c>
      <c r="R1029" s="343">
        <v>0</v>
      </c>
      <c r="S1029" s="343">
        <v>0</v>
      </c>
      <c r="T1029" s="343">
        <v>1</v>
      </c>
      <c r="U1029" s="343">
        <v>0</v>
      </c>
      <c r="V1029" s="343">
        <v>0</v>
      </c>
      <c r="W1029" s="343">
        <v>0</v>
      </c>
      <c r="X1029" s="343">
        <v>0</v>
      </c>
      <c r="Y1029" s="343">
        <v>0</v>
      </c>
      <c r="Z1029" s="343">
        <v>0</v>
      </c>
      <c r="AA1029" s="343">
        <v>0</v>
      </c>
      <c r="AB1029" s="343">
        <v>0</v>
      </c>
      <c r="AC1029" s="343">
        <v>0</v>
      </c>
      <c r="AD1029" s="343">
        <v>0</v>
      </c>
      <c r="AE1029" s="343">
        <v>0</v>
      </c>
      <c r="AF1029" s="343">
        <v>0</v>
      </c>
      <c r="AG1029" s="343">
        <v>0</v>
      </c>
      <c r="AH1029" s="343">
        <v>0</v>
      </c>
      <c r="AI1029" s="343">
        <v>0</v>
      </c>
      <c r="AJ1029" s="343">
        <v>0</v>
      </c>
      <c r="AK1029" s="343">
        <v>0</v>
      </c>
      <c r="AL1029" s="343">
        <v>0</v>
      </c>
      <c r="AM1029" s="343">
        <v>0</v>
      </c>
      <c r="AN1029" s="343">
        <v>0</v>
      </c>
      <c r="AO1029" s="343">
        <v>0</v>
      </c>
      <c r="AP1029" s="343">
        <v>0</v>
      </c>
      <c r="AQ1029" s="343">
        <v>0</v>
      </c>
      <c r="AR1029" s="343">
        <v>0</v>
      </c>
      <c r="AS1029" s="343">
        <v>0</v>
      </c>
      <c r="AT1029" s="343">
        <v>0</v>
      </c>
      <c r="AU1029" s="343">
        <v>0</v>
      </c>
      <c r="AV1029" s="343">
        <v>0</v>
      </c>
      <c r="AW1029" s="343">
        <v>0</v>
      </c>
      <c r="AX1029" s="340">
        <f t="shared" si="30"/>
        <v>1</v>
      </c>
    </row>
    <row r="1030" spans="1:50" ht="14.1" customHeight="1">
      <c r="A1030" s="356" t="str">
        <f>'(USETOT13)'!A210</f>
        <v>6111 - Escuelas de educación básica, media y para necesidades especiales</v>
      </c>
      <c r="B1030" s="343">
        <v>0</v>
      </c>
      <c r="C1030" s="343">
        <v>0</v>
      </c>
      <c r="D1030" s="343">
        <v>0</v>
      </c>
      <c r="E1030" s="343">
        <v>0</v>
      </c>
      <c r="F1030" s="343">
        <v>0</v>
      </c>
      <c r="G1030" s="343">
        <v>0</v>
      </c>
      <c r="H1030" s="343">
        <v>0</v>
      </c>
      <c r="I1030" s="343">
        <v>0</v>
      </c>
      <c r="J1030" s="343">
        <v>0</v>
      </c>
      <c r="K1030" s="343">
        <v>0</v>
      </c>
      <c r="L1030" s="343">
        <v>0</v>
      </c>
      <c r="M1030" s="343">
        <v>0</v>
      </c>
      <c r="N1030" s="343">
        <v>0</v>
      </c>
      <c r="O1030" s="343">
        <v>0</v>
      </c>
      <c r="P1030" s="343">
        <v>0</v>
      </c>
      <c r="Q1030" s="343">
        <v>0</v>
      </c>
      <c r="R1030" s="343">
        <v>0</v>
      </c>
      <c r="S1030" s="343">
        <v>0</v>
      </c>
      <c r="T1030" s="343">
        <v>1</v>
      </c>
      <c r="U1030" s="343">
        <v>0</v>
      </c>
      <c r="V1030" s="343">
        <v>0</v>
      </c>
      <c r="W1030" s="343">
        <v>0</v>
      </c>
      <c r="X1030" s="343">
        <v>0</v>
      </c>
      <c r="Y1030" s="343">
        <v>0</v>
      </c>
      <c r="Z1030" s="343">
        <v>0</v>
      </c>
      <c r="AA1030" s="343">
        <v>0</v>
      </c>
      <c r="AB1030" s="343">
        <v>0</v>
      </c>
      <c r="AC1030" s="343">
        <v>0</v>
      </c>
      <c r="AD1030" s="343">
        <v>0</v>
      </c>
      <c r="AE1030" s="343">
        <v>0</v>
      </c>
      <c r="AF1030" s="343">
        <v>0</v>
      </c>
      <c r="AG1030" s="343">
        <v>0</v>
      </c>
      <c r="AH1030" s="343">
        <v>0</v>
      </c>
      <c r="AI1030" s="343">
        <v>0</v>
      </c>
      <c r="AJ1030" s="343">
        <v>0</v>
      </c>
      <c r="AK1030" s="343">
        <v>0</v>
      </c>
      <c r="AL1030" s="343">
        <v>0</v>
      </c>
      <c r="AM1030" s="343">
        <v>0</v>
      </c>
      <c r="AN1030" s="343">
        <v>0</v>
      </c>
      <c r="AO1030" s="343">
        <v>0</v>
      </c>
      <c r="AP1030" s="343">
        <v>0</v>
      </c>
      <c r="AQ1030" s="343">
        <v>0</v>
      </c>
      <c r="AR1030" s="343">
        <v>0</v>
      </c>
      <c r="AS1030" s="343">
        <v>0</v>
      </c>
      <c r="AT1030" s="343">
        <v>0</v>
      </c>
      <c r="AU1030" s="343">
        <v>0</v>
      </c>
      <c r="AV1030" s="343">
        <v>0</v>
      </c>
      <c r="AW1030" s="343">
        <v>0</v>
      </c>
      <c r="AX1030" s="340">
        <f t="shared" si="30"/>
        <v>1</v>
      </c>
    </row>
    <row r="1031" spans="1:50" ht="14.1" customHeight="1">
      <c r="A1031" s="356" t="str">
        <f>'(USETOT13)'!A211</f>
        <v>6112 - Escuelas de educación técnica superior</v>
      </c>
      <c r="B1031" s="343">
        <v>0</v>
      </c>
      <c r="C1031" s="343">
        <v>0</v>
      </c>
      <c r="D1031" s="343">
        <v>0</v>
      </c>
      <c r="E1031" s="343">
        <v>0</v>
      </c>
      <c r="F1031" s="343">
        <v>0</v>
      </c>
      <c r="G1031" s="343">
        <v>0</v>
      </c>
      <c r="H1031" s="343">
        <v>0</v>
      </c>
      <c r="I1031" s="343">
        <v>0</v>
      </c>
      <c r="J1031" s="343">
        <v>0</v>
      </c>
      <c r="K1031" s="343">
        <v>0</v>
      </c>
      <c r="L1031" s="343">
        <v>0</v>
      </c>
      <c r="M1031" s="343">
        <v>0</v>
      </c>
      <c r="N1031" s="343">
        <v>0</v>
      </c>
      <c r="O1031" s="343">
        <v>0</v>
      </c>
      <c r="P1031" s="343">
        <v>0</v>
      </c>
      <c r="Q1031" s="343">
        <v>0</v>
      </c>
      <c r="R1031" s="343">
        <v>0</v>
      </c>
      <c r="S1031" s="343">
        <v>0</v>
      </c>
      <c r="T1031" s="343">
        <v>1</v>
      </c>
      <c r="U1031" s="343">
        <v>0</v>
      </c>
      <c r="V1031" s="343">
        <v>0</v>
      </c>
      <c r="W1031" s="343">
        <v>0</v>
      </c>
      <c r="X1031" s="343">
        <v>0</v>
      </c>
      <c r="Y1031" s="343">
        <v>0</v>
      </c>
      <c r="Z1031" s="343">
        <v>0</v>
      </c>
      <c r="AA1031" s="343">
        <v>0</v>
      </c>
      <c r="AB1031" s="343">
        <v>0</v>
      </c>
      <c r="AC1031" s="343">
        <v>0</v>
      </c>
      <c r="AD1031" s="343">
        <v>0</v>
      </c>
      <c r="AE1031" s="343">
        <v>0</v>
      </c>
      <c r="AF1031" s="343">
        <v>0</v>
      </c>
      <c r="AG1031" s="343">
        <v>0</v>
      </c>
      <c r="AH1031" s="343">
        <v>0</v>
      </c>
      <c r="AI1031" s="343">
        <v>0</v>
      </c>
      <c r="AJ1031" s="343">
        <v>0</v>
      </c>
      <c r="AK1031" s="343">
        <v>0</v>
      </c>
      <c r="AL1031" s="343">
        <v>0</v>
      </c>
      <c r="AM1031" s="343">
        <v>0</v>
      </c>
      <c r="AN1031" s="343">
        <v>0</v>
      </c>
      <c r="AO1031" s="343">
        <v>0</v>
      </c>
      <c r="AP1031" s="343">
        <v>0</v>
      </c>
      <c r="AQ1031" s="343">
        <v>0</v>
      </c>
      <c r="AR1031" s="343">
        <v>0</v>
      </c>
      <c r="AS1031" s="343">
        <v>0</v>
      </c>
      <c r="AT1031" s="343">
        <v>0</v>
      </c>
      <c r="AU1031" s="343">
        <v>0</v>
      </c>
      <c r="AV1031" s="343">
        <v>0</v>
      </c>
      <c r="AW1031" s="343">
        <v>0</v>
      </c>
      <c r="AX1031" s="340">
        <f t="shared" si="30"/>
        <v>1</v>
      </c>
    </row>
    <row r="1032" spans="1:50" ht="14.1" customHeight="1">
      <c r="A1032" s="356" t="str">
        <f>'(USETOT13)'!A212</f>
        <v>6113 - Escuelas de educación superior</v>
      </c>
      <c r="B1032" s="343">
        <v>0</v>
      </c>
      <c r="C1032" s="343">
        <v>0</v>
      </c>
      <c r="D1032" s="343">
        <v>0</v>
      </c>
      <c r="E1032" s="343">
        <v>0</v>
      </c>
      <c r="F1032" s="343">
        <v>0</v>
      </c>
      <c r="G1032" s="343">
        <v>0</v>
      </c>
      <c r="H1032" s="343">
        <v>0</v>
      </c>
      <c r="I1032" s="343">
        <v>0</v>
      </c>
      <c r="J1032" s="343">
        <v>0</v>
      </c>
      <c r="K1032" s="343">
        <v>0</v>
      </c>
      <c r="L1032" s="343">
        <v>0</v>
      </c>
      <c r="M1032" s="343">
        <v>0</v>
      </c>
      <c r="N1032" s="343">
        <v>0</v>
      </c>
      <c r="O1032" s="343">
        <v>0</v>
      </c>
      <c r="P1032" s="343">
        <v>0</v>
      </c>
      <c r="Q1032" s="343">
        <v>0</v>
      </c>
      <c r="R1032" s="343">
        <v>0</v>
      </c>
      <c r="S1032" s="343">
        <v>0</v>
      </c>
      <c r="T1032" s="343">
        <v>1</v>
      </c>
      <c r="U1032" s="343">
        <v>0</v>
      </c>
      <c r="V1032" s="343">
        <v>0</v>
      </c>
      <c r="W1032" s="343">
        <v>0</v>
      </c>
      <c r="X1032" s="343">
        <v>0</v>
      </c>
      <c r="Y1032" s="343">
        <v>0</v>
      </c>
      <c r="Z1032" s="343">
        <v>0</v>
      </c>
      <c r="AA1032" s="343">
        <v>0</v>
      </c>
      <c r="AB1032" s="343">
        <v>0</v>
      </c>
      <c r="AC1032" s="343">
        <v>0</v>
      </c>
      <c r="AD1032" s="343">
        <v>0</v>
      </c>
      <c r="AE1032" s="343">
        <v>0</v>
      </c>
      <c r="AF1032" s="343">
        <v>0</v>
      </c>
      <c r="AG1032" s="343">
        <v>0</v>
      </c>
      <c r="AH1032" s="343">
        <v>0</v>
      </c>
      <c r="AI1032" s="343">
        <v>0</v>
      </c>
      <c r="AJ1032" s="343">
        <v>0</v>
      </c>
      <c r="AK1032" s="343">
        <v>0</v>
      </c>
      <c r="AL1032" s="343">
        <v>0</v>
      </c>
      <c r="AM1032" s="343">
        <v>0</v>
      </c>
      <c r="AN1032" s="343">
        <v>0</v>
      </c>
      <c r="AO1032" s="343">
        <v>0</v>
      </c>
      <c r="AP1032" s="343">
        <v>0</v>
      </c>
      <c r="AQ1032" s="343">
        <v>0</v>
      </c>
      <c r="AR1032" s="343">
        <v>0</v>
      </c>
      <c r="AS1032" s="343">
        <v>0</v>
      </c>
      <c r="AT1032" s="343">
        <v>0</v>
      </c>
      <c r="AU1032" s="343">
        <v>0</v>
      </c>
      <c r="AV1032" s="343">
        <v>0</v>
      </c>
      <c r="AW1032" s="343">
        <v>0</v>
      </c>
      <c r="AX1032" s="340">
        <f t="shared" si="30"/>
        <v>1</v>
      </c>
    </row>
    <row r="1033" spans="1:50" ht="14.1" customHeight="1">
      <c r="A1033" s="356" t="str">
        <f>'(USETOT13)'!A213</f>
        <v>6114 - Escuelas comerciales, de computación y de capacitación para ejecutivos</v>
      </c>
      <c r="B1033" s="343">
        <v>0</v>
      </c>
      <c r="C1033" s="343">
        <v>0</v>
      </c>
      <c r="D1033" s="343">
        <v>0</v>
      </c>
      <c r="E1033" s="343">
        <v>0</v>
      </c>
      <c r="F1033" s="343">
        <v>0</v>
      </c>
      <c r="G1033" s="343">
        <v>0</v>
      </c>
      <c r="H1033" s="343">
        <v>0</v>
      </c>
      <c r="I1033" s="343">
        <v>0</v>
      </c>
      <c r="J1033" s="343">
        <v>0</v>
      </c>
      <c r="K1033" s="343">
        <v>0</v>
      </c>
      <c r="L1033" s="343">
        <v>0</v>
      </c>
      <c r="M1033" s="343">
        <v>0</v>
      </c>
      <c r="N1033" s="343">
        <v>0</v>
      </c>
      <c r="O1033" s="343">
        <v>0</v>
      </c>
      <c r="P1033" s="343">
        <v>0</v>
      </c>
      <c r="Q1033" s="343">
        <v>0</v>
      </c>
      <c r="R1033" s="343">
        <v>0</v>
      </c>
      <c r="S1033" s="343">
        <v>0</v>
      </c>
      <c r="T1033" s="343">
        <v>1</v>
      </c>
      <c r="U1033" s="343">
        <v>0</v>
      </c>
      <c r="V1033" s="343">
        <v>0</v>
      </c>
      <c r="W1033" s="343">
        <v>0</v>
      </c>
      <c r="X1033" s="343">
        <v>0</v>
      </c>
      <c r="Y1033" s="343">
        <v>0</v>
      </c>
      <c r="Z1033" s="343">
        <v>0</v>
      </c>
      <c r="AA1033" s="343">
        <v>0</v>
      </c>
      <c r="AB1033" s="343">
        <v>0</v>
      </c>
      <c r="AC1033" s="343">
        <v>0</v>
      </c>
      <c r="AD1033" s="343">
        <v>0</v>
      </c>
      <c r="AE1033" s="343">
        <v>0</v>
      </c>
      <c r="AF1033" s="343">
        <v>0</v>
      </c>
      <c r="AG1033" s="343">
        <v>0</v>
      </c>
      <c r="AH1033" s="343">
        <v>0</v>
      </c>
      <c r="AI1033" s="343">
        <v>0</v>
      </c>
      <c r="AJ1033" s="343">
        <v>0</v>
      </c>
      <c r="AK1033" s="343">
        <v>0</v>
      </c>
      <c r="AL1033" s="343">
        <v>0</v>
      </c>
      <c r="AM1033" s="343">
        <v>0</v>
      </c>
      <c r="AN1033" s="343">
        <v>0</v>
      </c>
      <c r="AO1033" s="343">
        <v>0</v>
      </c>
      <c r="AP1033" s="343">
        <v>0</v>
      </c>
      <c r="AQ1033" s="343">
        <v>0</v>
      </c>
      <c r="AR1033" s="343">
        <v>0</v>
      </c>
      <c r="AS1033" s="343">
        <v>0</v>
      </c>
      <c r="AT1033" s="343">
        <v>0</v>
      </c>
      <c r="AU1033" s="343">
        <v>0</v>
      </c>
      <c r="AV1033" s="343">
        <v>0</v>
      </c>
      <c r="AW1033" s="343">
        <v>0</v>
      </c>
      <c r="AX1033" s="340">
        <f t="shared" si="30"/>
        <v>1</v>
      </c>
    </row>
    <row r="1034" spans="1:50" ht="14.1" customHeight="1">
      <c r="A1034" s="356" t="str">
        <f>'(USETOT13)'!A214</f>
        <v>6115 - Escuelas de oficios</v>
      </c>
      <c r="B1034" s="343">
        <v>0</v>
      </c>
      <c r="C1034" s="343">
        <v>0</v>
      </c>
      <c r="D1034" s="343">
        <v>0</v>
      </c>
      <c r="E1034" s="343">
        <v>0</v>
      </c>
      <c r="F1034" s="343">
        <v>0</v>
      </c>
      <c r="G1034" s="343">
        <v>0</v>
      </c>
      <c r="H1034" s="343">
        <v>0</v>
      </c>
      <c r="I1034" s="343">
        <v>0</v>
      </c>
      <c r="J1034" s="343">
        <v>0</v>
      </c>
      <c r="K1034" s="343">
        <v>0</v>
      </c>
      <c r="L1034" s="343">
        <v>0</v>
      </c>
      <c r="M1034" s="343">
        <v>0</v>
      </c>
      <c r="N1034" s="343">
        <v>0</v>
      </c>
      <c r="O1034" s="343">
        <v>0</v>
      </c>
      <c r="P1034" s="343">
        <v>0</v>
      </c>
      <c r="Q1034" s="343">
        <v>0</v>
      </c>
      <c r="R1034" s="343">
        <v>0</v>
      </c>
      <c r="S1034" s="343">
        <v>0</v>
      </c>
      <c r="T1034" s="343">
        <v>1</v>
      </c>
      <c r="U1034" s="343">
        <v>0</v>
      </c>
      <c r="V1034" s="343">
        <v>0</v>
      </c>
      <c r="W1034" s="343">
        <v>0</v>
      </c>
      <c r="X1034" s="343">
        <v>0</v>
      </c>
      <c r="Y1034" s="343">
        <v>0</v>
      </c>
      <c r="Z1034" s="343">
        <v>0</v>
      </c>
      <c r="AA1034" s="343">
        <v>0</v>
      </c>
      <c r="AB1034" s="343">
        <v>0</v>
      </c>
      <c r="AC1034" s="343">
        <v>0</v>
      </c>
      <c r="AD1034" s="343">
        <v>0</v>
      </c>
      <c r="AE1034" s="343">
        <v>0</v>
      </c>
      <c r="AF1034" s="343">
        <v>0</v>
      </c>
      <c r="AG1034" s="343">
        <v>0</v>
      </c>
      <c r="AH1034" s="343">
        <v>0</v>
      </c>
      <c r="AI1034" s="343">
        <v>0</v>
      </c>
      <c r="AJ1034" s="343">
        <v>0</v>
      </c>
      <c r="AK1034" s="343">
        <v>0</v>
      </c>
      <c r="AL1034" s="343">
        <v>0</v>
      </c>
      <c r="AM1034" s="343">
        <v>0</v>
      </c>
      <c r="AN1034" s="343">
        <v>0</v>
      </c>
      <c r="AO1034" s="343">
        <v>0</v>
      </c>
      <c r="AP1034" s="343">
        <v>0</v>
      </c>
      <c r="AQ1034" s="343">
        <v>0</v>
      </c>
      <c r="AR1034" s="343">
        <v>0</v>
      </c>
      <c r="AS1034" s="343">
        <v>0</v>
      </c>
      <c r="AT1034" s="343">
        <v>0</v>
      </c>
      <c r="AU1034" s="343">
        <v>0</v>
      </c>
      <c r="AV1034" s="343">
        <v>0</v>
      </c>
      <c r="AW1034" s="343">
        <v>0</v>
      </c>
      <c r="AX1034" s="340">
        <f t="shared" si="30"/>
        <v>1</v>
      </c>
    </row>
    <row r="1035" spans="1:50" ht="14.1" customHeight="1">
      <c r="A1035" s="356" t="str">
        <f>'(USETOT13)'!A215</f>
        <v>6116 - Otros servicios educativos</v>
      </c>
      <c r="B1035" s="343">
        <v>0</v>
      </c>
      <c r="C1035" s="343">
        <v>0</v>
      </c>
      <c r="D1035" s="343">
        <v>0</v>
      </c>
      <c r="E1035" s="343">
        <v>0</v>
      </c>
      <c r="F1035" s="343">
        <v>0</v>
      </c>
      <c r="G1035" s="343">
        <v>0</v>
      </c>
      <c r="H1035" s="343">
        <v>0</v>
      </c>
      <c r="I1035" s="343">
        <v>0</v>
      </c>
      <c r="J1035" s="343">
        <v>0</v>
      </c>
      <c r="K1035" s="343">
        <v>0</v>
      </c>
      <c r="L1035" s="343">
        <v>0</v>
      </c>
      <c r="M1035" s="343">
        <v>0</v>
      </c>
      <c r="N1035" s="343">
        <v>0</v>
      </c>
      <c r="O1035" s="343">
        <v>0</v>
      </c>
      <c r="P1035" s="343">
        <v>0</v>
      </c>
      <c r="Q1035" s="343">
        <v>0</v>
      </c>
      <c r="R1035" s="343">
        <v>0</v>
      </c>
      <c r="S1035" s="343">
        <v>0</v>
      </c>
      <c r="T1035" s="343">
        <v>1</v>
      </c>
      <c r="U1035" s="343">
        <v>0</v>
      </c>
      <c r="V1035" s="343">
        <v>0</v>
      </c>
      <c r="W1035" s="343">
        <v>0</v>
      </c>
      <c r="X1035" s="343">
        <v>0</v>
      </c>
      <c r="Y1035" s="343">
        <v>0</v>
      </c>
      <c r="Z1035" s="343">
        <v>0</v>
      </c>
      <c r="AA1035" s="343">
        <v>0</v>
      </c>
      <c r="AB1035" s="343">
        <v>0</v>
      </c>
      <c r="AC1035" s="343">
        <v>0</v>
      </c>
      <c r="AD1035" s="343">
        <v>0</v>
      </c>
      <c r="AE1035" s="343">
        <v>0</v>
      </c>
      <c r="AF1035" s="343">
        <v>0</v>
      </c>
      <c r="AG1035" s="343">
        <v>0</v>
      </c>
      <c r="AH1035" s="343">
        <v>0</v>
      </c>
      <c r="AI1035" s="343">
        <v>0</v>
      </c>
      <c r="AJ1035" s="343">
        <v>0</v>
      </c>
      <c r="AK1035" s="343">
        <v>0</v>
      </c>
      <c r="AL1035" s="343">
        <v>0</v>
      </c>
      <c r="AM1035" s="343">
        <v>0</v>
      </c>
      <c r="AN1035" s="343">
        <v>0</v>
      </c>
      <c r="AO1035" s="343">
        <v>0</v>
      </c>
      <c r="AP1035" s="343">
        <v>0</v>
      </c>
      <c r="AQ1035" s="343">
        <v>0</v>
      </c>
      <c r="AR1035" s="343">
        <v>0</v>
      </c>
      <c r="AS1035" s="343">
        <v>0</v>
      </c>
      <c r="AT1035" s="343">
        <v>0</v>
      </c>
      <c r="AU1035" s="343">
        <v>0</v>
      </c>
      <c r="AV1035" s="343">
        <v>0</v>
      </c>
      <c r="AW1035" s="343">
        <v>0</v>
      </c>
      <c r="AX1035" s="340">
        <f t="shared" si="30"/>
        <v>1</v>
      </c>
    </row>
    <row r="1036" spans="1:50" ht="14.1" customHeight="1">
      <c r="A1036" s="356" t="str">
        <f>'(USETOT13)'!A216</f>
        <v>6117 - Servicios de apoyo a la educación</v>
      </c>
      <c r="B1036" s="343">
        <v>0</v>
      </c>
      <c r="C1036" s="343">
        <v>0</v>
      </c>
      <c r="D1036" s="343">
        <v>0</v>
      </c>
      <c r="E1036" s="343">
        <v>0</v>
      </c>
      <c r="F1036" s="343">
        <v>0</v>
      </c>
      <c r="G1036" s="343">
        <v>0</v>
      </c>
      <c r="H1036" s="343">
        <v>0</v>
      </c>
      <c r="I1036" s="343">
        <v>0</v>
      </c>
      <c r="J1036" s="343">
        <v>0</v>
      </c>
      <c r="K1036" s="343">
        <v>0</v>
      </c>
      <c r="L1036" s="343">
        <v>0</v>
      </c>
      <c r="M1036" s="343">
        <v>0</v>
      </c>
      <c r="N1036" s="343">
        <v>0</v>
      </c>
      <c r="O1036" s="343">
        <v>0</v>
      </c>
      <c r="P1036" s="343">
        <v>0</v>
      </c>
      <c r="Q1036" s="343">
        <v>0</v>
      </c>
      <c r="R1036" s="343">
        <v>0</v>
      </c>
      <c r="S1036" s="343">
        <v>0</v>
      </c>
      <c r="T1036" s="343">
        <v>1</v>
      </c>
      <c r="U1036" s="343">
        <v>0</v>
      </c>
      <c r="V1036" s="343">
        <v>0</v>
      </c>
      <c r="W1036" s="343">
        <v>0</v>
      </c>
      <c r="X1036" s="343">
        <v>0</v>
      </c>
      <c r="Y1036" s="343">
        <v>0</v>
      </c>
      <c r="Z1036" s="343">
        <v>0</v>
      </c>
      <c r="AA1036" s="343">
        <v>0</v>
      </c>
      <c r="AB1036" s="343">
        <v>0</v>
      </c>
      <c r="AC1036" s="343">
        <v>0</v>
      </c>
      <c r="AD1036" s="343">
        <v>0</v>
      </c>
      <c r="AE1036" s="343">
        <v>0</v>
      </c>
      <c r="AF1036" s="343">
        <v>0</v>
      </c>
      <c r="AG1036" s="343">
        <v>0</v>
      </c>
      <c r="AH1036" s="343">
        <v>0</v>
      </c>
      <c r="AI1036" s="343">
        <v>0</v>
      </c>
      <c r="AJ1036" s="343">
        <v>0</v>
      </c>
      <c r="AK1036" s="343">
        <v>0</v>
      </c>
      <c r="AL1036" s="343">
        <v>0</v>
      </c>
      <c r="AM1036" s="343">
        <v>0</v>
      </c>
      <c r="AN1036" s="343">
        <v>0</v>
      </c>
      <c r="AO1036" s="343">
        <v>0</v>
      </c>
      <c r="AP1036" s="343">
        <v>0</v>
      </c>
      <c r="AQ1036" s="343">
        <v>0</v>
      </c>
      <c r="AR1036" s="343">
        <v>0</v>
      </c>
      <c r="AS1036" s="343">
        <v>0</v>
      </c>
      <c r="AT1036" s="343">
        <v>0</v>
      </c>
      <c r="AU1036" s="343">
        <v>0</v>
      </c>
      <c r="AV1036" s="343">
        <v>0</v>
      </c>
      <c r="AW1036" s="343">
        <v>0</v>
      </c>
      <c r="AX1036" s="340">
        <f t="shared" si="30"/>
        <v>1</v>
      </c>
    </row>
    <row r="1037" spans="1:50" ht="14.1" customHeight="1">
      <c r="A1037" s="356" t="str">
        <f>'(USETOT13)'!A217</f>
        <v>6211 - Consultorios médicos</v>
      </c>
      <c r="B1037" s="343">
        <v>0</v>
      </c>
      <c r="C1037" s="343">
        <v>0</v>
      </c>
      <c r="D1037" s="343">
        <v>0</v>
      </c>
      <c r="E1037" s="343">
        <v>0</v>
      </c>
      <c r="F1037" s="343">
        <v>0</v>
      </c>
      <c r="G1037" s="343">
        <v>0</v>
      </c>
      <c r="H1037" s="343">
        <v>0</v>
      </c>
      <c r="I1037" s="343">
        <v>0</v>
      </c>
      <c r="J1037" s="343">
        <v>0</v>
      </c>
      <c r="K1037" s="343">
        <v>0</v>
      </c>
      <c r="L1037" s="343">
        <v>0</v>
      </c>
      <c r="M1037" s="343">
        <v>0</v>
      </c>
      <c r="N1037" s="343">
        <v>0</v>
      </c>
      <c r="O1037" s="343">
        <v>0</v>
      </c>
      <c r="P1037" s="343">
        <v>0</v>
      </c>
      <c r="Q1037" s="343">
        <v>0</v>
      </c>
      <c r="R1037" s="343">
        <v>0</v>
      </c>
      <c r="S1037" s="343">
        <v>0</v>
      </c>
      <c r="T1037" s="343">
        <v>1</v>
      </c>
      <c r="U1037" s="343">
        <v>0</v>
      </c>
      <c r="V1037" s="343">
        <v>0</v>
      </c>
      <c r="W1037" s="343">
        <v>0</v>
      </c>
      <c r="X1037" s="343">
        <v>0</v>
      </c>
      <c r="Y1037" s="343">
        <v>0</v>
      </c>
      <c r="Z1037" s="343">
        <v>0</v>
      </c>
      <c r="AA1037" s="343">
        <v>0</v>
      </c>
      <c r="AB1037" s="343">
        <v>0</v>
      </c>
      <c r="AC1037" s="343">
        <v>0</v>
      </c>
      <c r="AD1037" s="343">
        <v>0</v>
      </c>
      <c r="AE1037" s="343">
        <v>0</v>
      </c>
      <c r="AF1037" s="343">
        <v>0</v>
      </c>
      <c r="AG1037" s="343">
        <v>0</v>
      </c>
      <c r="AH1037" s="343">
        <v>0</v>
      </c>
      <c r="AI1037" s="343">
        <v>0</v>
      </c>
      <c r="AJ1037" s="343">
        <v>0</v>
      </c>
      <c r="AK1037" s="343">
        <v>0</v>
      </c>
      <c r="AL1037" s="343">
        <v>0</v>
      </c>
      <c r="AM1037" s="343">
        <v>0</v>
      </c>
      <c r="AN1037" s="343">
        <v>0</v>
      </c>
      <c r="AO1037" s="343">
        <v>0</v>
      </c>
      <c r="AP1037" s="343">
        <v>0</v>
      </c>
      <c r="AQ1037" s="343">
        <v>0</v>
      </c>
      <c r="AR1037" s="343">
        <v>0</v>
      </c>
      <c r="AS1037" s="343">
        <v>0</v>
      </c>
      <c r="AT1037" s="343">
        <v>0</v>
      </c>
      <c r="AU1037" s="343">
        <v>0</v>
      </c>
      <c r="AV1037" s="343">
        <v>0</v>
      </c>
      <c r="AW1037" s="343">
        <v>0</v>
      </c>
      <c r="AX1037" s="340">
        <f t="shared" si="30"/>
        <v>1</v>
      </c>
    </row>
    <row r="1038" spans="1:50" ht="14.1" customHeight="1">
      <c r="A1038" s="356" t="str">
        <f>'(USETOT13)'!A218</f>
        <v>6212 - Consultorios dentales</v>
      </c>
      <c r="B1038" s="343">
        <v>0</v>
      </c>
      <c r="C1038" s="343">
        <v>0</v>
      </c>
      <c r="D1038" s="343">
        <v>0</v>
      </c>
      <c r="E1038" s="343">
        <v>0</v>
      </c>
      <c r="F1038" s="343">
        <v>0</v>
      </c>
      <c r="G1038" s="343">
        <v>0</v>
      </c>
      <c r="H1038" s="343">
        <v>0</v>
      </c>
      <c r="I1038" s="343">
        <v>0</v>
      </c>
      <c r="J1038" s="343">
        <v>0</v>
      </c>
      <c r="K1038" s="343">
        <v>0</v>
      </c>
      <c r="L1038" s="343">
        <v>0</v>
      </c>
      <c r="M1038" s="343">
        <v>0</v>
      </c>
      <c r="N1038" s="343">
        <v>0</v>
      </c>
      <c r="O1038" s="343">
        <v>0</v>
      </c>
      <c r="P1038" s="343">
        <v>0</v>
      </c>
      <c r="Q1038" s="343">
        <v>0</v>
      </c>
      <c r="R1038" s="343">
        <v>0</v>
      </c>
      <c r="S1038" s="343">
        <v>0</v>
      </c>
      <c r="T1038" s="343">
        <v>1</v>
      </c>
      <c r="U1038" s="343">
        <v>0</v>
      </c>
      <c r="V1038" s="343">
        <v>0</v>
      </c>
      <c r="W1038" s="343">
        <v>0</v>
      </c>
      <c r="X1038" s="343">
        <v>0</v>
      </c>
      <c r="Y1038" s="343">
        <v>0</v>
      </c>
      <c r="Z1038" s="343">
        <v>0</v>
      </c>
      <c r="AA1038" s="343">
        <v>0</v>
      </c>
      <c r="AB1038" s="343">
        <v>0</v>
      </c>
      <c r="AC1038" s="343">
        <v>0</v>
      </c>
      <c r="AD1038" s="343">
        <v>0</v>
      </c>
      <c r="AE1038" s="343">
        <v>0</v>
      </c>
      <c r="AF1038" s="343">
        <v>0</v>
      </c>
      <c r="AG1038" s="343">
        <v>0</v>
      </c>
      <c r="AH1038" s="343">
        <v>0</v>
      </c>
      <c r="AI1038" s="343">
        <v>0</v>
      </c>
      <c r="AJ1038" s="343">
        <v>0</v>
      </c>
      <c r="AK1038" s="343">
        <v>0</v>
      </c>
      <c r="AL1038" s="343">
        <v>0</v>
      </c>
      <c r="AM1038" s="343">
        <v>0</v>
      </c>
      <c r="AN1038" s="343">
        <v>0</v>
      </c>
      <c r="AO1038" s="343">
        <v>0</v>
      </c>
      <c r="AP1038" s="343">
        <v>0</v>
      </c>
      <c r="AQ1038" s="343">
        <v>0</v>
      </c>
      <c r="AR1038" s="343">
        <v>0</v>
      </c>
      <c r="AS1038" s="343">
        <v>0</v>
      </c>
      <c r="AT1038" s="343">
        <v>0</v>
      </c>
      <c r="AU1038" s="343">
        <v>0</v>
      </c>
      <c r="AV1038" s="343">
        <v>0</v>
      </c>
      <c r="AW1038" s="343">
        <v>0</v>
      </c>
      <c r="AX1038" s="340">
        <f t="shared" si="30"/>
        <v>1</v>
      </c>
    </row>
    <row r="1039" spans="1:50" ht="14.1" customHeight="1">
      <c r="A1039" s="356" t="str">
        <f>'(USETOT13)'!A219</f>
        <v>6213 - Otros consultorios para el cuidado de la salud</v>
      </c>
      <c r="B1039" s="343">
        <v>0</v>
      </c>
      <c r="C1039" s="343">
        <v>0</v>
      </c>
      <c r="D1039" s="343">
        <v>0</v>
      </c>
      <c r="E1039" s="343">
        <v>0</v>
      </c>
      <c r="F1039" s="343">
        <v>0</v>
      </c>
      <c r="G1039" s="343">
        <v>0</v>
      </c>
      <c r="H1039" s="343">
        <v>0</v>
      </c>
      <c r="I1039" s="343">
        <v>0</v>
      </c>
      <c r="J1039" s="343">
        <v>0</v>
      </c>
      <c r="K1039" s="343">
        <v>0</v>
      </c>
      <c r="L1039" s="343">
        <v>0</v>
      </c>
      <c r="M1039" s="343">
        <v>0</v>
      </c>
      <c r="N1039" s="343">
        <v>0</v>
      </c>
      <c r="O1039" s="343">
        <v>0</v>
      </c>
      <c r="P1039" s="343">
        <v>0</v>
      </c>
      <c r="Q1039" s="343">
        <v>0</v>
      </c>
      <c r="R1039" s="343">
        <v>0</v>
      </c>
      <c r="S1039" s="343">
        <v>0</v>
      </c>
      <c r="T1039" s="343">
        <v>1</v>
      </c>
      <c r="U1039" s="343">
        <v>0</v>
      </c>
      <c r="V1039" s="343">
        <v>0</v>
      </c>
      <c r="W1039" s="343">
        <v>0</v>
      </c>
      <c r="X1039" s="343">
        <v>0</v>
      </c>
      <c r="Y1039" s="343">
        <v>0</v>
      </c>
      <c r="Z1039" s="343">
        <v>0</v>
      </c>
      <c r="AA1039" s="343">
        <v>0</v>
      </c>
      <c r="AB1039" s="343">
        <v>0</v>
      </c>
      <c r="AC1039" s="343">
        <v>0</v>
      </c>
      <c r="AD1039" s="343">
        <v>0</v>
      </c>
      <c r="AE1039" s="343">
        <v>0</v>
      </c>
      <c r="AF1039" s="343">
        <v>0</v>
      </c>
      <c r="AG1039" s="343">
        <v>0</v>
      </c>
      <c r="AH1039" s="343">
        <v>0</v>
      </c>
      <c r="AI1039" s="343">
        <v>0</v>
      </c>
      <c r="AJ1039" s="343">
        <v>0</v>
      </c>
      <c r="AK1039" s="343">
        <v>0</v>
      </c>
      <c r="AL1039" s="343">
        <v>0</v>
      </c>
      <c r="AM1039" s="343">
        <v>0</v>
      </c>
      <c r="AN1039" s="343">
        <v>0</v>
      </c>
      <c r="AO1039" s="343">
        <v>0</v>
      </c>
      <c r="AP1039" s="343">
        <v>0</v>
      </c>
      <c r="AQ1039" s="343">
        <v>0</v>
      </c>
      <c r="AR1039" s="343">
        <v>0</v>
      </c>
      <c r="AS1039" s="343">
        <v>0</v>
      </c>
      <c r="AT1039" s="343">
        <v>0</v>
      </c>
      <c r="AU1039" s="343">
        <v>0</v>
      </c>
      <c r="AV1039" s="343">
        <v>0</v>
      </c>
      <c r="AW1039" s="343">
        <v>0</v>
      </c>
      <c r="AX1039" s="340">
        <f t="shared" si="30"/>
        <v>1</v>
      </c>
    </row>
    <row r="1040" spans="1:50" ht="14.1" customHeight="1">
      <c r="A1040" s="356" t="str">
        <f>'(USETOT13)'!A220</f>
        <v>6214 - Centros para la atención de pacientes que no requieren hospitalización</v>
      </c>
      <c r="B1040" s="343">
        <v>0</v>
      </c>
      <c r="C1040" s="343">
        <v>0</v>
      </c>
      <c r="D1040" s="343">
        <v>0</v>
      </c>
      <c r="E1040" s="343">
        <v>0</v>
      </c>
      <c r="F1040" s="343">
        <v>0</v>
      </c>
      <c r="G1040" s="343">
        <v>0</v>
      </c>
      <c r="H1040" s="343">
        <v>0</v>
      </c>
      <c r="I1040" s="343">
        <v>0</v>
      </c>
      <c r="J1040" s="343">
        <v>0</v>
      </c>
      <c r="K1040" s="343">
        <v>0</v>
      </c>
      <c r="L1040" s="343">
        <v>0</v>
      </c>
      <c r="M1040" s="343">
        <v>0</v>
      </c>
      <c r="N1040" s="343">
        <v>0</v>
      </c>
      <c r="O1040" s="343">
        <v>0</v>
      </c>
      <c r="P1040" s="343">
        <v>0</v>
      </c>
      <c r="Q1040" s="343">
        <v>0</v>
      </c>
      <c r="R1040" s="343">
        <v>0</v>
      </c>
      <c r="S1040" s="343">
        <v>0</v>
      </c>
      <c r="T1040" s="343">
        <v>1</v>
      </c>
      <c r="U1040" s="343">
        <v>0</v>
      </c>
      <c r="V1040" s="343">
        <v>0</v>
      </c>
      <c r="W1040" s="343">
        <v>0</v>
      </c>
      <c r="X1040" s="343">
        <v>0</v>
      </c>
      <c r="Y1040" s="343">
        <v>0</v>
      </c>
      <c r="Z1040" s="343">
        <v>0</v>
      </c>
      <c r="AA1040" s="343">
        <v>0</v>
      </c>
      <c r="AB1040" s="343">
        <v>0</v>
      </c>
      <c r="AC1040" s="343">
        <v>0</v>
      </c>
      <c r="AD1040" s="343">
        <v>0</v>
      </c>
      <c r="AE1040" s="343">
        <v>0</v>
      </c>
      <c r="AF1040" s="343">
        <v>0</v>
      </c>
      <c r="AG1040" s="343">
        <v>0</v>
      </c>
      <c r="AH1040" s="343">
        <v>0</v>
      </c>
      <c r="AI1040" s="343">
        <v>0</v>
      </c>
      <c r="AJ1040" s="343">
        <v>0</v>
      </c>
      <c r="AK1040" s="343">
        <v>0</v>
      </c>
      <c r="AL1040" s="343">
        <v>0</v>
      </c>
      <c r="AM1040" s="343">
        <v>0</v>
      </c>
      <c r="AN1040" s="343">
        <v>0</v>
      </c>
      <c r="AO1040" s="343">
        <v>0</v>
      </c>
      <c r="AP1040" s="343">
        <v>0</v>
      </c>
      <c r="AQ1040" s="343">
        <v>0</v>
      </c>
      <c r="AR1040" s="343">
        <v>0</v>
      </c>
      <c r="AS1040" s="343">
        <v>0</v>
      </c>
      <c r="AT1040" s="343">
        <v>0</v>
      </c>
      <c r="AU1040" s="343">
        <v>0</v>
      </c>
      <c r="AV1040" s="343">
        <v>0</v>
      </c>
      <c r="AW1040" s="343">
        <v>0</v>
      </c>
      <c r="AX1040" s="340">
        <f t="shared" si="30"/>
        <v>1</v>
      </c>
    </row>
    <row r="1041" spans="1:50" ht="14.1" customHeight="1">
      <c r="A1041" s="356" t="str">
        <f>'(USETOT13)'!A221</f>
        <v>6215 - Laboratorios médicos y de diagnóstico</v>
      </c>
      <c r="B1041" s="343">
        <v>0</v>
      </c>
      <c r="C1041" s="343">
        <v>0</v>
      </c>
      <c r="D1041" s="343">
        <v>0</v>
      </c>
      <c r="E1041" s="343">
        <v>0</v>
      </c>
      <c r="F1041" s="343">
        <v>0</v>
      </c>
      <c r="G1041" s="343">
        <v>0</v>
      </c>
      <c r="H1041" s="343">
        <v>0</v>
      </c>
      <c r="I1041" s="343">
        <v>0</v>
      </c>
      <c r="J1041" s="343">
        <v>0</v>
      </c>
      <c r="K1041" s="343">
        <v>0</v>
      </c>
      <c r="L1041" s="343">
        <v>0</v>
      </c>
      <c r="M1041" s="343">
        <v>0</v>
      </c>
      <c r="N1041" s="343">
        <v>0</v>
      </c>
      <c r="O1041" s="343">
        <v>0</v>
      </c>
      <c r="P1041" s="343">
        <v>0</v>
      </c>
      <c r="Q1041" s="343">
        <v>0</v>
      </c>
      <c r="R1041" s="343">
        <v>0</v>
      </c>
      <c r="S1041" s="343">
        <v>0</v>
      </c>
      <c r="T1041" s="343">
        <v>1</v>
      </c>
      <c r="U1041" s="343">
        <v>0</v>
      </c>
      <c r="V1041" s="343">
        <v>0</v>
      </c>
      <c r="W1041" s="343">
        <v>0</v>
      </c>
      <c r="X1041" s="343">
        <v>0</v>
      </c>
      <c r="Y1041" s="343">
        <v>0</v>
      </c>
      <c r="Z1041" s="343">
        <v>0</v>
      </c>
      <c r="AA1041" s="343">
        <v>0</v>
      </c>
      <c r="AB1041" s="343">
        <v>0</v>
      </c>
      <c r="AC1041" s="343">
        <v>0</v>
      </c>
      <c r="AD1041" s="343">
        <v>0</v>
      </c>
      <c r="AE1041" s="343">
        <v>0</v>
      </c>
      <c r="AF1041" s="343">
        <v>0</v>
      </c>
      <c r="AG1041" s="343">
        <v>0</v>
      </c>
      <c r="AH1041" s="343">
        <v>0</v>
      </c>
      <c r="AI1041" s="343">
        <v>0</v>
      </c>
      <c r="AJ1041" s="343">
        <v>0</v>
      </c>
      <c r="AK1041" s="343">
        <v>0</v>
      </c>
      <c r="AL1041" s="343">
        <v>0</v>
      </c>
      <c r="AM1041" s="343">
        <v>0</v>
      </c>
      <c r="AN1041" s="343">
        <v>0</v>
      </c>
      <c r="AO1041" s="343">
        <v>0</v>
      </c>
      <c r="AP1041" s="343">
        <v>0</v>
      </c>
      <c r="AQ1041" s="343">
        <v>0</v>
      </c>
      <c r="AR1041" s="343">
        <v>0</v>
      </c>
      <c r="AS1041" s="343">
        <v>0</v>
      </c>
      <c r="AT1041" s="343">
        <v>0</v>
      </c>
      <c r="AU1041" s="343">
        <v>0</v>
      </c>
      <c r="AV1041" s="343">
        <v>0</v>
      </c>
      <c r="AW1041" s="343">
        <v>0</v>
      </c>
      <c r="AX1041" s="340">
        <f t="shared" si="30"/>
        <v>1</v>
      </c>
    </row>
    <row r="1042" spans="1:50" ht="14.1" customHeight="1">
      <c r="A1042" s="356" t="str">
        <f>'(USETOT13)'!A222</f>
        <v>6216 - Servicios de enfermería a domicilio</v>
      </c>
      <c r="B1042" s="343">
        <v>0</v>
      </c>
      <c r="C1042" s="343">
        <v>0</v>
      </c>
      <c r="D1042" s="343">
        <v>0</v>
      </c>
      <c r="E1042" s="343">
        <v>0</v>
      </c>
      <c r="F1042" s="343">
        <v>0</v>
      </c>
      <c r="G1042" s="343">
        <v>0</v>
      </c>
      <c r="H1042" s="343">
        <v>0</v>
      </c>
      <c r="I1042" s="343">
        <v>0</v>
      </c>
      <c r="J1042" s="343">
        <v>0</v>
      </c>
      <c r="K1042" s="343">
        <v>0</v>
      </c>
      <c r="L1042" s="343">
        <v>0</v>
      </c>
      <c r="M1042" s="343">
        <v>0</v>
      </c>
      <c r="N1042" s="343">
        <v>0</v>
      </c>
      <c r="O1042" s="343">
        <v>0</v>
      </c>
      <c r="P1042" s="343">
        <v>0</v>
      </c>
      <c r="Q1042" s="343">
        <v>0</v>
      </c>
      <c r="R1042" s="343">
        <v>0</v>
      </c>
      <c r="S1042" s="343">
        <v>0</v>
      </c>
      <c r="T1042" s="343">
        <v>1</v>
      </c>
      <c r="U1042" s="343">
        <v>0</v>
      </c>
      <c r="V1042" s="343">
        <v>0</v>
      </c>
      <c r="W1042" s="343">
        <v>0</v>
      </c>
      <c r="X1042" s="343">
        <v>0</v>
      </c>
      <c r="Y1042" s="343">
        <v>0</v>
      </c>
      <c r="Z1042" s="343">
        <v>0</v>
      </c>
      <c r="AA1042" s="343">
        <v>0</v>
      </c>
      <c r="AB1042" s="343">
        <v>0</v>
      </c>
      <c r="AC1042" s="343">
        <v>0</v>
      </c>
      <c r="AD1042" s="343">
        <v>0</v>
      </c>
      <c r="AE1042" s="343">
        <v>0</v>
      </c>
      <c r="AF1042" s="343">
        <v>0</v>
      </c>
      <c r="AG1042" s="343">
        <v>0</v>
      </c>
      <c r="AH1042" s="343">
        <v>0</v>
      </c>
      <c r="AI1042" s="343">
        <v>0</v>
      </c>
      <c r="AJ1042" s="343">
        <v>0</v>
      </c>
      <c r="AK1042" s="343">
        <v>0</v>
      </c>
      <c r="AL1042" s="343">
        <v>0</v>
      </c>
      <c r="AM1042" s="343">
        <v>0</v>
      </c>
      <c r="AN1042" s="343">
        <v>0</v>
      </c>
      <c r="AO1042" s="343">
        <v>0</v>
      </c>
      <c r="AP1042" s="343">
        <v>0</v>
      </c>
      <c r="AQ1042" s="343">
        <v>0</v>
      </c>
      <c r="AR1042" s="343">
        <v>0</v>
      </c>
      <c r="AS1042" s="343">
        <v>0</v>
      </c>
      <c r="AT1042" s="343">
        <v>0</v>
      </c>
      <c r="AU1042" s="343">
        <v>0</v>
      </c>
      <c r="AV1042" s="343">
        <v>0</v>
      </c>
      <c r="AW1042" s="343">
        <v>0</v>
      </c>
      <c r="AX1042" s="340">
        <f t="shared" si="30"/>
        <v>1</v>
      </c>
    </row>
    <row r="1043" spans="1:50" ht="14.1" customHeight="1">
      <c r="A1043" s="356" t="str">
        <f>'(USETOT13)'!A223</f>
        <v>6219 - Servicios de ambulancias, de bancos de órganos y otros servicios auxiliares al tratamiento médico</v>
      </c>
      <c r="B1043" s="343">
        <v>0</v>
      </c>
      <c r="C1043" s="343">
        <v>0</v>
      </c>
      <c r="D1043" s="343">
        <v>0</v>
      </c>
      <c r="E1043" s="343">
        <v>0</v>
      </c>
      <c r="F1043" s="343">
        <v>0</v>
      </c>
      <c r="G1043" s="343">
        <v>0</v>
      </c>
      <c r="H1043" s="343">
        <v>0</v>
      </c>
      <c r="I1043" s="343">
        <v>0</v>
      </c>
      <c r="J1043" s="343">
        <v>0</v>
      </c>
      <c r="K1043" s="343">
        <v>0</v>
      </c>
      <c r="L1043" s="343">
        <v>0</v>
      </c>
      <c r="M1043" s="343">
        <v>0</v>
      </c>
      <c r="N1043" s="343">
        <v>0</v>
      </c>
      <c r="O1043" s="343">
        <v>0</v>
      </c>
      <c r="P1043" s="343">
        <v>0</v>
      </c>
      <c r="Q1043" s="343">
        <v>0</v>
      </c>
      <c r="R1043" s="343">
        <v>0</v>
      </c>
      <c r="S1043" s="343">
        <v>0</v>
      </c>
      <c r="T1043" s="343">
        <v>1</v>
      </c>
      <c r="U1043" s="343">
        <v>0</v>
      </c>
      <c r="V1043" s="343">
        <v>0</v>
      </c>
      <c r="W1043" s="343">
        <v>0</v>
      </c>
      <c r="X1043" s="343">
        <v>0</v>
      </c>
      <c r="Y1043" s="343">
        <v>0</v>
      </c>
      <c r="Z1043" s="343">
        <v>0</v>
      </c>
      <c r="AA1043" s="343">
        <v>0</v>
      </c>
      <c r="AB1043" s="343">
        <v>0</v>
      </c>
      <c r="AC1043" s="343">
        <v>0</v>
      </c>
      <c r="AD1043" s="343">
        <v>0</v>
      </c>
      <c r="AE1043" s="343">
        <v>0</v>
      </c>
      <c r="AF1043" s="343">
        <v>0</v>
      </c>
      <c r="AG1043" s="343">
        <v>0</v>
      </c>
      <c r="AH1043" s="343">
        <v>0</v>
      </c>
      <c r="AI1043" s="343">
        <v>0</v>
      </c>
      <c r="AJ1043" s="343">
        <v>0</v>
      </c>
      <c r="AK1043" s="343">
        <v>0</v>
      </c>
      <c r="AL1043" s="343">
        <v>0</v>
      </c>
      <c r="AM1043" s="343">
        <v>0</v>
      </c>
      <c r="AN1043" s="343">
        <v>0</v>
      </c>
      <c r="AO1043" s="343">
        <v>0</v>
      </c>
      <c r="AP1043" s="343">
        <v>0</v>
      </c>
      <c r="AQ1043" s="343">
        <v>0</v>
      </c>
      <c r="AR1043" s="343">
        <v>0</v>
      </c>
      <c r="AS1043" s="343">
        <v>0</v>
      </c>
      <c r="AT1043" s="343">
        <v>0</v>
      </c>
      <c r="AU1043" s="343">
        <v>0</v>
      </c>
      <c r="AV1043" s="343">
        <v>0</v>
      </c>
      <c r="AW1043" s="343">
        <v>0</v>
      </c>
      <c r="AX1043" s="340">
        <f t="shared" si="30"/>
        <v>1</v>
      </c>
    </row>
    <row r="1044" spans="1:50" ht="14.1" customHeight="1">
      <c r="A1044" s="356" t="str">
        <f>'(USETOT13)'!A224</f>
        <v>6221 - Hospitales generales</v>
      </c>
      <c r="B1044" s="343">
        <v>0</v>
      </c>
      <c r="C1044" s="343">
        <v>0</v>
      </c>
      <c r="D1044" s="343">
        <v>0</v>
      </c>
      <c r="E1044" s="343">
        <v>0</v>
      </c>
      <c r="F1044" s="343">
        <v>0</v>
      </c>
      <c r="G1044" s="343">
        <v>0</v>
      </c>
      <c r="H1044" s="343">
        <v>0</v>
      </c>
      <c r="I1044" s="343">
        <v>0</v>
      </c>
      <c r="J1044" s="343">
        <v>0</v>
      </c>
      <c r="K1044" s="343">
        <v>0</v>
      </c>
      <c r="L1044" s="343">
        <v>0</v>
      </c>
      <c r="M1044" s="343">
        <v>0</v>
      </c>
      <c r="N1044" s="343">
        <v>0</v>
      </c>
      <c r="O1044" s="343">
        <v>0</v>
      </c>
      <c r="P1044" s="343">
        <v>0</v>
      </c>
      <c r="Q1044" s="343">
        <v>0</v>
      </c>
      <c r="R1044" s="343">
        <v>0</v>
      </c>
      <c r="S1044" s="343">
        <v>0</v>
      </c>
      <c r="T1044" s="343">
        <v>1</v>
      </c>
      <c r="U1044" s="343">
        <v>0</v>
      </c>
      <c r="V1044" s="343">
        <v>0</v>
      </c>
      <c r="W1044" s="343">
        <v>0</v>
      </c>
      <c r="X1044" s="343">
        <v>0</v>
      </c>
      <c r="Y1044" s="343">
        <v>0</v>
      </c>
      <c r="Z1044" s="343">
        <v>0</v>
      </c>
      <c r="AA1044" s="343">
        <v>0</v>
      </c>
      <c r="AB1044" s="343">
        <v>0</v>
      </c>
      <c r="AC1044" s="343">
        <v>0</v>
      </c>
      <c r="AD1044" s="343">
        <v>0</v>
      </c>
      <c r="AE1044" s="343">
        <v>0</v>
      </c>
      <c r="AF1044" s="343">
        <v>0</v>
      </c>
      <c r="AG1044" s="343">
        <v>0</v>
      </c>
      <c r="AH1044" s="343">
        <v>0</v>
      </c>
      <c r="AI1044" s="343">
        <v>0</v>
      </c>
      <c r="AJ1044" s="343">
        <v>0</v>
      </c>
      <c r="AK1044" s="343">
        <v>0</v>
      </c>
      <c r="AL1044" s="343">
        <v>0</v>
      </c>
      <c r="AM1044" s="343">
        <v>0</v>
      </c>
      <c r="AN1044" s="343">
        <v>0</v>
      </c>
      <c r="AO1044" s="343">
        <v>0</v>
      </c>
      <c r="AP1044" s="343">
        <v>0</v>
      </c>
      <c r="AQ1044" s="343">
        <v>0</v>
      </c>
      <c r="AR1044" s="343">
        <v>0</v>
      </c>
      <c r="AS1044" s="343">
        <v>0</v>
      </c>
      <c r="AT1044" s="343">
        <v>0</v>
      </c>
      <c r="AU1044" s="343">
        <v>0</v>
      </c>
      <c r="AV1044" s="343">
        <v>0</v>
      </c>
      <c r="AW1044" s="343">
        <v>0</v>
      </c>
      <c r="AX1044" s="340">
        <f t="shared" si="30"/>
        <v>1</v>
      </c>
    </row>
    <row r="1045" spans="1:50" ht="14.1" customHeight="1">
      <c r="A1045" s="356" t="str">
        <f>'(USETOT13)'!A225</f>
        <v>6222 - Hospitales psiquiátricos y para el tratamiento por adicción</v>
      </c>
      <c r="B1045" s="343">
        <v>0</v>
      </c>
      <c r="C1045" s="343">
        <v>0</v>
      </c>
      <c r="D1045" s="343">
        <v>0</v>
      </c>
      <c r="E1045" s="343">
        <v>0</v>
      </c>
      <c r="F1045" s="343">
        <v>0</v>
      </c>
      <c r="G1045" s="343">
        <v>0</v>
      </c>
      <c r="H1045" s="343">
        <v>0</v>
      </c>
      <c r="I1045" s="343">
        <v>0</v>
      </c>
      <c r="J1045" s="343">
        <v>0</v>
      </c>
      <c r="K1045" s="343">
        <v>0</v>
      </c>
      <c r="L1045" s="343">
        <v>0</v>
      </c>
      <c r="M1045" s="343">
        <v>0</v>
      </c>
      <c r="N1045" s="343">
        <v>0</v>
      </c>
      <c r="O1045" s="343">
        <v>0</v>
      </c>
      <c r="P1045" s="343">
        <v>0</v>
      </c>
      <c r="Q1045" s="343">
        <v>0</v>
      </c>
      <c r="R1045" s="343">
        <v>0</v>
      </c>
      <c r="S1045" s="343">
        <v>0</v>
      </c>
      <c r="T1045" s="343">
        <v>1</v>
      </c>
      <c r="U1045" s="343">
        <v>0</v>
      </c>
      <c r="V1045" s="343">
        <v>0</v>
      </c>
      <c r="W1045" s="343">
        <v>0</v>
      </c>
      <c r="X1045" s="343">
        <v>0</v>
      </c>
      <c r="Y1045" s="343">
        <v>0</v>
      </c>
      <c r="Z1045" s="343">
        <v>0</v>
      </c>
      <c r="AA1045" s="343">
        <v>0</v>
      </c>
      <c r="AB1045" s="343">
        <v>0</v>
      </c>
      <c r="AC1045" s="343">
        <v>0</v>
      </c>
      <c r="AD1045" s="343">
        <v>0</v>
      </c>
      <c r="AE1045" s="343">
        <v>0</v>
      </c>
      <c r="AF1045" s="343">
        <v>0</v>
      </c>
      <c r="AG1045" s="343">
        <v>0</v>
      </c>
      <c r="AH1045" s="343">
        <v>0</v>
      </c>
      <c r="AI1045" s="343">
        <v>0</v>
      </c>
      <c r="AJ1045" s="343">
        <v>0</v>
      </c>
      <c r="AK1045" s="343">
        <v>0</v>
      </c>
      <c r="AL1045" s="343">
        <v>0</v>
      </c>
      <c r="AM1045" s="343">
        <v>0</v>
      </c>
      <c r="AN1045" s="343">
        <v>0</v>
      </c>
      <c r="AO1045" s="343">
        <v>0</v>
      </c>
      <c r="AP1045" s="343">
        <v>0</v>
      </c>
      <c r="AQ1045" s="343">
        <v>0</v>
      </c>
      <c r="AR1045" s="343">
        <v>0</v>
      </c>
      <c r="AS1045" s="343">
        <v>0</v>
      </c>
      <c r="AT1045" s="343">
        <v>0</v>
      </c>
      <c r="AU1045" s="343">
        <v>0</v>
      </c>
      <c r="AV1045" s="343">
        <v>0</v>
      </c>
      <c r="AW1045" s="343">
        <v>0</v>
      </c>
      <c r="AX1045" s="340">
        <f t="shared" si="30"/>
        <v>1</v>
      </c>
    </row>
    <row r="1046" spans="1:50" ht="14.1" customHeight="1">
      <c r="A1046" s="356" t="str">
        <f>'(USETOT13)'!A226</f>
        <v>6223 - Hospitales de otras especialidades médicas</v>
      </c>
      <c r="B1046" s="343">
        <v>0</v>
      </c>
      <c r="C1046" s="343">
        <v>0</v>
      </c>
      <c r="D1046" s="343">
        <v>0</v>
      </c>
      <c r="E1046" s="343">
        <v>0</v>
      </c>
      <c r="F1046" s="343">
        <v>0</v>
      </c>
      <c r="G1046" s="343">
        <v>0</v>
      </c>
      <c r="H1046" s="343">
        <v>0</v>
      </c>
      <c r="I1046" s="343">
        <v>0</v>
      </c>
      <c r="J1046" s="343">
        <v>0</v>
      </c>
      <c r="K1046" s="343">
        <v>0</v>
      </c>
      <c r="L1046" s="343">
        <v>0</v>
      </c>
      <c r="M1046" s="343">
        <v>0</v>
      </c>
      <c r="N1046" s="343">
        <v>0</v>
      </c>
      <c r="O1046" s="343">
        <v>0</v>
      </c>
      <c r="P1046" s="343">
        <v>0</v>
      </c>
      <c r="Q1046" s="343">
        <v>0</v>
      </c>
      <c r="R1046" s="343">
        <v>0</v>
      </c>
      <c r="S1046" s="343">
        <v>0</v>
      </c>
      <c r="T1046" s="343">
        <v>1</v>
      </c>
      <c r="U1046" s="343">
        <v>0</v>
      </c>
      <c r="V1046" s="343">
        <v>0</v>
      </c>
      <c r="W1046" s="343">
        <v>0</v>
      </c>
      <c r="X1046" s="343">
        <v>0</v>
      </c>
      <c r="Y1046" s="343">
        <v>0</v>
      </c>
      <c r="Z1046" s="343">
        <v>0</v>
      </c>
      <c r="AA1046" s="343">
        <v>0</v>
      </c>
      <c r="AB1046" s="343">
        <v>0</v>
      </c>
      <c r="AC1046" s="343">
        <v>0</v>
      </c>
      <c r="AD1046" s="343">
        <v>0</v>
      </c>
      <c r="AE1046" s="343">
        <v>0</v>
      </c>
      <c r="AF1046" s="343">
        <v>0</v>
      </c>
      <c r="AG1046" s="343">
        <v>0</v>
      </c>
      <c r="AH1046" s="343">
        <v>0</v>
      </c>
      <c r="AI1046" s="343">
        <v>0</v>
      </c>
      <c r="AJ1046" s="343">
        <v>0</v>
      </c>
      <c r="AK1046" s="343">
        <v>0</v>
      </c>
      <c r="AL1046" s="343">
        <v>0</v>
      </c>
      <c r="AM1046" s="343">
        <v>0</v>
      </c>
      <c r="AN1046" s="343">
        <v>0</v>
      </c>
      <c r="AO1046" s="343">
        <v>0</v>
      </c>
      <c r="AP1046" s="343">
        <v>0</v>
      </c>
      <c r="AQ1046" s="343">
        <v>0</v>
      </c>
      <c r="AR1046" s="343">
        <v>0</v>
      </c>
      <c r="AS1046" s="343">
        <v>0</v>
      </c>
      <c r="AT1046" s="343">
        <v>0</v>
      </c>
      <c r="AU1046" s="343">
        <v>0</v>
      </c>
      <c r="AV1046" s="343">
        <v>0</v>
      </c>
      <c r="AW1046" s="343">
        <v>0</v>
      </c>
      <c r="AX1046" s="340">
        <f t="shared" si="30"/>
        <v>1</v>
      </c>
    </row>
    <row r="1047" spans="1:50" ht="14.1" customHeight="1">
      <c r="A1047" s="356" t="str">
        <f>'(USETOT13)'!A227</f>
        <v>6231 - Residencias con cuidados de enfermeras para enfermos convalecientes, en rehabilitación, incurables y terminales</v>
      </c>
      <c r="B1047" s="343">
        <v>0</v>
      </c>
      <c r="C1047" s="343">
        <v>0</v>
      </c>
      <c r="D1047" s="343">
        <v>0</v>
      </c>
      <c r="E1047" s="343">
        <v>0</v>
      </c>
      <c r="F1047" s="343">
        <v>0</v>
      </c>
      <c r="G1047" s="343">
        <v>0</v>
      </c>
      <c r="H1047" s="343">
        <v>0</v>
      </c>
      <c r="I1047" s="343">
        <v>0</v>
      </c>
      <c r="J1047" s="343">
        <v>0</v>
      </c>
      <c r="K1047" s="343">
        <v>0</v>
      </c>
      <c r="L1047" s="343">
        <v>0</v>
      </c>
      <c r="M1047" s="343">
        <v>0</v>
      </c>
      <c r="N1047" s="343">
        <v>0</v>
      </c>
      <c r="O1047" s="343">
        <v>0</v>
      </c>
      <c r="P1047" s="343">
        <v>0</v>
      </c>
      <c r="Q1047" s="343">
        <v>0</v>
      </c>
      <c r="R1047" s="343">
        <v>0</v>
      </c>
      <c r="S1047" s="343">
        <v>0</v>
      </c>
      <c r="T1047" s="343">
        <v>1</v>
      </c>
      <c r="U1047" s="343">
        <v>0</v>
      </c>
      <c r="V1047" s="343">
        <v>0</v>
      </c>
      <c r="W1047" s="343">
        <v>0</v>
      </c>
      <c r="X1047" s="343">
        <v>0</v>
      </c>
      <c r="Y1047" s="343">
        <v>0</v>
      </c>
      <c r="Z1047" s="343">
        <v>0</v>
      </c>
      <c r="AA1047" s="343">
        <v>0</v>
      </c>
      <c r="AB1047" s="343">
        <v>0</v>
      </c>
      <c r="AC1047" s="343">
        <v>0</v>
      </c>
      <c r="AD1047" s="343">
        <v>0</v>
      </c>
      <c r="AE1047" s="343">
        <v>0</v>
      </c>
      <c r="AF1047" s="343">
        <v>0</v>
      </c>
      <c r="AG1047" s="343">
        <v>0</v>
      </c>
      <c r="AH1047" s="343">
        <v>0</v>
      </c>
      <c r="AI1047" s="343">
        <v>0</v>
      </c>
      <c r="AJ1047" s="343">
        <v>0</v>
      </c>
      <c r="AK1047" s="343">
        <v>0</v>
      </c>
      <c r="AL1047" s="343">
        <v>0</v>
      </c>
      <c r="AM1047" s="343">
        <v>0</v>
      </c>
      <c r="AN1047" s="343">
        <v>0</v>
      </c>
      <c r="AO1047" s="343">
        <v>0</v>
      </c>
      <c r="AP1047" s="343">
        <v>0</v>
      </c>
      <c r="AQ1047" s="343">
        <v>0</v>
      </c>
      <c r="AR1047" s="343">
        <v>0</v>
      </c>
      <c r="AS1047" s="343">
        <v>0</v>
      </c>
      <c r="AT1047" s="343">
        <v>0</v>
      </c>
      <c r="AU1047" s="343">
        <v>0</v>
      </c>
      <c r="AV1047" s="343">
        <v>0</v>
      </c>
      <c r="AW1047" s="343">
        <v>0</v>
      </c>
      <c r="AX1047" s="340">
        <f t="shared" si="30"/>
        <v>1</v>
      </c>
    </row>
    <row r="1048" spans="1:50" ht="14.1" customHeight="1">
      <c r="A1048" s="356" t="str">
        <f>'(USETOT13)'!A228</f>
        <v>6232 - Residencias para el cuidado de personas con problemas de retardo mental, trastorno mental y adicciones</v>
      </c>
      <c r="B1048" s="343">
        <v>0</v>
      </c>
      <c r="C1048" s="343">
        <v>0</v>
      </c>
      <c r="D1048" s="343">
        <v>0</v>
      </c>
      <c r="E1048" s="343">
        <v>0</v>
      </c>
      <c r="F1048" s="343">
        <v>0</v>
      </c>
      <c r="G1048" s="343">
        <v>0</v>
      </c>
      <c r="H1048" s="343">
        <v>0</v>
      </c>
      <c r="I1048" s="343">
        <v>0</v>
      </c>
      <c r="J1048" s="343">
        <v>0</v>
      </c>
      <c r="K1048" s="343">
        <v>0</v>
      </c>
      <c r="L1048" s="343">
        <v>0</v>
      </c>
      <c r="M1048" s="343">
        <v>0</v>
      </c>
      <c r="N1048" s="343">
        <v>0</v>
      </c>
      <c r="O1048" s="343">
        <v>0</v>
      </c>
      <c r="P1048" s="343">
        <v>0</v>
      </c>
      <c r="Q1048" s="343">
        <v>0</v>
      </c>
      <c r="R1048" s="343">
        <v>0</v>
      </c>
      <c r="S1048" s="343">
        <v>0</v>
      </c>
      <c r="T1048" s="343">
        <v>1</v>
      </c>
      <c r="U1048" s="343">
        <v>0</v>
      </c>
      <c r="V1048" s="343">
        <v>0</v>
      </c>
      <c r="W1048" s="343">
        <v>0</v>
      </c>
      <c r="X1048" s="343">
        <v>0</v>
      </c>
      <c r="Y1048" s="343">
        <v>0</v>
      </c>
      <c r="Z1048" s="343">
        <v>0</v>
      </c>
      <c r="AA1048" s="343">
        <v>0</v>
      </c>
      <c r="AB1048" s="343">
        <v>0</v>
      </c>
      <c r="AC1048" s="343">
        <v>0</v>
      </c>
      <c r="AD1048" s="343">
        <v>0</v>
      </c>
      <c r="AE1048" s="343">
        <v>0</v>
      </c>
      <c r="AF1048" s="343">
        <v>0</v>
      </c>
      <c r="AG1048" s="343">
        <v>0</v>
      </c>
      <c r="AH1048" s="343">
        <v>0</v>
      </c>
      <c r="AI1048" s="343">
        <v>0</v>
      </c>
      <c r="AJ1048" s="343">
        <v>0</v>
      </c>
      <c r="AK1048" s="343">
        <v>0</v>
      </c>
      <c r="AL1048" s="343">
        <v>0</v>
      </c>
      <c r="AM1048" s="343">
        <v>0</v>
      </c>
      <c r="AN1048" s="343">
        <v>0</v>
      </c>
      <c r="AO1048" s="343">
        <v>0</v>
      </c>
      <c r="AP1048" s="343">
        <v>0</v>
      </c>
      <c r="AQ1048" s="343">
        <v>0</v>
      </c>
      <c r="AR1048" s="343">
        <v>0</v>
      </c>
      <c r="AS1048" s="343">
        <v>0</v>
      </c>
      <c r="AT1048" s="343">
        <v>0</v>
      </c>
      <c r="AU1048" s="343">
        <v>0</v>
      </c>
      <c r="AV1048" s="343">
        <v>0</v>
      </c>
      <c r="AW1048" s="343">
        <v>0</v>
      </c>
      <c r="AX1048" s="340">
        <f t="shared" si="30"/>
        <v>1</v>
      </c>
    </row>
    <row r="1049" spans="1:50" ht="14.1" customHeight="1">
      <c r="A1049" s="356" t="str">
        <f>'(USETOT13)'!A229</f>
        <v>6233 - Asilos y otras residencias para el cuidado de ancianos</v>
      </c>
      <c r="B1049" s="343">
        <v>0</v>
      </c>
      <c r="C1049" s="343">
        <v>0</v>
      </c>
      <c r="D1049" s="343">
        <v>0</v>
      </c>
      <c r="E1049" s="343">
        <v>0</v>
      </c>
      <c r="F1049" s="343">
        <v>0</v>
      </c>
      <c r="G1049" s="343">
        <v>0</v>
      </c>
      <c r="H1049" s="343">
        <v>0</v>
      </c>
      <c r="I1049" s="343">
        <v>0</v>
      </c>
      <c r="J1049" s="343">
        <v>0</v>
      </c>
      <c r="K1049" s="343">
        <v>0</v>
      </c>
      <c r="L1049" s="343">
        <v>0</v>
      </c>
      <c r="M1049" s="343">
        <v>0</v>
      </c>
      <c r="N1049" s="343">
        <v>0</v>
      </c>
      <c r="O1049" s="343">
        <v>0</v>
      </c>
      <c r="P1049" s="343">
        <v>0</v>
      </c>
      <c r="Q1049" s="343">
        <v>0</v>
      </c>
      <c r="R1049" s="343">
        <v>0</v>
      </c>
      <c r="S1049" s="343">
        <v>0</v>
      </c>
      <c r="T1049" s="343">
        <v>1</v>
      </c>
      <c r="U1049" s="343">
        <v>0</v>
      </c>
      <c r="V1049" s="343">
        <v>0</v>
      </c>
      <c r="W1049" s="343">
        <v>0</v>
      </c>
      <c r="X1049" s="343">
        <v>0</v>
      </c>
      <c r="Y1049" s="343">
        <v>0</v>
      </c>
      <c r="Z1049" s="343">
        <v>0</v>
      </c>
      <c r="AA1049" s="343">
        <v>0</v>
      </c>
      <c r="AB1049" s="343">
        <v>0</v>
      </c>
      <c r="AC1049" s="343">
        <v>0</v>
      </c>
      <c r="AD1049" s="343">
        <v>0</v>
      </c>
      <c r="AE1049" s="343">
        <v>0</v>
      </c>
      <c r="AF1049" s="343">
        <v>0</v>
      </c>
      <c r="AG1049" s="343">
        <v>0</v>
      </c>
      <c r="AH1049" s="343">
        <v>0</v>
      </c>
      <c r="AI1049" s="343">
        <v>0</v>
      </c>
      <c r="AJ1049" s="343">
        <v>0</v>
      </c>
      <c r="AK1049" s="343">
        <v>0</v>
      </c>
      <c r="AL1049" s="343">
        <v>0</v>
      </c>
      <c r="AM1049" s="343">
        <v>0</v>
      </c>
      <c r="AN1049" s="343">
        <v>0</v>
      </c>
      <c r="AO1049" s="343">
        <v>0</v>
      </c>
      <c r="AP1049" s="343">
        <v>0</v>
      </c>
      <c r="AQ1049" s="343">
        <v>0</v>
      </c>
      <c r="AR1049" s="343">
        <v>0</v>
      </c>
      <c r="AS1049" s="343">
        <v>0</v>
      </c>
      <c r="AT1049" s="343">
        <v>0</v>
      </c>
      <c r="AU1049" s="343">
        <v>0</v>
      </c>
      <c r="AV1049" s="343">
        <v>0</v>
      </c>
      <c r="AW1049" s="343">
        <v>0</v>
      </c>
      <c r="AX1049" s="340">
        <f t="shared" si="30"/>
        <v>1</v>
      </c>
    </row>
    <row r="1050" spans="1:50" ht="14.1" customHeight="1">
      <c r="A1050" s="356" t="str">
        <f>'(USETOT13)'!A230</f>
        <v>6239 - Orfanatos y otras residencias de asistencia social</v>
      </c>
      <c r="B1050" s="343">
        <v>0</v>
      </c>
      <c r="C1050" s="343">
        <v>0</v>
      </c>
      <c r="D1050" s="343">
        <v>0</v>
      </c>
      <c r="E1050" s="343">
        <v>0</v>
      </c>
      <c r="F1050" s="343">
        <v>0</v>
      </c>
      <c r="G1050" s="343">
        <v>0</v>
      </c>
      <c r="H1050" s="343">
        <v>0</v>
      </c>
      <c r="I1050" s="343">
        <v>0</v>
      </c>
      <c r="J1050" s="343">
        <v>0</v>
      </c>
      <c r="K1050" s="343">
        <v>0</v>
      </c>
      <c r="L1050" s="343">
        <v>0</v>
      </c>
      <c r="M1050" s="343">
        <v>0</v>
      </c>
      <c r="N1050" s="343">
        <v>0</v>
      </c>
      <c r="O1050" s="343">
        <v>0</v>
      </c>
      <c r="P1050" s="343">
        <v>0</v>
      </c>
      <c r="Q1050" s="343">
        <v>0</v>
      </c>
      <c r="R1050" s="343">
        <v>0</v>
      </c>
      <c r="S1050" s="343">
        <v>0</v>
      </c>
      <c r="T1050" s="343">
        <v>1</v>
      </c>
      <c r="U1050" s="343">
        <v>0</v>
      </c>
      <c r="V1050" s="343">
        <v>0</v>
      </c>
      <c r="W1050" s="343">
        <v>0</v>
      </c>
      <c r="X1050" s="343">
        <v>0</v>
      </c>
      <c r="Y1050" s="343">
        <v>0</v>
      </c>
      <c r="Z1050" s="343">
        <v>0</v>
      </c>
      <c r="AA1050" s="343">
        <v>0</v>
      </c>
      <c r="AB1050" s="343">
        <v>0</v>
      </c>
      <c r="AC1050" s="343">
        <v>0</v>
      </c>
      <c r="AD1050" s="343">
        <v>0</v>
      </c>
      <c r="AE1050" s="343">
        <v>0</v>
      </c>
      <c r="AF1050" s="343">
        <v>0</v>
      </c>
      <c r="AG1050" s="343">
        <v>0</v>
      </c>
      <c r="AH1050" s="343">
        <v>0</v>
      </c>
      <c r="AI1050" s="343">
        <v>0</v>
      </c>
      <c r="AJ1050" s="343">
        <v>0</v>
      </c>
      <c r="AK1050" s="343">
        <v>0</v>
      </c>
      <c r="AL1050" s="343">
        <v>0</v>
      </c>
      <c r="AM1050" s="343">
        <v>0</v>
      </c>
      <c r="AN1050" s="343">
        <v>0</v>
      </c>
      <c r="AO1050" s="343">
        <v>0</v>
      </c>
      <c r="AP1050" s="343">
        <v>0</v>
      </c>
      <c r="AQ1050" s="343">
        <v>0</v>
      </c>
      <c r="AR1050" s="343">
        <v>0</v>
      </c>
      <c r="AS1050" s="343">
        <v>0</v>
      </c>
      <c r="AT1050" s="343">
        <v>0</v>
      </c>
      <c r="AU1050" s="343">
        <v>0</v>
      </c>
      <c r="AV1050" s="343">
        <v>0</v>
      </c>
      <c r="AW1050" s="343">
        <v>0</v>
      </c>
      <c r="AX1050" s="340">
        <f t="shared" si="30"/>
        <v>1</v>
      </c>
    </row>
    <row r="1051" spans="1:50" ht="14.1" customHeight="1">
      <c r="A1051" s="356" t="str">
        <f>'(USETOT13)'!A231</f>
        <v>6241 - Servicios de orientación y trabajo social</v>
      </c>
      <c r="B1051" s="343">
        <v>0</v>
      </c>
      <c r="C1051" s="343">
        <v>0</v>
      </c>
      <c r="D1051" s="343">
        <v>0</v>
      </c>
      <c r="E1051" s="343">
        <v>0</v>
      </c>
      <c r="F1051" s="343">
        <v>0</v>
      </c>
      <c r="G1051" s="343">
        <v>0</v>
      </c>
      <c r="H1051" s="343">
        <v>0</v>
      </c>
      <c r="I1051" s="343">
        <v>0</v>
      </c>
      <c r="J1051" s="343">
        <v>0</v>
      </c>
      <c r="K1051" s="343">
        <v>0</v>
      </c>
      <c r="L1051" s="343">
        <v>0</v>
      </c>
      <c r="M1051" s="343">
        <v>0</v>
      </c>
      <c r="N1051" s="343">
        <v>0</v>
      </c>
      <c r="O1051" s="343">
        <v>0</v>
      </c>
      <c r="P1051" s="343">
        <v>0</v>
      </c>
      <c r="Q1051" s="343">
        <v>0</v>
      </c>
      <c r="R1051" s="343">
        <v>0</v>
      </c>
      <c r="S1051" s="343">
        <v>0</v>
      </c>
      <c r="T1051" s="343">
        <v>1</v>
      </c>
      <c r="U1051" s="343">
        <v>0</v>
      </c>
      <c r="V1051" s="343">
        <v>0</v>
      </c>
      <c r="W1051" s="343">
        <v>0</v>
      </c>
      <c r="X1051" s="343">
        <v>0</v>
      </c>
      <c r="Y1051" s="343">
        <v>0</v>
      </c>
      <c r="Z1051" s="343">
        <v>0</v>
      </c>
      <c r="AA1051" s="343">
        <v>0</v>
      </c>
      <c r="AB1051" s="343">
        <v>0</v>
      </c>
      <c r="AC1051" s="343">
        <v>0</v>
      </c>
      <c r="AD1051" s="343">
        <v>0</v>
      </c>
      <c r="AE1051" s="343">
        <v>0</v>
      </c>
      <c r="AF1051" s="343">
        <v>0</v>
      </c>
      <c r="AG1051" s="343">
        <v>0</v>
      </c>
      <c r="AH1051" s="343">
        <v>0</v>
      </c>
      <c r="AI1051" s="343">
        <v>0</v>
      </c>
      <c r="AJ1051" s="343">
        <v>0</v>
      </c>
      <c r="AK1051" s="343">
        <v>0</v>
      </c>
      <c r="AL1051" s="343">
        <v>0</v>
      </c>
      <c r="AM1051" s="343">
        <v>0</v>
      </c>
      <c r="AN1051" s="343">
        <v>0</v>
      </c>
      <c r="AO1051" s="343">
        <v>0</v>
      </c>
      <c r="AP1051" s="343">
        <v>0</v>
      </c>
      <c r="AQ1051" s="343">
        <v>0</v>
      </c>
      <c r="AR1051" s="343">
        <v>0</v>
      </c>
      <c r="AS1051" s="343">
        <v>0</v>
      </c>
      <c r="AT1051" s="343">
        <v>0</v>
      </c>
      <c r="AU1051" s="343">
        <v>0</v>
      </c>
      <c r="AV1051" s="343">
        <v>0</v>
      </c>
      <c r="AW1051" s="343">
        <v>0</v>
      </c>
      <c r="AX1051" s="340">
        <f t="shared" si="30"/>
        <v>1</v>
      </c>
    </row>
    <row r="1052" spans="1:50" ht="14.1" customHeight="1">
      <c r="A1052" s="356" t="str">
        <f>'(USETOT13)'!A232</f>
        <v>6242 - Servicios comunitarios de alimentación, refugio y emergencia</v>
      </c>
      <c r="B1052" s="343">
        <v>0</v>
      </c>
      <c r="C1052" s="343">
        <v>0</v>
      </c>
      <c r="D1052" s="343">
        <v>0</v>
      </c>
      <c r="E1052" s="343">
        <v>0</v>
      </c>
      <c r="F1052" s="343">
        <v>0</v>
      </c>
      <c r="G1052" s="343">
        <v>0</v>
      </c>
      <c r="H1052" s="343">
        <v>0</v>
      </c>
      <c r="I1052" s="343">
        <v>0</v>
      </c>
      <c r="J1052" s="343">
        <v>0</v>
      </c>
      <c r="K1052" s="343">
        <v>0</v>
      </c>
      <c r="L1052" s="343">
        <v>0</v>
      </c>
      <c r="M1052" s="343">
        <v>0</v>
      </c>
      <c r="N1052" s="343">
        <v>0</v>
      </c>
      <c r="O1052" s="343">
        <v>0</v>
      </c>
      <c r="P1052" s="343">
        <v>0</v>
      </c>
      <c r="Q1052" s="343">
        <v>0</v>
      </c>
      <c r="R1052" s="343">
        <v>0</v>
      </c>
      <c r="S1052" s="343">
        <v>0</v>
      </c>
      <c r="T1052" s="343">
        <v>1</v>
      </c>
      <c r="U1052" s="343">
        <v>0</v>
      </c>
      <c r="V1052" s="343">
        <v>0</v>
      </c>
      <c r="W1052" s="343">
        <v>0</v>
      </c>
      <c r="X1052" s="343">
        <v>0</v>
      </c>
      <c r="Y1052" s="343">
        <v>0</v>
      </c>
      <c r="Z1052" s="343">
        <v>0</v>
      </c>
      <c r="AA1052" s="343">
        <v>0</v>
      </c>
      <c r="AB1052" s="343">
        <v>0</v>
      </c>
      <c r="AC1052" s="343">
        <v>0</v>
      </c>
      <c r="AD1052" s="343">
        <v>0</v>
      </c>
      <c r="AE1052" s="343">
        <v>0</v>
      </c>
      <c r="AF1052" s="343">
        <v>0</v>
      </c>
      <c r="AG1052" s="343">
        <v>0</v>
      </c>
      <c r="AH1052" s="343">
        <v>0</v>
      </c>
      <c r="AI1052" s="343">
        <v>0</v>
      </c>
      <c r="AJ1052" s="343">
        <v>0</v>
      </c>
      <c r="AK1052" s="343">
        <v>0</v>
      </c>
      <c r="AL1052" s="343">
        <v>0</v>
      </c>
      <c r="AM1052" s="343">
        <v>0</v>
      </c>
      <c r="AN1052" s="343">
        <v>0</v>
      </c>
      <c r="AO1052" s="343">
        <v>0</v>
      </c>
      <c r="AP1052" s="343">
        <v>0</v>
      </c>
      <c r="AQ1052" s="343">
        <v>0</v>
      </c>
      <c r="AR1052" s="343">
        <v>0</v>
      </c>
      <c r="AS1052" s="343">
        <v>0</v>
      </c>
      <c r="AT1052" s="343">
        <v>0</v>
      </c>
      <c r="AU1052" s="343">
        <v>0</v>
      </c>
      <c r="AV1052" s="343">
        <v>0</v>
      </c>
      <c r="AW1052" s="343">
        <v>0</v>
      </c>
      <c r="AX1052" s="340">
        <f t="shared" si="30"/>
        <v>1</v>
      </c>
    </row>
    <row r="1053" spans="1:50" ht="14.1" customHeight="1">
      <c r="A1053" s="356" t="str">
        <f>'(USETOT13)'!A233</f>
        <v>6243 - Servicios de capacitación para el trabajo para personas desempleadas, subempleadas o discapacitadas</v>
      </c>
      <c r="B1053" s="343">
        <v>0</v>
      </c>
      <c r="C1053" s="343">
        <v>0</v>
      </c>
      <c r="D1053" s="343">
        <v>0</v>
      </c>
      <c r="E1053" s="343">
        <v>0</v>
      </c>
      <c r="F1053" s="343">
        <v>0</v>
      </c>
      <c r="G1053" s="343">
        <v>0</v>
      </c>
      <c r="H1053" s="343">
        <v>0</v>
      </c>
      <c r="I1053" s="343">
        <v>0</v>
      </c>
      <c r="J1053" s="343">
        <v>0</v>
      </c>
      <c r="K1053" s="343">
        <v>0</v>
      </c>
      <c r="L1053" s="343">
        <v>0</v>
      </c>
      <c r="M1053" s="343">
        <v>0</v>
      </c>
      <c r="N1053" s="343">
        <v>0</v>
      </c>
      <c r="O1053" s="343">
        <v>0</v>
      </c>
      <c r="P1053" s="343">
        <v>0</v>
      </c>
      <c r="Q1053" s="343">
        <v>0</v>
      </c>
      <c r="R1053" s="343">
        <v>0</v>
      </c>
      <c r="S1053" s="343">
        <v>0</v>
      </c>
      <c r="T1053" s="343">
        <v>1</v>
      </c>
      <c r="U1053" s="343">
        <v>0</v>
      </c>
      <c r="V1053" s="343">
        <v>0</v>
      </c>
      <c r="W1053" s="343">
        <v>0</v>
      </c>
      <c r="X1053" s="343">
        <v>0</v>
      </c>
      <c r="Y1053" s="343">
        <v>0</v>
      </c>
      <c r="Z1053" s="343">
        <v>0</v>
      </c>
      <c r="AA1053" s="343">
        <v>0</v>
      </c>
      <c r="AB1053" s="343">
        <v>0</v>
      </c>
      <c r="AC1053" s="343">
        <v>0</v>
      </c>
      <c r="AD1053" s="343">
        <v>0</v>
      </c>
      <c r="AE1053" s="343">
        <v>0</v>
      </c>
      <c r="AF1053" s="343">
        <v>0</v>
      </c>
      <c r="AG1053" s="343">
        <v>0</v>
      </c>
      <c r="AH1053" s="343">
        <v>0</v>
      </c>
      <c r="AI1053" s="343">
        <v>0</v>
      </c>
      <c r="AJ1053" s="343">
        <v>0</v>
      </c>
      <c r="AK1053" s="343">
        <v>0</v>
      </c>
      <c r="AL1053" s="343">
        <v>0</v>
      </c>
      <c r="AM1053" s="343">
        <v>0</v>
      </c>
      <c r="AN1053" s="343">
        <v>0</v>
      </c>
      <c r="AO1053" s="343">
        <v>0</v>
      </c>
      <c r="AP1053" s="343">
        <v>0</v>
      </c>
      <c r="AQ1053" s="343">
        <v>0</v>
      </c>
      <c r="AR1053" s="343">
        <v>0</v>
      </c>
      <c r="AS1053" s="343">
        <v>0</v>
      </c>
      <c r="AT1053" s="343">
        <v>0</v>
      </c>
      <c r="AU1053" s="343">
        <v>0</v>
      </c>
      <c r="AV1053" s="343">
        <v>0</v>
      </c>
      <c r="AW1053" s="343">
        <v>0</v>
      </c>
      <c r="AX1053" s="340">
        <f t="shared" si="30"/>
        <v>1</v>
      </c>
    </row>
    <row r="1054" spans="1:50" ht="14.1" customHeight="1">
      <c r="A1054" s="356" t="str">
        <f>'(USETOT13)'!A234</f>
        <v>6244 - Guarderías</v>
      </c>
      <c r="B1054" s="343">
        <v>0</v>
      </c>
      <c r="C1054" s="343">
        <v>0</v>
      </c>
      <c r="D1054" s="343">
        <v>0</v>
      </c>
      <c r="E1054" s="343">
        <v>0</v>
      </c>
      <c r="F1054" s="343">
        <v>0</v>
      </c>
      <c r="G1054" s="343">
        <v>0</v>
      </c>
      <c r="H1054" s="343">
        <v>0</v>
      </c>
      <c r="I1054" s="343">
        <v>0</v>
      </c>
      <c r="J1054" s="343">
        <v>0</v>
      </c>
      <c r="K1054" s="343">
        <v>0</v>
      </c>
      <c r="L1054" s="343">
        <v>0</v>
      </c>
      <c r="M1054" s="343">
        <v>0</v>
      </c>
      <c r="N1054" s="343">
        <v>0</v>
      </c>
      <c r="O1054" s="343">
        <v>0</v>
      </c>
      <c r="P1054" s="343">
        <v>0</v>
      </c>
      <c r="Q1054" s="343">
        <v>0</v>
      </c>
      <c r="R1054" s="343">
        <v>0</v>
      </c>
      <c r="S1054" s="343">
        <v>0</v>
      </c>
      <c r="T1054" s="343">
        <v>1</v>
      </c>
      <c r="U1054" s="343">
        <v>0</v>
      </c>
      <c r="V1054" s="343">
        <v>0</v>
      </c>
      <c r="W1054" s="343">
        <v>0</v>
      </c>
      <c r="X1054" s="343">
        <v>0</v>
      </c>
      <c r="Y1054" s="343">
        <v>0</v>
      </c>
      <c r="Z1054" s="343">
        <v>0</v>
      </c>
      <c r="AA1054" s="343">
        <v>0</v>
      </c>
      <c r="AB1054" s="343">
        <v>0</v>
      </c>
      <c r="AC1054" s="343">
        <v>0</v>
      </c>
      <c r="AD1054" s="343">
        <v>0</v>
      </c>
      <c r="AE1054" s="343">
        <v>0</v>
      </c>
      <c r="AF1054" s="343">
        <v>0</v>
      </c>
      <c r="AG1054" s="343">
        <v>0</v>
      </c>
      <c r="AH1054" s="343">
        <v>0</v>
      </c>
      <c r="AI1054" s="343">
        <v>0</v>
      </c>
      <c r="AJ1054" s="343">
        <v>0</v>
      </c>
      <c r="AK1054" s="343">
        <v>0</v>
      </c>
      <c r="AL1054" s="343">
        <v>0</v>
      </c>
      <c r="AM1054" s="343">
        <v>0</v>
      </c>
      <c r="AN1054" s="343">
        <v>0</v>
      </c>
      <c r="AO1054" s="343">
        <v>0</v>
      </c>
      <c r="AP1054" s="343">
        <v>0</v>
      </c>
      <c r="AQ1054" s="343">
        <v>0</v>
      </c>
      <c r="AR1054" s="343">
        <v>0</v>
      </c>
      <c r="AS1054" s="343">
        <v>0</v>
      </c>
      <c r="AT1054" s="343">
        <v>0</v>
      </c>
      <c r="AU1054" s="343">
        <v>0</v>
      </c>
      <c r="AV1054" s="343">
        <v>0</v>
      </c>
      <c r="AW1054" s="343">
        <v>0</v>
      </c>
      <c r="AX1054" s="340">
        <f t="shared" si="30"/>
        <v>1</v>
      </c>
    </row>
    <row r="1055" spans="1:50" ht="14.1" customHeight="1">
      <c r="A1055" s="356" t="str">
        <f>'(USETOT13)'!A235</f>
        <v>7111 - Compañías y grupos de espectáculos artísticos y culturales</v>
      </c>
      <c r="B1055" s="343">
        <v>0</v>
      </c>
      <c r="C1055" s="343">
        <v>0</v>
      </c>
      <c r="D1055" s="343">
        <v>0</v>
      </c>
      <c r="E1055" s="343">
        <v>0</v>
      </c>
      <c r="F1055" s="343">
        <v>0</v>
      </c>
      <c r="G1055" s="343">
        <v>0</v>
      </c>
      <c r="H1055" s="343">
        <v>0</v>
      </c>
      <c r="I1055" s="343">
        <v>0</v>
      </c>
      <c r="J1055" s="343">
        <v>0</v>
      </c>
      <c r="K1055" s="343">
        <v>0</v>
      </c>
      <c r="L1055" s="343">
        <v>0</v>
      </c>
      <c r="M1055" s="343">
        <v>0</v>
      </c>
      <c r="N1055" s="343">
        <v>0</v>
      </c>
      <c r="O1055" s="343">
        <v>0</v>
      </c>
      <c r="P1055" s="343">
        <v>0</v>
      </c>
      <c r="Q1055" s="343">
        <v>0</v>
      </c>
      <c r="R1055" s="343">
        <v>0</v>
      </c>
      <c r="S1055" s="343">
        <v>0</v>
      </c>
      <c r="T1055" s="343">
        <v>1</v>
      </c>
      <c r="U1055" s="343">
        <v>0</v>
      </c>
      <c r="V1055" s="343">
        <v>0</v>
      </c>
      <c r="W1055" s="343">
        <v>0</v>
      </c>
      <c r="X1055" s="343">
        <v>0</v>
      </c>
      <c r="Y1055" s="343">
        <v>0</v>
      </c>
      <c r="Z1055" s="343">
        <v>0</v>
      </c>
      <c r="AA1055" s="343">
        <v>0</v>
      </c>
      <c r="AB1055" s="343">
        <v>0</v>
      </c>
      <c r="AC1055" s="343">
        <v>0</v>
      </c>
      <c r="AD1055" s="343">
        <v>0</v>
      </c>
      <c r="AE1055" s="343">
        <v>0</v>
      </c>
      <c r="AF1055" s="343">
        <v>0</v>
      </c>
      <c r="AG1055" s="343">
        <v>0</v>
      </c>
      <c r="AH1055" s="343">
        <v>0</v>
      </c>
      <c r="AI1055" s="343">
        <v>0</v>
      </c>
      <c r="AJ1055" s="343">
        <v>0</v>
      </c>
      <c r="AK1055" s="343">
        <v>0</v>
      </c>
      <c r="AL1055" s="343">
        <v>0</v>
      </c>
      <c r="AM1055" s="343">
        <v>0</v>
      </c>
      <c r="AN1055" s="343">
        <v>0</v>
      </c>
      <c r="AO1055" s="343">
        <v>0</v>
      </c>
      <c r="AP1055" s="343">
        <v>0</v>
      </c>
      <c r="AQ1055" s="343">
        <v>0</v>
      </c>
      <c r="AR1055" s="343">
        <v>0</v>
      </c>
      <c r="AS1055" s="343">
        <v>0</v>
      </c>
      <c r="AT1055" s="343">
        <v>0</v>
      </c>
      <c r="AU1055" s="343">
        <v>0</v>
      </c>
      <c r="AV1055" s="343">
        <v>0</v>
      </c>
      <c r="AW1055" s="343">
        <v>0</v>
      </c>
      <c r="AX1055" s="340">
        <f t="shared" si="30"/>
        <v>1</v>
      </c>
    </row>
    <row r="1056" spans="1:50" ht="14.1" customHeight="1">
      <c r="A1056" s="356" t="str">
        <f>'(USETOT13)'!A236</f>
        <v>7112 - Deportistas y equipos deportivos profesionales</v>
      </c>
      <c r="B1056" s="343">
        <v>0</v>
      </c>
      <c r="C1056" s="343">
        <v>0</v>
      </c>
      <c r="D1056" s="343">
        <v>0</v>
      </c>
      <c r="E1056" s="343">
        <v>0</v>
      </c>
      <c r="F1056" s="343">
        <v>0</v>
      </c>
      <c r="G1056" s="343">
        <v>0</v>
      </c>
      <c r="H1056" s="343">
        <v>0</v>
      </c>
      <c r="I1056" s="343">
        <v>0</v>
      </c>
      <c r="J1056" s="343">
        <v>0</v>
      </c>
      <c r="K1056" s="343">
        <v>0</v>
      </c>
      <c r="L1056" s="343">
        <v>0</v>
      </c>
      <c r="M1056" s="343">
        <v>0</v>
      </c>
      <c r="N1056" s="343">
        <v>0</v>
      </c>
      <c r="O1056" s="343">
        <v>0</v>
      </c>
      <c r="P1056" s="343">
        <v>0</v>
      </c>
      <c r="Q1056" s="343">
        <v>0</v>
      </c>
      <c r="R1056" s="343">
        <v>0</v>
      </c>
      <c r="S1056" s="343">
        <v>0</v>
      </c>
      <c r="T1056" s="343">
        <v>1</v>
      </c>
      <c r="U1056" s="343">
        <v>0</v>
      </c>
      <c r="V1056" s="343">
        <v>0</v>
      </c>
      <c r="W1056" s="343">
        <v>0</v>
      </c>
      <c r="X1056" s="343">
        <v>0</v>
      </c>
      <c r="Y1056" s="343">
        <v>0</v>
      </c>
      <c r="Z1056" s="343">
        <v>0</v>
      </c>
      <c r="AA1056" s="343">
        <v>0</v>
      </c>
      <c r="AB1056" s="343">
        <v>0</v>
      </c>
      <c r="AC1056" s="343">
        <v>0</v>
      </c>
      <c r="AD1056" s="343">
        <v>0</v>
      </c>
      <c r="AE1056" s="343">
        <v>0</v>
      </c>
      <c r="AF1056" s="343">
        <v>0</v>
      </c>
      <c r="AG1056" s="343">
        <v>0</v>
      </c>
      <c r="AH1056" s="343">
        <v>0</v>
      </c>
      <c r="AI1056" s="343">
        <v>0</v>
      </c>
      <c r="AJ1056" s="343">
        <v>0</v>
      </c>
      <c r="AK1056" s="343">
        <v>0</v>
      </c>
      <c r="AL1056" s="343">
        <v>0</v>
      </c>
      <c r="AM1056" s="343">
        <v>0</v>
      </c>
      <c r="AN1056" s="343">
        <v>0</v>
      </c>
      <c r="AO1056" s="343">
        <v>0</v>
      </c>
      <c r="AP1056" s="343">
        <v>0</v>
      </c>
      <c r="AQ1056" s="343">
        <v>0</v>
      </c>
      <c r="AR1056" s="343">
        <v>0</v>
      </c>
      <c r="AS1056" s="343">
        <v>0</v>
      </c>
      <c r="AT1056" s="343">
        <v>0</v>
      </c>
      <c r="AU1056" s="343">
        <v>0</v>
      </c>
      <c r="AV1056" s="343">
        <v>0</v>
      </c>
      <c r="AW1056" s="343">
        <v>0</v>
      </c>
      <c r="AX1056" s="340">
        <f t="shared" si="30"/>
        <v>1</v>
      </c>
    </row>
    <row r="1057" spans="1:50" ht="14.1" customHeight="1">
      <c r="A1057" s="356" t="str">
        <f>'(USETOT13)'!A237</f>
        <v>7113 - Promotores de espectáculos artísticos, culturales, deportivos y similares</v>
      </c>
      <c r="B1057" s="343">
        <v>0</v>
      </c>
      <c r="C1057" s="343">
        <v>0</v>
      </c>
      <c r="D1057" s="343">
        <v>0</v>
      </c>
      <c r="E1057" s="343">
        <v>0</v>
      </c>
      <c r="F1057" s="343">
        <v>0</v>
      </c>
      <c r="G1057" s="343">
        <v>0</v>
      </c>
      <c r="H1057" s="343">
        <v>0</v>
      </c>
      <c r="I1057" s="343">
        <v>0</v>
      </c>
      <c r="J1057" s="343">
        <v>0</v>
      </c>
      <c r="K1057" s="343">
        <v>0</v>
      </c>
      <c r="L1057" s="343">
        <v>0</v>
      </c>
      <c r="M1057" s="343">
        <v>0</v>
      </c>
      <c r="N1057" s="343">
        <v>0</v>
      </c>
      <c r="O1057" s="343">
        <v>0</v>
      </c>
      <c r="P1057" s="343">
        <v>0</v>
      </c>
      <c r="Q1057" s="343">
        <v>0</v>
      </c>
      <c r="R1057" s="343">
        <v>0</v>
      </c>
      <c r="S1057" s="343">
        <v>0</v>
      </c>
      <c r="T1057" s="343">
        <v>1</v>
      </c>
      <c r="U1057" s="343">
        <v>0</v>
      </c>
      <c r="V1057" s="343">
        <v>0</v>
      </c>
      <c r="W1057" s="343">
        <v>0</v>
      </c>
      <c r="X1057" s="343">
        <v>0</v>
      </c>
      <c r="Y1057" s="343">
        <v>0</v>
      </c>
      <c r="Z1057" s="343">
        <v>0</v>
      </c>
      <c r="AA1057" s="343">
        <v>0</v>
      </c>
      <c r="AB1057" s="343">
        <v>0</v>
      </c>
      <c r="AC1057" s="343">
        <v>0</v>
      </c>
      <c r="AD1057" s="343">
        <v>0</v>
      </c>
      <c r="AE1057" s="343">
        <v>0</v>
      </c>
      <c r="AF1057" s="343">
        <v>0</v>
      </c>
      <c r="AG1057" s="343">
        <v>0</v>
      </c>
      <c r="AH1057" s="343">
        <v>0</v>
      </c>
      <c r="AI1057" s="343">
        <v>0</v>
      </c>
      <c r="AJ1057" s="343">
        <v>0</v>
      </c>
      <c r="AK1057" s="343">
        <v>0</v>
      </c>
      <c r="AL1057" s="343">
        <v>0</v>
      </c>
      <c r="AM1057" s="343">
        <v>0</v>
      </c>
      <c r="AN1057" s="343">
        <v>0</v>
      </c>
      <c r="AO1057" s="343">
        <v>0</v>
      </c>
      <c r="AP1057" s="343">
        <v>0</v>
      </c>
      <c r="AQ1057" s="343">
        <v>0</v>
      </c>
      <c r="AR1057" s="343">
        <v>0</v>
      </c>
      <c r="AS1057" s="343">
        <v>0</v>
      </c>
      <c r="AT1057" s="343">
        <v>0</v>
      </c>
      <c r="AU1057" s="343">
        <v>0</v>
      </c>
      <c r="AV1057" s="343">
        <v>0</v>
      </c>
      <c r="AW1057" s="343">
        <v>0</v>
      </c>
      <c r="AX1057" s="340">
        <f t="shared" si="30"/>
        <v>1</v>
      </c>
    </row>
    <row r="1058" spans="1:50" ht="14.1" customHeight="1">
      <c r="A1058" s="356" t="str">
        <f>'(USETOT13)'!A238</f>
        <v>7114 - Agentes y representantes de artistas, deportistas y similares</v>
      </c>
      <c r="B1058" s="343">
        <v>0</v>
      </c>
      <c r="C1058" s="343">
        <v>0</v>
      </c>
      <c r="D1058" s="343">
        <v>0</v>
      </c>
      <c r="E1058" s="343">
        <v>0</v>
      </c>
      <c r="F1058" s="343">
        <v>0</v>
      </c>
      <c r="G1058" s="343">
        <v>0</v>
      </c>
      <c r="H1058" s="343">
        <v>0</v>
      </c>
      <c r="I1058" s="343">
        <v>0</v>
      </c>
      <c r="J1058" s="343">
        <v>0</v>
      </c>
      <c r="K1058" s="343">
        <v>0</v>
      </c>
      <c r="L1058" s="343">
        <v>0</v>
      </c>
      <c r="M1058" s="343">
        <v>0</v>
      </c>
      <c r="N1058" s="343">
        <v>0</v>
      </c>
      <c r="O1058" s="343">
        <v>0</v>
      </c>
      <c r="P1058" s="343">
        <v>0</v>
      </c>
      <c r="Q1058" s="343">
        <v>0</v>
      </c>
      <c r="R1058" s="343">
        <v>0</v>
      </c>
      <c r="S1058" s="343">
        <v>0</v>
      </c>
      <c r="T1058" s="343">
        <v>1</v>
      </c>
      <c r="U1058" s="343">
        <v>0</v>
      </c>
      <c r="V1058" s="343">
        <v>0</v>
      </c>
      <c r="W1058" s="343">
        <v>0</v>
      </c>
      <c r="X1058" s="343">
        <v>0</v>
      </c>
      <c r="Y1058" s="343">
        <v>0</v>
      </c>
      <c r="Z1058" s="343">
        <v>0</v>
      </c>
      <c r="AA1058" s="343">
        <v>0</v>
      </c>
      <c r="AB1058" s="343">
        <v>0</v>
      </c>
      <c r="AC1058" s="343">
        <v>0</v>
      </c>
      <c r="AD1058" s="343">
        <v>0</v>
      </c>
      <c r="AE1058" s="343">
        <v>0</v>
      </c>
      <c r="AF1058" s="343">
        <v>0</v>
      </c>
      <c r="AG1058" s="343">
        <v>0</v>
      </c>
      <c r="AH1058" s="343">
        <v>0</v>
      </c>
      <c r="AI1058" s="343">
        <v>0</v>
      </c>
      <c r="AJ1058" s="343">
        <v>0</v>
      </c>
      <c r="AK1058" s="343">
        <v>0</v>
      </c>
      <c r="AL1058" s="343">
        <v>0</v>
      </c>
      <c r="AM1058" s="343">
        <v>0</v>
      </c>
      <c r="AN1058" s="343">
        <v>0</v>
      </c>
      <c r="AO1058" s="343">
        <v>0</v>
      </c>
      <c r="AP1058" s="343">
        <v>0</v>
      </c>
      <c r="AQ1058" s="343">
        <v>0</v>
      </c>
      <c r="AR1058" s="343">
        <v>0</v>
      </c>
      <c r="AS1058" s="343">
        <v>0</v>
      </c>
      <c r="AT1058" s="343">
        <v>0</v>
      </c>
      <c r="AU1058" s="343">
        <v>0</v>
      </c>
      <c r="AV1058" s="343">
        <v>0</v>
      </c>
      <c r="AW1058" s="343">
        <v>0</v>
      </c>
      <c r="AX1058" s="340">
        <f t="shared" si="30"/>
        <v>1</v>
      </c>
    </row>
    <row r="1059" spans="1:50" ht="14.1" customHeight="1">
      <c r="A1059" s="356" t="str">
        <f>'(USETOT13)'!A239</f>
        <v>7115 - Artistas, escritores y técnicos independientes</v>
      </c>
      <c r="B1059" s="343">
        <v>0</v>
      </c>
      <c r="C1059" s="343">
        <v>0</v>
      </c>
      <c r="D1059" s="343">
        <v>0</v>
      </c>
      <c r="E1059" s="343">
        <v>0</v>
      </c>
      <c r="F1059" s="343">
        <v>0</v>
      </c>
      <c r="G1059" s="343">
        <v>0</v>
      </c>
      <c r="H1059" s="343">
        <v>0</v>
      </c>
      <c r="I1059" s="343">
        <v>0</v>
      </c>
      <c r="J1059" s="343">
        <v>0</v>
      </c>
      <c r="K1059" s="343">
        <v>0</v>
      </c>
      <c r="L1059" s="343">
        <v>0</v>
      </c>
      <c r="M1059" s="343">
        <v>0</v>
      </c>
      <c r="N1059" s="343">
        <v>0</v>
      </c>
      <c r="O1059" s="343">
        <v>0</v>
      </c>
      <c r="P1059" s="343">
        <v>0</v>
      </c>
      <c r="Q1059" s="343">
        <v>0</v>
      </c>
      <c r="R1059" s="343">
        <v>0</v>
      </c>
      <c r="S1059" s="343">
        <v>0</v>
      </c>
      <c r="T1059" s="343">
        <v>1</v>
      </c>
      <c r="U1059" s="343">
        <v>0</v>
      </c>
      <c r="V1059" s="343">
        <v>0</v>
      </c>
      <c r="W1059" s="343">
        <v>0</v>
      </c>
      <c r="X1059" s="343">
        <v>0</v>
      </c>
      <c r="Y1059" s="343">
        <v>0</v>
      </c>
      <c r="Z1059" s="343">
        <v>0</v>
      </c>
      <c r="AA1059" s="343">
        <v>0</v>
      </c>
      <c r="AB1059" s="343">
        <v>0</v>
      </c>
      <c r="AC1059" s="343">
        <v>0</v>
      </c>
      <c r="AD1059" s="343">
        <v>0</v>
      </c>
      <c r="AE1059" s="343">
        <v>0</v>
      </c>
      <c r="AF1059" s="343">
        <v>0</v>
      </c>
      <c r="AG1059" s="343">
        <v>0</v>
      </c>
      <c r="AH1059" s="343">
        <v>0</v>
      </c>
      <c r="AI1059" s="343">
        <v>0</v>
      </c>
      <c r="AJ1059" s="343">
        <v>0</v>
      </c>
      <c r="AK1059" s="343">
        <v>0</v>
      </c>
      <c r="AL1059" s="343">
        <v>0</v>
      </c>
      <c r="AM1059" s="343">
        <v>0</v>
      </c>
      <c r="AN1059" s="343">
        <v>0</v>
      </c>
      <c r="AO1059" s="343">
        <v>0</v>
      </c>
      <c r="AP1059" s="343">
        <v>0</v>
      </c>
      <c r="AQ1059" s="343">
        <v>0</v>
      </c>
      <c r="AR1059" s="343">
        <v>0</v>
      </c>
      <c r="AS1059" s="343">
        <v>0</v>
      </c>
      <c r="AT1059" s="343">
        <v>0</v>
      </c>
      <c r="AU1059" s="343">
        <v>0</v>
      </c>
      <c r="AV1059" s="343">
        <v>0</v>
      </c>
      <c r="AW1059" s="343">
        <v>0</v>
      </c>
      <c r="AX1059" s="340">
        <f t="shared" si="30"/>
        <v>1</v>
      </c>
    </row>
    <row r="1060" spans="1:50" ht="14.1" customHeight="1">
      <c r="A1060" s="356" t="str">
        <f>'(USETOT13)'!A240</f>
        <v>7121 - Museos, sitios históricos, zoológicos y similares</v>
      </c>
      <c r="B1060" s="343">
        <v>0</v>
      </c>
      <c r="C1060" s="343">
        <v>0</v>
      </c>
      <c r="D1060" s="343">
        <v>0</v>
      </c>
      <c r="E1060" s="343">
        <v>0</v>
      </c>
      <c r="F1060" s="343">
        <v>0</v>
      </c>
      <c r="G1060" s="343">
        <v>0</v>
      </c>
      <c r="H1060" s="343">
        <v>0</v>
      </c>
      <c r="I1060" s="343">
        <v>0</v>
      </c>
      <c r="J1060" s="343">
        <v>0</v>
      </c>
      <c r="K1060" s="343">
        <v>0</v>
      </c>
      <c r="L1060" s="343">
        <v>0</v>
      </c>
      <c r="M1060" s="343">
        <v>0</v>
      </c>
      <c r="N1060" s="343">
        <v>0</v>
      </c>
      <c r="O1060" s="343">
        <v>0</v>
      </c>
      <c r="P1060" s="343">
        <v>0</v>
      </c>
      <c r="Q1060" s="343">
        <v>0</v>
      </c>
      <c r="R1060" s="343">
        <v>0</v>
      </c>
      <c r="S1060" s="343">
        <v>0</v>
      </c>
      <c r="T1060" s="343">
        <v>1</v>
      </c>
      <c r="U1060" s="343">
        <v>0</v>
      </c>
      <c r="V1060" s="343">
        <v>0</v>
      </c>
      <c r="W1060" s="343">
        <v>0</v>
      </c>
      <c r="X1060" s="343">
        <v>0</v>
      </c>
      <c r="Y1060" s="343">
        <v>0</v>
      </c>
      <c r="Z1060" s="343">
        <v>0</v>
      </c>
      <c r="AA1060" s="343">
        <v>0</v>
      </c>
      <c r="AB1060" s="343">
        <v>0</v>
      </c>
      <c r="AC1060" s="343">
        <v>0</v>
      </c>
      <c r="AD1060" s="343">
        <v>0</v>
      </c>
      <c r="AE1060" s="343">
        <v>0</v>
      </c>
      <c r="AF1060" s="343">
        <v>0</v>
      </c>
      <c r="AG1060" s="343">
        <v>0</v>
      </c>
      <c r="AH1060" s="343">
        <v>0</v>
      </c>
      <c r="AI1060" s="343">
        <v>0</v>
      </c>
      <c r="AJ1060" s="343">
        <v>0</v>
      </c>
      <c r="AK1060" s="343">
        <v>0</v>
      </c>
      <c r="AL1060" s="343">
        <v>0</v>
      </c>
      <c r="AM1060" s="343">
        <v>0</v>
      </c>
      <c r="AN1060" s="343">
        <v>0</v>
      </c>
      <c r="AO1060" s="343">
        <v>0</v>
      </c>
      <c r="AP1060" s="343">
        <v>0</v>
      </c>
      <c r="AQ1060" s="343">
        <v>0</v>
      </c>
      <c r="AR1060" s="343">
        <v>0</v>
      </c>
      <c r="AS1060" s="343">
        <v>0</v>
      </c>
      <c r="AT1060" s="343">
        <v>0</v>
      </c>
      <c r="AU1060" s="343">
        <v>0</v>
      </c>
      <c r="AV1060" s="343">
        <v>0</v>
      </c>
      <c r="AW1060" s="343">
        <v>0</v>
      </c>
      <c r="AX1060" s="340">
        <f t="shared" si="30"/>
        <v>1</v>
      </c>
    </row>
    <row r="1061" spans="1:50" ht="14.1" customHeight="1">
      <c r="A1061" s="356" t="str">
        <f>'(USETOT13)'!A241</f>
        <v>7131 - Parques con instalaciones recreativas y casas de juegos electrónicos</v>
      </c>
      <c r="B1061" s="343">
        <v>0</v>
      </c>
      <c r="C1061" s="343">
        <v>0</v>
      </c>
      <c r="D1061" s="343">
        <v>0</v>
      </c>
      <c r="E1061" s="343">
        <v>0</v>
      </c>
      <c r="F1061" s="343">
        <v>0</v>
      </c>
      <c r="G1061" s="343">
        <v>0</v>
      </c>
      <c r="H1061" s="343">
        <v>0</v>
      </c>
      <c r="I1061" s="343">
        <v>0</v>
      </c>
      <c r="J1061" s="343">
        <v>0</v>
      </c>
      <c r="K1061" s="343">
        <v>0</v>
      </c>
      <c r="L1061" s="343">
        <v>0</v>
      </c>
      <c r="M1061" s="343">
        <v>0</v>
      </c>
      <c r="N1061" s="343">
        <v>0</v>
      </c>
      <c r="O1061" s="343">
        <v>0</v>
      </c>
      <c r="P1061" s="343">
        <v>0</v>
      </c>
      <c r="Q1061" s="343">
        <v>0</v>
      </c>
      <c r="R1061" s="343">
        <v>0</v>
      </c>
      <c r="S1061" s="343">
        <v>0</v>
      </c>
      <c r="T1061" s="343">
        <v>1</v>
      </c>
      <c r="U1061" s="343">
        <v>0</v>
      </c>
      <c r="V1061" s="343">
        <v>0</v>
      </c>
      <c r="W1061" s="343">
        <v>0</v>
      </c>
      <c r="X1061" s="343">
        <v>0</v>
      </c>
      <c r="Y1061" s="343">
        <v>0</v>
      </c>
      <c r="Z1061" s="343">
        <v>0</v>
      </c>
      <c r="AA1061" s="343">
        <v>0</v>
      </c>
      <c r="AB1061" s="343">
        <v>0</v>
      </c>
      <c r="AC1061" s="343">
        <v>0</v>
      </c>
      <c r="AD1061" s="343">
        <v>0</v>
      </c>
      <c r="AE1061" s="343">
        <v>0</v>
      </c>
      <c r="AF1061" s="343">
        <v>0</v>
      </c>
      <c r="AG1061" s="343">
        <v>0</v>
      </c>
      <c r="AH1061" s="343">
        <v>0</v>
      </c>
      <c r="AI1061" s="343">
        <v>0</v>
      </c>
      <c r="AJ1061" s="343">
        <v>0</v>
      </c>
      <c r="AK1061" s="343">
        <v>0</v>
      </c>
      <c r="AL1061" s="343">
        <v>0</v>
      </c>
      <c r="AM1061" s="343">
        <v>0</v>
      </c>
      <c r="AN1061" s="343">
        <v>0</v>
      </c>
      <c r="AO1061" s="343">
        <v>0</v>
      </c>
      <c r="AP1061" s="343">
        <v>0</v>
      </c>
      <c r="AQ1061" s="343">
        <v>0</v>
      </c>
      <c r="AR1061" s="343">
        <v>0</v>
      </c>
      <c r="AS1061" s="343">
        <v>0</v>
      </c>
      <c r="AT1061" s="343">
        <v>0</v>
      </c>
      <c r="AU1061" s="343">
        <v>0</v>
      </c>
      <c r="AV1061" s="343">
        <v>0</v>
      </c>
      <c r="AW1061" s="343">
        <v>0</v>
      </c>
      <c r="AX1061" s="340">
        <f t="shared" si="30"/>
        <v>1</v>
      </c>
    </row>
    <row r="1062" spans="1:50" ht="14.1" customHeight="1">
      <c r="A1062" s="356" t="str">
        <f>'(USETOT13)'!A242</f>
        <v>7132 - Casinos, loterías y otros juegos de azar</v>
      </c>
      <c r="B1062" s="343">
        <v>0</v>
      </c>
      <c r="C1062" s="343">
        <v>0</v>
      </c>
      <c r="D1062" s="343">
        <v>0</v>
      </c>
      <c r="E1062" s="343">
        <v>0</v>
      </c>
      <c r="F1062" s="343">
        <v>0</v>
      </c>
      <c r="G1062" s="343">
        <v>0</v>
      </c>
      <c r="H1062" s="343">
        <v>0</v>
      </c>
      <c r="I1062" s="343">
        <v>0</v>
      </c>
      <c r="J1062" s="343">
        <v>0</v>
      </c>
      <c r="K1062" s="343">
        <v>0</v>
      </c>
      <c r="L1062" s="343">
        <v>0</v>
      </c>
      <c r="M1062" s="343">
        <v>0</v>
      </c>
      <c r="N1062" s="343">
        <v>0</v>
      </c>
      <c r="O1062" s="343">
        <v>0</v>
      </c>
      <c r="P1062" s="343">
        <v>0</v>
      </c>
      <c r="Q1062" s="343">
        <v>0</v>
      </c>
      <c r="R1062" s="343">
        <v>0</v>
      </c>
      <c r="S1062" s="343">
        <v>0</v>
      </c>
      <c r="T1062" s="343">
        <v>1</v>
      </c>
      <c r="U1062" s="343">
        <v>0</v>
      </c>
      <c r="V1062" s="343">
        <v>0</v>
      </c>
      <c r="W1062" s="343">
        <v>0</v>
      </c>
      <c r="X1062" s="343">
        <v>0</v>
      </c>
      <c r="Y1062" s="343">
        <v>0</v>
      </c>
      <c r="Z1062" s="343">
        <v>0</v>
      </c>
      <c r="AA1062" s="343">
        <v>0</v>
      </c>
      <c r="AB1062" s="343">
        <v>0</v>
      </c>
      <c r="AC1062" s="343">
        <v>0</v>
      </c>
      <c r="AD1062" s="343">
        <v>0</v>
      </c>
      <c r="AE1062" s="343">
        <v>0</v>
      </c>
      <c r="AF1062" s="343">
        <v>0</v>
      </c>
      <c r="AG1062" s="343">
        <v>0</v>
      </c>
      <c r="AH1062" s="343">
        <v>0</v>
      </c>
      <c r="AI1062" s="343">
        <v>0</v>
      </c>
      <c r="AJ1062" s="343">
        <v>0</v>
      </c>
      <c r="AK1062" s="343">
        <v>0</v>
      </c>
      <c r="AL1062" s="343">
        <v>0</v>
      </c>
      <c r="AM1062" s="343">
        <v>0</v>
      </c>
      <c r="AN1062" s="343">
        <v>0</v>
      </c>
      <c r="AO1062" s="343">
        <v>0</v>
      </c>
      <c r="AP1062" s="343">
        <v>0</v>
      </c>
      <c r="AQ1062" s="343">
        <v>0</v>
      </c>
      <c r="AR1062" s="343">
        <v>0</v>
      </c>
      <c r="AS1062" s="343">
        <v>0</v>
      </c>
      <c r="AT1062" s="343">
        <v>0</v>
      </c>
      <c r="AU1062" s="343">
        <v>0</v>
      </c>
      <c r="AV1062" s="343">
        <v>0</v>
      </c>
      <c r="AW1062" s="343">
        <v>0</v>
      </c>
      <c r="AX1062" s="340">
        <f t="shared" si="30"/>
        <v>1</v>
      </c>
    </row>
    <row r="1063" spans="1:50" ht="14.1" customHeight="1">
      <c r="A1063" s="356" t="str">
        <f>'(USETOT13)'!A243</f>
        <v>7139 - Otros servicios recreativos</v>
      </c>
      <c r="B1063" s="343">
        <v>0</v>
      </c>
      <c r="C1063" s="343">
        <v>0</v>
      </c>
      <c r="D1063" s="343">
        <v>0</v>
      </c>
      <c r="E1063" s="343">
        <v>0</v>
      </c>
      <c r="F1063" s="343">
        <v>0</v>
      </c>
      <c r="G1063" s="343">
        <v>0</v>
      </c>
      <c r="H1063" s="343">
        <v>0</v>
      </c>
      <c r="I1063" s="343">
        <v>0</v>
      </c>
      <c r="J1063" s="343">
        <v>0</v>
      </c>
      <c r="K1063" s="343">
        <v>0</v>
      </c>
      <c r="L1063" s="343">
        <v>0</v>
      </c>
      <c r="M1063" s="343">
        <v>0</v>
      </c>
      <c r="N1063" s="343">
        <v>0</v>
      </c>
      <c r="O1063" s="343">
        <v>0</v>
      </c>
      <c r="P1063" s="343">
        <v>0</v>
      </c>
      <c r="Q1063" s="343">
        <v>0</v>
      </c>
      <c r="R1063" s="343">
        <v>0</v>
      </c>
      <c r="S1063" s="343">
        <v>0</v>
      </c>
      <c r="T1063" s="343">
        <v>1</v>
      </c>
      <c r="U1063" s="343">
        <v>0</v>
      </c>
      <c r="V1063" s="343">
        <v>0</v>
      </c>
      <c r="W1063" s="343">
        <v>0</v>
      </c>
      <c r="X1063" s="343">
        <v>0</v>
      </c>
      <c r="Y1063" s="343">
        <v>0</v>
      </c>
      <c r="Z1063" s="343">
        <v>0</v>
      </c>
      <c r="AA1063" s="343">
        <v>0</v>
      </c>
      <c r="AB1063" s="343">
        <v>0</v>
      </c>
      <c r="AC1063" s="343">
        <v>0</v>
      </c>
      <c r="AD1063" s="343">
        <v>0</v>
      </c>
      <c r="AE1063" s="343">
        <v>0</v>
      </c>
      <c r="AF1063" s="343">
        <v>0</v>
      </c>
      <c r="AG1063" s="343">
        <v>0</v>
      </c>
      <c r="AH1063" s="343">
        <v>0</v>
      </c>
      <c r="AI1063" s="343">
        <v>0</v>
      </c>
      <c r="AJ1063" s="343">
        <v>0</v>
      </c>
      <c r="AK1063" s="343">
        <v>0</v>
      </c>
      <c r="AL1063" s="343">
        <v>0</v>
      </c>
      <c r="AM1063" s="343">
        <v>0</v>
      </c>
      <c r="AN1063" s="343">
        <v>0</v>
      </c>
      <c r="AO1063" s="343">
        <v>0</v>
      </c>
      <c r="AP1063" s="343">
        <v>0</v>
      </c>
      <c r="AQ1063" s="343">
        <v>0</v>
      </c>
      <c r="AR1063" s="343">
        <v>0</v>
      </c>
      <c r="AS1063" s="343">
        <v>0</v>
      </c>
      <c r="AT1063" s="343">
        <v>0</v>
      </c>
      <c r="AU1063" s="343">
        <v>0</v>
      </c>
      <c r="AV1063" s="343">
        <v>0</v>
      </c>
      <c r="AW1063" s="343">
        <v>0</v>
      </c>
      <c r="AX1063" s="340">
        <f t="shared" si="30"/>
        <v>1</v>
      </c>
    </row>
    <row r="1064" spans="1:50" ht="14.1" customHeight="1">
      <c r="A1064" s="356" t="str">
        <f>'(USETOT13)'!A244</f>
        <v>7211 - Hoteles, moteles y similares</v>
      </c>
      <c r="B1064" s="343">
        <v>0</v>
      </c>
      <c r="C1064" s="343">
        <v>0</v>
      </c>
      <c r="D1064" s="343">
        <v>0</v>
      </c>
      <c r="E1064" s="343">
        <v>0</v>
      </c>
      <c r="F1064" s="343">
        <v>0</v>
      </c>
      <c r="G1064" s="343">
        <v>0</v>
      </c>
      <c r="H1064" s="343">
        <v>0</v>
      </c>
      <c r="I1064" s="343">
        <v>0</v>
      </c>
      <c r="J1064" s="343">
        <v>0</v>
      </c>
      <c r="K1064" s="343">
        <v>0</v>
      </c>
      <c r="L1064" s="343">
        <v>0</v>
      </c>
      <c r="M1064" s="343">
        <v>0</v>
      </c>
      <c r="N1064" s="343">
        <v>0</v>
      </c>
      <c r="O1064" s="343">
        <v>0</v>
      </c>
      <c r="P1064" s="343">
        <v>0</v>
      </c>
      <c r="Q1064" s="343">
        <v>0</v>
      </c>
      <c r="R1064" s="343">
        <v>0</v>
      </c>
      <c r="S1064" s="343">
        <v>0</v>
      </c>
      <c r="T1064" s="343">
        <v>1</v>
      </c>
      <c r="U1064" s="343">
        <v>0</v>
      </c>
      <c r="V1064" s="343">
        <v>0</v>
      </c>
      <c r="W1064" s="343">
        <v>0</v>
      </c>
      <c r="X1064" s="343">
        <v>0</v>
      </c>
      <c r="Y1064" s="343">
        <v>0</v>
      </c>
      <c r="Z1064" s="343">
        <v>0</v>
      </c>
      <c r="AA1064" s="343">
        <v>0</v>
      </c>
      <c r="AB1064" s="343">
        <v>0</v>
      </c>
      <c r="AC1064" s="343">
        <v>0</v>
      </c>
      <c r="AD1064" s="343">
        <v>0</v>
      </c>
      <c r="AE1064" s="343">
        <v>0</v>
      </c>
      <c r="AF1064" s="343">
        <v>0</v>
      </c>
      <c r="AG1064" s="343">
        <v>0</v>
      </c>
      <c r="AH1064" s="343">
        <v>0</v>
      </c>
      <c r="AI1064" s="343">
        <v>0</v>
      </c>
      <c r="AJ1064" s="343">
        <v>0</v>
      </c>
      <c r="AK1064" s="343">
        <v>0</v>
      </c>
      <c r="AL1064" s="343">
        <v>0</v>
      </c>
      <c r="AM1064" s="343">
        <v>0</v>
      </c>
      <c r="AN1064" s="343">
        <v>0</v>
      </c>
      <c r="AO1064" s="343">
        <v>0</v>
      </c>
      <c r="AP1064" s="343">
        <v>0</v>
      </c>
      <c r="AQ1064" s="343">
        <v>0</v>
      </c>
      <c r="AR1064" s="343">
        <v>0</v>
      </c>
      <c r="AS1064" s="343">
        <v>0</v>
      </c>
      <c r="AT1064" s="343">
        <v>0</v>
      </c>
      <c r="AU1064" s="343">
        <v>0</v>
      </c>
      <c r="AV1064" s="343">
        <v>0</v>
      </c>
      <c r="AW1064" s="343">
        <v>0</v>
      </c>
      <c r="AX1064" s="340">
        <f t="shared" si="30"/>
        <v>1</v>
      </c>
    </row>
    <row r="1065" spans="1:50" ht="14.1" customHeight="1">
      <c r="A1065" s="356" t="str">
        <f>'(USETOT13)'!A245</f>
        <v>7212 - Campamentos y albergues recreativos</v>
      </c>
      <c r="B1065" s="343">
        <v>0</v>
      </c>
      <c r="C1065" s="343">
        <v>0</v>
      </c>
      <c r="D1065" s="343">
        <v>0</v>
      </c>
      <c r="E1065" s="343">
        <v>0</v>
      </c>
      <c r="F1065" s="343">
        <v>0</v>
      </c>
      <c r="G1065" s="343">
        <v>0</v>
      </c>
      <c r="H1065" s="343">
        <v>0</v>
      </c>
      <c r="I1065" s="343">
        <v>0</v>
      </c>
      <c r="J1065" s="343">
        <v>0</v>
      </c>
      <c r="K1065" s="343">
        <v>0</v>
      </c>
      <c r="L1065" s="343">
        <v>0</v>
      </c>
      <c r="M1065" s="343">
        <v>0</v>
      </c>
      <c r="N1065" s="343">
        <v>0</v>
      </c>
      <c r="O1065" s="343">
        <v>0</v>
      </c>
      <c r="P1065" s="343">
        <v>0</v>
      </c>
      <c r="Q1065" s="343">
        <v>0</v>
      </c>
      <c r="R1065" s="343">
        <v>0</v>
      </c>
      <c r="S1065" s="343">
        <v>0</v>
      </c>
      <c r="T1065" s="343">
        <v>1</v>
      </c>
      <c r="U1065" s="343">
        <v>0</v>
      </c>
      <c r="V1065" s="343">
        <v>0</v>
      </c>
      <c r="W1065" s="343">
        <v>0</v>
      </c>
      <c r="X1065" s="343">
        <v>0</v>
      </c>
      <c r="Y1065" s="343">
        <v>0</v>
      </c>
      <c r="Z1065" s="343">
        <v>0</v>
      </c>
      <c r="AA1065" s="343">
        <v>0</v>
      </c>
      <c r="AB1065" s="343">
        <v>0</v>
      </c>
      <c r="AC1065" s="343">
        <v>0</v>
      </c>
      <c r="AD1065" s="343">
        <v>0</v>
      </c>
      <c r="AE1065" s="343">
        <v>0</v>
      </c>
      <c r="AF1065" s="343">
        <v>0</v>
      </c>
      <c r="AG1065" s="343">
        <v>0</v>
      </c>
      <c r="AH1065" s="343">
        <v>0</v>
      </c>
      <c r="AI1065" s="343">
        <v>0</v>
      </c>
      <c r="AJ1065" s="343">
        <v>0</v>
      </c>
      <c r="AK1065" s="343">
        <v>0</v>
      </c>
      <c r="AL1065" s="343">
        <v>0</v>
      </c>
      <c r="AM1065" s="343">
        <v>0</v>
      </c>
      <c r="AN1065" s="343">
        <v>0</v>
      </c>
      <c r="AO1065" s="343">
        <v>0</v>
      </c>
      <c r="AP1065" s="343">
        <v>0</v>
      </c>
      <c r="AQ1065" s="343">
        <v>0</v>
      </c>
      <c r="AR1065" s="343">
        <v>0</v>
      </c>
      <c r="AS1065" s="343">
        <v>0</v>
      </c>
      <c r="AT1065" s="343">
        <v>0</v>
      </c>
      <c r="AU1065" s="343">
        <v>0</v>
      </c>
      <c r="AV1065" s="343">
        <v>0</v>
      </c>
      <c r="AW1065" s="343">
        <v>0</v>
      </c>
      <c r="AX1065" s="340">
        <f t="shared" si="30"/>
        <v>1</v>
      </c>
    </row>
    <row r="1066" spans="1:50" ht="14.1" customHeight="1">
      <c r="A1066" s="356" t="str">
        <f>'(USETOT13)'!A246</f>
        <v>7213 - Pensiones y casas de huéspedes, y departamentos y casas amueblados con servicios de hotelería</v>
      </c>
      <c r="B1066" s="343">
        <v>0</v>
      </c>
      <c r="C1066" s="343">
        <v>0</v>
      </c>
      <c r="D1066" s="343">
        <v>0</v>
      </c>
      <c r="E1066" s="343">
        <v>0</v>
      </c>
      <c r="F1066" s="343">
        <v>0</v>
      </c>
      <c r="G1066" s="343">
        <v>0</v>
      </c>
      <c r="H1066" s="343">
        <v>0</v>
      </c>
      <c r="I1066" s="343">
        <v>0</v>
      </c>
      <c r="J1066" s="343">
        <v>0</v>
      </c>
      <c r="K1066" s="343">
        <v>0</v>
      </c>
      <c r="L1066" s="343">
        <v>0</v>
      </c>
      <c r="M1066" s="343">
        <v>0</v>
      </c>
      <c r="N1066" s="343">
        <v>0</v>
      </c>
      <c r="O1066" s="343">
        <v>0</v>
      </c>
      <c r="P1066" s="343">
        <v>0</v>
      </c>
      <c r="Q1066" s="343">
        <v>0</v>
      </c>
      <c r="R1066" s="343">
        <v>0</v>
      </c>
      <c r="S1066" s="343">
        <v>0</v>
      </c>
      <c r="T1066" s="343">
        <v>1</v>
      </c>
      <c r="U1066" s="343">
        <v>0</v>
      </c>
      <c r="V1066" s="343">
        <v>0</v>
      </c>
      <c r="W1066" s="343">
        <v>0</v>
      </c>
      <c r="X1066" s="343">
        <v>0</v>
      </c>
      <c r="Y1066" s="343">
        <v>0</v>
      </c>
      <c r="Z1066" s="343">
        <v>0</v>
      </c>
      <c r="AA1066" s="343">
        <v>0</v>
      </c>
      <c r="AB1066" s="343">
        <v>0</v>
      </c>
      <c r="AC1066" s="343">
        <v>0</v>
      </c>
      <c r="AD1066" s="343">
        <v>0</v>
      </c>
      <c r="AE1066" s="343">
        <v>0</v>
      </c>
      <c r="AF1066" s="343">
        <v>0</v>
      </c>
      <c r="AG1066" s="343">
        <v>0</v>
      </c>
      <c r="AH1066" s="343">
        <v>0</v>
      </c>
      <c r="AI1066" s="343">
        <v>0</v>
      </c>
      <c r="AJ1066" s="343">
        <v>0</v>
      </c>
      <c r="AK1066" s="343">
        <v>0</v>
      </c>
      <c r="AL1066" s="343">
        <v>0</v>
      </c>
      <c r="AM1066" s="343">
        <v>0</v>
      </c>
      <c r="AN1066" s="343">
        <v>0</v>
      </c>
      <c r="AO1066" s="343">
        <v>0</v>
      </c>
      <c r="AP1066" s="343">
        <v>0</v>
      </c>
      <c r="AQ1066" s="343">
        <v>0</v>
      </c>
      <c r="AR1066" s="343">
        <v>0</v>
      </c>
      <c r="AS1066" s="343">
        <v>0</v>
      </c>
      <c r="AT1066" s="343">
        <v>0</v>
      </c>
      <c r="AU1066" s="343">
        <v>0</v>
      </c>
      <c r="AV1066" s="343">
        <v>0</v>
      </c>
      <c r="AW1066" s="343">
        <v>0</v>
      </c>
      <c r="AX1066" s="340">
        <f t="shared" si="30"/>
        <v>1</v>
      </c>
    </row>
    <row r="1067" spans="1:50" ht="14.1" customHeight="1">
      <c r="A1067" s="356" t="str">
        <f>'(USETOT13)'!A247</f>
        <v>7223 - Servicios de preparación de alimentos por encargo</v>
      </c>
      <c r="B1067" s="343">
        <v>0</v>
      </c>
      <c r="C1067" s="343">
        <v>0</v>
      </c>
      <c r="D1067" s="343">
        <v>0</v>
      </c>
      <c r="E1067" s="343">
        <v>0</v>
      </c>
      <c r="F1067" s="343">
        <v>0</v>
      </c>
      <c r="G1067" s="343">
        <v>0</v>
      </c>
      <c r="H1067" s="343">
        <v>0</v>
      </c>
      <c r="I1067" s="343">
        <v>0</v>
      </c>
      <c r="J1067" s="343">
        <v>0</v>
      </c>
      <c r="K1067" s="343">
        <v>0</v>
      </c>
      <c r="L1067" s="343">
        <v>0</v>
      </c>
      <c r="M1067" s="343">
        <v>0</v>
      </c>
      <c r="N1067" s="343">
        <v>0</v>
      </c>
      <c r="O1067" s="343">
        <v>0</v>
      </c>
      <c r="P1067" s="343">
        <v>0</v>
      </c>
      <c r="Q1067" s="343">
        <v>0</v>
      </c>
      <c r="R1067" s="343">
        <v>0</v>
      </c>
      <c r="S1067" s="343">
        <v>0</v>
      </c>
      <c r="T1067" s="343">
        <v>1</v>
      </c>
      <c r="U1067" s="343">
        <v>0</v>
      </c>
      <c r="V1067" s="343">
        <v>0</v>
      </c>
      <c r="W1067" s="343">
        <v>0</v>
      </c>
      <c r="X1067" s="343">
        <v>0</v>
      </c>
      <c r="Y1067" s="343">
        <v>0</v>
      </c>
      <c r="Z1067" s="343">
        <v>0</v>
      </c>
      <c r="AA1067" s="343">
        <v>0</v>
      </c>
      <c r="AB1067" s="343">
        <v>0</v>
      </c>
      <c r="AC1067" s="343">
        <v>0</v>
      </c>
      <c r="AD1067" s="343">
        <v>0</v>
      </c>
      <c r="AE1067" s="343">
        <v>0</v>
      </c>
      <c r="AF1067" s="343">
        <v>0</v>
      </c>
      <c r="AG1067" s="343">
        <v>0</v>
      </c>
      <c r="AH1067" s="343">
        <v>0</v>
      </c>
      <c r="AI1067" s="343">
        <v>0</v>
      </c>
      <c r="AJ1067" s="343">
        <v>0</v>
      </c>
      <c r="AK1067" s="343">
        <v>0</v>
      </c>
      <c r="AL1067" s="343">
        <v>0</v>
      </c>
      <c r="AM1067" s="343">
        <v>0</v>
      </c>
      <c r="AN1067" s="343">
        <v>0</v>
      </c>
      <c r="AO1067" s="343">
        <v>0</v>
      </c>
      <c r="AP1067" s="343">
        <v>0</v>
      </c>
      <c r="AQ1067" s="343">
        <v>0</v>
      </c>
      <c r="AR1067" s="343">
        <v>0</v>
      </c>
      <c r="AS1067" s="343">
        <v>0</v>
      </c>
      <c r="AT1067" s="343">
        <v>0</v>
      </c>
      <c r="AU1067" s="343">
        <v>0</v>
      </c>
      <c r="AV1067" s="343">
        <v>0</v>
      </c>
      <c r="AW1067" s="343">
        <v>0</v>
      </c>
      <c r="AX1067" s="340">
        <f t="shared" si="30"/>
        <v>1</v>
      </c>
    </row>
    <row r="1068" spans="1:50" ht="14.1" customHeight="1">
      <c r="A1068" s="356" t="str">
        <f>'(USETOT13)'!A248</f>
        <v>7224 - Centros nocturnos, bares, cantinas y similares</v>
      </c>
      <c r="B1068" s="343">
        <v>0</v>
      </c>
      <c r="C1068" s="343">
        <v>0</v>
      </c>
      <c r="D1068" s="343">
        <v>0</v>
      </c>
      <c r="E1068" s="343">
        <v>0</v>
      </c>
      <c r="F1068" s="343">
        <v>0</v>
      </c>
      <c r="G1068" s="343">
        <v>0</v>
      </c>
      <c r="H1068" s="343">
        <v>0</v>
      </c>
      <c r="I1068" s="343">
        <v>0</v>
      </c>
      <c r="J1068" s="343">
        <v>0</v>
      </c>
      <c r="K1068" s="343">
        <v>0</v>
      </c>
      <c r="L1068" s="343">
        <v>0</v>
      </c>
      <c r="M1068" s="343">
        <v>0</v>
      </c>
      <c r="N1068" s="343">
        <v>0</v>
      </c>
      <c r="O1068" s="343">
        <v>0</v>
      </c>
      <c r="P1068" s="343">
        <v>0</v>
      </c>
      <c r="Q1068" s="343">
        <v>0</v>
      </c>
      <c r="R1068" s="343">
        <v>0</v>
      </c>
      <c r="S1068" s="343">
        <v>0</v>
      </c>
      <c r="T1068" s="343">
        <v>1</v>
      </c>
      <c r="U1068" s="343">
        <v>0</v>
      </c>
      <c r="V1068" s="343">
        <v>0</v>
      </c>
      <c r="W1068" s="343">
        <v>0</v>
      </c>
      <c r="X1068" s="343">
        <v>0</v>
      </c>
      <c r="Y1068" s="343">
        <v>0</v>
      </c>
      <c r="Z1068" s="343">
        <v>0</v>
      </c>
      <c r="AA1068" s="343">
        <v>0</v>
      </c>
      <c r="AB1068" s="343">
        <v>0</v>
      </c>
      <c r="AC1068" s="343">
        <v>0</v>
      </c>
      <c r="AD1068" s="343">
        <v>0</v>
      </c>
      <c r="AE1068" s="343">
        <v>0</v>
      </c>
      <c r="AF1068" s="343">
        <v>0</v>
      </c>
      <c r="AG1068" s="343">
        <v>0</v>
      </c>
      <c r="AH1068" s="343">
        <v>0</v>
      </c>
      <c r="AI1068" s="343">
        <v>0</v>
      </c>
      <c r="AJ1068" s="343">
        <v>0</v>
      </c>
      <c r="AK1068" s="343">
        <v>0</v>
      </c>
      <c r="AL1068" s="343">
        <v>0</v>
      </c>
      <c r="AM1068" s="343">
        <v>0</v>
      </c>
      <c r="AN1068" s="343">
        <v>0</v>
      </c>
      <c r="AO1068" s="343">
        <v>0</v>
      </c>
      <c r="AP1068" s="343">
        <v>0</v>
      </c>
      <c r="AQ1068" s="343">
        <v>0</v>
      </c>
      <c r="AR1068" s="343">
        <v>0</v>
      </c>
      <c r="AS1068" s="343">
        <v>0</v>
      </c>
      <c r="AT1068" s="343">
        <v>0</v>
      </c>
      <c r="AU1068" s="343">
        <v>0</v>
      </c>
      <c r="AV1068" s="343">
        <v>0</v>
      </c>
      <c r="AW1068" s="343">
        <v>0</v>
      </c>
      <c r="AX1068" s="340">
        <f t="shared" si="30"/>
        <v>1</v>
      </c>
    </row>
    <row r="1069" spans="1:50" ht="14.1" customHeight="1">
      <c r="A1069" s="356" t="str">
        <f>'(USETOT13)'!A249</f>
        <v>7225 - Servicios de preparación de alimentos y bebidas alcohólicas y no alcohólicas</v>
      </c>
      <c r="B1069" s="343">
        <v>0</v>
      </c>
      <c r="C1069" s="343">
        <v>0</v>
      </c>
      <c r="D1069" s="343">
        <v>0</v>
      </c>
      <c r="E1069" s="343">
        <v>0</v>
      </c>
      <c r="F1069" s="343">
        <v>0</v>
      </c>
      <c r="G1069" s="343">
        <v>0</v>
      </c>
      <c r="H1069" s="343">
        <v>0</v>
      </c>
      <c r="I1069" s="343">
        <v>0</v>
      </c>
      <c r="J1069" s="343">
        <v>0</v>
      </c>
      <c r="K1069" s="343">
        <v>0</v>
      </c>
      <c r="L1069" s="343">
        <v>0</v>
      </c>
      <c r="M1069" s="343">
        <v>0</v>
      </c>
      <c r="N1069" s="343">
        <v>0</v>
      </c>
      <c r="O1069" s="343">
        <v>0</v>
      </c>
      <c r="P1069" s="343">
        <v>0</v>
      </c>
      <c r="Q1069" s="343">
        <v>0</v>
      </c>
      <c r="R1069" s="343">
        <v>0</v>
      </c>
      <c r="S1069" s="343">
        <v>0</v>
      </c>
      <c r="T1069" s="343">
        <v>1</v>
      </c>
      <c r="U1069" s="343">
        <v>0</v>
      </c>
      <c r="V1069" s="343">
        <v>0</v>
      </c>
      <c r="W1069" s="343">
        <v>0</v>
      </c>
      <c r="X1069" s="343">
        <v>0</v>
      </c>
      <c r="Y1069" s="343">
        <v>0</v>
      </c>
      <c r="Z1069" s="343">
        <v>0</v>
      </c>
      <c r="AA1069" s="343">
        <v>0</v>
      </c>
      <c r="AB1069" s="343">
        <v>0</v>
      </c>
      <c r="AC1069" s="343">
        <v>0</v>
      </c>
      <c r="AD1069" s="343">
        <v>0</v>
      </c>
      <c r="AE1069" s="343">
        <v>0</v>
      </c>
      <c r="AF1069" s="343">
        <v>0</v>
      </c>
      <c r="AG1069" s="343">
        <v>0</v>
      </c>
      <c r="AH1069" s="343">
        <v>0</v>
      </c>
      <c r="AI1069" s="343">
        <v>0</v>
      </c>
      <c r="AJ1069" s="343">
        <v>0</v>
      </c>
      <c r="AK1069" s="343">
        <v>0</v>
      </c>
      <c r="AL1069" s="343">
        <v>0</v>
      </c>
      <c r="AM1069" s="343">
        <v>0</v>
      </c>
      <c r="AN1069" s="343">
        <v>0</v>
      </c>
      <c r="AO1069" s="343">
        <v>0</v>
      </c>
      <c r="AP1069" s="343">
        <v>0</v>
      </c>
      <c r="AQ1069" s="343">
        <v>0</v>
      </c>
      <c r="AR1069" s="343">
        <v>0</v>
      </c>
      <c r="AS1069" s="343">
        <v>0</v>
      </c>
      <c r="AT1069" s="343">
        <v>0</v>
      </c>
      <c r="AU1069" s="343">
        <v>0</v>
      </c>
      <c r="AV1069" s="343">
        <v>0</v>
      </c>
      <c r="AW1069" s="343">
        <v>0</v>
      </c>
      <c r="AX1069" s="340">
        <f t="shared" si="30"/>
        <v>1</v>
      </c>
    </row>
    <row r="1070" spans="1:50" ht="14.1" customHeight="1">
      <c r="A1070" s="356" t="str">
        <f>'(USETOT13)'!A250</f>
        <v>8111 - Reparación y mantenimiento de automóviles y camiones</v>
      </c>
      <c r="B1070" s="343">
        <v>0</v>
      </c>
      <c r="C1070" s="343">
        <v>0</v>
      </c>
      <c r="D1070" s="343">
        <v>0</v>
      </c>
      <c r="E1070" s="343">
        <v>0</v>
      </c>
      <c r="F1070" s="343">
        <v>0</v>
      </c>
      <c r="G1070" s="343">
        <v>0</v>
      </c>
      <c r="H1070" s="343">
        <v>0</v>
      </c>
      <c r="I1070" s="343">
        <v>0</v>
      </c>
      <c r="J1070" s="343">
        <v>0</v>
      </c>
      <c r="K1070" s="343">
        <v>0</v>
      </c>
      <c r="L1070" s="343">
        <v>0</v>
      </c>
      <c r="M1070" s="343">
        <v>0</v>
      </c>
      <c r="N1070" s="343">
        <v>0</v>
      </c>
      <c r="O1070" s="343">
        <v>0</v>
      </c>
      <c r="P1070" s="343">
        <v>0</v>
      </c>
      <c r="Q1070" s="343">
        <v>0</v>
      </c>
      <c r="R1070" s="343">
        <v>0</v>
      </c>
      <c r="S1070" s="343">
        <v>0</v>
      </c>
      <c r="T1070" s="343">
        <v>1</v>
      </c>
      <c r="U1070" s="343">
        <v>0</v>
      </c>
      <c r="V1070" s="343">
        <v>0</v>
      </c>
      <c r="W1070" s="343">
        <v>0</v>
      </c>
      <c r="X1070" s="343">
        <v>0</v>
      </c>
      <c r="Y1070" s="343">
        <v>0</v>
      </c>
      <c r="Z1070" s="343">
        <v>0</v>
      </c>
      <c r="AA1070" s="343">
        <v>0</v>
      </c>
      <c r="AB1070" s="343">
        <v>0</v>
      </c>
      <c r="AC1070" s="343">
        <v>0</v>
      </c>
      <c r="AD1070" s="343">
        <v>0</v>
      </c>
      <c r="AE1070" s="343">
        <v>0</v>
      </c>
      <c r="AF1070" s="343">
        <v>0</v>
      </c>
      <c r="AG1070" s="343">
        <v>0</v>
      </c>
      <c r="AH1070" s="343">
        <v>0</v>
      </c>
      <c r="AI1070" s="343">
        <v>0</v>
      </c>
      <c r="AJ1070" s="343">
        <v>0</v>
      </c>
      <c r="AK1070" s="343">
        <v>0</v>
      </c>
      <c r="AL1070" s="343">
        <v>0</v>
      </c>
      <c r="AM1070" s="343">
        <v>0</v>
      </c>
      <c r="AN1070" s="343">
        <v>0</v>
      </c>
      <c r="AO1070" s="343">
        <v>0</v>
      </c>
      <c r="AP1070" s="343">
        <v>0</v>
      </c>
      <c r="AQ1070" s="343">
        <v>0</v>
      </c>
      <c r="AR1070" s="343">
        <v>0</v>
      </c>
      <c r="AS1070" s="343">
        <v>0</v>
      </c>
      <c r="AT1070" s="343">
        <v>0</v>
      </c>
      <c r="AU1070" s="343">
        <v>0</v>
      </c>
      <c r="AV1070" s="343">
        <v>0</v>
      </c>
      <c r="AW1070" s="343">
        <v>0</v>
      </c>
      <c r="AX1070" s="340">
        <f t="shared" si="30"/>
        <v>1</v>
      </c>
    </row>
    <row r="1071" spans="1:50" ht="14.1" customHeight="1">
      <c r="A1071" s="356" t="str">
        <f>'(USETOT13)'!A251</f>
        <v>8112 - Reparación y mantenimiento de equipo electrónico y de equipo de precisión</v>
      </c>
      <c r="B1071" s="343">
        <v>0</v>
      </c>
      <c r="C1071" s="343">
        <v>0</v>
      </c>
      <c r="D1071" s="343">
        <v>0</v>
      </c>
      <c r="E1071" s="343">
        <v>0</v>
      </c>
      <c r="F1071" s="343">
        <v>0</v>
      </c>
      <c r="G1071" s="343">
        <v>0</v>
      </c>
      <c r="H1071" s="343">
        <v>0</v>
      </c>
      <c r="I1071" s="343">
        <v>0</v>
      </c>
      <c r="J1071" s="343">
        <v>0</v>
      </c>
      <c r="K1071" s="343">
        <v>0</v>
      </c>
      <c r="L1071" s="343">
        <v>0</v>
      </c>
      <c r="M1071" s="343">
        <v>0</v>
      </c>
      <c r="N1071" s="343">
        <v>0</v>
      </c>
      <c r="O1071" s="343">
        <v>0</v>
      </c>
      <c r="P1071" s="343">
        <v>0</v>
      </c>
      <c r="Q1071" s="343">
        <v>0</v>
      </c>
      <c r="R1071" s="343">
        <v>0</v>
      </c>
      <c r="S1071" s="343">
        <v>0</v>
      </c>
      <c r="T1071" s="343">
        <v>1</v>
      </c>
      <c r="U1071" s="343">
        <v>0</v>
      </c>
      <c r="V1071" s="343">
        <v>0</v>
      </c>
      <c r="W1071" s="343">
        <v>0</v>
      </c>
      <c r="X1071" s="343">
        <v>0</v>
      </c>
      <c r="Y1071" s="343">
        <v>0</v>
      </c>
      <c r="Z1071" s="343">
        <v>0</v>
      </c>
      <c r="AA1071" s="343">
        <v>0</v>
      </c>
      <c r="AB1071" s="343">
        <v>0</v>
      </c>
      <c r="AC1071" s="343">
        <v>0</v>
      </c>
      <c r="AD1071" s="343">
        <v>0</v>
      </c>
      <c r="AE1071" s="343">
        <v>0</v>
      </c>
      <c r="AF1071" s="343">
        <v>0</v>
      </c>
      <c r="AG1071" s="343">
        <v>0</v>
      </c>
      <c r="AH1071" s="343">
        <v>0</v>
      </c>
      <c r="AI1071" s="343">
        <v>0</v>
      </c>
      <c r="AJ1071" s="343">
        <v>0</v>
      </c>
      <c r="AK1071" s="343">
        <v>0</v>
      </c>
      <c r="AL1071" s="343">
        <v>0</v>
      </c>
      <c r="AM1071" s="343">
        <v>0</v>
      </c>
      <c r="AN1071" s="343">
        <v>0</v>
      </c>
      <c r="AO1071" s="343">
        <v>0</v>
      </c>
      <c r="AP1071" s="343">
        <v>0</v>
      </c>
      <c r="AQ1071" s="343">
        <v>0</v>
      </c>
      <c r="AR1071" s="343">
        <v>0</v>
      </c>
      <c r="AS1071" s="343">
        <v>0</v>
      </c>
      <c r="AT1071" s="343">
        <v>0</v>
      </c>
      <c r="AU1071" s="343">
        <v>0</v>
      </c>
      <c r="AV1071" s="343">
        <v>0</v>
      </c>
      <c r="AW1071" s="343">
        <v>0</v>
      </c>
      <c r="AX1071" s="340">
        <f t="shared" ref="AX1071:AX1095" si="31">SUM(B1071:AW1071)</f>
        <v>1</v>
      </c>
    </row>
    <row r="1072" spans="1:50" ht="14.1" customHeight="1">
      <c r="A1072" s="356" t="str">
        <f>'(USETOT13)'!A252</f>
        <v>8113 - Reparación y mantenimiento de maquinaria y equipo agropecuario, industrial, comercial y de servicios</v>
      </c>
      <c r="B1072" s="343">
        <v>0</v>
      </c>
      <c r="C1072" s="343">
        <v>0</v>
      </c>
      <c r="D1072" s="343">
        <v>0</v>
      </c>
      <c r="E1072" s="343">
        <v>0</v>
      </c>
      <c r="F1072" s="343">
        <v>0</v>
      </c>
      <c r="G1072" s="343">
        <v>0</v>
      </c>
      <c r="H1072" s="343">
        <v>0</v>
      </c>
      <c r="I1072" s="343">
        <v>0</v>
      </c>
      <c r="J1072" s="343">
        <v>0</v>
      </c>
      <c r="K1072" s="343">
        <v>0</v>
      </c>
      <c r="L1072" s="343">
        <v>0</v>
      </c>
      <c r="M1072" s="343">
        <v>0</v>
      </c>
      <c r="N1072" s="343">
        <v>0</v>
      </c>
      <c r="O1072" s="343">
        <v>0</v>
      </c>
      <c r="P1072" s="343">
        <v>0</v>
      </c>
      <c r="Q1072" s="343">
        <v>0</v>
      </c>
      <c r="R1072" s="343">
        <v>0</v>
      </c>
      <c r="S1072" s="343">
        <v>0</v>
      </c>
      <c r="T1072" s="343">
        <v>1</v>
      </c>
      <c r="U1072" s="343">
        <v>0</v>
      </c>
      <c r="V1072" s="343">
        <v>0</v>
      </c>
      <c r="W1072" s="343">
        <v>0</v>
      </c>
      <c r="X1072" s="343">
        <v>0</v>
      </c>
      <c r="Y1072" s="343">
        <v>0</v>
      </c>
      <c r="Z1072" s="343">
        <v>0</v>
      </c>
      <c r="AA1072" s="343">
        <v>0</v>
      </c>
      <c r="AB1072" s="343">
        <v>0</v>
      </c>
      <c r="AC1072" s="343">
        <v>0</v>
      </c>
      <c r="AD1072" s="343">
        <v>0</v>
      </c>
      <c r="AE1072" s="343">
        <v>0</v>
      </c>
      <c r="AF1072" s="343">
        <v>0</v>
      </c>
      <c r="AG1072" s="343">
        <v>0</v>
      </c>
      <c r="AH1072" s="343">
        <v>0</v>
      </c>
      <c r="AI1072" s="343">
        <v>0</v>
      </c>
      <c r="AJ1072" s="343">
        <v>0</v>
      </c>
      <c r="AK1072" s="343">
        <v>0</v>
      </c>
      <c r="AL1072" s="343">
        <v>0</v>
      </c>
      <c r="AM1072" s="343">
        <v>0</v>
      </c>
      <c r="AN1072" s="343">
        <v>0</v>
      </c>
      <c r="AO1072" s="343">
        <v>0</v>
      </c>
      <c r="AP1072" s="343">
        <v>0</v>
      </c>
      <c r="AQ1072" s="343">
        <v>0</v>
      </c>
      <c r="AR1072" s="343">
        <v>0</v>
      </c>
      <c r="AS1072" s="343">
        <v>0</v>
      </c>
      <c r="AT1072" s="343">
        <v>0</v>
      </c>
      <c r="AU1072" s="343">
        <v>0</v>
      </c>
      <c r="AV1072" s="343">
        <v>0</v>
      </c>
      <c r="AW1072" s="343">
        <v>0</v>
      </c>
      <c r="AX1072" s="340">
        <f t="shared" si="31"/>
        <v>1</v>
      </c>
    </row>
    <row r="1073" spans="1:50" ht="14.1" customHeight="1">
      <c r="A1073" s="356" t="str">
        <f>'(USETOT13)'!A253</f>
        <v>8114 - Reparación y mantenimiento de artículos para el hogar y personales</v>
      </c>
      <c r="B1073" s="343">
        <v>0</v>
      </c>
      <c r="C1073" s="343">
        <v>0</v>
      </c>
      <c r="D1073" s="343">
        <v>0</v>
      </c>
      <c r="E1073" s="343">
        <v>0</v>
      </c>
      <c r="F1073" s="343">
        <v>0</v>
      </c>
      <c r="G1073" s="343">
        <v>0</v>
      </c>
      <c r="H1073" s="343">
        <v>0</v>
      </c>
      <c r="I1073" s="343">
        <v>0</v>
      </c>
      <c r="J1073" s="343">
        <v>0</v>
      </c>
      <c r="K1073" s="343">
        <v>0</v>
      </c>
      <c r="L1073" s="343">
        <v>0</v>
      </c>
      <c r="M1073" s="343">
        <v>0</v>
      </c>
      <c r="N1073" s="343">
        <v>0</v>
      </c>
      <c r="O1073" s="343">
        <v>0</v>
      </c>
      <c r="P1073" s="343">
        <v>0</v>
      </c>
      <c r="Q1073" s="343">
        <v>0</v>
      </c>
      <c r="R1073" s="343">
        <v>0</v>
      </c>
      <c r="S1073" s="343">
        <v>0</v>
      </c>
      <c r="T1073" s="343">
        <v>1</v>
      </c>
      <c r="U1073" s="343">
        <v>0</v>
      </c>
      <c r="V1073" s="343">
        <v>0</v>
      </c>
      <c r="W1073" s="343">
        <v>0</v>
      </c>
      <c r="X1073" s="343">
        <v>0</v>
      </c>
      <c r="Y1073" s="343">
        <v>0</v>
      </c>
      <c r="Z1073" s="343">
        <v>0</v>
      </c>
      <c r="AA1073" s="343">
        <v>0</v>
      </c>
      <c r="AB1073" s="343">
        <v>0</v>
      </c>
      <c r="AC1073" s="343">
        <v>0</v>
      </c>
      <c r="AD1073" s="343">
        <v>0</v>
      </c>
      <c r="AE1073" s="343">
        <v>0</v>
      </c>
      <c r="AF1073" s="343">
        <v>0</v>
      </c>
      <c r="AG1073" s="343">
        <v>0</v>
      </c>
      <c r="AH1073" s="343">
        <v>0</v>
      </c>
      <c r="AI1073" s="343">
        <v>0</v>
      </c>
      <c r="AJ1073" s="343">
        <v>0</v>
      </c>
      <c r="AK1073" s="343">
        <v>0</v>
      </c>
      <c r="AL1073" s="343">
        <v>0</v>
      </c>
      <c r="AM1073" s="343">
        <v>0</v>
      </c>
      <c r="AN1073" s="343">
        <v>0</v>
      </c>
      <c r="AO1073" s="343">
        <v>0</v>
      </c>
      <c r="AP1073" s="343">
        <v>0</v>
      </c>
      <c r="AQ1073" s="343">
        <v>0</v>
      </c>
      <c r="AR1073" s="343">
        <v>0</v>
      </c>
      <c r="AS1073" s="343">
        <v>0</v>
      </c>
      <c r="AT1073" s="343">
        <v>0</v>
      </c>
      <c r="AU1073" s="343">
        <v>0</v>
      </c>
      <c r="AV1073" s="343">
        <v>0</v>
      </c>
      <c r="AW1073" s="343">
        <v>0</v>
      </c>
      <c r="AX1073" s="340">
        <f t="shared" si="31"/>
        <v>1</v>
      </c>
    </row>
    <row r="1074" spans="1:50" ht="14.1" customHeight="1">
      <c r="A1074" s="356" t="str">
        <f>'(USETOT13)'!A254</f>
        <v>8121 - Salones y clínicas de belleza, baños públicos y bolerías</v>
      </c>
      <c r="B1074" s="343">
        <v>0</v>
      </c>
      <c r="C1074" s="343">
        <v>0</v>
      </c>
      <c r="D1074" s="343">
        <v>0</v>
      </c>
      <c r="E1074" s="343">
        <v>0</v>
      </c>
      <c r="F1074" s="343">
        <v>0</v>
      </c>
      <c r="G1074" s="343">
        <v>0</v>
      </c>
      <c r="H1074" s="343">
        <v>0</v>
      </c>
      <c r="I1074" s="343">
        <v>0</v>
      </c>
      <c r="J1074" s="343">
        <v>0</v>
      </c>
      <c r="K1074" s="343">
        <v>0</v>
      </c>
      <c r="L1074" s="343">
        <v>0</v>
      </c>
      <c r="M1074" s="343">
        <v>0</v>
      </c>
      <c r="N1074" s="343">
        <v>0</v>
      </c>
      <c r="O1074" s="343">
        <v>0</v>
      </c>
      <c r="P1074" s="343">
        <v>0</v>
      </c>
      <c r="Q1074" s="343">
        <v>0</v>
      </c>
      <c r="R1074" s="343">
        <v>0</v>
      </c>
      <c r="S1074" s="343">
        <v>0</v>
      </c>
      <c r="T1074" s="343">
        <v>1</v>
      </c>
      <c r="U1074" s="343">
        <v>0</v>
      </c>
      <c r="V1074" s="343">
        <v>0</v>
      </c>
      <c r="W1074" s="343">
        <v>0</v>
      </c>
      <c r="X1074" s="343">
        <v>0</v>
      </c>
      <c r="Y1074" s="343">
        <v>0</v>
      </c>
      <c r="Z1074" s="343">
        <v>0</v>
      </c>
      <c r="AA1074" s="343">
        <v>0</v>
      </c>
      <c r="AB1074" s="343">
        <v>0</v>
      </c>
      <c r="AC1074" s="343">
        <v>0</v>
      </c>
      <c r="AD1074" s="343">
        <v>0</v>
      </c>
      <c r="AE1074" s="343">
        <v>0</v>
      </c>
      <c r="AF1074" s="343">
        <v>0</v>
      </c>
      <c r="AG1074" s="343">
        <v>0</v>
      </c>
      <c r="AH1074" s="343">
        <v>0</v>
      </c>
      <c r="AI1074" s="343">
        <v>0</v>
      </c>
      <c r="AJ1074" s="343">
        <v>0</v>
      </c>
      <c r="AK1074" s="343">
        <v>0</v>
      </c>
      <c r="AL1074" s="343">
        <v>0</v>
      </c>
      <c r="AM1074" s="343">
        <v>0</v>
      </c>
      <c r="AN1074" s="343">
        <v>0</v>
      </c>
      <c r="AO1074" s="343">
        <v>0</v>
      </c>
      <c r="AP1074" s="343">
        <v>0</v>
      </c>
      <c r="AQ1074" s="343">
        <v>0</v>
      </c>
      <c r="AR1074" s="343">
        <v>0</v>
      </c>
      <c r="AS1074" s="343">
        <v>0</v>
      </c>
      <c r="AT1074" s="343">
        <v>0</v>
      </c>
      <c r="AU1074" s="343">
        <v>0</v>
      </c>
      <c r="AV1074" s="343">
        <v>0</v>
      </c>
      <c r="AW1074" s="343">
        <v>0</v>
      </c>
      <c r="AX1074" s="340">
        <f t="shared" si="31"/>
        <v>1</v>
      </c>
    </row>
    <row r="1075" spans="1:50" ht="14.1" customHeight="1">
      <c r="A1075" s="356" t="str">
        <f>'(USETOT13)'!A255</f>
        <v>8122 - Lavanderías y tintorerías</v>
      </c>
      <c r="B1075" s="343">
        <v>0</v>
      </c>
      <c r="C1075" s="343">
        <v>0</v>
      </c>
      <c r="D1075" s="343">
        <v>0</v>
      </c>
      <c r="E1075" s="343">
        <v>0</v>
      </c>
      <c r="F1075" s="343">
        <v>0</v>
      </c>
      <c r="G1075" s="343">
        <v>0</v>
      </c>
      <c r="H1075" s="343">
        <v>0</v>
      </c>
      <c r="I1075" s="343">
        <v>0</v>
      </c>
      <c r="J1075" s="343">
        <v>0</v>
      </c>
      <c r="K1075" s="343">
        <v>0</v>
      </c>
      <c r="L1075" s="343">
        <v>0</v>
      </c>
      <c r="M1075" s="343">
        <v>0</v>
      </c>
      <c r="N1075" s="343">
        <v>0</v>
      </c>
      <c r="O1075" s="343">
        <v>0</v>
      </c>
      <c r="P1075" s="343">
        <v>0</v>
      </c>
      <c r="Q1075" s="343">
        <v>0</v>
      </c>
      <c r="R1075" s="343">
        <v>0</v>
      </c>
      <c r="S1075" s="343">
        <v>0</v>
      </c>
      <c r="T1075" s="343">
        <v>1</v>
      </c>
      <c r="U1075" s="343">
        <v>0</v>
      </c>
      <c r="V1075" s="343">
        <v>0</v>
      </c>
      <c r="W1075" s="343">
        <v>0</v>
      </c>
      <c r="X1075" s="343">
        <v>0</v>
      </c>
      <c r="Y1075" s="343">
        <v>0</v>
      </c>
      <c r="Z1075" s="343">
        <v>0</v>
      </c>
      <c r="AA1075" s="343">
        <v>0</v>
      </c>
      <c r="AB1075" s="343">
        <v>0</v>
      </c>
      <c r="AC1075" s="343">
        <v>0</v>
      </c>
      <c r="AD1075" s="343">
        <v>0</v>
      </c>
      <c r="AE1075" s="343">
        <v>0</v>
      </c>
      <c r="AF1075" s="343">
        <v>0</v>
      </c>
      <c r="AG1075" s="343">
        <v>0</v>
      </c>
      <c r="AH1075" s="343">
        <v>0</v>
      </c>
      <c r="AI1075" s="343">
        <v>0</v>
      </c>
      <c r="AJ1075" s="343">
        <v>0</v>
      </c>
      <c r="AK1075" s="343">
        <v>0</v>
      </c>
      <c r="AL1075" s="343">
        <v>0</v>
      </c>
      <c r="AM1075" s="343">
        <v>0</v>
      </c>
      <c r="AN1075" s="343">
        <v>0</v>
      </c>
      <c r="AO1075" s="343">
        <v>0</v>
      </c>
      <c r="AP1075" s="343">
        <v>0</v>
      </c>
      <c r="AQ1075" s="343">
        <v>0</v>
      </c>
      <c r="AR1075" s="343">
        <v>0</v>
      </c>
      <c r="AS1075" s="343">
        <v>0</v>
      </c>
      <c r="AT1075" s="343">
        <v>0</v>
      </c>
      <c r="AU1075" s="343">
        <v>0</v>
      </c>
      <c r="AV1075" s="343">
        <v>0</v>
      </c>
      <c r="AW1075" s="343">
        <v>0</v>
      </c>
      <c r="AX1075" s="340">
        <f t="shared" si="31"/>
        <v>1</v>
      </c>
    </row>
    <row r="1076" spans="1:50" ht="14.1" customHeight="1">
      <c r="A1076" s="356" t="str">
        <f>'(USETOT13)'!A256</f>
        <v>8123 - Servicios funerarios y administración de cementerios</v>
      </c>
      <c r="B1076" s="343">
        <v>0</v>
      </c>
      <c r="C1076" s="343">
        <v>0</v>
      </c>
      <c r="D1076" s="343">
        <v>0</v>
      </c>
      <c r="E1076" s="343">
        <v>0</v>
      </c>
      <c r="F1076" s="343">
        <v>0</v>
      </c>
      <c r="G1076" s="343">
        <v>0</v>
      </c>
      <c r="H1076" s="343">
        <v>0</v>
      </c>
      <c r="I1076" s="343">
        <v>0</v>
      </c>
      <c r="J1076" s="343">
        <v>0</v>
      </c>
      <c r="K1076" s="343">
        <v>0</v>
      </c>
      <c r="L1076" s="343">
        <v>0</v>
      </c>
      <c r="M1076" s="343">
        <v>0</v>
      </c>
      <c r="N1076" s="343">
        <v>0</v>
      </c>
      <c r="O1076" s="343">
        <v>0</v>
      </c>
      <c r="P1076" s="343">
        <v>0</v>
      </c>
      <c r="Q1076" s="343">
        <v>0</v>
      </c>
      <c r="R1076" s="343">
        <v>0</v>
      </c>
      <c r="S1076" s="343">
        <v>0</v>
      </c>
      <c r="T1076" s="343">
        <v>1</v>
      </c>
      <c r="U1076" s="343">
        <v>0</v>
      </c>
      <c r="V1076" s="343">
        <v>0</v>
      </c>
      <c r="W1076" s="343">
        <v>0</v>
      </c>
      <c r="X1076" s="343">
        <v>0</v>
      </c>
      <c r="Y1076" s="343">
        <v>0</v>
      </c>
      <c r="Z1076" s="343">
        <v>0</v>
      </c>
      <c r="AA1076" s="343">
        <v>0</v>
      </c>
      <c r="AB1076" s="343">
        <v>0</v>
      </c>
      <c r="AC1076" s="343">
        <v>0</v>
      </c>
      <c r="AD1076" s="343">
        <v>0</v>
      </c>
      <c r="AE1076" s="343">
        <v>0</v>
      </c>
      <c r="AF1076" s="343">
        <v>0</v>
      </c>
      <c r="AG1076" s="343">
        <v>0</v>
      </c>
      <c r="AH1076" s="343">
        <v>0</v>
      </c>
      <c r="AI1076" s="343">
        <v>0</v>
      </c>
      <c r="AJ1076" s="343">
        <v>0</v>
      </c>
      <c r="AK1076" s="343">
        <v>0</v>
      </c>
      <c r="AL1076" s="343">
        <v>0</v>
      </c>
      <c r="AM1076" s="343">
        <v>0</v>
      </c>
      <c r="AN1076" s="343">
        <v>0</v>
      </c>
      <c r="AO1076" s="343">
        <v>0</v>
      </c>
      <c r="AP1076" s="343">
        <v>0</v>
      </c>
      <c r="AQ1076" s="343">
        <v>0</v>
      </c>
      <c r="AR1076" s="343">
        <v>0</v>
      </c>
      <c r="AS1076" s="343">
        <v>0</v>
      </c>
      <c r="AT1076" s="343">
        <v>0</v>
      </c>
      <c r="AU1076" s="343">
        <v>0</v>
      </c>
      <c r="AV1076" s="343">
        <v>0</v>
      </c>
      <c r="AW1076" s="343">
        <v>0</v>
      </c>
      <c r="AX1076" s="340">
        <f t="shared" si="31"/>
        <v>1</v>
      </c>
    </row>
    <row r="1077" spans="1:50" ht="14.1" customHeight="1">
      <c r="A1077" s="356" t="str">
        <f>'(USETOT13)'!A257</f>
        <v>8124 - Estacionamientos y pensiones para vehículos automotores</v>
      </c>
      <c r="B1077" s="343">
        <v>0</v>
      </c>
      <c r="C1077" s="343">
        <v>0</v>
      </c>
      <c r="D1077" s="343">
        <v>0</v>
      </c>
      <c r="E1077" s="343">
        <v>0</v>
      </c>
      <c r="F1077" s="343">
        <v>0</v>
      </c>
      <c r="G1077" s="343">
        <v>0</v>
      </c>
      <c r="H1077" s="343">
        <v>0</v>
      </c>
      <c r="I1077" s="343">
        <v>0</v>
      </c>
      <c r="J1077" s="343">
        <v>0</v>
      </c>
      <c r="K1077" s="343">
        <v>0</v>
      </c>
      <c r="L1077" s="343">
        <v>0</v>
      </c>
      <c r="M1077" s="343">
        <v>0</v>
      </c>
      <c r="N1077" s="343">
        <v>0</v>
      </c>
      <c r="O1077" s="343">
        <v>0</v>
      </c>
      <c r="P1077" s="343">
        <v>0</v>
      </c>
      <c r="Q1077" s="343">
        <v>0</v>
      </c>
      <c r="R1077" s="343">
        <v>0</v>
      </c>
      <c r="S1077" s="343">
        <v>0</v>
      </c>
      <c r="T1077" s="343">
        <v>1</v>
      </c>
      <c r="U1077" s="343">
        <v>0</v>
      </c>
      <c r="V1077" s="343">
        <v>0</v>
      </c>
      <c r="W1077" s="343">
        <v>0</v>
      </c>
      <c r="X1077" s="343">
        <v>0</v>
      </c>
      <c r="Y1077" s="343">
        <v>0</v>
      </c>
      <c r="Z1077" s="343">
        <v>0</v>
      </c>
      <c r="AA1077" s="343">
        <v>0</v>
      </c>
      <c r="AB1077" s="343">
        <v>0</v>
      </c>
      <c r="AC1077" s="343">
        <v>0</v>
      </c>
      <c r="AD1077" s="343">
        <v>0</v>
      </c>
      <c r="AE1077" s="343">
        <v>0</v>
      </c>
      <c r="AF1077" s="343">
        <v>0</v>
      </c>
      <c r="AG1077" s="343">
        <v>0</v>
      </c>
      <c r="AH1077" s="343">
        <v>0</v>
      </c>
      <c r="AI1077" s="343">
        <v>0</v>
      </c>
      <c r="AJ1077" s="343">
        <v>0</v>
      </c>
      <c r="AK1077" s="343">
        <v>0</v>
      </c>
      <c r="AL1077" s="343">
        <v>0</v>
      </c>
      <c r="AM1077" s="343">
        <v>0</v>
      </c>
      <c r="AN1077" s="343">
        <v>0</v>
      </c>
      <c r="AO1077" s="343">
        <v>0</v>
      </c>
      <c r="AP1077" s="343">
        <v>0</v>
      </c>
      <c r="AQ1077" s="343">
        <v>0</v>
      </c>
      <c r="AR1077" s="343">
        <v>0</v>
      </c>
      <c r="AS1077" s="343">
        <v>0</v>
      </c>
      <c r="AT1077" s="343">
        <v>0</v>
      </c>
      <c r="AU1077" s="343">
        <v>0</v>
      </c>
      <c r="AV1077" s="343">
        <v>0</v>
      </c>
      <c r="AW1077" s="343">
        <v>0</v>
      </c>
      <c r="AX1077" s="340">
        <f t="shared" si="31"/>
        <v>1</v>
      </c>
    </row>
    <row r="1078" spans="1:50" ht="14.1" customHeight="1">
      <c r="A1078" s="356" t="str">
        <f>'(USETOT13)'!A258</f>
        <v>8129 - Servicios de revelado e impresión de fotografías y otros servicios personales</v>
      </c>
      <c r="B1078" s="343">
        <v>0</v>
      </c>
      <c r="C1078" s="343">
        <v>0</v>
      </c>
      <c r="D1078" s="343">
        <v>0</v>
      </c>
      <c r="E1078" s="343">
        <v>0</v>
      </c>
      <c r="F1078" s="343">
        <v>0</v>
      </c>
      <c r="G1078" s="343">
        <v>0</v>
      </c>
      <c r="H1078" s="343">
        <v>0</v>
      </c>
      <c r="I1078" s="343">
        <v>0</v>
      </c>
      <c r="J1078" s="343">
        <v>0</v>
      </c>
      <c r="K1078" s="343">
        <v>0</v>
      </c>
      <c r="L1078" s="343">
        <v>0</v>
      </c>
      <c r="M1078" s="343">
        <v>0</v>
      </c>
      <c r="N1078" s="343">
        <v>0</v>
      </c>
      <c r="O1078" s="343">
        <v>0</v>
      </c>
      <c r="P1078" s="343">
        <v>0</v>
      </c>
      <c r="Q1078" s="343">
        <v>0</v>
      </c>
      <c r="R1078" s="343">
        <v>0</v>
      </c>
      <c r="S1078" s="343">
        <v>0</v>
      </c>
      <c r="T1078" s="343">
        <v>1</v>
      </c>
      <c r="U1078" s="343">
        <v>0</v>
      </c>
      <c r="V1078" s="343">
        <v>0</v>
      </c>
      <c r="W1078" s="343">
        <v>0</v>
      </c>
      <c r="X1078" s="343">
        <v>0</v>
      </c>
      <c r="Y1078" s="343">
        <v>0</v>
      </c>
      <c r="Z1078" s="343">
        <v>0</v>
      </c>
      <c r="AA1078" s="343">
        <v>0</v>
      </c>
      <c r="AB1078" s="343">
        <v>0</v>
      </c>
      <c r="AC1078" s="343">
        <v>0</v>
      </c>
      <c r="AD1078" s="343">
        <v>0</v>
      </c>
      <c r="AE1078" s="343">
        <v>0</v>
      </c>
      <c r="AF1078" s="343">
        <v>0</v>
      </c>
      <c r="AG1078" s="343">
        <v>0</v>
      </c>
      <c r="AH1078" s="343">
        <v>0</v>
      </c>
      <c r="AI1078" s="343">
        <v>0</v>
      </c>
      <c r="AJ1078" s="343">
        <v>0</v>
      </c>
      <c r="AK1078" s="343">
        <v>0</v>
      </c>
      <c r="AL1078" s="343">
        <v>0</v>
      </c>
      <c r="AM1078" s="343">
        <v>0</v>
      </c>
      <c r="AN1078" s="343">
        <v>0</v>
      </c>
      <c r="AO1078" s="343">
        <v>0</v>
      </c>
      <c r="AP1078" s="343">
        <v>0</v>
      </c>
      <c r="AQ1078" s="343">
        <v>0</v>
      </c>
      <c r="AR1078" s="343">
        <v>0</v>
      </c>
      <c r="AS1078" s="343">
        <v>0</v>
      </c>
      <c r="AT1078" s="343">
        <v>0</v>
      </c>
      <c r="AU1078" s="343">
        <v>0</v>
      </c>
      <c r="AV1078" s="343">
        <v>0</v>
      </c>
      <c r="AW1078" s="343">
        <v>0</v>
      </c>
      <c r="AX1078" s="340">
        <f t="shared" si="31"/>
        <v>1</v>
      </c>
    </row>
    <row r="1079" spans="1:50" ht="14.1" customHeight="1">
      <c r="A1079" s="356" t="str">
        <f>'(USETOT13)'!A259</f>
        <v>8131 - Asociaciones y organizaciones comerciales, laborales, profesionales y recreativas</v>
      </c>
      <c r="B1079" s="343">
        <v>0</v>
      </c>
      <c r="C1079" s="343">
        <v>0</v>
      </c>
      <c r="D1079" s="343">
        <v>0</v>
      </c>
      <c r="E1079" s="343">
        <v>0</v>
      </c>
      <c r="F1079" s="343">
        <v>0</v>
      </c>
      <c r="G1079" s="343">
        <v>0</v>
      </c>
      <c r="H1079" s="343">
        <v>0</v>
      </c>
      <c r="I1079" s="343">
        <v>0</v>
      </c>
      <c r="J1079" s="343">
        <v>0</v>
      </c>
      <c r="K1079" s="343">
        <v>0</v>
      </c>
      <c r="L1079" s="343">
        <v>0</v>
      </c>
      <c r="M1079" s="343">
        <v>0</v>
      </c>
      <c r="N1079" s="343">
        <v>0</v>
      </c>
      <c r="O1079" s="343">
        <v>0</v>
      </c>
      <c r="P1079" s="343">
        <v>0</v>
      </c>
      <c r="Q1079" s="343">
        <v>0</v>
      </c>
      <c r="R1079" s="343">
        <v>0</v>
      </c>
      <c r="S1079" s="343">
        <v>0</v>
      </c>
      <c r="T1079" s="343">
        <v>1</v>
      </c>
      <c r="U1079" s="343">
        <v>0</v>
      </c>
      <c r="V1079" s="343">
        <v>0</v>
      </c>
      <c r="W1079" s="343">
        <v>0</v>
      </c>
      <c r="X1079" s="343">
        <v>0</v>
      </c>
      <c r="Y1079" s="343">
        <v>0</v>
      </c>
      <c r="Z1079" s="343">
        <v>0</v>
      </c>
      <c r="AA1079" s="343">
        <v>0</v>
      </c>
      <c r="AB1079" s="343">
        <v>0</v>
      </c>
      <c r="AC1079" s="343">
        <v>0</v>
      </c>
      <c r="AD1079" s="343">
        <v>0</v>
      </c>
      <c r="AE1079" s="343">
        <v>0</v>
      </c>
      <c r="AF1079" s="343">
        <v>0</v>
      </c>
      <c r="AG1079" s="343">
        <v>0</v>
      </c>
      <c r="AH1079" s="343">
        <v>0</v>
      </c>
      <c r="AI1079" s="343">
        <v>0</v>
      </c>
      <c r="AJ1079" s="343">
        <v>0</v>
      </c>
      <c r="AK1079" s="343">
        <v>0</v>
      </c>
      <c r="AL1079" s="343">
        <v>0</v>
      </c>
      <c r="AM1079" s="343">
        <v>0</v>
      </c>
      <c r="AN1079" s="343">
        <v>0</v>
      </c>
      <c r="AO1079" s="343">
        <v>0</v>
      </c>
      <c r="AP1079" s="343">
        <v>0</v>
      </c>
      <c r="AQ1079" s="343">
        <v>0</v>
      </c>
      <c r="AR1079" s="343">
        <v>0</v>
      </c>
      <c r="AS1079" s="343">
        <v>0</v>
      </c>
      <c r="AT1079" s="343">
        <v>0</v>
      </c>
      <c r="AU1079" s="343">
        <v>0</v>
      </c>
      <c r="AV1079" s="343">
        <v>0</v>
      </c>
      <c r="AW1079" s="343">
        <v>0</v>
      </c>
      <c r="AX1079" s="340">
        <f t="shared" si="31"/>
        <v>1</v>
      </c>
    </row>
    <row r="1080" spans="1:50" ht="14.1" customHeight="1">
      <c r="A1080" s="356" t="str">
        <f>'(USETOT13)'!A260</f>
        <v>8132 - Asociaciones y organizaciones religiosas, políticas y civiles</v>
      </c>
      <c r="B1080" s="343">
        <v>0</v>
      </c>
      <c r="C1080" s="343">
        <v>0</v>
      </c>
      <c r="D1080" s="343">
        <v>0</v>
      </c>
      <c r="E1080" s="343">
        <v>0</v>
      </c>
      <c r="F1080" s="343">
        <v>0</v>
      </c>
      <c r="G1080" s="343">
        <v>0</v>
      </c>
      <c r="H1080" s="343">
        <v>0</v>
      </c>
      <c r="I1080" s="343">
        <v>0</v>
      </c>
      <c r="J1080" s="343">
        <v>0</v>
      </c>
      <c r="K1080" s="343">
        <v>0</v>
      </c>
      <c r="L1080" s="343">
        <v>0</v>
      </c>
      <c r="M1080" s="343">
        <v>0</v>
      </c>
      <c r="N1080" s="343">
        <v>0</v>
      </c>
      <c r="O1080" s="343">
        <v>0</v>
      </c>
      <c r="P1080" s="343">
        <v>0</v>
      </c>
      <c r="Q1080" s="343">
        <v>0</v>
      </c>
      <c r="R1080" s="343">
        <v>0</v>
      </c>
      <c r="S1080" s="343">
        <v>0</v>
      </c>
      <c r="T1080" s="343">
        <v>1</v>
      </c>
      <c r="U1080" s="343">
        <v>0</v>
      </c>
      <c r="V1080" s="343">
        <v>0</v>
      </c>
      <c r="W1080" s="343">
        <v>0</v>
      </c>
      <c r="X1080" s="343">
        <v>0</v>
      </c>
      <c r="Y1080" s="343">
        <v>0</v>
      </c>
      <c r="Z1080" s="343">
        <v>0</v>
      </c>
      <c r="AA1080" s="343">
        <v>0</v>
      </c>
      <c r="AB1080" s="343">
        <v>0</v>
      </c>
      <c r="AC1080" s="343">
        <v>0</v>
      </c>
      <c r="AD1080" s="343">
        <v>0</v>
      </c>
      <c r="AE1080" s="343">
        <v>0</v>
      </c>
      <c r="AF1080" s="343">
        <v>0</v>
      </c>
      <c r="AG1080" s="343">
        <v>0</v>
      </c>
      <c r="AH1080" s="343">
        <v>0</v>
      </c>
      <c r="AI1080" s="343">
        <v>0</v>
      </c>
      <c r="AJ1080" s="343">
        <v>0</v>
      </c>
      <c r="AK1080" s="343">
        <v>0</v>
      </c>
      <c r="AL1080" s="343">
        <v>0</v>
      </c>
      <c r="AM1080" s="343">
        <v>0</v>
      </c>
      <c r="AN1080" s="343">
        <v>0</v>
      </c>
      <c r="AO1080" s="343">
        <v>0</v>
      </c>
      <c r="AP1080" s="343">
        <v>0</v>
      </c>
      <c r="AQ1080" s="343">
        <v>0</v>
      </c>
      <c r="AR1080" s="343">
        <v>0</v>
      </c>
      <c r="AS1080" s="343">
        <v>0</v>
      </c>
      <c r="AT1080" s="343">
        <v>0</v>
      </c>
      <c r="AU1080" s="343">
        <v>0</v>
      </c>
      <c r="AV1080" s="343">
        <v>0</v>
      </c>
      <c r="AW1080" s="343">
        <v>0</v>
      </c>
      <c r="AX1080" s="340">
        <f t="shared" si="31"/>
        <v>1</v>
      </c>
    </row>
    <row r="1081" spans="1:50" ht="14.1" customHeight="1">
      <c r="A1081" s="356" t="str">
        <f>'(USETOT13)'!A261</f>
        <v>8141 - Hogares con empleados domésticos</v>
      </c>
      <c r="B1081" s="343">
        <v>0</v>
      </c>
      <c r="C1081" s="343">
        <v>0</v>
      </c>
      <c r="D1081" s="343">
        <v>0</v>
      </c>
      <c r="E1081" s="343">
        <v>0</v>
      </c>
      <c r="F1081" s="343">
        <v>0</v>
      </c>
      <c r="G1081" s="343">
        <v>0</v>
      </c>
      <c r="H1081" s="343">
        <v>0</v>
      </c>
      <c r="I1081" s="343">
        <v>0</v>
      </c>
      <c r="J1081" s="343">
        <v>0</v>
      </c>
      <c r="K1081" s="343">
        <v>0</v>
      </c>
      <c r="L1081" s="343">
        <v>0</v>
      </c>
      <c r="M1081" s="343">
        <v>0</v>
      </c>
      <c r="N1081" s="343">
        <v>0</v>
      </c>
      <c r="O1081" s="343">
        <v>0</v>
      </c>
      <c r="P1081" s="343">
        <v>0</v>
      </c>
      <c r="Q1081" s="343">
        <v>0</v>
      </c>
      <c r="R1081" s="343">
        <v>0</v>
      </c>
      <c r="S1081" s="343">
        <v>0</v>
      </c>
      <c r="T1081" s="343">
        <v>1</v>
      </c>
      <c r="U1081" s="343">
        <v>0</v>
      </c>
      <c r="V1081" s="343">
        <v>0</v>
      </c>
      <c r="W1081" s="343">
        <v>0</v>
      </c>
      <c r="X1081" s="343">
        <v>0</v>
      </c>
      <c r="Y1081" s="343">
        <v>0</v>
      </c>
      <c r="Z1081" s="343">
        <v>0</v>
      </c>
      <c r="AA1081" s="343">
        <v>0</v>
      </c>
      <c r="AB1081" s="343">
        <v>0</v>
      </c>
      <c r="AC1081" s="343">
        <v>0</v>
      </c>
      <c r="AD1081" s="343">
        <v>0</v>
      </c>
      <c r="AE1081" s="343">
        <v>0</v>
      </c>
      <c r="AF1081" s="343">
        <v>0</v>
      </c>
      <c r="AG1081" s="343">
        <v>0</v>
      </c>
      <c r="AH1081" s="343">
        <v>0</v>
      </c>
      <c r="AI1081" s="343">
        <v>0</v>
      </c>
      <c r="AJ1081" s="343">
        <v>0</v>
      </c>
      <c r="AK1081" s="343">
        <v>0</v>
      </c>
      <c r="AL1081" s="343">
        <v>0</v>
      </c>
      <c r="AM1081" s="343">
        <v>0</v>
      </c>
      <c r="AN1081" s="343">
        <v>0</v>
      </c>
      <c r="AO1081" s="343">
        <v>0</v>
      </c>
      <c r="AP1081" s="343">
        <v>0</v>
      </c>
      <c r="AQ1081" s="343">
        <v>0</v>
      </c>
      <c r="AR1081" s="343">
        <v>0</v>
      </c>
      <c r="AS1081" s="343">
        <v>0</v>
      </c>
      <c r="AT1081" s="343">
        <v>0</v>
      </c>
      <c r="AU1081" s="343">
        <v>0</v>
      </c>
      <c r="AV1081" s="343">
        <v>0</v>
      </c>
      <c r="AW1081" s="343">
        <v>0</v>
      </c>
      <c r="AX1081" s="340">
        <f t="shared" si="31"/>
        <v>1</v>
      </c>
    </row>
    <row r="1082" spans="1:50" ht="14.1" customHeight="1">
      <c r="A1082" s="356" t="str">
        <f>'(USETOT13)'!A262</f>
        <v>9311 - Órganos legislativos</v>
      </c>
      <c r="B1082" s="343">
        <v>0</v>
      </c>
      <c r="C1082" s="343">
        <v>0</v>
      </c>
      <c r="D1082" s="343">
        <v>0</v>
      </c>
      <c r="E1082" s="343">
        <v>0</v>
      </c>
      <c r="F1082" s="343">
        <v>0</v>
      </c>
      <c r="G1082" s="343">
        <v>0</v>
      </c>
      <c r="H1082" s="343">
        <v>0</v>
      </c>
      <c r="I1082" s="343">
        <v>0</v>
      </c>
      <c r="J1082" s="343">
        <v>0</v>
      </c>
      <c r="K1082" s="343">
        <v>0</v>
      </c>
      <c r="L1082" s="343">
        <v>0</v>
      </c>
      <c r="M1082" s="343">
        <v>0</v>
      </c>
      <c r="N1082" s="343">
        <v>0</v>
      </c>
      <c r="O1082" s="343">
        <v>0</v>
      </c>
      <c r="P1082" s="343">
        <v>0</v>
      </c>
      <c r="Q1082" s="343">
        <v>0</v>
      </c>
      <c r="R1082" s="343">
        <v>0</v>
      </c>
      <c r="S1082" s="343">
        <v>0</v>
      </c>
      <c r="T1082" s="343">
        <v>0</v>
      </c>
      <c r="U1082" s="343">
        <v>1</v>
      </c>
      <c r="V1082" s="343">
        <v>0</v>
      </c>
      <c r="W1082" s="343">
        <v>0</v>
      </c>
      <c r="X1082" s="343">
        <v>0</v>
      </c>
      <c r="Y1082" s="343">
        <v>0</v>
      </c>
      <c r="Z1082" s="343">
        <v>0</v>
      </c>
      <c r="AA1082" s="343">
        <v>0</v>
      </c>
      <c r="AB1082" s="343">
        <v>0</v>
      </c>
      <c r="AC1082" s="343">
        <v>0</v>
      </c>
      <c r="AD1082" s="343">
        <v>0</v>
      </c>
      <c r="AE1082" s="343">
        <v>0</v>
      </c>
      <c r="AF1082" s="343">
        <v>0</v>
      </c>
      <c r="AG1082" s="343">
        <v>0</v>
      </c>
      <c r="AH1082" s="343">
        <v>0</v>
      </c>
      <c r="AI1082" s="343">
        <v>0</v>
      </c>
      <c r="AJ1082" s="343">
        <v>0</v>
      </c>
      <c r="AK1082" s="343">
        <v>0</v>
      </c>
      <c r="AL1082" s="343">
        <v>0</v>
      </c>
      <c r="AM1082" s="343">
        <v>0</v>
      </c>
      <c r="AN1082" s="343">
        <v>0</v>
      </c>
      <c r="AO1082" s="343">
        <v>0</v>
      </c>
      <c r="AP1082" s="343">
        <v>0</v>
      </c>
      <c r="AQ1082" s="343">
        <v>0</v>
      </c>
      <c r="AR1082" s="343">
        <v>0</v>
      </c>
      <c r="AS1082" s="343">
        <v>0</v>
      </c>
      <c r="AT1082" s="343">
        <v>0</v>
      </c>
      <c r="AU1082" s="343">
        <v>0</v>
      </c>
      <c r="AV1082" s="343">
        <v>0</v>
      </c>
      <c r="AW1082" s="343">
        <v>0</v>
      </c>
      <c r="AX1082" s="340">
        <f t="shared" si="31"/>
        <v>1</v>
      </c>
    </row>
    <row r="1083" spans="1:50" ht="14.1" customHeight="1">
      <c r="A1083" s="356" t="str">
        <f>'(USETOT13)'!A263</f>
        <v>9312 - Administración pública en general</v>
      </c>
      <c r="B1083" s="343">
        <v>0</v>
      </c>
      <c r="C1083" s="343">
        <v>0</v>
      </c>
      <c r="D1083" s="343">
        <v>0</v>
      </c>
      <c r="E1083" s="343">
        <v>0</v>
      </c>
      <c r="F1083" s="343">
        <v>0</v>
      </c>
      <c r="G1083" s="343">
        <v>0</v>
      </c>
      <c r="H1083" s="343">
        <v>0</v>
      </c>
      <c r="I1083" s="343">
        <v>0</v>
      </c>
      <c r="J1083" s="343">
        <v>0</v>
      </c>
      <c r="K1083" s="343">
        <v>0</v>
      </c>
      <c r="L1083" s="343">
        <v>0</v>
      </c>
      <c r="M1083" s="343">
        <v>0</v>
      </c>
      <c r="N1083" s="343">
        <v>0</v>
      </c>
      <c r="O1083" s="343">
        <v>0</v>
      </c>
      <c r="P1083" s="343">
        <v>0</v>
      </c>
      <c r="Q1083" s="343">
        <v>0</v>
      </c>
      <c r="R1083" s="343">
        <v>0</v>
      </c>
      <c r="S1083" s="343">
        <v>0</v>
      </c>
      <c r="T1083" s="343">
        <v>0</v>
      </c>
      <c r="U1083" s="343">
        <v>1</v>
      </c>
      <c r="V1083" s="343">
        <v>0</v>
      </c>
      <c r="W1083" s="343">
        <v>0</v>
      </c>
      <c r="X1083" s="343">
        <v>0</v>
      </c>
      <c r="Y1083" s="343">
        <v>0</v>
      </c>
      <c r="Z1083" s="343">
        <v>0</v>
      </c>
      <c r="AA1083" s="343">
        <v>0</v>
      </c>
      <c r="AB1083" s="343">
        <v>0</v>
      </c>
      <c r="AC1083" s="343">
        <v>0</v>
      </c>
      <c r="AD1083" s="343">
        <v>0</v>
      </c>
      <c r="AE1083" s="343">
        <v>0</v>
      </c>
      <c r="AF1083" s="343">
        <v>0</v>
      </c>
      <c r="AG1083" s="343">
        <v>0</v>
      </c>
      <c r="AH1083" s="343">
        <v>0</v>
      </c>
      <c r="AI1083" s="343">
        <v>0</v>
      </c>
      <c r="AJ1083" s="343">
        <v>0</v>
      </c>
      <c r="AK1083" s="343">
        <v>0</v>
      </c>
      <c r="AL1083" s="343">
        <v>0</v>
      </c>
      <c r="AM1083" s="343">
        <v>0</v>
      </c>
      <c r="AN1083" s="343">
        <v>0</v>
      </c>
      <c r="AO1083" s="343">
        <v>0</v>
      </c>
      <c r="AP1083" s="343">
        <v>0</v>
      </c>
      <c r="AQ1083" s="343">
        <v>0</v>
      </c>
      <c r="AR1083" s="343">
        <v>0</v>
      </c>
      <c r="AS1083" s="343">
        <v>0</v>
      </c>
      <c r="AT1083" s="343">
        <v>0</v>
      </c>
      <c r="AU1083" s="343">
        <v>0</v>
      </c>
      <c r="AV1083" s="343">
        <v>0</v>
      </c>
      <c r="AW1083" s="343">
        <v>0</v>
      </c>
      <c r="AX1083" s="340">
        <f t="shared" si="31"/>
        <v>1</v>
      </c>
    </row>
    <row r="1084" spans="1:50" ht="14.1" customHeight="1">
      <c r="A1084" s="356" t="str">
        <f>'(USETOT13)'!A264</f>
        <v>9313 - Regulación y fomento del desarrollo económico</v>
      </c>
      <c r="B1084" s="343">
        <v>0</v>
      </c>
      <c r="C1084" s="343">
        <v>0</v>
      </c>
      <c r="D1084" s="343">
        <v>0</v>
      </c>
      <c r="E1084" s="343">
        <v>0</v>
      </c>
      <c r="F1084" s="343">
        <v>0</v>
      </c>
      <c r="G1084" s="343">
        <v>0</v>
      </c>
      <c r="H1084" s="343">
        <v>0</v>
      </c>
      <c r="I1084" s="343">
        <v>0</v>
      </c>
      <c r="J1084" s="343">
        <v>0</v>
      </c>
      <c r="K1084" s="343">
        <v>0</v>
      </c>
      <c r="L1084" s="343">
        <v>0</v>
      </c>
      <c r="M1084" s="343">
        <v>0</v>
      </c>
      <c r="N1084" s="343">
        <v>0</v>
      </c>
      <c r="O1084" s="343">
        <v>0</v>
      </c>
      <c r="P1084" s="343">
        <v>0</v>
      </c>
      <c r="Q1084" s="343">
        <v>0</v>
      </c>
      <c r="R1084" s="343">
        <v>0</v>
      </c>
      <c r="S1084" s="343">
        <v>0</v>
      </c>
      <c r="T1084" s="343">
        <v>0</v>
      </c>
      <c r="U1084" s="343">
        <v>1</v>
      </c>
      <c r="V1084" s="343">
        <v>0</v>
      </c>
      <c r="W1084" s="343">
        <v>0</v>
      </c>
      <c r="X1084" s="343">
        <v>0</v>
      </c>
      <c r="Y1084" s="343">
        <v>0</v>
      </c>
      <c r="Z1084" s="343">
        <v>0</v>
      </c>
      <c r="AA1084" s="343">
        <v>0</v>
      </c>
      <c r="AB1084" s="343">
        <v>0</v>
      </c>
      <c r="AC1084" s="343">
        <v>0</v>
      </c>
      <c r="AD1084" s="343">
        <v>0</v>
      </c>
      <c r="AE1084" s="343">
        <v>0</v>
      </c>
      <c r="AF1084" s="343">
        <v>0</v>
      </c>
      <c r="AG1084" s="343">
        <v>0</v>
      </c>
      <c r="AH1084" s="343">
        <v>0</v>
      </c>
      <c r="AI1084" s="343">
        <v>0</v>
      </c>
      <c r="AJ1084" s="343">
        <v>0</v>
      </c>
      <c r="AK1084" s="343">
        <v>0</v>
      </c>
      <c r="AL1084" s="343">
        <v>0</v>
      </c>
      <c r="AM1084" s="343">
        <v>0</v>
      </c>
      <c r="AN1084" s="343">
        <v>0</v>
      </c>
      <c r="AO1084" s="343">
        <v>0</v>
      </c>
      <c r="AP1084" s="343">
        <v>0</v>
      </c>
      <c r="AQ1084" s="343">
        <v>0</v>
      </c>
      <c r="AR1084" s="343">
        <v>0</v>
      </c>
      <c r="AS1084" s="343">
        <v>0</v>
      </c>
      <c r="AT1084" s="343">
        <v>0</v>
      </c>
      <c r="AU1084" s="343">
        <v>0</v>
      </c>
      <c r="AV1084" s="343">
        <v>0</v>
      </c>
      <c r="AW1084" s="343">
        <v>0</v>
      </c>
      <c r="AX1084" s="340">
        <f t="shared" si="31"/>
        <v>1</v>
      </c>
    </row>
    <row r="1085" spans="1:50" ht="14.1" customHeight="1">
      <c r="A1085" s="356" t="str">
        <f>'(USETOT13)'!A265</f>
        <v>9314 - Impartición de justicia y mantenimiento de la seguridad y el orden público</v>
      </c>
      <c r="B1085" s="343">
        <v>0</v>
      </c>
      <c r="C1085" s="343">
        <v>0</v>
      </c>
      <c r="D1085" s="343">
        <v>0</v>
      </c>
      <c r="E1085" s="343">
        <v>0</v>
      </c>
      <c r="F1085" s="343">
        <v>0</v>
      </c>
      <c r="G1085" s="343">
        <v>0</v>
      </c>
      <c r="H1085" s="343">
        <v>0</v>
      </c>
      <c r="I1085" s="343">
        <v>0</v>
      </c>
      <c r="J1085" s="343">
        <v>0</v>
      </c>
      <c r="K1085" s="343">
        <v>0</v>
      </c>
      <c r="L1085" s="343">
        <v>0</v>
      </c>
      <c r="M1085" s="343">
        <v>0</v>
      </c>
      <c r="N1085" s="343">
        <v>0</v>
      </c>
      <c r="O1085" s="343">
        <v>0</v>
      </c>
      <c r="P1085" s="343">
        <v>0</v>
      </c>
      <c r="Q1085" s="343">
        <v>0</v>
      </c>
      <c r="R1085" s="343">
        <v>0</v>
      </c>
      <c r="S1085" s="343">
        <v>0</v>
      </c>
      <c r="T1085" s="343">
        <v>0</v>
      </c>
      <c r="U1085" s="343">
        <v>1</v>
      </c>
      <c r="V1085" s="343">
        <v>0</v>
      </c>
      <c r="W1085" s="343">
        <v>0</v>
      </c>
      <c r="X1085" s="343">
        <v>0</v>
      </c>
      <c r="Y1085" s="343">
        <v>0</v>
      </c>
      <c r="Z1085" s="343">
        <v>0</v>
      </c>
      <c r="AA1085" s="343">
        <v>0</v>
      </c>
      <c r="AB1085" s="343">
        <v>0</v>
      </c>
      <c r="AC1085" s="343">
        <v>0</v>
      </c>
      <c r="AD1085" s="343">
        <v>0</v>
      </c>
      <c r="AE1085" s="343">
        <v>0</v>
      </c>
      <c r="AF1085" s="343">
        <v>0</v>
      </c>
      <c r="AG1085" s="343">
        <v>0</v>
      </c>
      <c r="AH1085" s="343">
        <v>0</v>
      </c>
      <c r="AI1085" s="343">
        <v>0</v>
      </c>
      <c r="AJ1085" s="343">
        <v>0</v>
      </c>
      <c r="AK1085" s="343">
        <v>0</v>
      </c>
      <c r="AL1085" s="343">
        <v>0</v>
      </c>
      <c r="AM1085" s="343">
        <v>0</v>
      </c>
      <c r="AN1085" s="343">
        <v>0</v>
      </c>
      <c r="AO1085" s="343">
        <v>0</v>
      </c>
      <c r="AP1085" s="343">
        <v>0</v>
      </c>
      <c r="AQ1085" s="343">
        <v>0</v>
      </c>
      <c r="AR1085" s="343">
        <v>0</v>
      </c>
      <c r="AS1085" s="343">
        <v>0</v>
      </c>
      <c r="AT1085" s="343">
        <v>0</v>
      </c>
      <c r="AU1085" s="343">
        <v>0</v>
      </c>
      <c r="AV1085" s="343">
        <v>0</v>
      </c>
      <c r="AW1085" s="343">
        <v>0</v>
      </c>
      <c r="AX1085" s="340">
        <f t="shared" si="31"/>
        <v>1</v>
      </c>
    </row>
    <row r="1086" spans="1:50" ht="14.1" customHeight="1">
      <c r="A1086" s="356" t="str">
        <f>'(USETOT13)'!A266</f>
        <v>9315 - Regulación y fomento de actividades para mejorar y preservar el medio ambiente</v>
      </c>
      <c r="B1086" s="343">
        <v>0</v>
      </c>
      <c r="C1086" s="343">
        <v>0</v>
      </c>
      <c r="D1086" s="343">
        <v>0</v>
      </c>
      <c r="E1086" s="343">
        <v>0</v>
      </c>
      <c r="F1086" s="343">
        <v>0</v>
      </c>
      <c r="G1086" s="343">
        <v>0</v>
      </c>
      <c r="H1086" s="343">
        <v>0</v>
      </c>
      <c r="I1086" s="343">
        <v>0</v>
      </c>
      <c r="J1086" s="343">
        <v>0</v>
      </c>
      <c r="K1086" s="343">
        <v>0</v>
      </c>
      <c r="L1086" s="343">
        <v>0</v>
      </c>
      <c r="M1086" s="343">
        <v>0</v>
      </c>
      <c r="N1086" s="343">
        <v>0</v>
      </c>
      <c r="O1086" s="343">
        <v>0</v>
      </c>
      <c r="P1086" s="343">
        <v>0</v>
      </c>
      <c r="Q1086" s="343">
        <v>0</v>
      </c>
      <c r="R1086" s="343">
        <v>0</v>
      </c>
      <c r="S1086" s="343">
        <v>0</v>
      </c>
      <c r="T1086" s="343">
        <v>0</v>
      </c>
      <c r="U1086" s="343">
        <v>1</v>
      </c>
      <c r="V1086" s="343">
        <v>0</v>
      </c>
      <c r="W1086" s="343">
        <v>0</v>
      </c>
      <c r="X1086" s="343">
        <v>0</v>
      </c>
      <c r="Y1086" s="343">
        <v>0</v>
      </c>
      <c r="Z1086" s="343">
        <v>0</v>
      </c>
      <c r="AA1086" s="343">
        <v>0</v>
      </c>
      <c r="AB1086" s="343">
        <v>0</v>
      </c>
      <c r="AC1086" s="343">
        <v>0</v>
      </c>
      <c r="AD1086" s="343">
        <v>0</v>
      </c>
      <c r="AE1086" s="343">
        <v>0</v>
      </c>
      <c r="AF1086" s="343">
        <v>0</v>
      </c>
      <c r="AG1086" s="343">
        <v>0</v>
      </c>
      <c r="AH1086" s="343">
        <v>0</v>
      </c>
      <c r="AI1086" s="343">
        <v>0</v>
      </c>
      <c r="AJ1086" s="343">
        <v>0</v>
      </c>
      <c r="AK1086" s="343">
        <v>0</v>
      </c>
      <c r="AL1086" s="343">
        <v>0</v>
      </c>
      <c r="AM1086" s="343">
        <v>0</v>
      </c>
      <c r="AN1086" s="343">
        <v>0</v>
      </c>
      <c r="AO1086" s="343">
        <v>0</v>
      </c>
      <c r="AP1086" s="343">
        <v>0</v>
      </c>
      <c r="AQ1086" s="343">
        <v>0</v>
      </c>
      <c r="AR1086" s="343">
        <v>0</v>
      </c>
      <c r="AS1086" s="343">
        <v>0</v>
      </c>
      <c r="AT1086" s="343">
        <v>0</v>
      </c>
      <c r="AU1086" s="343">
        <v>0</v>
      </c>
      <c r="AV1086" s="343">
        <v>0</v>
      </c>
      <c r="AW1086" s="343">
        <v>0</v>
      </c>
      <c r="AX1086" s="340">
        <f t="shared" si="31"/>
        <v>1</v>
      </c>
    </row>
    <row r="1087" spans="1:50" ht="14.1" customHeight="1">
      <c r="A1087" s="356" t="str">
        <f>'(USETOT13)'!A267</f>
        <v>9316 - Actividades administrativas de instituciones de bienestar social</v>
      </c>
      <c r="B1087" s="343">
        <v>0</v>
      </c>
      <c r="C1087" s="343">
        <v>0</v>
      </c>
      <c r="D1087" s="343">
        <v>0</v>
      </c>
      <c r="E1087" s="343">
        <v>0</v>
      </c>
      <c r="F1087" s="343">
        <v>0</v>
      </c>
      <c r="G1087" s="343">
        <v>0</v>
      </c>
      <c r="H1087" s="343">
        <v>0</v>
      </c>
      <c r="I1087" s="343">
        <v>0</v>
      </c>
      <c r="J1087" s="343">
        <v>0</v>
      </c>
      <c r="K1087" s="343">
        <v>0</v>
      </c>
      <c r="L1087" s="343">
        <v>0</v>
      </c>
      <c r="M1087" s="343">
        <v>0</v>
      </c>
      <c r="N1087" s="343">
        <v>0</v>
      </c>
      <c r="O1087" s="343">
        <v>0</v>
      </c>
      <c r="P1087" s="343">
        <v>0</v>
      </c>
      <c r="Q1087" s="343">
        <v>0</v>
      </c>
      <c r="R1087" s="343">
        <v>0</v>
      </c>
      <c r="S1087" s="343">
        <v>0</v>
      </c>
      <c r="T1087" s="343">
        <v>0</v>
      </c>
      <c r="U1087" s="343">
        <v>1</v>
      </c>
      <c r="V1087" s="343">
        <v>0</v>
      </c>
      <c r="W1087" s="343">
        <v>0</v>
      </c>
      <c r="X1087" s="343">
        <v>0</v>
      </c>
      <c r="Y1087" s="343">
        <v>0</v>
      </c>
      <c r="Z1087" s="343">
        <v>0</v>
      </c>
      <c r="AA1087" s="343">
        <v>0</v>
      </c>
      <c r="AB1087" s="343">
        <v>0</v>
      </c>
      <c r="AC1087" s="343">
        <v>0</v>
      </c>
      <c r="AD1087" s="343">
        <v>0</v>
      </c>
      <c r="AE1087" s="343">
        <v>0</v>
      </c>
      <c r="AF1087" s="343">
        <v>0</v>
      </c>
      <c r="AG1087" s="343">
        <v>0</v>
      </c>
      <c r="AH1087" s="343">
        <v>0</v>
      </c>
      <c r="AI1087" s="343">
        <v>0</v>
      </c>
      <c r="AJ1087" s="343">
        <v>0</v>
      </c>
      <c r="AK1087" s="343">
        <v>0</v>
      </c>
      <c r="AL1087" s="343">
        <v>0</v>
      </c>
      <c r="AM1087" s="343">
        <v>0</v>
      </c>
      <c r="AN1087" s="343">
        <v>0</v>
      </c>
      <c r="AO1087" s="343">
        <v>0</v>
      </c>
      <c r="AP1087" s="343">
        <v>0</v>
      </c>
      <c r="AQ1087" s="343">
        <v>0</v>
      </c>
      <c r="AR1087" s="343">
        <v>0</v>
      </c>
      <c r="AS1087" s="343">
        <v>0</v>
      </c>
      <c r="AT1087" s="343">
        <v>0</v>
      </c>
      <c r="AU1087" s="343">
        <v>0</v>
      </c>
      <c r="AV1087" s="343">
        <v>0</v>
      </c>
      <c r="AW1087" s="343">
        <v>0</v>
      </c>
      <c r="AX1087" s="340">
        <f t="shared" si="31"/>
        <v>1</v>
      </c>
    </row>
    <row r="1088" spans="1:50" ht="14.1" customHeight="1">
      <c r="A1088" s="356" t="str">
        <f>'(USETOT13)'!A268</f>
        <v>9317 - Relaciones exteriores</v>
      </c>
      <c r="B1088" s="343">
        <v>0</v>
      </c>
      <c r="C1088" s="343">
        <v>0</v>
      </c>
      <c r="D1088" s="343">
        <v>0</v>
      </c>
      <c r="E1088" s="343">
        <v>0</v>
      </c>
      <c r="F1088" s="343">
        <v>0</v>
      </c>
      <c r="G1088" s="343">
        <v>0</v>
      </c>
      <c r="H1088" s="343">
        <v>0</v>
      </c>
      <c r="I1088" s="343">
        <v>0</v>
      </c>
      <c r="J1088" s="343">
        <v>0</v>
      </c>
      <c r="K1088" s="343">
        <v>0</v>
      </c>
      <c r="L1088" s="343">
        <v>0</v>
      </c>
      <c r="M1088" s="343">
        <v>0</v>
      </c>
      <c r="N1088" s="343">
        <v>0</v>
      </c>
      <c r="O1088" s="343">
        <v>0</v>
      </c>
      <c r="P1088" s="343">
        <v>0</v>
      </c>
      <c r="Q1088" s="343">
        <v>0</v>
      </c>
      <c r="R1088" s="343">
        <v>0</v>
      </c>
      <c r="S1088" s="343">
        <v>0</v>
      </c>
      <c r="T1088" s="343">
        <v>0</v>
      </c>
      <c r="U1088" s="343">
        <v>1</v>
      </c>
      <c r="V1088" s="343">
        <v>0</v>
      </c>
      <c r="W1088" s="343">
        <v>0</v>
      </c>
      <c r="X1088" s="343">
        <v>0</v>
      </c>
      <c r="Y1088" s="343">
        <v>0</v>
      </c>
      <c r="Z1088" s="343">
        <v>0</v>
      </c>
      <c r="AA1088" s="343">
        <v>0</v>
      </c>
      <c r="AB1088" s="343">
        <v>0</v>
      </c>
      <c r="AC1088" s="343">
        <v>0</v>
      </c>
      <c r="AD1088" s="343">
        <v>0</v>
      </c>
      <c r="AE1088" s="343">
        <v>0</v>
      </c>
      <c r="AF1088" s="343">
        <v>0</v>
      </c>
      <c r="AG1088" s="343">
        <v>0</v>
      </c>
      <c r="AH1088" s="343">
        <v>0</v>
      </c>
      <c r="AI1088" s="343">
        <v>0</v>
      </c>
      <c r="AJ1088" s="343">
        <v>0</v>
      </c>
      <c r="AK1088" s="343">
        <v>0</v>
      </c>
      <c r="AL1088" s="343">
        <v>0</v>
      </c>
      <c r="AM1088" s="343">
        <v>0</v>
      </c>
      <c r="AN1088" s="343">
        <v>0</v>
      </c>
      <c r="AO1088" s="343">
        <v>0</v>
      </c>
      <c r="AP1088" s="343">
        <v>0</v>
      </c>
      <c r="AQ1088" s="343">
        <v>0</v>
      </c>
      <c r="AR1088" s="343">
        <v>0</v>
      </c>
      <c r="AS1088" s="343">
        <v>0</v>
      </c>
      <c r="AT1088" s="343">
        <v>0</v>
      </c>
      <c r="AU1088" s="343">
        <v>0</v>
      </c>
      <c r="AV1088" s="343">
        <v>0</v>
      </c>
      <c r="AW1088" s="343">
        <v>0</v>
      </c>
      <c r="AX1088" s="340">
        <f t="shared" si="31"/>
        <v>1</v>
      </c>
    </row>
    <row r="1089" spans="1:50" ht="14.1" customHeight="1">
      <c r="A1089" s="356" t="str">
        <f>'(USETOT13)'!A269</f>
        <v>9318 - Actividades de seguridad nacional</v>
      </c>
      <c r="B1089" s="343">
        <v>0</v>
      </c>
      <c r="C1089" s="343">
        <v>0</v>
      </c>
      <c r="D1089" s="343">
        <v>0</v>
      </c>
      <c r="E1089" s="343">
        <v>0</v>
      </c>
      <c r="F1089" s="343">
        <v>0</v>
      </c>
      <c r="G1089" s="343">
        <v>0</v>
      </c>
      <c r="H1089" s="343">
        <v>0</v>
      </c>
      <c r="I1089" s="343">
        <v>0</v>
      </c>
      <c r="J1089" s="343">
        <v>0</v>
      </c>
      <c r="K1089" s="343">
        <v>0</v>
      </c>
      <c r="L1089" s="343">
        <v>0</v>
      </c>
      <c r="M1089" s="343">
        <v>0</v>
      </c>
      <c r="N1089" s="343">
        <v>0</v>
      </c>
      <c r="O1089" s="343">
        <v>0</v>
      </c>
      <c r="P1089" s="343">
        <v>0</v>
      </c>
      <c r="Q1089" s="343">
        <v>0</v>
      </c>
      <c r="R1089" s="343">
        <v>0</v>
      </c>
      <c r="S1089" s="343">
        <v>0</v>
      </c>
      <c r="T1089" s="343">
        <v>0</v>
      </c>
      <c r="U1089" s="343">
        <v>1</v>
      </c>
      <c r="V1089" s="343">
        <v>0</v>
      </c>
      <c r="W1089" s="343">
        <v>0</v>
      </c>
      <c r="X1089" s="343">
        <v>0</v>
      </c>
      <c r="Y1089" s="343">
        <v>0</v>
      </c>
      <c r="Z1089" s="343">
        <v>0</v>
      </c>
      <c r="AA1089" s="343">
        <v>0</v>
      </c>
      <c r="AB1089" s="343">
        <v>0</v>
      </c>
      <c r="AC1089" s="343">
        <v>0</v>
      </c>
      <c r="AD1089" s="343">
        <v>0</v>
      </c>
      <c r="AE1089" s="343">
        <v>0</v>
      </c>
      <c r="AF1089" s="343">
        <v>0</v>
      </c>
      <c r="AG1089" s="343">
        <v>0</v>
      </c>
      <c r="AH1089" s="343">
        <v>0</v>
      </c>
      <c r="AI1089" s="343">
        <v>0</v>
      </c>
      <c r="AJ1089" s="343">
        <v>0</v>
      </c>
      <c r="AK1089" s="343">
        <v>0</v>
      </c>
      <c r="AL1089" s="343">
        <v>0</v>
      </c>
      <c r="AM1089" s="343">
        <v>0</v>
      </c>
      <c r="AN1089" s="343">
        <v>0</v>
      </c>
      <c r="AO1089" s="343">
        <v>0</v>
      </c>
      <c r="AP1089" s="343">
        <v>0</v>
      </c>
      <c r="AQ1089" s="343">
        <v>0</v>
      </c>
      <c r="AR1089" s="343">
        <v>0</v>
      </c>
      <c r="AS1089" s="343">
        <v>0</v>
      </c>
      <c r="AT1089" s="343">
        <v>0</v>
      </c>
      <c r="AU1089" s="343">
        <v>0</v>
      </c>
      <c r="AV1089" s="343">
        <v>0</v>
      </c>
      <c r="AW1089" s="343">
        <v>0</v>
      </c>
      <c r="AX1089" s="340">
        <f t="shared" si="31"/>
        <v>1</v>
      </c>
    </row>
    <row r="1090" spans="1:50" ht="14.1" customHeight="1">
      <c r="A1090" s="356" t="str">
        <f>'(USETOT13)'!A270</f>
        <v>UPC - Usos a precios de comprador</v>
      </c>
      <c r="B1090" s="343">
        <v>0</v>
      </c>
      <c r="C1090" s="343">
        <v>0</v>
      </c>
      <c r="D1090" s="343">
        <v>0</v>
      </c>
      <c r="E1090" s="343">
        <v>0</v>
      </c>
      <c r="F1090" s="343">
        <v>0</v>
      </c>
      <c r="G1090" s="343">
        <v>0</v>
      </c>
      <c r="H1090" s="343">
        <v>0</v>
      </c>
      <c r="I1090" s="343">
        <v>0</v>
      </c>
      <c r="J1090" s="343">
        <v>0</v>
      </c>
      <c r="K1090" s="343">
        <v>0</v>
      </c>
      <c r="L1090" s="343">
        <v>0</v>
      </c>
      <c r="M1090" s="343">
        <v>0</v>
      </c>
      <c r="N1090" s="343">
        <v>0</v>
      </c>
      <c r="O1090" s="343">
        <v>0</v>
      </c>
      <c r="P1090" s="343">
        <v>0</v>
      </c>
      <c r="Q1090" s="343">
        <v>0</v>
      </c>
      <c r="R1090" s="343">
        <v>0</v>
      </c>
      <c r="S1090" s="343">
        <v>0</v>
      </c>
      <c r="T1090" s="343">
        <v>0</v>
      </c>
      <c r="U1090" s="343">
        <v>0</v>
      </c>
      <c r="V1090" s="343">
        <v>0</v>
      </c>
      <c r="W1090" s="343">
        <v>0</v>
      </c>
      <c r="X1090" s="343">
        <v>0</v>
      </c>
      <c r="Y1090" s="343">
        <v>0</v>
      </c>
      <c r="Z1090" s="343">
        <v>0</v>
      </c>
      <c r="AA1090" s="343">
        <v>0</v>
      </c>
      <c r="AB1090" s="343">
        <v>0</v>
      </c>
      <c r="AC1090" s="343">
        <v>0</v>
      </c>
      <c r="AD1090" s="343">
        <v>0</v>
      </c>
      <c r="AE1090" s="343">
        <v>0</v>
      </c>
      <c r="AF1090" s="343">
        <v>0</v>
      </c>
      <c r="AG1090" s="343">
        <v>0</v>
      </c>
      <c r="AH1090" s="343">
        <v>0</v>
      </c>
      <c r="AI1090" s="343">
        <v>0</v>
      </c>
      <c r="AJ1090" s="343">
        <v>0</v>
      </c>
      <c r="AK1090" s="343">
        <v>0</v>
      </c>
      <c r="AL1090" s="343">
        <v>0</v>
      </c>
      <c r="AM1090" s="343">
        <v>0</v>
      </c>
      <c r="AN1090" s="343">
        <v>0</v>
      </c>
      <c r="AO1090" s="343">
        <v>0</v>
      </c>
      <c r="AP1090" s="343">
        <v>0</v>
      </c>
      <c r="AQ1090" s="343">
        <v>0</v>
      </c>
      <c r="AR1090" s="343">
        <v>0</v>
      </c>
      <c r="AS1090" s="343">
        <v>0</v>
      </c>
      <c r="AT1090" s="343">
        <v>0</v>
      </c>
      <c r="AU1090" s="343">
        <v>0</v>
      </c>
      <c r="AV1090" s="343">
        <v>0</v>
      </c>
      <c r="AW1090" s="343">
        <v>0</v>
      </c>
      <c r="AX1090" s="340">
        <f t="shared" si="31"/>
        <v>0</v>
      </c>
    </row>
    <row r="1091" spans="1:50" ht="14.1" customHeight="1">
      <c r="A1091" s="356" t="str">
        <f>'(USETOT13)'!A271</f>
        <v>P.721 - Compras directas en el exterior por residentes</v>
      </c>
      <c r="B1091" s="343">
        <v>0</v>
      </c>
      <c r="C1091" s="343">
        <v>0</v>
      </c>
      <c r="D1091" s="343">
        <v>0</v>
      </c>
      <c r="E1091" s="343">
        <v>0</v>
      </c>
      <c r="F1091" s="343">
        <v>0</v>
      </c>
      <c r="G1091" s="343">
        <v>0</v>
      </c>
      <c r="H1091" s="343">
        <v>0</v>
      </c>
      <c r="I1091" s="343">
        <v>0</v>
      </c>
      <c r="J1091" s="343">
        <v>0</v>
      </c>
      <c r="K1091" s="343">
        <v>0</v>
      </c>
      <c r="L1091" s="343">
        <v>0</v>
      </c>
      <c r="M1091" s="343">
        <v>0</v>
      </c>
      <c r="N1091" s="343">
        <v>0</v>
      </c>
      <c r="O1091" s="343">
        <v>0</v>
      </c>
      <c r="P1091" s="343">
        <v>0</v>
      </c>
      <c r="Q1091" s="343">
        <v>0</v>
      </c>
      <c r="R1091" s="343">
        <v>0</v>
      </c>
      <c r="S1091" s="343">
        <v>0</v>
      </c>
      <c r="T1091" s="343">
        <v>0</v>
      </c>
      <c r="U1091" s="343">
        <v>0</v>
      </c>
      <c r="V1091" s="343">
        <v>0</v>
      </c>
      <c r="W1091" s="343">
        <v>0</v>
      </c>
      <c r="X1091" s="343">
        <v>0</v>
      </c>
      <c r="Y1091" s="343">
        <v>1</v>
      </c>
      <c r="Z1091" s="343">
        <v>0</v>
      </c>
      <c r="AA1091" s="343">
        <v>0</v>
      </c>
      <c r="AB1091" s="343">
        <v>0</v>
      </c>
      <c r="AC1091" s="343">
        <v>0</v>
      </c>
      <c r="AD1091" s="343">
        <v>0</v>
      </c>
      <c r="AE1091" s="343">
        <v>0</v>
      </c>
      <c r="AF1091" s="343">
        <v>0</v>
      </c>
      <c r="AG1091" s="343">
        <v>0</v>
      </c>
      <c r="AH1091" s="343">
        <v>0</v>
      </c>
      <c r="AI1091" s="343">
        <v>0</v>
      </c>
      <c r="AJ1091" s="343">
        <v>0</v>
      </c>
      <c r="AK1091" s="343">
        <v>0</v>
      </c>
      <c r="AL1091" s="343">
        <v>0</v>
      </c>
      <c r="AM1091" s="343">
        <v>0</v>
      </c>
      <c r="AN1091" s="343">
        <v>0</v>
      </c>
      <c r="AO1091" s="343">
        <v>0</v>
      </c>
      <c r="AP1091" s="343">
        <v>0</v>
      </c>
      <c r="AQ1091" s="343">
        <v>0</v>
      </c>
      <c r="AR1091" s="343">
        <v>0</v>
      </c>
      <c r="AS1091" s="343">
        <v>0</v>
      </c>
      <c r="AT1091" s="343">
        <v>0</v>
      </c>
      <c r="AU1091" s="343">
        <v>0</v>
      </c>
      <c r="AV1091" s="343">
        <v>0</v>
      </c>
      <c r="AW1091" s="343">
        <v>0</v>
      </c>
      <c r="AX1091" s="340">
        <f t="shared" si="31"/>
        <v>1</v>
      </c>
    </row>
    <row r="1092" spans="1:50" ht="14.1" customHeight="1">
      <c r="A1092" s="356" t="str">
        <f>'(USETOT13)'!A272</f>
        <v>P.621 - Compras directas en el mercado interno por no residentes</v>
      </c>
      <c r="B1092" s="343">
        <v>0</v>
      </c>
      <c r="C1092" s="343">
        <v>0</v>
      </c>
      <c r="D1092" s="343">
        <v>0</v>
      </c>
      <c r="E1092" s="343">
        <v>0</v>
      </c>
      <c r="F1092" s="343">
        <v>0</v>
      </c>
      <c r="G1092" s="343">
        <v>0</v>
      </c>
      <c r="H1092" s="343">
        <v>0</v>
      </c>
      <c r="I1092" s="343">
        <v>0</v>
      </c>
      <c r="J1092" s="343">
        <v>0</v>
      </c>
      <c r="K1092" s="343">
        <v>0</v>
      </c>
      <c r="L1092" s="343">
        <v>0</v>
      </c>
      <c r="M1092" s="343">
        <v>0</v>
      </c>
      <c r="N1092" s="343">
        <v>0</v>
      </c>
      <c r="O1092" s="343">
        <v>0</v>
      </c>
      <c r="P1092" s="343">
        <v>0</v>
      </c>
      <c r="Q1092" s="343">
        <v>0</v>
      </c>
      <c r="R1092" s="343">
        <v>0</v>
      </c>
      <c r="S1092" s="343">
        <v>0</v>
      </c>
      <c r="T1092" s="343">
        <v>0</v>
      </c>
      <c r="U1092" s="343">
        <v>0</v>
      </c>
      <c r="V1092" s="343">
        <v>0</v>
      </c>
      <c r="W1092" s="343">
        <v>0</v>
      </c>
      <c r="X1092" s="343">
        <v>0</v>
      </c>
      <c r="Y1092" s="343">
        <v>0</v>
      </c>
      <c r="Z1092" s="343">
        <v>1</v>
      </c>
      <c r="AA1092" s="343">
        <v>0</v>
      </c>
      <c r="AB1092" s="343">
        <v>0</v>
      </c>
      <c r="AC1092" s="343">
        <v>0</v>
      </c>
      <c r="AD1092" s="343">
        <v>0</v>
      </c>
      <c r="AE1092" s="343">
        <v>0</v>
      </c>
      <c r="AF1092" s="343">
        <v>0</v>
      </c>
      <c r="AG1092" s="343">
        <v>0</v>
      </c>
      <c r="AH1092" s="343">
        <v>0</v>
      </c>
      <c r="AI1092" s="343">
        <v>0</v>
      </c>
      <c r="AJ1092" s="343">
        <v>0</v>
      </c>
      <c r="AK1092" s="343">
        <v>0</v>
      </c>
      <c r="AL1092" s="343">
        <v>0</v>
      </c>
      <c r="AM1092" s="343">
        <v>0</v>
      </c>
      <c r="AN1092" s="343">
        <v>0</v>
      </c>
      <c r="AO1092" s="343">
        <v>0</v>
      </c>
      <c r="AP1092" s="343">
        <v>0</v>
      </c>
      <c r="AQ1092" s="343">
        <v>0</v>
      </c>
      <c r="AR1092" s="343">
        <v>0</v>
      </c>
      <c r="AS1092" s="343">
        <v>0</v>
      </c>
      <c r="AT1092" s="343">
        <v>0</v>
      </c>
      <c r="AU1092" s="343">
        <v>0</v>
      </c>
      <c r="AV1092" s="343">
        <v>0</v>
      </c>
      <c r="AW1092" s="343">
        <v>0</v>
      </c>
      <c r="AX1092" s="340">
        <f t="shared" si="31"/>
        <v>1</v>
      </c>
    </row>
    <row r="1093" spans="1:50" ht="14.1" customHeight="1">
      <c r="A1093" s="356" t="str">
        <f>'(USETOT13)'!A273</f>
        <v>P.621-P.721 - Compras netas de residentes y no residentes</v>
      </c>
      <c r="B1093" s="343">
        <v>0</v>
      </c>
      <c r="C1093" s="343">
        <v>0</v>
      </c>
      <c r="D1093" s="343">
        <v>0</v>
      </c>
      <c r="E1093" s="343">
        <v>0</v>
      </c>
      <c r="F1093" s="343">
        <v>0</v>
      </c>
      <c r="G1093" s="343">
        <v>0</v>
      </c>
      <c r="H1093" s="343">
        <v>0</v>
      </c>
      <c r="I1093" s="343">
        <v>0</v>
      </c>
      <c r="J1093" s="343">
        <v>0</v>
      </c>
      <c r="K1093" s="343">
        <v>0</v>
      </c>
      <c r="L1093" s="343">
        <v>0</v>
      </c>
      <c r="M1093" s="343">
        <v>0</v>
      </c>
      <c r="N1093" s="343">
        <v>0</v>
      </c>
      <c r="O1093" s="343">
        <v>0</v>
      </c>
      <c r="P1093" s="343">
        <v>0</v>
      </c>
      <c r="Q1093" s="343">
        <v>0</v>
      </c>
      <c r="R1093" s="343">
        <v>0</v>
      </c>
      <c r="S1093" s="343">
        <v>0</v>
      </c>
      <c r="T1093" s="343">
        <v>0</v>
      </c>
      <c r="U1093" s="343">
        <v>0</v>
      </c>
      <c r="V1093" s="343">
        <v>0</v>
      </c>
      <c r="W1093" s="343">
        <v>0</v>
      </c>
      <c r="X1093" s="343">
        <v>0</v>
      </c>
      <c r="Y1093" s="343">
        <v>0</v>
      </c>
      <c r="Z1093" s="343">
        <v>0</v>
      </c>
      <c r="AA1093" s="343">
        <v>1</v>
      </c>
      <c r="AB1093" s="343">
        <v>0</v>
      </c>
      <c r="AC1093" s="343">
        <v>0</v>
      </c>
      <c r="AD1093" s="343">
        <v>0</v>
      </c>
      <c r="AE1093" s="343">
        <v>0</v>
      </c>
      <c r="AF1093" s="343">
        <v>0</v>
      </c>
      <c r="AG1093" s="343">
        <v>0</v>
      </c>
      <c r="AH1093" s="343">
        <v>0</v>
      </c>
      <c r="AI1093" s="343">
        <v>0</v>
      </c>
      <c r="AJ1093" s="343">
        <v>0</v>
      </c>
      <c r="AK1093" s="343">
        <v>0</v>
      </c>
      <c r="AL1093" s="343">
        <v>0</v>
      </c>
      <c r="AM1093" s="343">
        <v>0</v>
      </c>
      <c r="AN1093" s="343">
        <v>0</v>
      </c>
      <c r="AO1093" s="343">
        <v>0</v>
      </c>
      <c r="AP1093" s="343">
        <v>0</v>
      </c>
      <c r="AQ1093" s="343">
        <v>0</v>
      </c>
      <c r="AR1093" s="343">
        <v>0</v>
      </c>
      <c r="AS1093" s="343">
        <v>0</v>
      </c>
      <c r="AT1093" s="343">
        <v>0</v>
      </c>
      <c r="AU1093" s="343">
        <v>0</v>
      </c>
      <c r="AV1093" s="343">
        <v>0</v>
      </c>
      <c r="AW1093" s="343">
        <v>0</v>
      </c>
      <c r="AX1093" s="340">
        <f t="shared" si="31"/>
        <v>1</v>
      </c>
    </row>
    <row r="1094" spans="1:50" ht="14.1" customHeight="1">
      <c r="A1094" s="356" t="str">
        <f>'(USETOT13)'!A274</f>
        <v>B.1bVpb - Valor agregado bruto a precios básicos</v>
      </c>
      <c r="B1094" s="343">
        <v>0</v>
      </c>
      <c r="C1094" s="343">
        <v>0</v>
      </c>
      <c r="D1094" s="343">
        <v>0</v>
      </c>
      <c r="E1094" s="343">
        <v>0</v>
      </c>
      <c r="F1094" s="343">
        <v>0</v>
      </c>
      <c r="G1094" s="343">
        <v>0</v>
      </c>
      <c r="H1094" s="343">
        <v>0</v>
      </c>
      <c r="I1094" s="343">
        <v>0</v>
      </c>
      <c r="J1094" s="343">
        <v>0</v>
      </c>
      <c r="K1094" s="343">
        <v>0</v>
      </c>
      <c r="L1094" s="343">
        <v>0</v>
      </c>
      <c r="M1094" s="343">
        <v>0</v>
      </c>
      <c r="N1094" s="343">
        <v>0</v>
      </c>
      <c r="O1094" s="343">
        <v>0</v>
      </c>
      <c r="P1094" s="343">
        <v>0</v>
      </c>
      <c r="Q1094" s="343">
        <v>0</v>
      </c>
      <c r="R1094" s="343">
        <v>0</v>
      </c>
      <c r="S1094" s="343">
        <v>0</v>
      </c>
      <c r="T1094" s="343">
        <v>0</v>
      </c>
      <c r="U1094" s="343">
        <v>0</v>
      </c>
      <c r="V1094" s="343">
        <v>0</v>
      </c>
      <c r="W1094" s="343">
        <v>0</v>
      </c>
      <c r="X1094" s="343">
        <v>0</v>
      </c>
      <c r="Y1094" s="343">
        <v>0</v>
      </c>
      <c r="Z1094" s="343">
        <v>0</v>
      </c>
      <c r="AA1094" s="343">
        <v>0</v>
      </c>
      <c r="AB1094" s="343">
        <v>1</v>
      </c>
      <c r="AC1094" s="343">
        <v>0</v>
      </c>
      <c r="AD1094" s="343">
        <v>0</v>
      </c>
      <c r="AE1094" s="343">
        <v>0</v>
      </c>
      <c r="AF1094" s="343">
        <v>0</v>
      </c>
      <c r="AG1094" s="343">
        <v>0</v>
      </c>
      <c r="AH1094" s="343">
        <v>0</v>
      </c>
      <c r="AI1094" s="343">
        <v>0</v>
      </c>
      <c r="AJ1094" s="343">
        <v>0</v>
      </c>
      <c r="AK1094" s="343">
        <v>0</v>
      </c>
      <c r="AL1094" s="343">
        <v>0</v>
      </c>
      <c r="AM1094" s="343">
        <v>0</v>
      </c>
      <c r="AN1094" s="343">
        <v>0</v>
      </c>
      <c r="AO1094" s="343">
        <v>0</v>
      </c>
      <c r="AP1094" s="343">
        <v>0</v>
      </c>
      <c r="AQ1094" s="343">
        <v>0</v>
      </c>
      <c r="AR1094" s="343">
        <v>0</v>
      </c>
      <c r="AS1094" s="343">
        <v>0</v>
      </c>
      <c r="AT1094" s="343">
        <v>0</v>
      </c>
      <c r="AU1094" s="343">
        <v>0</v>
      </c>
      <c r="AV1094" s="343">
        <v>0</v>
      </c>
      <c r="AW1094" s="343">
        <v>0</v>
      </c>
      <c r="AX1094" s="340">
        <f t="shared" si="31"/>
        <v>1</v>
      </c>
    </row>
    <row r="1095" spans="1:50" ht="14.1" customHeight="1">
      <c r="A1095" s="356" t="str">
        <f>'(USETOT13)'!A275</f>
        <v>D.1 - Remuneración de los asalariados</v>
      </c>
      <c r="B1095" s="343">
        <v>0</v>
      </c>
      <c r="C1095" s="343">
        <v>0</v>
      </c>
      <c r="D1095" s="343">
        <v>0</v>
      </c>
      <c r="E1095" s="343">
        <v>0</v>
      </c>
      <c r="F1095" s="343">
        <v>0</v>
      </c>
      <c r="G1095" s="343">
        <v>0</v>
      </c>
      <c r="H1095" s="343">
        <v>0</v>
      </c>
      <c r="I1095" s="343">
        <v>0</v>
      </c>
      <c r="J1095" s="343">
        <v>0</v>
      </c>
      <c r="K1095" s="343">
        <v>0</v>
      </c>
      <c r="L1095" s="343">
        <v>0</v>
      </c>
      <c r="M1095" s="343">
        <v>0</v>
      </c>
      <c r="N1095" s="343">
        <v>0</v>
      </c>
      <c r="O1095" s="343">
        <v>0</v>
      </c>
      <c r="P1095" s="343">
        <v>0</v>
      </c>
      <c r="Q1095" s="343">
        <v>0</v>
      </c>
      <c r="R1095" s="343">
        <v>0</v>
      </c>
      <c r="S1095" s="343">
        <v>0</v>
      </c>
      <c r="T1095" s="343">
        <v>0</v>
      </c>
      <c r="U1095" s="343">
        <v>0</v>
      </c>
      <c r="V1095" s="343">
        <v>0</v>
      </c>
      <c r="W1095" s="343">
        <v>0</v>
      </c>
      <c r="X1095" s="343">
        <v>0</v>
      </c>
      <c r="Y1095" s="343">
        <v>0</v>
      </c>
      <c r="Z1095" s="343">
        <v>0</v>
      </c>
      <c r="AA1095" s="343">
        <v>0</v>
      </c>
      <c r="AB1095" s="343">
        <v>0</v>
      </c>
      <c r="AC1095" s="343">
        <v>1</v>
      </c>
      <c r="AD1095" s="343">
        <v>0</v>
      </c>
      <c r="AE1095" s="343">
        <v>0</v>
      </c>
      <c r="AF1095" s="343">
        <v>0</v>
      </c>
      <c r="AG1095" s="343">
        <v>0</v>
      </c>
      <c r="AH1095" s="343">
        <v>0</v>
      </c>
      <c r="AI1095" s="343">
        <v>0</v>
      </c>
      <c r="AJ1095" s="343">
        <v>0</v>
      </c>
      <c r="AK1095" s="343">
        <v>0</v>
      </c>
      <c r="AL1095" s="343">
        <v>0</v>
      </c>
      <c r="AM1095" s="343">
        <v>0</v>
      </c>
      <c r="AN1095" s="343">
        <v>0</v>
      </c>
      <c r="AO1095" s="343">
        <v>0</v>
      </c>
      <c r="AP1095" s="343">
        <v>0</v>
      </c>
      <c r="AQ1095" s="343">
        <v>0</v>
      </c>
      <c r="AR1095" s="343">
        <v>0</v>
      </c>
      <c r="AS1095" s="343">
        <v>0</v>
      </c>
      <c r="AT1095" s="343">
        <v>0</v>
      </c>
      <c r="AU1095" s="343">
        <v>0</v>
      </c>
      <c r="AV1095" s="343">
        <v>0</v>
      </c>
      <c r="AW1095" s="343">
        <v>0</v>
      </c>
      <c r="AX1095" s="340">
        <f t="shared" si="31"/>
        <v>1</v>
      </c>
    </row>
    <row r="1096" spans="1:50" ht="14.1" customHeight="1">
      <c r="A1096" s="356" t="str">
        <f>'(USETOT13)'!A276</f>
        <v>D.11 - Sueldos y salarios</v>
      </c>
      <c r="B1096" s="343">
        <v>0</v>
      </c>
      <c r="C1096" s="343">
        <v>0</v>
      </c>
      <c r="D1096" s="343">
        <v>0</v>
      </c>
      <c r="E1096" s="343">
        <v>0</v>
      </c>
      <c r="F1096" s="343">
        <v>0</v>
      </c>
      <c r="G1096" s="343">
        <v>0</v>
      </c>
      <c r="H1096" s="343">
        <v>0</v>
      </c>
      <c r="I1096" s="343">
        <v>0</v>
      </c>
      <c r="J1096" s="343">
        <v>0</v>
      </c>
      <c r="K1096" s="343">
        <v>0</v>
      </c>
      <c r="L1096" s="343">
        <v>0</v>
      </c>
      <c r="M1096" s="343">
        <v>0</v>
      </c>
      <c r="N1096" s="343">
        <v>0</v>
      </c>
      <c r="O1096" s="343">
        <v>0</v>
      </c>
      <c r="P1096" s="343">
        <v>0</v>
      </c>
      <c r="Q1096" s="343">
        <v>0</v>
      </c>
      <c r="R1096" s="343">
        <v>0</v>
      </c>
      <c r="S1096" s="343">
        <v>0</v>
      </c>
      <c r="T1096" s="343">
        <v>0</v>
      </c>
      <c r="U1096" s="343">
        <v>0</v>
      </c>
      <c r="V1096" s="343">
        <v>0</v>
      </c>
      <c r="W1096" s="343">
        <v>0</v>
      </c>
      <c r="X1096" s="343">
        <v>0</v>
      </c>
      <c r="Y1096" s="343">
        <v>0</v>
      </c>
      <c r="Z1096" s="343">
        <v>0</v>
      </c>
      <c r="AA1096" s="343">
        <v>0</v>
      </c>
      <c r="AB1096" s="343">
        <v>0</v>
      </c>
      <c r="AC1096" s="343">
        <v>0</v>
      </c>
      <c r="AD1096" s="343">
        <v>1</v>
      </c>
      <c r="AE1096" s="343">
        <v>0</v>
      </c>
      <c r="AF1096" s="343">
        <v>0</v>
      </c>
      <c r="AG1096" s="343">
        <v>0</v>
      </c>
      <c r="AH1096" s="343">
        <v>0</v>
      </c>
      <c r="AI1096" s="343">
        <v>0</v>
      </c>
      <c r="AJ1096" s="343">
        <v>0</v>
      </c>
      <c r="AK1096" s="343">
        <v>0</v>
      </c>
      <c r="AL1096" s="343">
        <v>0</v>
      </c>
      <c r="AM1096" s="343">
        <v>0</v>
      </c>
      <c r="AN1096" s="343">
        <v>0</v>
      </c>
      <c r="AO1096" s="343">
        <v>0</v>
      </c>
      <c r="AP1096" s="343">
        <v>0</v>
      </c>
      <c r="AQ1096" s="343">
        <v>0</v>
      </c>
      <c r="AR1096" s="343">
        <v>0</v>
      </c>
      <c r="AS1096" s="343">
        <v>0</v>
      </c>
      <c r="AT1096" s="343">
        <v>0</v>
      </c>
      <c r="AU1096" s="343">
        <v>0</v>
      </c>
      <c r="AV1096" s="343">
        <v>0</v>
      </c>
      <c r="AW1096" s="343">
        <v>0</v>
      </c>
      <c r="AX1096" s="340">
        <f>SUM(B1096:AW1096)</f>
        <v>1</v>
      </c>
    </row>
    <row r="1097" spans="1:50" ht="14.1" customHeight="1">
      <c r="A1097" s="356" t="str">
        <f>'(USETOT13)'!A277</f>
        <v>D.11_1 - Salarios</v>
      </c>
      <c r="B1097" s="343">
        <v>0</v>
      </c>
      <c r="C1097" s="343">
        <v>0</v>
      </c>
      <c r="D1097" s="343">
        <v>0</v>
      </c>
      <c r="E1097" s="343">
        <v>0</v>
      </c>
      <c r="F1097" s="343">
        <v>0</v>
      </c>
      <c r="G1097" s="343">
        <v>0</v>
      </c>
      <c r="H1097" s="343">
        <v>0</v>
      </c>
      <c r="I1097" s="343">
        <v>0</v>
      </c>
      <c r="J1097" s="343">
        <v>0</v>
      </c>
      <c r="K1097" s="343">
        <v>0</v>
      </c>
      <c r="L1097" s="343">
        <v>0</v>
      </c>
      <c r="M1097" s="343">
        <v>0</v>
      </c>
      <c r="N1097" s="343">
        <v>0</v>
      </c>
      <c r="O1097" s="343">
        <v>0</v>
      </c>
      <c r="P1097" s="343">
        <v>0</v>
      </c>
      <c r="Q1097" s="343">
        <v>0</v>
      </c>
      <c r="R1097" s="343">
        <v>0</v>
      </c>
      <c r="S1097" s="343">
        <v>0</v>
      </c>
      <c r="T1097" s="343">
        <v>0</v>
      </c>
      <c r="U1097" s="343">
        <v>0</v>
      </c>
      <c r="V1097" s="343">
        <v>0</v>
      </c>
      <c r="W1097" s="343">
        <v>0</v>
      </c>
      <c r="X1097" s="343">
        <v>0</v>
      </c>
      <c r="Y1097" s="343">
        <v>0</v>
      </c>
      <c r="Z1097" s="343">
        <v>0</v>
      </c>
      <c r="AA1097" s="343">
        <v>0</v>
      </c>
      <c r="AB1097" s="343">
        <v>0</v>
      </c>
      <c r="AC1097" s="343">
        <v>0</v>
      </c>
      <c r="AD1097" s="343">
        <v>0</v>
      </c>
      <c r="AE1097" s="343">
        <v>1</v>
      </c>
      <c r="AF1097" s="343">
        <v>0</v>
      </c>
      <c r="AG1097" s="343">
        <v>0</v>
      </c>
      <c r="AH1097" s="343">
        <v>0</v>
      </c>
      <c r="AI1097" s="343">
        <v>0</v>
      </c>
      <c r="AJ1097" s="343">
        <v>0</v>
      </c>
      <c r="AK1097" s="343">
        <v>0</v>
      </c>
      <c r="AL1097" s="343">
        <v>0</v>
      </c>
      <c r="AM1097" s="343">
        <v>0</v>
      </c>
      <c r="AN1097" s="343">
        <v>0</v>
      </c>
      <c r="AO1097" s="343">
        <v>0</v>
      </c>
      <c r="AP1097" s="343">
        <v>0</v>
      </c>
      <c r="AQ1097" s="343">
        <v>0</v>
      </c>
      <c r="AR1097" s="343">
        <v>0</v>
      </c>
      <c r="AS1097" s="343">
        <v>0</v>
      </c>
      <c r="AT1097" s="343">
        <v>0</v>
      </c>
      <c r="AU1097" s="343">
        <v>0</v>
      </c>
      <c r="AV1097" s="343">
        <v>0</v>
      </c>
      <c r="AW1097" s="343">
        <v>0</v>
      </c>
      <c r="AX1097" s="340">
        <f t="shared" ref="AX1097:AX1115" si="32">SUM(B1097:AW1097)</f>
        <v>1</v>
      </c>
    </row>
    <row r="1098" spans="1:50" ht="14.1" customHeight="1">
      <c r="A1098" s="356" t="str">
        <f>'(USETOT13)'!A278</f>
        <v>D.11_2 - Sueldos</v>
      </c>
      <c r="B1098" s="343">
        <v>0</v>
      </c>
      <c r="C1098" s="343">
        <v>0</v>
      </c>
      <c r="D1098" s="343">
        <v>0</v>
      </c>
      <c r="E1098" s="343">
        <v>0</v>
      </c>
      <c r="F1098" s="343">
        <v>0</v>
      </c>
      <c r="G1098" s="343">
        <v>0</v>
      </c>
      <c r="H1098" s="343">
        <v>0</v>
      </c>
      <c r="I1098" s="343">
        <v>0</v>
      </c>
      <c r="J1098" s="343">
        <v>0</v>
      </c>
      <c r="K1098" s="343">
        <v>0</v>
      </c>
      <c r="L1098" s="343">
        <v>0</v>
      </c>
      <c r="M1098" s="343">
        <v>0</v>
      </c>
      <c r="N1098" s="343">
        <v>0</v>
      </c>
      <c r="O1098" s="343">
        <v>0</v>
      </c>
      <c r="P1098" s="343">
        <v>0</v>
      </c>
      <c r="Q1098" s="343">
        <v>0</v>
      </c>
      <c r="R1098" s="343">
        <v>0</v>
      </c>
      <c r="S1098" s="343">
        <v>0</v>
      </c>
      <c r="T1098" s="343">
        <v>0</v>
      </c>
      <c r="U1098" s="343">
        <v>0</v>
      </c>
      <c r="V1098" s="343">
        <v>0</v>
      </c>
      <c r="W1098" s="343">
        <v>0</v>
      </c>
      <c r="X1098" s="343">
        <v>0</v>
      </c>
      <c r="Y1098" s="343">
        <v>0</v>
      </c>
      <c r="Z1098" s="343">
        <v>0</v>
      </c>
      <c r="AA1098" s="343">
        <v>0</v>
      </c>
      <c r="AB1098" s="343">
        <v>0</v>
      </c>
      <c r="AC1098" s="343">
        <v>0</v>
      </c>
      <c r="AD1098" s="343">
        <v>0</v>
      </c>
      <c r="AE1098" s="343">
        <v>0</v>
      </c>
      <c r="AF1098" s="343">
        <v>1</v>
      </c>
      <c r="AG1098" s="343">
        <v>0</v>
      </c>
      <c r="AH1098" s="343">
        <v>0</v>
      </c>
      <c r="AI1098" s="343">
        <v>0</v>
      </c>
      <c r="AJ1098" s="343">
        <v>0</v>
      </c>
      <c r="AK1098" s="343">
        <v>0</v>
      </c>
      <c r="AL1098" s="343">
        <v>0</v>
      </c>
      <c r="AM1098" s="343">
        <v>0</v>
      </c>
      <c r="AN1098" s="343">
        <v>0</v>
      </c>
      <c r="AO1098" s="343">
        <v>0</v>
      </c>
      <c r="AP1098" s="343">
        <v>0</v>
      </c>
      <c r="AQ1098" s="343">
        <v>0</v>
      </c>
      <c r="AR1098" s="343">
        <v>0</v>
      </c>
      <c r="AS1098" s="343">
        <v>0</v>
      </c>
      <c r="AT1098" s="343">
        <v>0</v>
      </c>
      <c r="AU1098" s="343">
        <v>0</v>
      </c>
      <c r="AV1098" s="343">
        <v>0</v>
      </c>
      <c r="AW1098" s="343">
        <v>0</v>
      </c>
      <c r="AX1098" s="340">
        <f t="shared" si="32"/>
        <v>1</v>
      </c>
    </row>
    <row r="1099" spans="1:50" ht="14.1" customHeight="1">
      <c r="A1099" s="356" t="str">
        <f>'(USETOT13)'!A279</f>
        <v>D.121 - Contribuciones sociales efectivas de los empleadores</v>
      </c>
      <c r="B1099" s="343">
        <v>0</v>
      </c>
      <c r="C1099" s="343">
        <v>0</v>
      </c>
      <c r="D1099" s="343">
        <v>0</v>
      </c>
      <c r="E1099" s="343">
        <v>0</v>
      </c>
      <c r="F1099" s="343">
        <v>0</v>
      </c>
      <c r="G1099" s="343">
        <v>0</v>
      </c>
      <c r="H1099" s="343">
        <v>0</v>
      </c>
      <c r="I1099" s="343">
        <v>0</v>
      </c>
      <c r="J1099" s="343">
        <v>0</v>
      </c>
      <c r="K1099" s="343">
        <v>0</v>
      </c>
      <c r="L1099" s="343">
        <v>0</v>
      </c>
      <c r="M1099" s="343">
        <v>0</v>
      </c>
      <c r="N1099" s="343">
        <v>0</v>
      </c>
      <c r="O1099" s="343">
        <v>0</v>
      </c>
      <c r="P1099" s="343">
        <v>0</v>
      </c>
      <c r="Q1099" s="343">
        <v>0</v>
      </c>
      <c r="R1099" s="343">
        <v>0</v>
      </c>
      <c r="S1099" s="343">
        <v>0</v>
      </c>
      <c r="T1099" s="343">
        <v>0</v>
      </c>
      <c r="U1099" s="343">
        <v>0</v>
      </c>
      <c r="V1099" s="343">
        <v>0</v>
      </c>
      <c r="W1099" s="343">
        <v>0</v>
      </c>
      <c r="X1099" s="343">
        <v>0</v>
      </c>
      <c r="Y1099" s="343">
        <v>0</v>
      </c>
      <c r="Z1099" s="343">
        <v>0</v>
      </c>
      <c r="AA1099" s="343">
        <v>0</v>
      </c>
      <c r="AB1099" s="343">
        <v>0</v>
      </c>
      <c r="AC1099" s="343">
        <v>0</v>
      </c>
      <c r="AD1099" s="343">
        <v>0</v>
      </c>
      <c r="AE1099" s="343">
        <v>0</v>
      </c>
      <c r="AF1099" s="343">
        <v>0</v>
      </c>
      <c r="AG1099" s="343">
        <v>1</v>
      </c>
      <c r="AH1099" s="343">
        <v>0</v>
      </c>
      <c r="AI1099" s="343">
        <v>0</v>
      </c>
      <c r="AJ1099" s="343">
        <v>0</v>
      </c>
      <c r="AK1099" s="343">
        <v>0</v>
      </c>
      <c r="AL1099" s="343">
        <v>0</v>
      </c>
      <c r="AM1099" s="343">
        <v>0</v>
      </c>
      <c r="AN1099" s="343">
        <v>0</v>
      </c>
      <c r="AO1099" s="343">
        <v>0</v>
      </c>
      <c r="AP1099" s="343">
        <v>0</v>
      </c>
      <c r="AQ1099" s="343">
        <v>0</v>
      </c>
      <c r="AR1099" s="343">
        <v>0</v>
      </c>
      <c r="AS1099" s="343">
        <v>0</v>
      </c>
      <c r="AT1099" s="343">
        <v>0</v>
      </c>
      <c r="AU1099" s="343">
        <v>0</v>
      </c>
      <c r="AV1099" s="343">
        <v>0</v>
      </c>
      <c r="AW1099" s="343">
        <v>0</v>
      </c>
      <c r="AX1099" s="340">
        <f t="shared" si="32"/>
        <v>1</v>
      </c>
    </row>
    <row r="1100" spans="1:50" ht="14.1" customHeight="1">
      <c r="A1100" s="356" t="str">
        <f>'(USETOT13)'!A280</f>
        <v>D.122 - Contribuciones sociales imputadas de los empleadores</v>
      </c>
      <c r="B1100" s="343">
        <v>0</v>
      </c>
      <c r="C1100" s="343">
        <v>0</v>
      </c>
      <c r="D1100" s="343">
        <v>0</v>
      </c>
      <c r="E1100" s="343">
        <v>0</v>
      </c>
      <c r="F1100" s="343">
        <v>0</v>
      </c>
      <c r="G1100" s="343">
        <v>0</v>
      </c>
      <c r="H1100" s="343">
        <v>0</v>
      </c>
      <c r="I1100" s="343">
        <v>0</v>
      </c>
      <c r="J1100" s="343">
        <v>0</v>
      </c>
      <c r="K1100" s="343">
        <v>0</v>
      </c>
      <c r="L1100" s="343">
        <v>0</v>
      </c>
      <c r="M1100" s="343">
        <v>0</v>
      </c>
      <c r="N1100" s="343">
        <v>0</v>
      </c>
      <c r="O1100" s="343">
        <v>0</v>
      </c>
      <c r="P1100" s="343">
        <v>0</v>
      </c>
      <c r="Q1100" s="343">
        <v>0</v>
      </c>
      <c r="R1100" s="343">
        <v>0</v>
      </c>
      <c r="S1100" s="343">
        <v>0</v>
      </c>
      <c r="T1100" s="343">
        <v>0</v>
      </c>
      <c r="U1100" s="343">
        <v>0</v>
      </c>
      <c r="V1100" s="343">
        <v>0</v>
      </c>
      <c r="W1100" s="343">
        <v>0</v>
      </c>
      <c r="X1100" s="343">
        <v>0</v>
      </c>
      <c r="Y1100" s="343">
        <v>0</v>
      </c>
      <c r="Z1100" s="343">
        <v>0</v>
      </c>
      <c r="AA1100" s="343">
        <v>0</v>
      </c>
      <c r="AB1100" s="343">
        <v>0</v>
      </c>
      <c r="AC1100" s="343">
        <v>0</v>
      </c>
      <c r="AD1100" s="343">
        <v>0</v>
      </c>
      <c r="AE1100" s="343">
        <v>0</v>
      </c>
      <c r="AF1100" s="343">
        <v>0</v>
      </c>
      <c r="AG1100" s="343">
        <v>0</v>
      </c>
      <c r="AH1100" s="343">
        <v>1</v>
      </c>
      <c r="AI1100" s="343">
        <v>0</v>
      </c>
      <c r="AJ1100" s="343">
        <v>0</v>
      </c>
      <c r="AK1100" s="343">
        <v>0</v>
      </c>
      <c r="AL1100" s="343">
        <v>0</v>
      </c>
      <c r="AM1100" s="343">
        <v>0</v>
      </c>
      <c r="AN1100" s="343">
        <v>0</v>
      </c>
      <c r="AO1100" s="343">
        <v>0</v>
      </c>
      <c r="AP1100" s="343">
        <v>0</v>
      </c>
      <c r="AQ1100" s="343">
        <v>0</v>
      </c>
      <c r="AR1100" s="343">
        <v>0</v>
      </c>
      <c r="AS1100" s="343">
        <v>0</v>
      </c>
      <c r="AT1100" s="343">
        <v>0</v>
      </c>
      <c r="AU1100" s="343">
        <v>0</v>
      </c>
      <c r="AV1100" s="343">
        <v>0</v>
      </c>
      <c r="AW1100" s="343">
        <v>0</v>
      </c>
      <c r="AX1100" s="340">
        <f t="shared" si="32"/>
        <v>1</v>
      </c>
    </row>
    <row r="1101" spans="1:50" ht="14.1" customHeight="1">
      <c r="A1101" s="356" t="str">
        <f>'(USETOT13)'!A281</f>
        <v>D.29-D.39 - Impuestos netos de subsidios sobre la producción</v>
      </c>
      <c r="B1101" s="343">
        <v>0</v>
      </c>
      <c r="C1101" s="343">
        <v>0</v>
      </c>
      <c r="D1101" s="343">
        <v>0</v>
      </c>
      <c r="E1101" s="343">
        <v>0</v>
      </c>
      <c r="F1101" s="343">
        <v>0</v>
      </c>
      <c r="G1101" s="343">
        <v>0</v>
      </c>
      <c r="H1101" s="343">
        <v>0</v>
      </c>
      <c r="I1101" s="343">
        <v>0</v>
      </c>
      <c r="J1101" s="343">
        <v>0</v>
      </c>
      <c r="K1101" s="343">
        <v>0</v>
      </c>
      <c r="L1101" s="343">
        <v>0</v>
      </c>
      <c r="M1101" s="343">
        <v>0</v>
      </c>
      <c r="N1101" s="343">
        <v>0</v>
      </c>
      <c r="O1101" s="343">
        <v>0</v>
      </c>
      <c r="P1101" s="343">
        <v>0</v>
      </c>
      <c r="Q1101" s="343">
        <v>0</v>
      </c>
      <c r="R1101" s="343">
        <v>0</v>
      </c>
      <c r="S1101" s="343">
        <v>0</v>
      </c>
      <c r="T1101" s="343">
        <v>0</v>
      </c>
      <c r="U1101" s="343">
        <v>0</v>
      </c>
      <c r="V1101" s="343">
        <v>0</v>
      </c>
      <c r="W1101" s="343">
        <v>0</v>
      </c>
      <c r="X1101" s="343">
        <v>0</v>
      </c>
      <c r="Y1101" s="343">
        <v>0</v>
      </c>
      <c r="Z1101" s="343">
        <v>0</v>
      </c>
      <c r="AA1101" s="343">
        <v>0</v>
      </c>
      <c r="AB1101" s="343">
        <v>0</v>
      </c>
      <c r="AC1101" s="343">
        <v>0</v>
      </c>
      <c r="AD1101" s="343">
        <v>0</v>
      </c>
      <c r="AE1101" s="343">
        <v>0</v>
      </c>
      <c r="AF1101" s="343">
        <v>0</v>
      </c>
      <c r="AG1101" s="343">
        <v>0</v>
      </c>
      <c r="AH1101" s="343">
        <v>0</v>
      </c>
      <c r="AI1101" s="343">
        <v>1</v>
      </c>
      <c r="AJ1101" s="343">
        <v>0</v>
      </c>
      <c r="AK1101" s="343">
        <v>0</v>
      </c>
      <c r="AL1101" s="343">
        <v>0</v>
      </c>
      <c r="AM1101" s="343">
        <v>0</v>
      </c>
      <c r="AN1101" s="343">
        <v>0</v>
      </c>
      <c r="AO1101" s="343">
        <v>0</v>
      </c>
      <c r="AP1101" s="343">
        <v>0</v>
      </c>
      <c r="AQ1101" s="343">
        <v>0</v>
      </c>
      <c r="AR1101" s="343">
        <v>0</v>
      </c>
      <c r="AS1101" s="343">
        <v>0</v>
      </c>
      <c r="AT1101" s="343">
        <v>0</v>
      </c>
      <c r="AU1101" s="343">
        <v>0</v>
      </c>
      <c r="AV1101" s="343">
        <v>0</v>
      </c>
      <c r="AW1101" s="343">
        <v>0</v>
      </c>
      <c r="AX1101" s="340">
        <f t="shared" si="32"/>
        <v>1</v>
      </c>
    </row>
    <row r="1102" spans="1:50" ht="14.1" customHeight="1">
      <c r="A1102" s="356" t="str">
        <f>'(USETOT13)'!A282</f>
        <v xml:space="preserve">D.29_ - Impuestos que gravan la actividad </v>
      </c>
      <c r="B1102" s="343">
        <v>0</v>
      </c>
      <c r="C1102" s="343">
        <v>0</v>
      </c>
      <c r="D1102" s="343">
        <v>0</v>
      </c>
      <c r="E1102" s="343">
        <v>0</v>
      </c>
      <c r="F1102" s="343">
        <v>0</v>
      </c>
      <c r="G1102" s="343">
        <v>0</v>
      </c>
      <c r="H1102" s="343">
        <v>0</v>
      </c>
      <c r="I1102" s="343">
        <v>0</v>
      </c>
      <c r="J1102" s="343">
        <v>0</v>
      </c>
      <c r="K1102" s="343">
        <v>0</v>
      </c>
      <c r="L1102" s="343">
        <v>0</v>
      </c>
      <c r="M1102" s="343">
        <v>0</v>
      </c>
      <c r="N1102" s="343">
        <v>0</v>
      </c>
      <c r="O1102" s="343">
        <v>0</v>
      </c>
      <c r="P1102" s="343">
        <v>0</v>
      </c>
      <c r="Q1102" s="343">
        <v>0</v>
      </c>
      <c r="R1102" s="343">
        <v>0</v>
      </c>
      <c r="S1102" s="343">
        <v>0</v>
      </c>
      <c r="T1102" s="343">
        <v>0</v>
      </c>
      <c r="U1102" s="343">
        <v>0</v>
      </c>
      <c r="V1102" s="343">
        <v>0</v>
      </c>
      <c r="W1102" s="343">
        <v>0</v>
      </c>
      <c r="X1102" s="343">
        <v>0</v>
      </c>
      <c r="Y1102" s="343">
        <v>0</v>
      </c>
      <c r="Z1102" s="343">
        <v>0</v>
      </c>
      <c r="AA1102" s="343">
        <v>0</v>
      </c>
      <c r="AB1102" s="343">
        <v>0</v>
      </c>
      <c r="AC1102" s="343">
        <v>0</v>
      </c>
      <c r="AD1102" s="343">
        <v>0</v>
      </c>
      <c r="AE1102" s="343">
        <v>0</v>
      </c>
      <c r="AF1102" s="343">
        <v>0</v>
      </c>
      <c r="AG1102" s="343">
        <v>0</v>
      </c>
      <c r="AH1102" s="343">
        <v>0</v>
      </c>
      <c r="AI1102" s="343">
        <v>0</v>
      </c>
      <c r="AJ1102" s="343">
        <v>1</v>
      </c>
      <c r="AK1102" s="343">
        <v>0</v>
      </c>
      <c r="AL1102" s="343">
        <v>0</v>
      </c>
      <c r="AM1102" s="343">
        <v>0</v>
      </c>
      <c r="AN1102" s="343">
        <v>0</v>
      </c>
      <c r="AO1102" s="343">
        <v>0</v>
      </c>
      <c r="AP1102" s="343">
        <v>0</v>
      </c>
      <c r="AQ1102" s="343">
        <v>0</v>
      </c>
      <c r="AR1102" s="343">
        <v>0</v>
      </c>
      <c r="AS1102" s="343">
        <v>0</v>
      </c>
      <c r="AT1102" s="343">
        <v>0</v>
      </c>
      <c r="AU1102" s="343">
        <v>0</v>
      </c>
      <c r="AV1102" s="343">
        <v>0</v>
      </c>
      <c r="AW1102" s="343">
        <v>0</v>
      </c>
      <c r="AX1102" s="340">
        <f t="shared" si="32"/>
        <v>1</v>
      </c>
    </row>
    <row r="1103" spans="1:50" ht="14.1" customHeight="1">
      <c r="A1103" s="356" t="str">
        <f>'(USETOT13)'!A283</f>
        <v>D.39_ - Menos: subsidios</v>
      </c>
      <c r="B1103" s="343">
        <v>0</v>
      </c>
      <c r="C1103" s="343">
        <v>0</v>
      </c>
      <c r="D1103" s="343">
        <v>0</v>
      </c>
      <c r="E1103" s="343">
        <v>0</v>
      </c>
      <c r="F1103" s="343">
        <v>0</v>
      </c>
      <c r="G1103" s="343">
        <v>0</v>
      </c>
      <c r="H1103" s="343">
        <v>0</v>
      </c>
      <c r="I1103" s="343">
        <v>0</v>
      </c>
      <c r="J1103" s="343">
        <v>0</v>
      </c>
      <c r="K1103" s="343">
        <v>0</v>
      </c>
      <c r="L1103" s="343">
        <v>0</v>
      </c>
      <c r="M1103" s="343">
        <v>0</v>
      </c>
      <c r="N1103" s="343">
        <v>0</v>
      </c>
      <c r="O1103" s="343">
        <v>0</v>
      </c>
      <c r="P1103" s="343">
        <v>0</v>
      </c>
      <c r="Q1103" s="343">
        <v>0</v>
      </c>
      <c r="R1103" s="343">
        <v>0</v>
      </c>
      <c r="S1103" s="343">
        <v>0</v>
      </c>
      <c r="T1103" s="343">
        <v>0</v>
      </c>
      <c r="U1103" s="343">
        <v>0</v>
      </c>
      <c r="V1103" s="343">
        <v>0</v>
      </c>
      <c r="W1103" s="343">
        <v>0</v>
      </c>
      <c r="X1103" s="343">
        <v>0</v>
      </c>
      <c r="Y1103" s="343">
        <v>0</v>
      </c>
      <c r="Z1103" s="343">
        <v>0</v>
      </c>
      <c r="AA1103" s="343">
        <v>0</v>
      </c>
      <c r="AB1103" s="343">
        <v>0</v>
      </c>
      <c r="AC1103" s="343">
        <v>0</v>
      </c>
      <c r="AD1103" s="343">
        <v>0</v>
      </c>
      <c r="AE1103" s="343">
        <v>0</v>
      </c>
      <c r="AF1103" s="343">
        <v>0</v>
      </c>
      <c r="AG1103" s="343">
        <v>0</v>
      </c>
      <c r="AH1103" s="343">
        <v>0</v>
      </c>
      <c r="AI1103" s="343">
        <v>0</v>
      </c>
      <c r="AJ1103" s="343">
        <v>0</v>
      </c>
      <c r="AK1103" s="343">
        <v>1</v>
      </c>
      <c r="AL1103" s="343">
        <v>0</v>
      </c>
      <c r="AM1103" s="343">
        <v>0</v>
      </c>
      <c r="AN1103" s="343">
        <v>0</v>
      </c>
      <c r="AO1103" s="343">
        <v>0</v>
      </c>
      <c r="AP1103" s="343">
        <v>0</v>
      </c>
      <c r="AQ1103" s="343">
        <v>0</v>
      </c>
      <c r="AR1103" s="343">
        <v>0</v>
      </c>
      <c r="AS1103" s="343">
        <v>0</v>
      </c>
      <c r="AT1103" s="343">
        <v>0</v>
      </c>
      <c r="AU1103" s="343">
        <v>0</v>
      </c>
      <c r="AV1103" s="343">
        <v>0</v>
      </c>
      <c r="AW1103" s="343">
        <v>0</v>
      </c>
      <c r="AX1103" s="340">
        <f t="shared" si="32"/>
        <v>1</v>
      </c>
    </row>
    <row r="1104" spans="1:50" ht="14.1" customHeight="1">
      <c r="A1104" s="356" t="str">
        <f>'(USETOT13)'!A284</f>
        <v>B.2b - Excedente bruto de operación</v>
      </c>
      <c r="B1104" s="343">
        <v>0</v>
      </c>
      <c r="C1104" s="343">
        <v>0</v>
      </c>
      <c r="D1104" s="343">
        <v>0</v>
      </c>
      <c r="E1104" s="343">
        <v>0</v>
      </c>
      <c r="F1104" s="343">
        <v>0</v>
      </c>
      <c r="G1104" s="343">
        <v>0</v>
      </c>
      <c r="H1104" s="343">
        <v>0</v>
      </c>
      <c r="I1104" s="343">
        <v>0</v>
      </c>
      <c r="J1104" s="343">
        <v>0</v>
      </c>
      <c r="K1104" s="343">
        <v>0</v>
      </c>
      <c r="L1104" s="343">
        <v>0</v>
      </c>
      <c r="M1104" s="343">
        <v>0</v>
      </c>
      <c r="N1104" s="343">
        <v>0</v>
      </c>
      <c r="O1104" s="343">
        <v>0</v>
      </c>
      <c r="P1104" s="343">
        <v>0</v>
      </c>
      <c r="Q1104" s="343">
        <v>0</v>
      </c>
      <c r="R1104" s="343">
        <v>0</v>
      </c>
      <c r="S1104" s="343">
        <v>0</v>
      </c>
      <c r="T1104" s="343">
        <v>0</v>
      </c>
      <c r="U1104" s="343">
        <v>0</v>
      </c>
      <c r="V1104" s="343">
        <v>0</v>
      </c>
      <c r="W1104" s="343">
        <v>0</v>
      </c>
      <c r="X1104" s="343">
        <v>0</v>
      </c>
      <c r="Y1104" s="343">
        <v>0</v>
      </c>
      <c r="Z1104" s="343">
        <v>0</v>
      </c>
      <c r="AA1104" s="343">
        <v>0</v>
      </c>
      <c r="AB1104" s="343">
        <v>0</v>
      </c>
      <c r="AC1104" s="343">
        <v>0</v>
      </c>
      <c r="AD1104" s="343">
        <v>0</v>
      </c>
      <c r="AE1104" s="343">
        <v>0</v>
      </c>
      <c r="AF1104" s="343">
        <v>0</v>
      </c>
      <c r="AG1104" s="343">
        <v>0</v>
      </c>
      <c r="AH1104" s="343">
        <v>0</v>
      </c>
      <c r="AI1104" s="343">
        <v>0</v>
      </c>
      <c r="AJ1104" s="343">
        <v>0</v>
      </c>
      <c r="AK1104" s="343">
        <v>0</v>
      </c>
      <c r="AL1104" s="343">
        <v>1</v>
      </c>
      <c r="AM1104" s="343">
        <v>0</v>
      </c>
      <c r="AN1104" s="343">
        <v>0</v>
      </c>
      <c r="AO1104" s="343">
        <v>0</v>
      </c>
      <c r="AP1104" s="343">
        <v>0</v>
      </c>
      <c r="AQ1104" s="343">
        <v>0</v>
      </c>
      <c r="AR1104" s="343">
        <v>0</v>
      </c>
      <c r="AS1104" s="343">
        <v>0</v>
      </c>
      <c r="AT1104" s="343">
        <v>0</v>
      </c>
      <c r="AU1104" s="343">
        <v>0</v>
      </c>
      <c r="AV1104" s="343">
        <v>0</v>
      </c>
      <c r="AW1104" s="343">
        <v>0</v>
      </c>
      <c r="AX1104" s="340">
        <f t="shared" si="32"/>
        <v>1</v>
      </c>
    </row>
    <row r="1105" spans="1:50" ht="14.1" customHeight="1">
      <c r="A1105" s="356" t="str">
        <f>'(USETOT13)'!A285</f>
        <v>P.1 - Producción</v>
      </c>
      <c r="B1105" s="343">
        <v>0</v>
      </c>
      <c r="C1105" s="343">
        <v>0</v>
      </c>
      <c r="D1105" s="343">
        <v>0</v>
      </c>
      <c r="E1105" s="343">
        <v>0</v>
      </c>
      <c r="F1105" s="343">
        <v>0</v>
      </c>
      <c r="G1105" s="343">
        <v>0</v>
      </c>
      <c r="H1105" s="343">
        <v>0</v>
      </c>
      <c r="I1105" s="343">
        <v>0</v>
      </c>
      <c r="J1105" s="343">
        <v>0</v>
      </c>
      <c r="K1105" s="343">
        <v>0</v>
      </c>
      <c r="L1105" s="343">
        <v>0</v>
      </c>
      <c r="M1105" s="343">
        <v>0</v>
      </c>
      <c r="N1105" s="343">
        <v>0</v>
      </c>
      <c r="O1105" s="343">
        <v>0</v>
      </c>
      <c r="P1105" s="343">
        <v>0</v>
      </c>
      <c r="Q1105" s="343">
        <v>0</v>
      </c>
      <c r="R1105" s="343">
        <v>0</v>
      </c>
      <c r="S1105" s="343">
        <v>0</v>
      </c>
      <c r="T1105" s="343">
        <v>0</v>
      </c>
      <c r="U1105" s="343">
        <v>0</v>
      </c>
      <c r="V1105" s="343">
        <v>0</v>
      </c>
      <c r="W1105" s="343">
        <v>0</v>
      </c>
      <c r="X1105" s="343">
        <v>0</v>
      </c>
      <c r="Y1105" s="343">
        <v>0</v>
      </c>
      <c r="Z1105" s="343">
        <v>0</v>
      </c>
      <c r="AA1105" s="343">
        <v>0</v>
      </c>
      <c r="AB1105" s="343">
        <v>0</v>
      </c>
      <c r="AC1105" s="343">
        <v>0</v>
      </c>
      <c r="AD1105" s="343">
        <v>0</v>
      </c>
      <c r="AE1105" s="343">
        <v>0</v>
      </c>
      <c r="AF1105" s="343">
        <v>0</v>
      </c>
      <c r="AG1105" s="343">
        <v>0</v>
      </c>
      <c r="AH1105" s="343">
        <v>0</v>
      </c>
      <c r="AI1105" s="343">
        <v>0</v>
      </c>
      <c r="AJ1105" s="343">
        <v>0</v>
      </c>
      <c r="AK1105" s="343">
        <v>0</v>
      </c>
      <c r="AL1105" s="343">
        <v>0</v>
      </c>
      <c r="AM1105" s="343">
        <v>1</v>
      </c>
      <c r="AN1105" s="343">
        <v>0</v>
      </c>
      <c r="AO1105" s="343">
        <v>0</v>
      </c>
      <c r="AP1105" s="343">
        <v>0</v>
      </c>
      <c r="AQ1105" s="343">
        <v>0</v>
      </c>
      <c r="AR1105" s="343">
        <v>0</v>
      </c>
      <c r="AS1105" s="343">
        <v>0</v>
      </c>
      <c r="AT1105" s="343">
        <v>0</v>
      </c>
      <c r="AU1105" s="343">
        <v>0</v>
      </c>
      <c r="AV1105" s="343">
        <v>0</v>
      </c>
      <c r="AW1105" s="343">
        <v>0</v>
      </c>
      <c r="AX1105" s="340">
        <f t="shared" si="32"/>
        <v>1</v>
      </c>
    </row>
    <row r="1106" spans="1:50" ht="14.1" customHeight="1">
      <c r="A1106" s="356" t="str">
        <f>'(USETOT13)'!A286</f>
        <v>Total</v>
      </c>
      <c r="B1106" s="343">
        <v>0</v>
      </c>
      <c r="C1106" s="343">
        <v>0</v>
      </c>
      <c r="D1106" s="343">
        <v>0</v>
      </c>
      <c r="E1106" s="343">
        <v>0</v>
      </c>
      <c r="F1106" s="343">
        <v>0</v>
      </c>
      <c r="G1106" s="343">
        <v>0</v>
      </c>
      <c r="H1106" s="343">
        <v>0</v>
      </c>
      <c r="I1106" s="343">
        <v>0</v>
      </c>
      <c r="J1106" s="343">
        <v>0</v>
      </c>
      <c r="K1106" s="343">
        <v>0</v>
      </c>
      <c r="L1106" s="343">
        <v>0</v>
      </c>
      <c r="M1106" s="343">
        <v>0</v>
      </c>
      <c r="N1106" s="343">
        <v>0</v>
      </c>
      <c r="O1106" s="343">
        <v>0</v>
      </c>
      <c r="P1106" s="343">
        <v>0</v>
      </c>
      <c r="Q1106" s="343">
        <v>0</v>
      </c>
      <c r="R1106" s="343">
        <v>0</v>
      </c>
      <c r="S1106" s="343">
        <v>0</v>
      </c>
      <c r="T1106" s="343">
        <v>0</v>
      </c>
      <c r="U1106" s="343">
        <v>0</v>
      </c>
      <c r="V1106" s="343">
        <v>0</v>
      </c>
      <c r="W1106" s="343">
        <v>0</v>
      </c>
      <c r="X1106" s="343">
        <v>0</v>
      </c>
      <c r="Y1106" s="343">
        <v>0</v>
      </c>
      <c r="Z1106" s="343">
        <v>0</v>
      </c>
      <c r="AA1106" s="343">
        <v>0</v>
      </c>
      <c r="AB1106" s="343">
        <v>0</v>
      </c>
      <c r="AC1106" s="343">
        <v>0</v>
      </c>
      <c r="AD1106" s="343">
        <v>0</v>
      </c>
      <c r="AE1106" s="343">
        <v>0</v>
      </c>
      <c r="AF1106" s="343">
        <v>0</v>
      </c>
      <c r="AG1106" s="343">
        <v>0</v>
      </c>
      <c r="AH1106" s="343">
        <v>0</v>
      </c>
      <c r="AI1106" s="343">
        <v>0</v>
      </c>
      <c r="AJ1106" s="343">
        <v>0</v>
      </c>
      <c r="AK1106" s="343">
        <v>0</v>
      </c>
      <c r="AL1106" s="343">
        <v>0</v>
      </c>
      <c r="AM1106" s="343">
        <v>0</v>
      </c>
      <c r="AN1106" s="343">
        <v>1</v>
      </c>
      <c r="AO1106" s="343">
        <v>0</v>
      </c>
      <c r="AP1106" s="343">
        <v>0</v>
      </c>
      <c r="AQ1106" s="343">
        <v>0</v>
      </c>
      <c r="AR1106" s="343">
        <v>0</v>
      </c>
      <c r="AS1106" s="343">
        <v>0</v>
      </c>
      <c r="AT1106" s="343">
        <v>0</v>
      </c>
      <c r="AU1106" s="343">
        <v>0</v>
      </c>
      <c r="AV1106" s="343">
        <v>0</v>
      </c>
      <c r="AW1106" s="343">
        <v>0</v>
      </c>
      <c r="AX1106" s="340">
        <f t="shared" si="32"/>
        <v>1</v>
      </c>
    </row>
    <row r="1107" spans="1:50" ht="14.1" customHeight="1">
      <c r="A1107" s="356" t="str">
        <f>'(USETOT13)'!A287</f>
        <v>PT - Puestos de trabajo</v>
      </c>
      <c r="B1107" s="343">
        <v>0</v>
      </c>
      <c r="C1107" s="343">
        <v>0</v>
      </c>
      <c r="D1107" s="343">
        <v>0</v>
      </c>
      <c r="E1107" s="343">
        <v>0</v>
      </c>
      <c r="F1107" s="343">
        <v>0</v>
      </c>
      <c r="G1107" s="343">
        <v>0</v>
      </c>
      <c r="H1107" s="343">
        <v>0</v>
      </c>
      <c r="I1107" s="343">
        <v>0</v>
      </c>
      <c r="J1107" s="343">
        <v>0</v>
      </c>
      <c r="K1107" s="343">
        <v>0</v>
      </c>
      <c r="L1107" s="343">
        <v>0</v>
      </c>
      <c r="M1107" s="343">
        <v>0</v>
      </c>
      <c r="N1107" s="343">
        <v>0</v>
      </c>
      <c r="O1107" s="343">
        <v>0</v>
      </c>
      <c r="P1107" s="343">
        <v>0</v>
      </c>
      <c r="Q1107" s="343">
        <v>0</v>
      </c>
      <c r="R1107" s="343">
        <v>0</v>
      </c>
      <c r="S1107" s="343">
        <v>0</v>
      </c>
      <c r="T1107" s="343">
        <v>0</v>
      </c>
      <c r="U1107" s="343">
        <v>0</v>
      </c>
      <c r="V1107" s="343">
        <v>0</v>
      </c>
      <c r="W1107" s="343">
        <v>0</v>
      </c>
      <c r="X1107" s="343">
        <v>0</v>
      </c>
      <c r="Y1107" s="343">
        <v>0</v>
      </c>
      <c r="Z1107" s="343">
        <v>0</v>
      </c>
      <c r="AA1107" s="343">
        <v>0</v>
      </c>
      <c r="AB1107" s="343">
        <v>0</v>
      </c>
      <c r="AC1107" s="343">
        <v>0</v>
      </c>
      <c r="AD1107" s="343">
        <v>0</v>
      </c>
      <c r="AE1107" s="343">
        <v>0</v>
      </c>
      <c r="AF1107" s="343">
        <v>0</v>
      </c>
      <c r="AG1107" s="343">
        <v>0</v>
      </c>
      <c r="AH1107" s="343">
        <v>0</v>
      </c>
      <c r="AI1107" s="343">
        <v>0</v>
      </c>
      <c r="AJ1107" s="343">
        <v>0</v>
      </c>
      <c r="AK1107" s="343">
        <v>0</v>
      </c>
      <c r="AL1107" s="343">
        <v>0</v>
      </c>
      <c r="AM1107" s="343">
        <v>0</v>
      </c>
      <c r="AN1107" s="343">
        <v>0</v>
      </c>
      <c r="AO1107" s="343">
        <v>1</v>
      </c>
      <c r="AP1107" s="343">
        <v>0</v>
      </c>
      <c r="AQ1107" s="343">
        <v>0</v>
      </c>
      <c r="AR1107" s="343">
        <v>0</v>
      </c>
      <c r="AS1107" s="343">
        <v>0</v>
      </c>
      <c r="AT1107" s="343">
        <v>0</v>
      </c>
      <c r="AU1107" s="343">
        <v>0</v>
      </c>
      <c r="AV1107" s="343">
        <v>0</v>
      </c>
      <c r="AW1107" s="343">
        <v>0</v>
      </c>
      <c r="AX1107" s="340">
        <f t="shared" si="32"/>
        <v>1</v>
      </c>
    </row>
    <row r="1108" spans="1:50" ht="14.1" customHeight="1">
      <c r="A1108" s="356" t="str">
        <f>'(USETOT13)'!A288</f>
        <v>PTDRS - Puestos de trabajo dependientes de la razón social</v>
      </c>
      <c r="B1108" s="343">
        <v>0</v>
      </c>
      <c r="C1108" s="343">
        <v>0</v>
      </c>
      <c r="D1108" s="343">
        <v>0</v>
      </c>
      <c r="E1108" s="343">
        <v>0</v>
      </c>
      <c r="F1108" s="343">
        <v>0</v>
      </c>
      <c r="G1108" s="343">
        <v>0</v>
      </c>
      <c r="H1108" s="343">
        <v>0</v>
      </c>
      <c r="I1108" s="343">
        <v>0</v>
      </c>
      <c r="J1108" s="343">
        <v>0</v>
      </c>
      <c r="K1108" s="343">
        <v>0</v>
      </c>
      <c r="L1108" s="343">
        <v>0</v>
      </c>
      <c r="M1108" s="343">
        <v>0</v>
      </c>
      <c r="N1108" s="343">
        <v>0</v>
      </c>
      <c r="O1108" s="343">
        <v>0</v>
      </c>
      <c r="P1108" s="343">
        <v>0</v>
      </c>
      <c r="Q1108" s="343">
        <v>0</v>
      </c>
      <c r="R1108" s="343">
        <v>0</v>
      </c>
      <c r="S1108" s="343">
        <v>0</v>
      </c>
      <c r="T1108" s="343">
        <v>0</v>
      </c>
      <c r="U1108" s="343">
        <v>0</v>
      </c>
      <c r="V1108" s="343">
        <v>0</v>
      </c>
      <c r="W1108" s="343">
        <v>0</v>
      </c>
      <c r="X1108" s="343">
        <v>0</v>
      </c>
      <c r="Y1108" s="343">
        <v>0</v>
      </c>
      <c r="Z1108" s="343">
        <v>0</v>
      </c>
      <c r="AA1108" s="343">
        <v>0</v>
      </c>
      <c r="AB1108" s="343">
        <v>0</v>
      </c>
      <c r="AC1108" s="343">
        <v>0</v>
      </c>
      <c r="AD1108" s="343">
        <v>0</v>
      </c>
      <c r="AE1108" s="343">
        <v>0</v>
      </c>
      <c r="AF1108" s="343">
        <v>0</v>
      </c>
      <c r="AG1108" s="343">
        <v>0</v>
      </c>
      <c r="AH1108" s="343">
        <v>0</v>
      </c>
      <c r="AI1108" s="343">
        <v>0</v>
      </c>
      <c r="AJ1108" s="343">
        <v>0</v>
      </c>
      <c r="AK1108" s="343">
        <v>0</v>
      </c>
      <c r="AL1108" s="343">
        <v>0</v>
      </c>
      <c r="AM1108" s="343">
        <v>0</v>
      </c>
      <c r="AN1108" s="343">
        <v>0</v>
      </c>
      <c r="AO1108" s="343">
        <v>0</v>
      </c>
      <c r="AP1108" s="343">
        <v>1</v>
      </c>
      <c r="AQ1108" s="343">
        <v>0</v>
      </c>
      <c r="AR1108" s="343">
        <v>0</v>
      </c>
      <c r="AS1108" s="343">
        <v>0</v>
      </c>
      <c r="AT1108" s="343">
        <v>0</v>
      </c>
      <c r="AU1108" s="343">
        <v>0</v>
      </c>
      <c r="AV1108" s="343">
        <v>0</v>
      </c>
      <c r="AW1108" s="343">
        <v>0</v>
      </c>
      <c r="AX1108" s="340">
        <f t="shared" si="32"/>
        <v>1</v>
      </c>
    </row>
    <row r="1109" spans="1:50" ht="14.1" customHeight="1">
      <c r="A1109" s="356" t="str">
        <f>'(USETOT13)'!A289</f>
        <v>PTR - Puestos de trabajo remunerados</v>
      </c>
      <c r="B1109" s="343">
        <v>0</v>
      </c>
      <c r="C1109" s="343">
        <v>0</v>
      </c>
      <c r="D1109" s="343">
        <v>0</v>
      </c>
      <c r="E1109" s="343">
        <v>0</v>
      </c>
      <c r="F1109" s="343">
        <v>0</v>
      </c>
      <c r="G1109" s="343">
        <v>0</v>
      </c>
      <c r="H1109" s="343">
        <v>0</v>
      </c>
      <c r="I1109" s="343">
        <v>0</v>
      </c>
      <c r="J1109" s="343">
        <v>0</v>
      </c>
      <c r="K1109" s="343">
        <v>0</v>
      </c>
      <c r="L1109" s="343">
        <v>0</v>
      </c>
      <c r="M1109" s="343">
        <v>0</v>
      </c>
      <c r="N1109" s="343">
        <v>0</v>
      </c>
      <c r="O1109" s="343">
        <v>0</v>
      </c>
      <c r="P1109" s="343">
        <v>0</v>
      </c>
      <c r="Q1109" s="343">
        <v>0</v>
      </c>
      <c r="R1109" s="343">
        <v>0</v>
      </c>
      <c r="S1109" s="343">
        <v>0</v>
      </c>
      <c r="T1109" s="343">
        <v>0</v>
      </c>
      <c r="U1109" s="343">
        <v>0</v>
      </c>
      <c r="V1109" s="343">
        <v>0</v>
      </c>
      <c r="W1109" s="343">
        <v>0</v>
      </c>
      <c r="X1109" s="343">
        <v>0</v>
      </c>
      <c r="Y1109" s="343">
        <v>0</v>
      </c>
      <c r="Z1109" s="343">
        <v>0</v>
      </c>
      <c r="AA1109" s="343">
        <v>0</v>
      </c>
      <c r="AB1109" s="343">
        <v>0</v>
      </c>
      <c r="AC1109" s="343">
        <v>0</v>
      </c>
      <c r="AD1109" s="343">
        <v>0</v>
      </c>
      <c r="AE1109" s="343">
        <v>0</v>
      </c>
      <c r="AF1109" s="343">
        <v>0</v>
      </c>
      <c r="AG1109" s="343">
        <v>0</v>
      </c>
      <c r="AH1109" s="343">
        <v>0</v>
      </c>
      <c r="AI1109" s="343">
        <v>0</v>
      </c>
      <c r="AJ1109" s="343">
        <v>0</v>
      </c>
      <c r="AK1109" s="343">
        <v>0</v>
      </c>
      <c r="AL1109" s="343">
        <v>0</v>
      </c>
      <c r="AM1109" s="343">
        <v>0</v>
      </c>
      <c r="AN1109" s="343">
        <v>0</v>
      </c>
      <c r="AO1109" s="343">
        <v>0</v>
      </c>
      <c r="AP1109" s="343">
        <v>0</v>
      </c>
      <c r="AQ1109" s="343">
        <v>1</v>
      </c>
      <c r="AR1109" s="343">
        <v>0</v>
      </c>
      <c r="AS1109" s="343">
        <v>0</v>
      </c>
      <c r="AT1109" s="343">
        <v>0</v>
      </c>
      <c r="AU1109" s="343">
        <v>0</v>
      </c>
      <c r="AV1109" s="343">
        <v>0</v>
      </c>
      <c r="AW1109" s="343">
        <v>0</v>
      </c>
      <c r="AX1109" s="340">
        <f t="shared" si="32"/>
        <v>1</v>
      </c>
    </row>
    <row r="1110" spans="1:50" ht="14.1" customHeight="1">
      <c r="A1110" s="356" t="str">
        <f>'(USETOT13)'!A290</f>
        <v>OT - Obreros y técnicos</v>
      </c>
      <c r="B1110" s="343">
        <v>0</v>
      </c>
      <c r="C1110" s="343">
        <v>0</v>
      </c>
      <c r="D1110" s="343">
        <v>0</v>
      </c>
      <c r="E1110" s="343">
        <v>0</v>
      </c>
      <c r="F1110" s="343">
        <v>0</v>
      </c>
      <c r="G1110" s="343">
        <v>0</v>
      </c>
      <c r="H1110" s="343">
        <v>0</v>
      </c>
      <c r="I1110" s="343">
        <v>0</v>
      </c>
      <c r="J1110" s="343">
        <v>0</v>
      </c>
      <c r="K1110" s="343">
        <v>0</v>
      </c>
      <c r="L1110" s="343">
        <v>0</v>
      </c>
      <c r="M1110" s="343">
        <v>0</v>
      </c>
      <c r="N1110" s="343">
        <v>0</v>
      </c>
      <c r="O1110" s="343">
        <v>0</v>
      </c>
      <c r="P1110" s="343">
        <v>0</v>
      </c>
      <c r="Q1110" s="343">
        <v>0</v>
      </c>
      <c r="R1110" s="343">
        <v>0</v>
      </c>
      <c r="S1110" s="343">
        <v>0</v>
      </c>
      <c r="T1110" s="343">
        <v>0</v>
      </c>
      <c r="U1110" s="343">
        <v>0</v>
      </c>
      <c r="V1110" s="343">
        <v>0</v>
      </c>
      <c r="W1110" s="343">
        <v>0</v>
      </c>
      <c r="X1110" s="343">
        <v>0</v>
      </c>
      <c r="Y1110" s="343">
        <v>0</v>
      </c>
      <c r="Z1110" s="343">
        <v>0</v>
      </c>
      <c r="AA1110" s="343">
        <v>0</v>
      </c>
      <c r="AB1110" s="343">
        <v>0</v>
      </c>
      <c r="AC1110" s="343">
        <v>0</v>
      </c>
      <c r="AD1110" s="343">
        <v>0</v>
      </c>
      <c r="AE1110" s="343">
        <v>0</v>
      </c>
      <c r="AF1110" s="343">
        <v>0</v>
      </c>
      <c r="AG1110" s="343">
        <v>0</v>
      </c>
      <c r="AH1110" s="343">
        <v>0</v>
      </c>
      <c r="AI1110" s="343">
        <v>0</v>
      </c>
      <c r="AJ1110" s="343">
        <v>0</v>
      </c>
      <c r="AK1110" s="343">
        <v>0</v>
      </c>
      <c r="AL1110" s="343">
        <v>0</v>
      </c>
      <c r="AM1110" s="343">
        <v>0</v>
      </c>
      <c r="AN1110" s="343">
        <v>0</v>
      </c>
      <c r="AO1110" s="343">
        <v>0</v>
      </c>
      <c r="AP1110" s="343">
        <v>0</v>
      </c>
      <c r="AQ1110" s="343">
        <v>0</v>
      </c>
      <c r="AR1110" s="343">
        <v>1</v>
      </c>
      <c r="AS1110" s="343">
        <v>0</v>
      </c>
      <c r="AT1110" s="343">
        <v>0</v>
      </c>
      <c r="AU1110" s="343">
        <v>0</v>
      </c>
      <c r="AV1110" s="343">
        <v>0</v>
      </c>
      <c r="AW1110" s="343">
        <v>0</v>
      </c>
      <c r="AX1110" s="340">
        <f t="shared" si="32"/>
        <v>1</v>
      </c>
    </row>
    <row r="1111" spans="1:50" ht="14.1" customHeight="1">
      <c r="A1111" s="356" t="str">
        <f>'(USETOT13)'!A291</f>
        <v>Emp - Empleados</v>
      </c>
      <c r="B1111" s="343">
        <v>0</v>
      </c>
      <c r="C1111" s="343">
        <v>0</v>
      </c>
      <c r="D1111" s="343">
        <v>0</v>
      </c>
      <c r="E1111" s="343">
        <v>0</v>
      </c>
      <c r="F1111" s="343">
        <v>0</v>
      </c>
      <c r="G1111" s="343">
        <v>0</v>
      </c>
      <c r="H1111" s="343">
        <v>0</v>
      </c>
      <c r="I1111" s="343">
        <v>0</v>
      </c>
      <c r="J1111" s="343">
        <v>0</v>
      </c>
      <c r="K1111" s="343">
        <v>0</v>
      </c>
      <c r="L1111" s="343">
        <v>0</v>
      </c>
      <c r="M1111" s="343">
        <v>0</v>
      </c>
      <c r="N1111" s="343">
        <v>0</v>
      </c>
      <c r="O1111" s="343">
        <v>0</v>
      </c>
      <c r="P1111" s="343">
        <v>0</v>
      </c>
      <c r="Q1111" s="343">
        <v>0</v>
      </c>
      <c r="R1111" s="343">
        <v>0</v>
      </c>
      <c r="S1111" s="343">
        <v>0</v>
      </c>
      <c r="T1111" s="343">
        <v>0</v>
      </c>
      <c r="U1111" s="343">
        <v>0</v>
      </c>
      <c r="V1111" s="343">
        <v>0</v>
      </c>
      <c r="W1111" s="343">
        <v>0</v>
      </c>
      <c r="X1111" s="343">
        <v>0</v>
      </c>
      <c r="Y1111" s="343">
        <v>0</v>
      </c>
      <c r="Z1111" s="343">
        <v>0</v>
      </c>
      <c r="AA1111" s="343">
        <v>0</v>
      </c>
      <c r="AB1111" s="343">
        <v>0</v>
      </c>
      <c r="AC1111" s="343">
        <v>0</v>
      </c>
      <c r="AD1111" s="343">
        <v>0</v>
      </c>
      <c r="AE1111" s="343">
        <v>0</v>
      </c>
      <c r="AF1111" s="343">
        <v>0</v>
      </c>
      <c r="AG1111" s="343">
        <v>0</v>
      </c>
      <c r="AH1111" s="343">
        <v>0</v>
      </c>
      <c r="AI1111" s="343">
        <v>0</v>
      </c>
      <c r="AJ1111" s="343">
        <v>0</v>
      </c>
      <c r="AK1111" s="343">
        <v>0</v>
      </c>
      <c r="AL1111" s="343">
        <v>0</v>
      </c>
      <c r="AM1111" s="343">
        <v>0</v>
      </c>
      <c r="AN1111" s="343">
        <v>0</v>
      </c>
      <c r="AO1111" s="343">
        <v>0</v>
      </c>
      <c r="AP1111" s="343">
        <v>0</v>
      </c>
      <c r="AQ1111" s="343">
        <v>0</v>
      </c>
      <c r="AR1111" s="343">
        <v>0</v>
      </c>
      <c r="AS1111" s="343">
        <v>1</v>
      </c>
      <c r="AT1111" s="343">
        <v>0</v>
      </c>
      <c r="AU1111" s="343">
        <v>0</v>
      </c>
      <c r="AV1111" s="343">
        <v>0</v>
      </c>
      <c r="AW1111" s="343">
        <v>0</v>
      </c>
      <c r="AX1111" s="340">
        <f t="shared" si="32"/>
        <v>1</v>
      </c>
    </row>
    <row r="1112" spans="1:50" ht="14.1" customHeight="1">
      <c r="A1112" s="356" t="str">
        <f>'(USETOT13)'!A292</f>
        <v>PFTNRD - Propietarios, familiares y otros trabajadores no remunerados</v>
      </c>
      <c r="B1112" s="343">
        <v>0</v>
      </c>
      <c r="C1112" s="343">
        <v>0</v>
      </c>
      <c r="D1112" s="343">
        <v>0</v>
      </c>
      <c r="E1112" s="343">
        <v>0</v>
      </c>
      <c r="F1112" s="343">
        <v>0</v>
      </c>
      <c r="G1112" s="343">
        <v>0</v>
      </c>
      <c r="H1112" s="343">
        <v>0</v>
      </c>
      <c r="I1112" s="343">
        <v>0</v>
      </c>
      <c r="J1112" s="343">
        <v>0</v>
      </c>
      <c r="K1112" s="343">
        <v>0</v>
      </c>
      <c r="L1112" s="343">
        <v>0</v>
      </c>
      <c r="M1112" s="343">
        <v>0</v>
      </c>
      <c r="N1112" s="343">
        <v>0</v>
      </c>
      <c r="O1112" s="343">
        <v>0</v>
      </c>
      <c r="P1112" s="343">
        <v>0</v>
      </c>
      <c r="Q1112" s="343">
        <v>0</v>
      </c>
      <c r="R1112" s="343">
        <v>0</v>
      </c>
      <c r="S1112" s="343">
        <v>0</v>
      </c>
      <c r="T1112" s="343">
        <v>0</v>
      </c>
      <c r="U1112" s="343">
        <v>0</v>
      </c>
      <c r="V1112" s="343">
        <v>0</v>
      </c>
      <c r="W1112" s="343">
        <v>0</v>
      </c>
      <c r="X1112" s="343">
        <v>0</v>
      </c>
      <c r="Y1112" s="343">
        <v>0</v>
      </c>
      <c r="Z1112" s="343">
        <v>0</v>
      </c>
      <c r="AA1112" s="343">
        <v>0</v>
      </c>
      <c r="AB1112" s="343">
        <v>0</v>
      </c>
      <c r="AC1112" s="343">
        <v>0</v>
      </c>
      <c r="AD1112" s="343">
        <v>0</v>
      </c>
      <c r="AE1112" s="343">
        <v>0</v>
      </c>
      <c r="AF1112" s="343">
        <v>0</v>
      </c>
      <c r="AG1112" s="343">
        <v>0</v>
      </c>
      <c r="AH1112" s="343">
        <v>0</v>
      </c>
      <c r="AI1112" s="343">
        <v>0</v>
      </c>
      <c r="AJ1112" s="343">
        <v>0</v>
      </c>
      <c r="AK1112" s="343">
        <v>0</v>
      </c>
      <c r="AL1112" s="343">
        <v>0</v>
      </c>
      <c r="AM1112" s="343">
        <v>0</v>
      </c>
      <c r="AN1112" s="343">
        <v>0</v>
      </c>
      <c r="AO1112" s="343">
        <v>0</v>
      </c>
      <c r="AP1112" s="343">
        <v>0</v>
      </c>
      <c r="AQ1112" s="343">
        <v>0</v>
      </c>
      <c r="AR1112" s="343">
        <v>0</v>
      </c>
      <c r="AS1112" s="343">
        <v>0</v>
      </c>
      <c r="AT1112" s="343">
        <v>1</v>
      </c>
      <c r="AU1112" s="343">
        <v>0</v>
      </c>
      <c r="AV1112" s="343">
        <v>0</v>
      </c>
      <c r="AW1112" s="343">
        <v>0</v>
      </c>
      <c r="AX1112" s="340">
        <f t="shared" si="32"/>
        <v>1</v>
      </c>
    </row>
    <row r="1113" spans="1:50" ht="14.1" customHeight="1">
      <c r="A1113" s="356" t="str">
        <f>'(USETOT13)'!A293</f>
        <v>PNDRS - Personal no dependiente de la razón social</v>
      </c>
      <c r="B1113" s="343">
        <v>0</v>
      </c>
      <c r="C1113" s="343">
        <v>0</v>
      </c>
      <c r="D1113" s="343">
        <v>0</v>
      </c>
      <c r="E1113" s="343">
        <v>0</v>
      </c>
      <c r="F1113" s="343">
        <v>0</v>
      </c>
      <c r="G1113" s="343">
        <v>0</v>
      </c>
      <c r="H1113" s="343">
        <v>0</v>
      </c>
      <c r="I1113" s="343">
        <v>0</v>
      </c>
      <c r="J1113" s="343">
        <v>0</v>
      </c>
      <c r="K1113" s="343">
        <v>0</v>
      </c>
      <c r="L1113" s="343">
        <v>0</v>
      </c>
      <c r="M1113" s="343">
        <v>0</v>
      </c>
      <c r="N1113" s="343">
        <v>0</v>
      </c>
      <c r="O1113" s="343">
        <v>0</v>
      </c>
      <c r="P1113" s="343">
        <v>0</v>
      </c>
      <c r="Q1113" s="343">
        <v>0</v>
      </c>
      <c r="R1113" s="343">
        <v>0</v>
      </c>
      <c r="S1113" s="343">
        <v>0</v>
      </c>
      <c r="T1113" s="343">
        <v>0</v>
      </c>
      <c r="U1113" s="343">
        <v>0</v>
      </c>
      <c r="V1113" s="343">
        <v>0</v>
      </c>
      <c r="W1113" s="343">
        <v>0</v>
      </c>
      <c r="X1113" s="343">
        <v>0</v>
      </c>
      <c r="Y1113" s="343">
        <v>0</v>
      </c>
      <c r="Z1113" s="343">
        <v>0</v>
      </c>
      <c r="AA1113" s="343">
        <v>0</v>
      </c>
      <c r="AB1113" s="343">
        <v>0</v>
      </c>
      <c r="AC1113" s="343">
        <v>0</v>
      </c>
      <c r="AD1113" s="343">
        <v>0</v>
      </c>
      <c r="AE1113" s="343">
        <v>0</v>
      </c>
      <c r="AF1113" s="343">
        <v>0</v>
      </c>
      <c r="AG1113" s="343">
        <v>0</v>
      </c>
      <c r="AH1113" s="343">
        <v>0</v>
      </c>
      <c r="AI1113" s="343">
        <v>0</v>
      </c>
      <c r="AJ1113" s="343">
        <v>0</v>
      </c>
      <c r="AK1113" s="343">
        <v>0</v>
      </c>
      <c r="AL1113" s="343">
        <v>0</v>
      </c>
      <c r="AM1113" s="343">
        <v>0</v>
      </c>
      <c r="AN1113" s="343">
        <v>0</v>
      </c>
      <c r="AO1113" s="343">
        <v>0</v>
      </c>
      <c r="AP1113" s="343">
        <v>0</v>
      </c>
      <c r="AQ1113" s="343">
        <v>0</v>
      </c>
      <c r="AR1113" s="343">
        <v>0</v>
      </c>
      <c r="AS1113" s="343">
        <v>0</v>
      </c>
      <c r="AT1113" s="343">
        <v>0</v>
      </c>
      <c r="AU1113" s="343">
        <v>1</v>
      </c>
      <c r="AV1113" s="343">
        <v>0</v>
      </c>
      <c r="AW1113" s="343">
        <v>0</v>
      </c>
      <c r="AX1113" s="340">
        <f t="shared" si="32"/>
        <v>1</v>
      </c>
    </row>
    <row r="1114" spans="1:50" ht="14.1" customHeight="1">
      <c r="A1114" s="356" t="str">
        <f>'(USETOT13)'!A294</f>
        <v>PSORS - Personal suministrado por otra razón social</v>
      </c>
      <c r="B1114" s="343">
        <v>0</v>
      </c>
      <c r="C1114" s="343">
        <v>0</v>
      </c>
      <c r="D1114" s="343">
        <v>0</v>
      </c>
      <c r="E1114" s="343">
        <v>0</v>
      </c>
      <c r="F1114" s="343">
        <v>0</v>
      </c>
      <c r="G1114" s="343">
        <v>0</v>
      </c>
      <c r="H1114" s="343">
        <v>0</v>
      </c>
      <c r="I1114" s="343">
        <v>0</v>
      </c>
      <c r="J1114" s="343">
        <v>0</v>
      </c>
      <c r="K1114" s="343">
        <v>0</v>
      </c>
      <c r="L1114" s="343">
        <v>0</v>
      </c>
      <c r="M1114" s="343">
        <v>0</v>
      </c>
      <c r="N1114" s="343">
        <v>0</v>
      </c>
      <c r="O1114" s="343">
        <v>0</v>
      </c>
      <c r="P1114" s="343">
        <v>0</v>
      </c>
      <c r="Q1114" s="343">
        <v>0</v>
      </c>
      <c r="R1114" s="343">
        <v>0</v>
      </c>
      <c r="S1114" s="343">
        <v>0</v>
      </c>
      <c r="T1114" s="343">
        <v>0</v>
      </c>
      <c r="U1114" s="343">
        <v>0</v>
      </c>
      <c r="V1114" s="343">
        <v>0</v>
      </c>
      <c r="W1114" s="343">
        <v>0</v>
      </c>
      <c r="X1114" s="343">
        <v>0</v>
      </c>
      <c r="Y1114" s="343">
        <v>0</v>
      </c>
      <c r="Z1114" s="343">
        <v>0</v>
      </c>
      <c r="AA1114" s="343">
        <v>0</v>
      </c>
      <c r="AB1114" s="343">
        <v>0</v>
      </c>
      <c r="AC1114" s="343">
        <v>0</v>
      </c>
      <c r="AD1114" s="343">
        <v>0</v>
      </c>
      <c r="AE1114" s="343">
        <v>0</v>
      </c>
      <c r="AF1114" s="343">
        <v>0</v>
      </c>
      <c r="AG1114" s="343">
        <v>0</v>
      </c>
      <c r="AH1114" s="343">
        <v>0</v>
      </c>
      <c r="AI1114" s="343">
        <v>0</v>
      </c>
      <c r="AJ1114" s="343">
        <v>0</v>
      </c>
      <c r="AK1114" s="343">
        <v>0</v>
      </c>
      <c r="AL1114" s="343">
        <v>0</v>
      </c>
      <c r="AM1114" s="343">
        <v>0</v>
      </c>
      <c r="AN1114" s="343">
        <v>0</v>
      </c>
      <c r="AO1114" s="343">
        <v>0</v>
      </c>
      <c r="AP1114" s="343">
        <v>0</v>
      </c>
      <c r="AQ1114" s="343">
        <v>0</v>
      </c>
      <c r="AR1114" s="343">
        <v>0</v>
      </c>
      <c r="AS1114" s="343">
        <v>0</v>
      </c>
      <c r="AT1114" s="343">
        <v>0</v>
      </c>
      <c r="AU1114" s="343">
        <v>0</v>
      </c>
      <c r="AV1114" s="343">
        <v>1</v>
      </c>
      <c r="AW1114" s="343">
        <v>0</v>
      </c>
      <c r="AX1114" s="340">
        <f t="shared" si="32"/>
        <v>1</v>
      </c>
    </row>
    <row r="1115" spans="1:50" ht="14.1" customHeight="1">
      <c r="A1115" s="356" t="str">
        <f>'(USETOT13)'!A295</f>
        <v>PHOCSS - Personal por honorarios o comisiones s/sueldo</v>
      </c>
      <c r="B1115" s="343">
        <v>0</v>
      </c>
      <c r="C1115" s="343">
        <v>0</v>
      </c>
      <c r="D1115" s="343">
        <v>0</v>
      </c>
      <c r="E1115" s="343">
        <v>0</v>
      </c>
      <c r="F1115" s="343">
        <v>0</v>
      </c>
      <c r="G1115" s="343">
        <v>0</v>
      </c>
      <c r="H1115" s="343">
        <v>0</v>
      </c>
      <c r="I1115" s="343">
        <v>0</v>
      </c>
      <c r="J1115" s="343">
        <v>0</v>
      </c>
      <c r="K1115" s="343">
        <v>0</v>
      </c>
      <c r="L1115" s="343">
        <v>0</v>
      </c>
      <c r="M1115" s="343">
        <v>0</v>
      </c>
      <c r="N1115" s="343">
        <v>0</v>
      </c>
      <c r="O1115" s="343">
        <v>0</v>
      </c>
      <c r="P1115" s="343">
        <v>0</v>
      </c>
      <c r="Q1115" s="343">
        <v>0</v>
      </c>
      <c r="R1115" s="343">
        <v>0</v>
      </c>
      <c r="S1115" s="343">
        <v>0</v>
      </c>
      <c r="T1115" s="343">
        <v>0</v>
      </c>
      <c r="U1115" s="343">
        <v>0</v>
      </c>
      <c r="V1115" s="343">
        <v>0</v>
      </c>
      <c r="W1115" s="343">
        <v>0</v>
      </c>
      <c r="X1115" s="343">
        <v>0</v>
      </c>
      <c r="Y1115" s="343">
        <v>0</v>
      </c>
      <c r="Z1115" s="343">
        <v>0</v>
      </c>
      <c r="AA1115" s="343">
        <v>0</v>
      </c>
      <c r="AB1115" s="343">
        <v>0</v>
      </c>
      <c r="AC1115" s="343">
        <v>0</v>
      </c>
      <c r="AD1115" s="343">
        <v>0</v>
      </c>
      <c r="AE1115" s="343">
        <v>0</v>
      </c>
      <c r="AF1115" s="343">
        <v>0</v>
      </c>
      <c r="AG1115" s="343">
        <v>0</v>
      </c>
      <c r="AH1115" s="343">
        <v>0</v>
      </c>
      <c r="AI1115" s="343">
        <v>0</v>
      </c>
      <c r="AJ1115" s="343">
        <v>0</v>
      </c>
      <c r="AK1115" s="343">
        <v>0</v>
      </c>
      <c r="AL1115" s="343">
        <v>0</v>
      </c>
      <c r="AM1115" s="343">
        <v>0</v>
      </c>
      <c r="AN1115" s="343">
        <v>0</v>
      </c>
      <c r="AO1115" s="343">
        <v>0</v>
      </c>
      <c r="AP1115" s="343">
        <v>0</v>
      </c>
      <c r="AQ1115" s="343">
        <v>0</v>
      </c>
      <c r="AR1115" s="343">
        <v>0</v>
      </c>
      <c r="AS1115" s="343">
        <v>0</v>
      </c>
      <c r="AT1115" s="343">
        <v>0</v>
      </c>
      <c r="AU1115" s="343">
        <v>0</v>
      </c>
      <c r="AV1115" s="343">
        <v>0</v>
      </c>
      <c r="AW1115" s="343">
        <v>1</v>
      </c>
      <c r="AX1115" s="340">
        <f t="shared" si="32"/>
        <v>1</v>
      </c>
    </row>
    <row r="1116" spans="1:50" ht="14.1" customHeight="1">
      <c r="A1116" s="343"/>
      <c r="M1116" s="343">
        <f>SUM(M828:M1115)</f>
        <v>43</v>
      </c>
      <c r="S1116" s="343">
        <f>SUM(S828:S1115)</f>
        <v>6</v>
      </c>
      <c r="AH1116" s="184"/>
      <c r="AX1116" s="340">
        <f>SUM(AX828:AX1115)</f>
        <v>287</v>
      </c>
    </row>
    <row r="1117" spans="1:50" ht="14.1" customHeight="1">
      <c r="A1117" s="343"/>
      <c r="AH1117" s="184"/>
      <c r="AX1117" s="340"/>
    </row>
    <row r="1118" spans="1:50" ht="14.1" customHeight="1">
      <c r="A1118" s="343"/>
      <c r="AH1118" s="184"/>
      <c r="AX1118" s="340"/>
    </row>
    <row r="1119" spans="1:50" ht="14.1" customHeight="1">
      <c r="A1119" s="343"/>
      <c r="AH1119" s="184"/>
      <c r="AX1119" s="340"/>
    </row>
    <row r="1120" spans="1:50" ht="24.75">
      <c r="A1120" s="357" t="s">
        <v>1012</v>
      </c>
      <c r="B1120" s="335" t="str">
        <f t="array" ref="B1120:X1120">TRANSPOSE(Segmentation!J41:J63)</f>
        <v>Agriculture, livestockand fishing</v>
      </c>
      <c r="C1120" s="335" t="str">
        <v>Forestry</v>
      </c>
      <c r="D1120" s="335" t="str">
        <v>Manufacture of food, beverages and snuff</v>
      </c>
      <c r="E1120" s="335" t="str">
        <v>Manufacture of articles of paper and paperboard</v>
      </c>
      <c r="F1120" s="335" t="str">
        <v>Manufacture of chemical</v>
      </c>
      <c r="G1120" s="335" t="str">
        <v>Manufacture of cement and concrete</v>
      </c>
      <c r="H1120" s="335" t="str">
        <v>Manufacture of steel</v>
      </c>
      <c r="I1120" s="335" t="str">
        <v>Manufature of machine and equipment</v>
      </c>
      <c r="J1120" s="335" t="str">
        <v>Extraction of oil and gas</v>
      </c>
      <c r="K1120" s="335" t="str">
        <v>Construction of buildings</v>
      </c>
      <c r="L1120" s="335" t="str">
        <v>Manufacturing of basic petrochemicals</v>
      </c>
      <c r="M1120" s="335" t="str">
        <v>Others industries</v>
      </c>
      <c r="N1120" s="336" t="str">
        <v>Air transport</v>
      </c>
      <c r="O1120" s="336" t="str">
        <v>Rail transport</v>
      </c>
      <c r="P1120" s="336" t="str">
        <v>Water transport</v>
      </c>
      <c r="Q1120" s="336" t="str">
        <v>Freight transport by road</v>
      </c>
      <c r="R1120" s="336" t="str">
        <v>Passager transport by road</v>
      </c>
      <c r="S1120" s="336" t="str">
        <v>Other transports</v>
      </c>
      <c r="T1120" s="337" t="str">
        <v>Business services</v>
      </c>
      <c r="U1120" s="337" t="str">
        <v>Public services</v>
      </c>
      <c r="V1120" s="338" t="str">
        <v>Manufacture of petroleum and coal products</v>
      </c>
      <c r="W1120" s="338" t="str">
        <v>Gas supply by pipeline to final consumer</v>
      </c>
      <c r="X1120" s="338" t="str">
        <v>Electricity generation, trasmission and distribution</v>
      </c>
      <c r="Y1120" s="339" t="s">
        <v>1011</v>
      </c>
      <c r="Z1120" s="339" t="s">
        <v>979</v>
      </c>
      <c r="AA1120" s="339" t="s">
        <v>980</v>
      </c>
      <c r="AB1120" s="339" t="s">
        <v>981</v>
      </c>
      <c r="AC1120" s="339" t="s">
        <v>982</v>
      </c>
      <c r="AD1120" s="350" t="s">
        <v>983</v>
      </c>
      <c r="AH1120" s="184"/>
      <c r="AX1120" s="340"/>
    </row>
    <row r="1121" spans="1:50" ht="14.1" customHeight="1">
      <c r="A1121" s="356" t="s">
        <v>672</v>
      </c>
      <c r="B1121" s="343">
        <v>0</v>
      </c>
      <c r="C1121" s="343">
        <v>0</v>
      </c>
      <c r="D1121" s="343">
        <v>0</v>
      </c>
      <c r="E1121" s="343">
        <v>0</v>
      </c>
      <c r="F1121" s="343">
        <v>0</v>
      </c>
      <c r="G1121" s="343">
        <v>0</v>
      </c>
      <c r="H1121" s="343">
        <v>0</v>
      </c>
      <c r="I1121" s="343">
        <v>0</v>
      </c>
      <c r="J1121" s="343">
        <v>0</v>
      </c>
      <c r="K1121" s="343">
        <v>0</v>
      </c>
      <c r="L1121" s="343">
        <v>0</v>
      </c>
      <c r="M1121" s="343">
        <v>0</v>
      </c>
      <c r="N1121" s="343">
        <v>0</v>
      </c>
      <c r="O1121" s="343">
        <v>0</v>
      </c>
      <c r="P1121" s="343">
        <v>0</v>
      </c>
      <c r="Q1121" s="343">
        <v>0</v>
      </c>
      <c r="R1121" s="343">
        <v>0</v>
      </c>
      <c r="S1121" s="343">
        <v>0</v>
      </c>
      <c r="T1121" s="343">
        <v>0</v>
      </c>
      <c r="U1121" s="343">
        <v>0</v>
      </c>
      <c r="V1121" s="343">
        <v>0</v>
      </c>
      <c r="W1121" s="343">
        <v>0</v>
      </c>
      <c r="X1121" s="343">
        <v>0</v>
      </c>
      <c r="Y1121" s="343">
        <v>0</v>
      </c>
      <c r="Z1121" s="343">
        <v>0</v>
      </c>
      <c r="AA1121" s="343">
        <v>0</v>
      </c>
      <c r="AB1121" s="343">
        <v>0</v>
      </c>
      <c r="AC1121" s="343">
        <v>0</v>
      </c>
      <c r="AD1121" s="350">
        <f>SUM(B1121:AC1121)</f>
        <v>0</v>
      </c>
      <c r="AH1121" s="184"/>
      <c r="AX1121" s="340"/>
    </row>
    <row r="1122" spans="1:50" ht="14.1" customHeight="1">
      <c r="A1122" s="356" t="s">
        <v>680</v>
      </c>
      <c r="B1122" s="343">
        <v>0</v>
      </c>
      <c r="C1122" s="343">
        <v>0</v>
      </c>
      <c r="D1122" s="343">
        <v>0</v>
      </c>
      <c r="E1122" s="343">
        <v>0</v>
      </c>
      <c r="F1122" s="343">
        <v>0</v>
      </c>
      <c r="G1122" s="343">
        <v>0</v>
      </c>
      <c r="H1122" s="343">
        <v>0</v>
      </c>
      <c r="I1122" s="343">
        <v>0</v>
      </c>
      <c r="J1122" s="343">
        <v>0</v>
      </c>
      <c r="K1122" s="343">
        <v>0</v>
      </c>
      <c r="L1122" s="343">
        <v>0</v>
      </c>
      <c r="M1122" s="343">
        <v>0</v>
      </c>
      <c r="N1122" s="343">
        <v>0</v>
      </c>
      <c r="O1122" s="343">
        <v>0</v>
      </c>
      <c r="P1122" s="343">
        <v>0</v>
      </c>
      <c r="Q1122" s="343">
        <v>0</v>
      </c>
      <c r="R1122" s="343">
        <v>0</v>
      </c>
      <c r="S1122" s="343">
        <v>0</v>
      </c>
      <c r="T1122" s="343">
        <v>0</v>
      </c>
      <c r="U1122" s="343">
        <v>0</v>
      </c>
      <c r="V1122" s="343">
        <v>0</v>
      </c>
      <c r="W1122" s="343">
        <v>0</v>
      </c>
      <c r="X1122" s="343">
        <v>0</v>
      </c>
      <c r="Y1122" s="343">
        <v>0</v>
      </c>
      <c r="Z1122" s="343">
        <v>0</v>
      </c>
      <c r="AA1122" s="343">
        <v>0</v>
      </c>
      <c r="AB1122" s="343">
        <v>0</v>
      </c>
      <c r="AC1122" s="343">
        <v>0</v>
      </c>
      <c r="AD1122" s="350">
        <f t="shared" ref="AD1122:AD1185" si="33">SUM(B1122:AC1122)</f>
        <v>0</v>
      </c>
      <c r="AH1122" s="184"/>
      <c r="AX1122" s="340"/>
    </row>
    <row r="1123" spans="1:50" ht="14.1" customHeight="1">
      <c r="A1123" s="356" t="s">
        <v>274</v>
      </c>
      <c r="B1123" s="343">
        <v>1</v>
      </c>
      <c r="C1123" s="343">
        <v>0</v>
      </c>
      <c r="D1123" s="343">
        <v>0</v>
      </c>
      <c r="E1123" s="343">
        <v>0</v>
      </c>
      <c r="F1123" s="343">
        <v>0</v>
      </c>
      <c r="G1123" s="343">
        <v>0</v>
      </c>
      <c r="H1123" s="343">
        <v>0</v>
      </c>
      <c r="I1123" s="343">
        <v>0</v>
      </c>
      <c r="J1123" s="343">
        <v>0</v>
      </c>
      <c r="K1123" s="343">
        <v>0</v>
      </c>
      <c r="L1123" s="343">
        <v>0</v>
      </c>
      <c r="M1123" s="343">
        <v>0</v>
      </c>
      <c r="N1123" s="343">
        <v>0</v>
      </c>
      <c r="O1123" s="343">
        <v>0</v>
      </c>
      <c r="P1123" s="343">
        <v>0</v>
      </c>
      <c r="Q1123" s="343">
        <v>0</v>
      </c>
      <c r="R1123" s="343">
        <v>0</v>
      </c>
      <c r="S1123" s="343">
        <v>0</v>
      </c>
      <c r="T1123" s="343">
        <v>0</v>
      </c>
      <c r="U1123" s="343">
        <v>0</v>
      </c>
      <c r="V1123" s="343">
        <v>0</v>
      </c>
      <c r="W1123" s="343">
        <v>0</v>
      </c>
      <c r="X1123" s="343">
        <v>0</v>
      </c>
      <c r="Y1123" s="343">
        <v>0</v>
      </c>
      <c r="Z1123" s="343">
        <v>0</v>
      </c>
      <c r="AA1123" s="343">
        <v>0</v>
      </c>
      <c r="AB1123" s="343">
        <v>0</v>
      </c>
      <c r="AC1123" s="343">
        <v>0</v>
      </c>
      <c r="AD1123" s="350">
        <f t="shared" si="33"/>
        <v>1</v>
      </c>
      <c r="AH1123" s="184"/>
      <c r="AX1123" s="340"/>
    </row>
    <row r="1124" spans="1:50" ht="14.25" customHeight="1">
      <c r="A1124" s="356" t="s">
        <v>275</v>
      </c>
      <c r="B1124" s="343">
        <v>1</v>
      </c>
      <c r="C1124" s="343">
        <v>0</v>
      </c>
      <c r="D1124" s="343">
        <v>0</v>
      </c>
      <c r="E1124" s="343">
        <v>0</v>
      </c>
      <c r="F1124" s="343">
        <v>0</v>
      </c>
      <c r="G1124" s="343">
        <v>0</v>
      </c>
      <c r="H1124" s="343">
        <v>0</v>
      </c>
      <c r="I1124" s="343">
        <v>0</v>
      </c>
      <c r="J1124" s="343">
        <v>0</v>
      </c>
      <c r="K1124" s="343">
        <v>0</v>
      </c>
      <c r="L1124" s="343">
        <v>0</v>
      </c>
      <c r="M1124" s="343">
        <v>0</v>
      </c>
      <c r="N1124" s="343">
        <v>0</v>
      </c>
      <c r="O1124" s="343">
        <v>0</v>
      </c>
      <c r="P1124" s="343">
        <v>0</v>
      </c>
      <c r="Q1124" s="343">
        <v>0</v>
      </c>
      <c r="R1124" s="343">
        <v>0</v>
      </c>
      <c r="S1124" s="343">
        <v>0</v>
      </c>
      <c r="T1124" s="343">
        <v>0</v>
      </c>
      <c r="U1124" s="343">
        <v>0</v>
      </c>
      <c r="V1124" s="343">
        <v>0</v>
      </c>
      <c r="W1124" s="343">
        <v>0</v>
      </c>
      <c r="X1124" s="343">
        <v>0</v>
      </c>
      <c r="Y1124" s="343">
        <v>0</v>
      </c>
      <c r="Z1124" s="343">
        <v>0</v>
      </c>
      <c r="AA1124" s="343">
        <v>0</v>
      </c>
      <c r="AB1124" s="343">
        <v>0</v>
      </c>
      <c r="AC1124" s="343">
        <v>0</v>
      </c>
      <c r="AD1124" s="350">
        <f t="shared" si="33"/>
        <v>1</v>
      </c>
      <c r="AH1124" s="184"/>
      <c r="AX1124" s="340"/>
    </row>
    <row r="1125" spans="1:50" ht="14.1" customHeight="1">
      <c r="A1125" s="356" t="s">
        <v>276</v>
      </c>
      <c r="B1125" s="343">
        <v>1</v>
      </c>
      <c r="C1125" s="343">
        <v>0</v>
      </c>
      <c r="D1125" s="343">
        <v>0</v>
      </c>
      <c r="E1125" s="343">
        <v>0</v>
      </c>
      <c r="F1125" s="343">
        <v>0</v>
      </c>
      <c r="G1125" s="343">
        <v>0</v>
      </c>
      <c r="H1125" s="343">
        <v>0</v>
      </c>
      <c r="I1125" s="343">
        <v>0</v>
      </c>
      <c r="J1125" s="343">
        <v>0</v>
      </c>
      <c r="K1125" s="343">
        <v>0</v>
      </c>
      <c r="L1125" s="343">
        <v>0</v>
      </c>
      <c r="M1125" s="343">
        <v>0</v>
      </c>
      <c r="N1125" s="343">
        <v>0</v>
      </c>
      <c r="O1125" s="343">
        <v>0</v>
      </c>
      <c r="P1125" s="343">
        <v>0</v>
      </c>
      <c r="Q1125" s="343">
        <v>0</v>
      </c>
      <c r="R1125" s="343">
        <v>0</v>
      </c>
      <c r="S1125" s="343">
        <v>0</v>
      </c>
      <c r="T1125" s="343">
        <v>0</v>
      </c>
      <c r="U1125" s="343">
        <v>0</v>
      </c>
      <c r="V1125" s="343">
        <v>0</v>
      </c>
      <c r="W1125" s="343">
        <v>0</v>
      </c>
      <c r="X1125" s="343">
        <v>0</v>
      </c>
      <c r="Y1125" s="343">
        <v>0</v>
      </c>
      <c r="Z1125" s="343">
        <v>0</v>
      </c>
      <c r="AA1125" s="343">
        <v>0</v>
      </c>
      <c r="AB1125" s="343">
        <v>0</v>
      </c>
      <c r="AC1125" s="343">
        <v>0</v>
      </c>
      <c r="AD1125" s="350">
        <f t="shared" si="33"/>
        <v>1</v>
      </c>
      <c r="AH1125" s="184"/>
      <c r="AX1125" s="340"/>
    </row>
    <row r="1126" spans="1:50" ht="14.1" customHeight="1">
      <c r="A1126" s="356" t="s">
        <v>277</v>
      </c>
      <c r="B1126" s="343">
        <v>1</v>
      </c>
      <c r="C1126" s="343">
        <v>0</v>
      </c>
      <c r="D1126" s="343">
        <v>0</v>
      </c>
      <c r="E1126" s="343">
        <v>0</v>
      </c>
      <c r="F1126" s="343">
        <v>0</v>
      </c>
      <c r="G1126" s="343">
        <v>0</v>
      </c>
      <c r="H1126" s="343">
        <v>0</v>
      </c>
      <c r="I1126" s="343">
        <v>0</v>
      </c>
      <c r="J1126" s="343">
        <v>0</v>
      </c>
      <c r="K1126" s="343">
        <v>0</v>
      </c>
      <c r="L1126" s="343">
        <v>0</v>
      </c>
      <c r="M1126" s="343">
        <v>0</v>
      </c>
      <c r="N1126" s="343">
        <v>0</v>
      </c>
      <c r="O1126" s="343">
        <v>0</v>
      </c>
      <c r="P1126" s="343">
        <v>0</v>
      </c>
      <c r="Q1126" s="343">
        <v>0</v>
      </c>
      <c r="R1126" s="343">
        <v>0</v>
      </c>
      <c r="S1126" s="343">
        <v>0</v>
      </c>
      <c r="T1126" s="343">
        <v>0</v>
      </c>
      <c r="U1126" s="343">
        <v>0</v>
      </c>
      <c r="V1126" s="343">
        <v>0</v>
      </c>
      <c r="W1126" s="343">
        <v>0</v>
      </c>
      <c r="X1126" s="343">
        <v>0</v>
      </c>
      <c r="Y1126" s="343">
        <v>0</v>
      </c>
      <c r="Z1126" s="343">
        <v>0</v>
      </c>
      <c r="AA1126" s="343">
        <v>0</v>
      </c>
      <c r="AB1126" s="343">
        <v>0</v>
      </c>
      <c r="AC1126" s="343">
        <v>0</v>
      </c>
      <c r="AD1126" s="350">
        <f t="shared" si="33"/>
        <v>1</v>
      </c>
      <c r="AH1126" s="184"/>
      <c r="AX1126" s="340"/>
    </row>
    <row r="1127" spans="1:50" ht="14.1" customHeight="1">
      <c r="A1127" s="356" t="s">
        <v>278</v>
      </c>
      <c r="B1127" s="343">
        <v>1</v>
      </c>
      <c r="C1127" s="343">
        <v>0</v>
      </c>
      <c r="D1127" s="343">
        <v>0</v>
      </c>
      <c r="E1127" s="343">
        <v>0</v>
      </c>
      <c r="F1127" s="343">
        <v>0</v>
      </c>
      <c r="G1127" s="343">
        <v>0</v>
      </c>
      <c r="H1127" s="343">
        <v>0</v>
      </c>
      <c r="I1127" s="343">
        <v>0</v>
      </c>
      <c r="J1127" s="343">
        <v>0</v>
      </c>
      <c r="K1127" s="343">
        <v>0</v>
      </c>
      <c r="L1127" s="343">
        <v>0</v>
      </c>
      <c r="M1127" s="343">
        <v>0</v>
      </c>
      <c r="N1127" s="343">
        <v>0</v>
      </c>
      <c r="O1127" s="343">
        <v>0</v>
      </c>
      <c r="P1127" s="343">
        <v>0</v>
      </c>
      <c r="Q1127" s="343">
        <v>0</v>
      </c>
      <c r="R1127" s="343">
        <v>0</v>
      </c>
      <c r="S1127" s="343">
        <v>0</v>
      </c>
      <c r="T1127" s="343">
        <v>0</v>
      </c>
      <c r="U1127" s="343">
        <v>0</v>
      </c>
      <c r="V1127" s="343">
        <v>0</v>
      </c>
      <c r="W1127" s="343">
        <v>0</v>
      </c>
      <c r="X1127" s="343">
        <v>0</v>
      </c>
      <c r="Y1127" s="343">
        <v>0</v>
      </c>
      <c r="Z1127" s="343">
        <v>0</v>
      </c>
      <c r="AA1127" s="343">
        <v>0</v>
      </c>
      <c r="AB1127" s="343">
        <v>0</v>
      </c>
      <c r="AC1127" s="343">
        <v>0</v>
      </c>
      <c r="AD1127" s="350">
        <f t="shared" si="33"/>
        <v>1</v>
      </c>
      <c r="AH1127" s="184"/>
      <c r="AX1127" s="340"/>
    </row>
    <row r="1128" spans="1:50" ht="14.1" customHeight="1">
      <c r="A1128" s="356" t="s">
        <v>279</v>
      </c>
      <c r="B1128" s="343">
        <v>1</v>
      </c>
      <c r="C1128" s="343">
        <v>0</v>
      </c>
      <c r="D1128" s="343">
        <v>0</v>
      </c>
      <c r="E1128" s="343">
        <v>0</v>
      </c>
      <c r="F1128" s="343">
        <v>0</v>
      </c>
      <c r="G1128" s="343">
        <v>0</v>
      </c>
      <c r="H1128" s="343">
        <v>0</v>
      </c>
      <c r="I1128" s="343">
        <v>0</v>
      </c>
      <c r="J1128" s="343">
        <v>0</v>
      </c>
      <c r="K1128" s="343">
        <v>0</v>
      </c>
      <c r="L1128" s="343">
        <v>0</v>
      </c>
      <c r="M1128" s="343">
        <v>0</v>
      </c>
      <c r="N1128" s="343">
        <v>0</v>
      </c>
      <c r="O1128" s="343">
        <v>0</v>
      </c>
      <c r="P1128" s="343">
        <v>0</v>
      </c>
      <c r="Q1128" s="343">
        <v>0</v>
      </c>
      <c r="R1128" s="343">
        <v>0</v>
      </c>
      <c r="S1128" s="343">
        <v>0</v>
      </c>
      <c r="T1128" s="343">
        <v>0</v>
      </c>
      <c r="U1128" s="343">
        <v>0</v>
      </c>
      <c r="V1128" s="343">
        <v>0</v>
      </c>
      <c r="W1128" s="343">
        <v>0</v>
      </c>
      <c r="X1128" s="343">
        <v>0</v>
      </c>
      <c r="Y1128" s="343">
        <v>0</v>
      </c>
      <c r="Z1128" s="343">
        <v>0</v>
      </c>
      <c r="AA1128" s="343">
        <v>0</v>
      </c>
      <c r="AB1128" s="343">
        <v>0</v>
      </c>
      <c r="AC1128" s="343">
        <v>0</v>
      </c>
      <c r="AD1128" s="350">
        <f t="shared" si="33"/>
        <v>1</v>
      </c>
      <c r="AH1128" s="184"/>
      <c r="AX1128" s="340"/>
    </row>
    <row r="1129" spans="1:50" ht="14.1" customHeight="1">
      <c r="A1129" s="356" t="s">
        <v>280</v>
      </c>
      <c r="B1129" s="343">
        <v>1</v>
      </c>
      <c r="C1129" s="343">
        <v>0</v>
      </c>
      <c r="D1129" s="343">
        <v>0</v>
      </c>
      <c r="E1129" s="343">
        <v>0</v>
      </c>
      <c r="F1129" s="343">
        <v>0</v>
      </c>
      <c r="G1129" s="343">
        <v>0</v>
      </c>
      <c r="H1129" s="343">
        <v>0</v>
      </c>
      <c r="I1129" s="343">
        <v>0</v>
      </c>
      <c r="J1129" s="343">
        <v>0</v>
      </c>
      <c r="K1129" s="343">
        <v>0</v>
      </c>
      <c r="L1129" s="343">
        <v>0</v>
      </c>
      <c r="M1129" s="343">
        <v>0</v>
      </c>
      <c r="N1129" s="343">
        <v>0</v>
      </c>
      <c r="O1129" s="343">
        <v>0</v>
      </c>
      <c r="P1129" s="343">
        <v>0</v>
      </c>
      <c r="Q1129" s="343">
        <v>0</v>
      </c>
      <c r="R1129" s="343">
        <v>0</v>
      </c>
      <c r="S1129" s="343">
        <v>0</v>
      </c>
      <c r="T1129" s="343">
        <v>0</v>
      </c>
      <c r="U1129" s="343">
        <v>0</v>
      </c>
      <c r="V1129" s="343">
        <v>0</v>
      </c>
      <c r="W1129" s="343">
        <v>0</v>
      </c>
      <c r="X1129" s="343">
        <v>0</v>
      </c>
      <c r="Y1129" s="343">
        <v>0</v>
      </c>
      <c r="Z1129" s="343">
        <v>0</v>
      </c>
      <c r="AA1129" s="343">
        <v>0</v>
      </c>
      <c r="AB1129" s="343">
        <v>0</v>
      </c>
      <c r="AC1129" s="343">
        <v>0</v>
      </c>
      <c r="AD1129" s="350">
        <f t="shared" si="33"/>
        <v>1</v>
      </c>
      <c r="AH1129" s="184"/>
      <c r="AX1129" s="340"/>
    </row>
    <row r="1130" spans="1:50" ht="14.1" customHeight="1">
      <c r="A1130" s="356" t="s">
        <v>281</v>
      </c>
      <c r="B1130" s="343">
        <v>1</v>
      </c>
      <c r="C1130" s="343">
        <v>0</v>
      </c>
      <c r="D1130" s="343">
        <v>0</v>
      </c>
      <c r="E1130" s="343">
        <v>0</v>
      </c>
      <c r="F1130" s="343">
        <v>0</v>
      </c>
      <c r="G1130" s="343">
        <v>0</v>
      </c>
      <c r="H1130" s="343">
        <v>0</v>
      </c>
      <c r="I1130" s="343">
        <v>0</v>
      </c>
      <c r="J1130" s="343">
        <v>0</v>
      </c>
      <c r="K1130" s="343">
        <v>0</v>
      </c>
      <c r="L1130" s="343">
        <v>0</v>
      </c>
      <c r="M1130" s="343">
        <v>0</v>
      </c>
      <c r="N1130" s="343">
        <v>0</v>
      </c>
      <c r="O1130" s="343">
        <v>0</v>
      </c>
      <c r="P1130" s="343">
        <v>0</v>
      </c>
      <c r="Q1130" s="343">
        <v>0</v>
      </c>
      <c r="R1130" s="343">
        <v>0</v>
      </c>
      <c r="S1130" s="343">
        <v>0</v>
      </c>
      <c r="T1130" s="343">
        <v>0</v>
      </c>
      <c r="U1130" s="343">
        <v>0</v>
      </c>
      <c r="V1130" s="343">
        <v>0</v>
      </c>
      <c r="W1130" s="343">
        <v>0</v>
      </c>
      <c r="X1130" s="343">
        <v>0</v>
      </c>
      <c r="Y1130" s="343">
        <v>0</v>
      </c>
      <c r="Z1130" s="343">
        <v>0</v>
      </c>
      <c r="AA1130" s="343">
        <v>0</v>
      </c>
      <c r="AB1130" s="343">
        <v>0</v>
      </c>
      <c r="AC1130" s="343">
        <v>0</v>
      </c>
      <c r="AD1130" s="350">
        <f t="shared" si="33"/>
        <v>1</v>
      </c>
      <c r="AH1130" s="184"/>
      <c r="AX1130" s="340"/>
    </row>
    <row r="1131" spans="1:50" ht="14.1" customHeight="1">
      <c r="A1131" s="356" t="s">
        <v>282</v>
      </c>
      <c r="B1131" s="343">
        <v>1</v>
      </c>
      <c r="C1131" s="343">
        <v>0</v>
      </c>
      <c r="D1131" s="343">
        <v>0</v>
      </c>
      <c r="E1131" s="343">
        <v>0</v>
      </c>
      <c r="F1131" s="343">
        <v>0</v>
      </c>
      <c r="G1131" s="343">
        <v>0</v>
      </c>
      <c r="H1131" s="343">
        <v>0</v>
      </c>
      <c r="I1131" s="343">
        <v>0</v>
      </c>
      <c r="J1131" s="343">
        <v>0</v>
      </c>
      <c r="K1131" s="343">
        <v>0</v>
      </c>
      <c r="L1131" s="343">
        <v>0</v>
      </c>
      <c r="M1131" s="343">
        <v>0</v>
      </c>
      <c r="N1131" s="343">
        <v>0</v>
      </c>
      <c r="O1131" s="343">
        <v>0</v>
      </c>
      <c r="P1131" s="343">
        <v>0</v>
      </c>
      <c r="Q1131" s="343">
        <v>0</v>
      </c>
      <c r="R1131" s="343">
        <v>0</v>
      </c>
      <c r="S1131" s="343">
        <v>0</v>
      </c>
      <c r="T1131" s="343">
        <v>0</v>
      </c>
      <c r="U1131" s="343">
        <v>0</v>
      </c>
      <c r="V1131" s="343">
        <v>0</v>
      </c>
      <c r="W1131" s="343">
        <v>0</v>
      </c>
      <c r="X1131" s="343">
        <v>0</v>
      </c>
      <c r="Y1131" s="343">
        <v>0</v>
      </c>
      <c r="Z1131" s="343">
        <v>0</v>
      </c>
      <c r="AA1131" s="343">
        <v>0</v>
      </c>
      <c r="AB1131" s="343">
        <v>0</v>
      </c>
      <c r="AC1131" s="343">
        <v>0</v>
      </c>
      <c r="AD1131" s="350">
        <f t="shared" si="33"/>
        <v>1</v>
      </c>
      <c r="AH1131" s="184"/>
      <c r="AX1131" s="340"/>
    </row>
    <row r="1132" spans="1:50" ht="14.1" customHeight="1">
      <c r="A1132" s="356" t="s">
        <v>283</v>
      </c>
      <c r="B1132" s="343">
        <v>1</v>
      </c>
      <c r="C1132" s="343">
        <v>0</v>
      </c>
      <c r="D1132" s="343">
        <v>0</v>
      </c>
      <c r="E1132" s="343">
        <v>0</v>
      </c>
      <c r="F1132" s="343">
        <v>0</v>
      </c>
      <c r="G1132" s="343">
        <v>0</v>
      </c>
      <c r="H1132" s="343">
        <v>0</v>
      </c>
      <c r="I1132" s="343">
        <v>0</v>
      </c>
      <c r="J1132" s="343">
        <v>0</v>
      </c>
      <c r="K1132" s="343">
        <v>0</v>
      </c>
      <c r="L1132" s="343">
        <v>0</v>
      </c>
      <c r="M1132" s="343">
        <v>0</v>
      </c>
      <c r="N1132" s="343">
        <v>0</v>
      </c>
      <c r="O1132" s="343">
        <v>0</v>
      </c>
      <c r="P1132" s="343">
        <v>0</v>
      </c>
      <c r="Q1132" s="343">
        <v>0</v>
      </c>
      <c r="R1132" s="343">
        <v>0</v>
      </c>
      <c r="S1132" s="343">
        <v>0</v>
      </c>
      <c r="T1132" s="343">
        <v>0</v>
      </c>
      <c r="U1132" s="343">
        <v>0</v>
      </c>
      <c r="V1132" s="343">
        <v>0</v>
      </c>
      <c r="W1132" s="343">
        <v>0</v>
      </c>
      <c r="X1132" s="343">
        <v>0</v>
      </c>
      <c r="Y1132" s="343">
        <v>0</v>
      </c>
      <c r="Z1132" s="343">
        <v>0</v>
      </c>
      <c r="AA1132" s="343">
        <v>0</v>
      </c>
      <c r="AB1132" s="343">
        <v>0</v>
      </c>
      <c r="AC1132" s="343">
        <v>0</v>
      </c>
      <c r="AD1132" s="350">
        <f t="shared" si="33"/>
        <v>1</v>
      </c>
      <c r="AH1132" s="184"/>
      <c r="AX1132" s="340"/>
    </row>
    <row r="1133" spans="1:50" ht="14.1" customHeight="1">
      <c r="A1133" s="356" t="s">
        <v>284</v>
      </c>
      <c r="B1133" s="343">
        <v>1</v>
      </c>
      <c r="C1133" s="343">
        <v>0</v>
      </c>
      <c r="D1133" s="343">
        <v>0</v>
      </c>
      <c r="E1133" s="343">
        <v>0</v>
      </c>
      <c r="F1133" s="343">
        <v>0</v>
      </c>
      <c r="G1133" s="343">
        <v>0</v>
      </c>
      <c r="H1133" s="343">
        <v>0</v>
      </c>
      <c r="I1133" s="343">
        <v>0</v>
      </c>
      <c r="J1133" s="343">
        <v>0</v>
      </c>
      <c r="K1133" s="343">
        <v>0</v>
      </c>
      <c r="L1133" s="343">
        <v>0</v>
      </c>
      <c r="M1133" s="343">
        <v>0</v>
      </c>
      <c r="N1133" s="343">
        <v>0</v>
      </c>
      <c r="O1133" s="343">
        <v>0</v>
      </c>
      <c r="P1133" s="343">
        <v>0</v>
      </c>
      <c r="Q1133" s="343">
        <v>0</v>
      </c>
      <c r="R1133" s="343">
        <v>0</v>
      </c>
      <c r="S1133" s="343">
        <v>0</v>
      </c>
      <c r="T1133" s="343">
        <v>0</v>
      </c>
      <c r="U1133" s="343">
        <v>0</v>
      </c>
      <c r="V1133" s="343">
        <v>0</v>
      </c>
      <c r="W1133" s="343">
        <v>0</v>
      </c>
      <c r="X1133" s="343">
        <v>0</v>
      </c>
      <c r="Y1133" s="343">
        <v>0</v>
      </c>
      <c r="Z1133" s="343">
        <v>0</v>
      </c>
      <c r="AA1133" s="343">
        <v>0</v>
      </c>
      <c r="AB1133" s="343">
        <v>0</v>
      </c>
      <c r="AC1133" s="343">
        <v>0</v>
      </c>
      <c r="AD1133" s="350">
        <f t="shared" si="33"/>
        <v>1</v>
      </c>
      <c r="AH1133" s="184"/>
      <c r="AX1133" s="340"/>
    </row>
    <row r="1134" spans="1:50" ht="14.1" customHeight="1">
      <c r="A1134" s="356" t="s">
        <v>285</v>
      </c>
      <c r="B1134" s="343">
        <v>0</v>
      </c>
      <c r="C1134" s="343">
        <v>1</v>
      </c>
      <c r="D1134" s="343">
        <v>0</v>
      </c>
      <c r="E1134" s="343">
        <v>0</v>
      </c>
      <c r="F1134" s="343">
        <v>0</v>
      </c>
      <c r="G1134" s="343">
        <v>0</v>
      </c>
      <c r="H1134" s="343">
        <v>0</v>
      </c>
      <c r="I1134" s="343">
        <v>0</v>
      </c>
      <c r="J1134" s="343">
        <v>0</v>
      </c>
      <c r="K1134" s="343">
        <v>0</v>
      </c>
      <c r="L1134" s="343">
        <v>0</v>
      </c>
      <c r="M1134" s="343">
        <v>0</v>
      </c>
      <c r="N1134" s="343">
        <v>0</v>
      </c>
      <c r="O1134" s="343">
        <v>0</v>
      </c>
      <c r="P1134" s="343">
        <v>0</v>
      </c>
      <c r="Q1134" s="343">
        <v>0</v>
      </c>
      <c r="R1134" s="343">
        <v>0</v>
      </c>
      <c r="S1134" s="343">
        <v>0</v>
      </c>
      <c r="T1134" s="343">
        <v>0</v>
      </c>
      <c r="U1134" s="343">
        <v>0</v>
      </c>
      <c r="V1134" s="343">
        <v>0</v>
      </c>
      <c r="W1134" s="343">
        <v>0</v>
      </c>
      <c r="X1134" s="343">
        <v>0</v>
      </c>
      <c r="Y1134" s="343">
        <v>0</v>
      </c>
      <c r="Z1134" s="343">
        <v>0</v>
      </c>
      <c r="AA1134" s="343">
        <v>0</v>
      </c>
      <c r="AB1134" s="343">
        <v>0</v>
      </c>
      <c r="AC1134" s="343">
        <v>0</v>
      </c>
      <c r="AD1134" s="350">
        <f t="shared" si="33"/>
        <v>1</v>
      </c>
      <c r="AH1134" s="184"/>
      <c r="AX1134" s="340"/>
    </row>
    <row r="1135" spans="1:50" ht="14.1" customHeight="1">
      <c r="A1135" s="356" t="s">
        <v>286</v>
      </c>
      <c r="B1135" s="343">
        <v>0</v>
      </c>
      <c r="C1135" s="343">
        <v>1</v>
      </c>
      <c r="D1135" s="343">
        <v>0</v>
      </c>
      <c r="E1135" s="343">
        <v>0</v>
      </c>
      <c r="F1135" s="343">
        <v>0</v>
      </c>
      <c r="G1135" s="343">
        <v>0</v>
      </c>
      <c r="H1135" s="343">
        <v>0</v>
      </c>
      <c r="I1135" s="343">
        <v>0</v>
      </c>
      <c r="J1135" s="343">
        <v>0</v>
      </c>
      <c r="K1135" s="343">
        <v>0</v>
      </c>
      <c r="L1135" s="343">
        <v>0</v>
      </c>
      <c r="M1135" s="343">
        <v>0</v>
      </c>
      <c r="N1135" s="343">
        <v>0</v>
      </c>
      <c r="O1135" s="343">
        <v>0</v>
      </c>
      <c r="P1135" s="343">
        <v>0</v>
      </c>
      <c r="Q1135" s="343">
        <v>0</v>
      </c>
      <c r="R1135" s="343">
        <v>0</v>
      </c>
      <c r="S1135" s="343">
        <v>0</v>
      </c>
      <c r="T1135" s="343">
        <v>0</v>
      </c>
      <c r="U1135" s="343">
        <v>0</v>
      </c>
      <c r="V1135" s="343">
        <v>0</v>
      </c>
      <c r="W1135" s="343">
        <v>0</v>
      </c>
      <c r="X1135" s="343">
        <v>0</v>
      </c>
      <c r="Y1135" s="343">
        <v>0</v>
      </c>
      <c r="Z1135" s="343">
        <v>0</v>
      </c>
      <c r="AA1135" s="343">
        <v>0</v>
      </c>
      <c r="AB1135" s="343">
        <v>0</v>
      </c>
      <c r="AC1135" s="343">
        <v>0</v>
      </c>
      <c r="AD1135" s="350">
        <f t="shared" si="33"/>
        <v>1</v>
      </c>
      <c r="AH1135" s="184"/>
      <c r="AX1135" s="340"/>
    </row>
    <row r="1136" spans="1:50" ht="14.1" customHeight="1">
      <c r="A1136" s="356" t="s">
        <v>287</v>
      </c>
      <c r="B1136" s="343">
        <v>0</v>
      </c>
      <c r="C1136" s="343">
        <v>1</v>
      </c>
      <c r="D1136" s="343">
        <v>0</v>
      </c>
      <c r="E1136" s="343">
        <v>0</v>
      </c>
      <c r="F1136" s="343">
        <v>0</v>
      </c>
      <c r="G1136" s="343">
        <v>0</v>
      </c>
      <c r="H1136" s="343">
        <v>0</v>
      </c>
      <c r="I1136" s="343">
        <v>0</v>
      </c>
      <c r="J1136" s="343">
        <v>0</v>
      </c>
      <c r="K1136" s="343">
        <v>0</v>
      </c>
      <c r="L1136" s="343">
        <v>0</v>
      </c>
      <c r="M1136" s="343">
        <v>0</v>
      </c>
      <c r="N1136" s="343">
        <v>0</v>
      </c>
      <c r="O1136" s="343">
        <v>0</v>
      </c>
      <c r="P1136" s="343">
        <v>0</v>
      </c>
      <c r="Q1136" s="343">
        <v>0</v>
      </c>
      <c r="R1136" s="343">
        <v>0</v>
      </c>
      <c r="S1136" s="343">
        <v>0</v>
      </c>
      <c r="T1136" s="343">
        <v>0</v>
      </c>
      <c r="U1136" s="343">
        <v>0</v>
      </c>
      <c r="V1136" s="343">
        <v>0</v>
      </c>
      <c r="W1136" s="343">
        <v>0</v>
      </c>
      <c r="X1136" s="343">
        <v>0</v>
      </c>
      <c r="Y1136" s="343">
        <v>0</v>
      </c>
      <c r="Z1136" s="343">
        <v>0</v>
      </c>
      <c r="AA1136" s="343">
        <v>0</v>
      </c>
      <c r="AB1136" s="343">
        <v>0</v>
      </c>
      <c r="AC1136" s="343">
        <v>0</v>
      </c>
      <c r="AD1136" s="350">
        <f t="shared" si="33"/>
        <v>1</v>
      </c>
      <c r="AH1136" s="184"/>
      <c r="AX1136" s="340"/>
    </row>
    <row r="1137" spans="1:50" ht="14.1" customHeight="1">
      <c r="A1137" s="356" t="s">
        <v>288</v>
      </c>
      <c r="B1137" s="343">
        <v>1</v>
      </c>
      <c r="C1137" s="343">
        <v>0</v>
      </c>
      <c r="D1137" s="343">
        <v>0</v>
      </c>
      <c r="E1137" s="343">
        <v>0</v>
      </c>
      <c r="F1137" s="343">
        <v>0</v>
      </c>
      <c r="G1137" s="343">
        <v>0</v>
      </c>
      <c r="H1137" s="343">
        <v>0</v>
      </c>
      <c r="I1137" s="343">
        <v>0</v>
      </c>
      <c r="J1137" s="343">
        <v>0</v>
      </c>
      <c r="K1137" s="343">
        <v>0</v>
      </c>
      <c r="L1137" s="343">
        <v>0</v>
      </c>
      <c r="M1137" s="343">
        <v>0</v>
      </c>
      <c r="N1137" s="343">
        <v>0</v>
      </c>
      <c r="O1137" s="343">
        <v>0</v>
      </c>
      <c r="P1137" s="343">
        <v>0</v>
      </c>
      <c r="Q1137" s="343">
        <v>0</v>
      </c>
      <c r="R1137" s="343">
        <v>0</v>
      </c>
      <c r="S1137" s="343">
        <v>0</v>
      </c>
      <c r="T1137" s="343">
        <v>0</v>
      </c>
      <c r="U1137" s="343">
        <v>0</v>
      </c>
      <c r="V1137" s="343">
        <v>0</v>
      </c>
      <c r="W1137" s="343">
        <v>0</v>
      </c>
      <c r="X1137" s="343">
        <v>0</v>
      </c>
      <c r="Y1137" s="343">
        <v>0</v>
      </c>
      <c r="Z1137" s="343">
        <v>0</v>
      </c>
      <c r="AA1137" s="343">
        <v>0</v>
      </c>
      <c r="AB1137" s="343">
        <v>0</v>
      </c>
      <c r="AC1137" s="343">
        <v>0</v>
      </c>
      <c r="AD1137" s="350">
        <f t="shared" si="33"/>
        <v>1</v>
      </c>
      <c r="AH1137" s="184"/>
      <c r="AX1137" s="340"/>
    </row>
    <row r="1138" spans="1:50" ht="14.1" customHeight="1">
      <c r="A1138" s="356" t="s">
        <v>289</v>
      </c>
      <c r="B1138" s="343">
        <v>1</v>
      </c>
      <c r="C1138" s="343">
        <v>0</v>
      </c>
      <c r="D1138" s="343">
        <v>0</v>
      </c>
      <c r="E1138" s="343">
        <v>0</v>
      </c>
      <c r="F1138" s="343">
        <v>0</v>
      </c>
      <c r="G1138" s="343">
        <v>0</v>
      </c>
      <c r="H1138" s="343">
        <v>0</v>
      </c>
      <c r="I1138" s="343">
        <v>0</v>
      </c>
      <c r="J1138" s="343">
        <v>0</v>
      </c>
      <c r="K1138" s="343">
        <v>0</v>
      </c>
      <c r="L1138" s="343">
        <v>0</v>
      </c>
      <c r="M1138" s="343">
        <v>0</v>
      </c>
      <c r="N1138" s="343">
        <v>0</v>
      </c>
      <c r="O1138" s="343">
        <v>0</v>
      </c>
      <c r="P1138" s="343">
        <v>0</v>
      </c>
      <c r="Q1138" s="343">
        <v>0</v>
      </c>
      <c r="R1138" s="343">
        <v>0</v>
      </c>
      <c r="S1138" s="343">
        <v>0</v>
      </c>
      <c r="T1138" s="343">
        <v>0</v>
      </c>
      <c r="U1138" s="343">
        <v>0</v>
      </c>
      <c r="V1138" s="343">
        <v>0</v>
      </c>
      <c r="W1138" s="343">
        <v>0</v>
      </c>
      <c r="X1138" s="343">
        <v>0</v>
      </c>
      <c r="Y1138" s="343">
        <v>0</v>
      </c>
      <c r="Z1138" s="343">
        <v>0</v>
      </c>
      <c r="AA1138" s="343">
        <v>0</v>
      </c>
      <c r="AB1138" s="343">
        <v>0</v>
      </c>
      <c r="AC1138" s="343">
        <v>0</v>
      </c>
      <c r="AD1138" s="350">
        <f t="shared" si="33"/>
        <v>1</v>
      </c>
      <c r="AH1138" s="184"/>
      <c r="AX1138" s="340"/>
    </row>
    <row r="1139" spans="1:50" ht="14.1" customHeight="1">
      <c r="A1139" s="356" t="s">
        <v>290</v>
      </c>
      <c r="B1139" s="343">
        <v>1</v>
      </c>
      <c r="C1139" s="343">
        <v>0</v>
      </c>
      <c r="D1139" s="343">
        <v>0</v>
      </c>
      <c r="E1139" s="343">
        <v>0</v>
      </c>
      <c r="F1139" s="343">
        <v>0</v>
      </c>
      <c r="G1139" s="343">
        <v>0</v>
      </c>
      <c r="H1139" s="343">
        <v>0</v>
      </c>
      <c r="I1139" s="343">
        <v>0</v>
      </c>
      <c r="J1139" s="343">
        <v>0</v>
      </c>
      <c r="K1139" s="343">
        <v>0</v>
      </c>
      <c r="L1139" s="343">
        <v>0</v>
      </c>
      <c r="M1139" s="343">
        <v>0</v>
      </c>
      <c r="N1139" s="343">
        <v>0</v>
      </c>
      <c r="O1139" s="343">
        <v>0</v>
      </c>
      <c r="P1139" s="343">
        <v>0</v>
      </c>
      <c r="Q1139" s="343">
        <v>0</v>
      </c>
      <c r="R1139" s="343">
        <v>0</v>
      </c>
      <c r="S1139" s="343">
        <v>0</v>
      </c>
      <c r="T1139" s="343">
        <v>0</v>
      </c>
      <c r="U1139" s="343">
        <v>0</v>
      </c>
      <c r="V1139" s="343">
        <v>0</v>
      </c>
      <c r="W1139" s="343">
        <v>0</v>
      </c>
      <c r="X1139" s="343">
        <v>0</v>
      </c>
      <c r="Y1139" s="343">
        <v>0</v>
      </c>
      <c r="Z1139" s="343">
        <v>0</v>
      </c>
      <c r="AA1139" s="343">
        <v>0</v>
      </c>
      <c r="AB1139" s="343">
        <v>0</v>
      </c>
      <c r="AC1139" s="343">
        <v>0</v>
      </c>
      <c r="AD1139" s="350">
        <f t="shared" si="33"/>
        <v>1</v>
      </c>
      <c r="AH1139" s="184"/>
      <c r="AX1139" s="340"/>
    </row>
    <row r="1140" spans="1:50" ht="14.1" customHeight="1">
      <c r="A1140" s="356" t="s">
        <v>291</v>
      </c>
      <c r="B1140" s="343">
        <v>1</v>
      </c>
      <c r="C1140" s="343">
        <v>0</v>
      </c>
      <c r="D1140" s="343">
        <v>0</v>
      </c>
      <c r="E1140" s="343">
        <v>0</v>
      </c>
      <c r="F1140" s="343">
        <v>0</v>
      </c>
      <c r="G1140" s="343">
        <v>0</v>
      </c>
      <c r="H1140" s="343">
        <v>0</v>
      </c>
      <c r="I1140" s="343">
        <v>0</v>
      </c>
      <c r="J1140" s="343">
        <v>0</v>
      </c>
      <c r="K1140" s="343">
        <v>0</v>
      </c>
      <c r="L1140" s="343">
        <v>0</v>
      </c>
      <c r="M1140" s="343">
        <v>0</v>
      </c>
      <c r="N1140" s="343">
        <v>0</v>
      </c>
      <c r="O1140" s="343">
        <v>0</v>
      </c>
      <c r="P1140" s="343">
        <v>0</v>
      </c>
      <c r="Q1140" s="343">
        <v>0</v>
      </c>
      <c r="R1140" s="343">
        <v>0</v>
      </c>
      <c r="S1140" s="343">
        <v>0</v>
      </c>
      <c r="T1140" s="343">
        <v>0</v>
      </c>
      <c r="U1140" s="343">
        <v>0</v>
      </c>
      <c r="V1140" s="343">
        <v>0</v>
      </c>
      <c r="W1140" s="343">
        <v>0</v>
      </c>
      <c r="X1140" s="343">
        <v>0</v>
      </c>
      <c r="Y1140" s="343">
        <v>0</v>
      </c>
      <c r="Z1140" s="343">
        <v>0</v>
      </c>
      <c r="AA1140" s="343">
        <v>0</v>
      </c>
      <c r="AB1140" s="343">
        <v>0</v>
      </c>
      <c r="AC1140" s="343">
        <v>0</v>
      </c>
      <c r="AD1140" s="350">
        <f t="shared" si="33"/>
        <v>1</v>
      </c>
      <c r="AH1140" s="184"/>
      <c r="AX1140" s="340"/>
    </row>
    <row r="1141" spans="1:50" ht="14.1" customHeight="1">
      <c r="A1141" s="356" t="s">
        <v>292</v>
      </c>
      <c r="B1141" s="343">
        <v>0</v>
      </c>
      <c r="C1141" s="343">
        <v>1</v>
      </c>
      <c r="D1141" s="343">
        <v>0</v>
      </c>
      <c r="E1141" s="343">
        <v>0</v>
      </c>
      <c r="F1141" s="343">
        <v>0</v>
      </c>
      <c r="G1141" s="343">
        <v>0</v>
      </c>
      <c r="H1141" s="343">
        <v>0</v>
      </c>
      <c r="I1141" s="343">
        <v>0</v>
      </c>
      <c r="J1141" s="343">
        <v>0</v>
      </c>
      <c r="K1141" s="343">
        <v>0</v>
      </c>
      <c r="L1141" s="343">
        <v>0</v>
      </c>
      <c r="M1141" s="343">
        <v>0</v>
      </c>
      <c r="N1141" s="343">
        <v>0</v>
      </c>
      <c r="O1141" s="343">
        <v>0</v>
      </c>
      <c r="P1141" s="343">
        <v>0</v>
      </c>
      <c r="Q1141" s="343">
        <v>0</v>
      </c>
      <c r="R1141" s="343">
        <v>0</v>
      </c>
      <c r="S1141" s="343">
        <v>0</v>
      </c>
      <c r="T1141" s="343">
        <v>0</v>
      </c>
      <c r="U1141" s="343">
        <v>0</v>
      </c>
      <c r="V1141" s="343">
        <v>0</v>
      </c>
      <c r="W1141" s="343">
        <v>0</v>
      </c>
      <c r="X1141" s="343">
        <v>0</v>
      </c>
      <c r="Y1141" s="343">
        <v>0</v>
      </c>
      <c r="Z1141" s="343">
        <v>0</v>
      </c>
      <c r="AA1141" s="343">
        <v>0</v>
      </c>
      <c r="AB1141" s="343">
        <v>0</v>
      </c>
      <c r="AC1141" s="343">
        <v>0</v>
      </c>
      <c r="AD1141" s="350">
        <f t="shared" si="33"/>
        <v>1</v>
      </c>
      <c r="AH1141" s="184"/>
      <c r="AX1141" s="340"/>
    </row>
    <row r="1142" spans="1:50" ht="14.1" customHeight="1">
      <c r="A1142" s="356" t="s">
        <v>293</v>
      </c>
      <c r="B1142" s="343">
        <v>0</v>
      </c>
      <c r="C1142" s="343">
        <v>0</v>
      </c>
      <c r="D1142" s="343">
        <v>0</v>
      </c>
      <c r="E1142" s="343">
        <v>0</v>
      </c>
      <c r="F1142" s="343">
        <v>0</v>
      </c>
      <c r="G1142" s="343">
        <v>0</v>
      </c>
      <c r="H1142" s="343">
        <v>0</v>
      </c>
      <c r="I1142" s="343">
        <v>0</v>
      </c>
      <c r="J1142" s="343">
        <v>1</v>
      </c>
      <c r="K1142" s="343">
        <v>0</v>
      </c>
      <c r="L1142" s="343">
        <v>0</v>
      </c>
      <c r="M1142" s="343">
        <v>0</v>
      </c>
      <c r="N1142" s="343">
        <v>0</v>
      </c>
      <c r="O1142" s="343">
        <v>0</v>
      </c>
      <c r="P1142" s="343">
        <v>0</v>
      </c>
      <c r="Q1142" s="343">
        <v>0</v>
      </c>
      <c r="R1142" s="343">
        <v>0</v>
      </c>
      <c r="S1142" s="343">
        <v>0</v>
      </c>
      <c r="T1142" s="343">
        <v>0</v>
      </c>
      <c r="U1142" s="343">
        <v>0</v>
      </c>
      <c r="V1142" s="343">
        <v>0</v>
      </c>
      <c r="W1142" s="343">
        <v>0</v>
      </c>
      <c r="X1142" s="343">
        <v>0</v>
      </c>
      <c r="Y1142" s="343">
        <v>0</v>
      </c>
      <c r="Z1142" s="343">
        <v>0</v>
      </c>
      <c r="AA1142" s="343">
        <v>0</v>
      </c>
      <c r="AB1142" s="343">
        <v>0</v>
      </c>
      <c r="AC1142" s="343">
        <v>0</v>
      </c>
      <c r="AD1142" s="350">
        <f t="shared" si="33"/>
        <v>1</v>
      </c>
      <c r="AH1142" s="184"/>
    </row>
    <row r="1143" spans="1:50" ht="14.1" customHeight="1">
      <c r="A1143" s="356" t="s">
        <v>294</v>
      </c>
      <c r="B1143" s="343">
        <v>0</v>
      </c>
      <c r="C1143" s="343">
        <v>0</v>
      </c>
      <c r="D1143" s="343">
        <v>0</v>
      </c>
      <c r="E1143" s="343">
        <v>0</v>
      </c>
      <c r="F1143" s="343">
        <v>0</v>
      </c>
      <c r="G1143" s="343">
        <v>0</v>
      </c>
      <c r="H1143" s="343">
        <v>0</v>
      </c>
      <c r="I1143" s="343">
        <v>0</v>
      </c>
      <c r="J1143" s="343">
        <v>0</v>
      </c>
      <c r="K1143" s="343">
        <v>0</v>
      </c>
      <c r="L1143" s="343">
        <v>0</v>
      </c>
      <c r="M1143" s="343">
        <v>1</v>
      </c>
      <c r="N1143" s="343">
        <v>0</v>
      </c>
      <c r="O1143" s="343">
        <v>0</v>
      </c>
      <c r="P1143" s="343">
        <v>0</v>
      </c>
      <c r="Q1143" s="343">
        <v>0</v>
      </c>
      <c r="R1143" s="343">
        <v>0</v>
      </c>
      <c r="S1143" s="343">
        <v>0</v>
      </c>
      <c r="T1143" s="343">
        <v>0</v>
      </c>
      <c r="U1143" s="343">
        <v>0</v>
      </c>
      <c r="V1143" s="343">
        <v>0</v>
      </c>
      <c r="W1143" s="343">
        <v>0</v>
      </c>
      <c r="X1143" s="343">
        <v>0</v>
      </c>
      <c r="Y1143" s="343">
        <v>0</v>
      </c>
      <c r="Z1143" s="343">
        <v>0</v>
      </c>
      <c r="AA1143" s="343">
        <v>0</v>
      </c>
      <c r="AB1143" s="343">
        <v>0</v>
      </c>
      <c r="AC1143" s="343">
        <v>0</v>
      </c>
      <c r="AD1143" s="350">
        <f t="shared" si="33"/>
        <v>1</v>
      </c>
      <c r="AH1143" s="184"/>
    </row>
    <row r="1144" spans="1:50" ht="14.1" customHeight="1">
      <c r="A1144" s="356" t="s">
        <v>295</v>
      </c>
      <c r="B1144" s="343">
        <v>0</v>
      </c>
      <c r="C1144" s="343">
        <v>0</v>
      </c>
      <c r="D1144" s="343">
        <v>0</v>
      </c>
      <c r="E1144" s="343">
        <v>0</v>
      </c>
      <c r="F1144" s="343">
        <v>0</v>
      </c>
      <c r="G1144" s="343">
        <v>0</v>
      </c>
      <c r="H1144" s="343">
        <v>0</v>
      </c>
      <c r="I1144" s="343">
        <v>0</v>
      </c>
      <c r="J1144" s="343">
        <v>0</v>
      </c>
      <c r="K1144" s="343">
        <v>0</v>
      </c>
      <c r="L1144" s="343">
        <v>0</v>
      </c>
      <c r="M1144" s="343">
        <v>1</v>
      </c>
      <c r="N1144" s="343">
        <v>0</v>
      </c>
      <c r="O1144" s="343">
        <v>0</v>
      </c>
      <c r="P1144" s="343">
        <v>0</v>
      </c>
      <c r="Q1144" s="343">
        <v>0</v>
      </c>
      <c r="R1144" s="343">
        <v>0</v>
      </c>
      <c r="S1144" s="343">
        <v>0</v>
      </c>
      <c r="T1144" s="343">
        <v>0</v>
      </c>
      <c r="U1144" s="343">
        <v>0</v>
      </c>
      <c r="V1144" s="343">
        <v>0</v>
      </c>
      <c r="W1144" s="343">
        <v>0</v>
      </c>
      <c r="X1144" s="343">
        <v>0</v>
      </c>
      <c r="Y1144" s="343">
        <v>0</v>
      </c>
      <c r="Z1144" s="343">
        <v>0</v>
      </c>
      <c r="AA1144" s="343">
        <v>0</v>
      </c>
      <c r="AB1144" s="343">
        <v>0</v>
      </c>
      <c r="AC1144" s="343">
        <v>0</v>
      </c>
      <c r="AD1144" s="350">
        <f t="shared" si="33"/>
        <v>1</v>
      </c>
      <c r="AH1144" s="184"/>
    </row>
    <row r="1145" spans="1:50" ht="14.1" customHeight="1">
      <c r="A1145" s="356" t="s">
        <v>296</v>
      </c>
      <c r="B1145" s="343">
        <v>0</v>
      </c>
      <c r="C1145" s="343">
        <v>0</v>
      </c>
      <c r="D1145" s="343">
        <v>0</v>
      </c>
      <c r="E1145" s="343">
        <v>0</v>
      </c>
      <c r="F1145" s="343">
        <v>0</v>
      </c>
      <c r="G1145" s="343">
        <v>0</v>
      </c>
      <c r="H1145" s="343">
        <v>0</v>
      </c>
      <c r="I1145" s="343">
        <v>0</v>
      </c>
      <c r="J1145" s="343">
        <v>0</v>
      </c>
      <c r="K1145" s="343">
        <v>0</v>
      </c>
      <c r="L1145" s="343">
        <v>0</v>
      </c>
      <c r="M1145" s="343">
        <v>1</v>
      </c>
      <c r="N1145" s="343">
        <v>0</v>
      </c>
      <c r="O1145" s="343">
        <v>0</v>
      </c>
      <c r="P1145" s="343">
        <v>0</v>
      </c>
      <c r="Q1145" s="343">
        <v>0</v>
      </c>
      <c r="R1145" s="343">
        <v>0</v>
      </c>
      <c r="S1145" s="343">
        <v>0</v>
      </c>
      <c r="T1145" s="343">
        <v>0</v>
      </c>
      <c r="U1145" s="343">
        <v>0</v>
      </c>
      <c r="V1145" s="343">
        <v>0</v>
      </c>
      <c r="W1145" s="343">
        <v>0</v>
      </c>
      <c r="X1145" s="343">
        <v>0</v>
      </c>
      <c r="Y1145" s="343">
        <v>0</v>
      </c>
      <c r="Z1145" s="343">
        <v>0</v>
      </c>
      <c r="AA1145" s="343">
        <v>0</v>
      </c>
      <c r="AB1145" s="343">
        <v>0</v>
      </c>
      <c r="AC1145" s="343">
        <v>0</v>
      </c>
      <c r="AD1145" s="350">
        <f t="shared" si="33"/>
        <v>1</v>
      </c>
      <c r="AH1145" s="184"/>
    </row>
    <row r="1146" spans="1:50" ht="14.1" customHeight="1">
      <c r="A1146" s="356" t="s">
        <v>297</v>
      </c>
      <c r="B1146" s="343">
        <v>0</v>
      </c>
      <c r="C1146" s="343">
        <v>0</v>
      </c>
      <c r="D1146" s="343">
        <v>0</v>
      </c>
      <c r="E1146" s="343">
        <v>0</v>
      </c>
      <c r="F1146" s="343">
        <v>0</v>
      </c>
      <c r="G1146" s="343">
        <v>0</v>
      </c>
      <c r="H1146" s="343">
        <v>0</v>
      </c>
      <c r="I1146" s="343">
        <v>0</v>
      </c>
      <c r="J1146" s="343">
        <v>0</v>
      </c>
      <c r="K1146" s="343">
        <v>0</v>
      </c>
      <c r="L1146" s="343">
        <v>0</v>
      </c>
      <c r="M1146" s="343">
        <v>1</v>
      </c>
      <c r="N1146" s="343">
        <v>0</v>
      </c>
      <c r="O1146" s="343">
        <v>0</v>
      </c>
      <c r="P1146" s="343">
        <v>0</v>
      </c>
      <c r="Q1146" s="343">
        <v>0</v>
      </c>
      <c r="R1146" s="343">
        <v>0</v>
      </c>
      <c r="S1146" s="343">
        <v>0</v>
      </c>
      <c r="T1146" s="343">
        <v>0</v>
      </c>
      <c r="U1146" s="343">
        <v>0</v>
      </c>
      <c r="V1146" s="343">
        <v>0</v>
      </c>
      <c r="W1146" s="343">
        <v>0</v>
      </c>
      <c r="X1146" s="343">
        <v>0</v>
      </c>
      <c r="Y1146" s="343">
        <v>0</v>
      </c>
      <c r="Z1146" s="343">
        <v>0</v>
      </c>
      <c r="AA1146" s="343">
        <v>0</v>
      </c>
      <c r="AB1146" s="343">
        <v>0</v>
      </c>
      <c r="AC1146" s="343">
        <v>0</v>
      </c>
      <c r="AD1146" s="350">
        <f t="shared" si="33"/>
        <v>1</v>
      </c>
      <c r="AH1146" s="184"/>
    </row>
    <row r="1147" spans="1:50" ht="14.1" customHeight="1">
      <c r="A1147" s="356" t="s">
        <v>298</v>
      </c>
      <c r="B1147" s="343">
        <v>0</v>
      </c>
      <c r="C1147" s="343">
        <v>0</v>
      </c>
      <c r="D1147" s="343">
        <v>0</v>
      </c>
      <c r="E1147" s="343">
        <v>0</v>
      </c>
      <c r="F1147" s="343">
        <v>0</v>
      </c>
      <c r="G1147" s="343">
        <v>0</v>
      </c>
      <c r="H1147" s="343">
        <v>0</v>
      </c>
      <c r="I1147" s="343">
        <v>0</v>
      </c>
      <c r="J1147" s="343">
        <v>0</v>
      </c>
      <c r="K1147" s="343">
        <v>0</v>
      </c>
      <c r="L1147" s="343">
        <v>0</v>
      </c>
      <c r="M1147" s="343">
        <v>0</v>
      </c>
      <c r="N1147" s="343">
        <v>0</v>
      </c>
      <c r="O1147" s="343">
        <v>0</v>
      </c>
      <c r="P1147" s="343">
        <v>0</v>
      </c>
      <c r="Q1147" s="343">
        <v>0</v>
      </c>
      <c r="R1147" s="343">
        <v>0</v>
      </c>
      <c r="S1147" s="343">
        <v>0</v>
      </c>
      <c r="T1147" s="343">
        <v>0</v>
      </c>
      <c r="U1147" s="343">
        <v>0</v>
      </c>
      <c r="V1147" s="343">
        <v>0</v>
      </c>
      <c r="W1147" s="343">
        <v>0</v>
      </c>
      <c r="X1147" s="343">
        <v>1</v>
      </c>
      <c r="Y1147" s="343">
        <v>0</v>
      </c>
      <c r="Z1147" s="343">
        <v>0</v>
      </c>
      <c r="AA1147" s="343">
        <v>0</v>
      </c>
      <c r="AB1147" s="343">
        <v>0</v>
      </c>
      <c r="AC1147" s="343">
        <v>0</v>
      </c>
      <c r="AD1147" s="350">
        <f t="shared" si="33"/>
        <v>1</v>
      </c>
      <c r="AH1147" s="184"/>
    </row>
    <row r="1148" spans="1:50" ht="14.1" customHeight="1">
      <c r="A1148" s="356" t="s">
        <v>299</v>
      </c>
      <c r="B1148" s="343">
        <v>0</v>
      </c>
      <c r="C1148" s="343">
        <v>0</v>
      </c>
      <c r="D1148" s="343">
        <v>0</v>
      </c>
      <c r="E1148" s="343">
        <v>0</v>
      </c>
      <c r="F1148" s="343">
        <v>0</v>
      </c>
      <c r="G1148" s="343">
        <v>0</v>
      </c>
      <c r="H1148" s="343">
        <v>0</v>
      </c>
      <c r="I1148" s="343">
        <v>0</v>
      </c>
      <c r="J1148" s="343">
        <v>0</v>
      </c>
      <c r="K1148" s="343">
        <v>0</v>
      </c>
      <c r="L1148" s="343">
        <v>0</v>
      </c>
      <c r="M1148" s="343">
        <v>1</v>
      </c>
      <c r="N1148" s="343">
        <v>0</v>
      </c>
      <c r="O1148" s="343">
        <v>0</v>
      </c>
      <c r="P1148" s="343">
        <v>0</v>
      </c>
      <c r="Q1148" s="343">
        <v>0</v>
      </c>
      <c r="R1148" s="343">
        <v>0</v>
      </c>
      <c r="S1148" s="343">
        <v>0</v>
      </c>
      <c r="T1148" s="343">
        <v>0</v>
      </c>
      <c r="U1148" s="343">
        <v>0</v>
      </c>
      <c r="V1148" s="343">
        <v>0</v>
      </c>
      <c r="W1148" s="343">
        <v>0</v>
      </c>
      <c r="X1148" s="343">
        <v>0</v>
      </c>
      <c r="Y1148" s="343">
        <v>0</v>
      </c>
      <c r="Z1148" s="343">
        <v>0</v>
      </c>
      <c r="AA1148" s="343">
        <v>0</v>
      </c>
      <c r="AB1148" s="343">
        <v>0</v>
      </c>
      <c r="AC1148" s="343">
        <v>0</v>
      </c>
      <c r="AD1148" s="350">
        <f t="shared" si="33"/>
        <v>1</v>
      </c>
      <c r="AH1148" s="184"/>
    </row>
    <row r="1149" spans="1:50" ht="14.1" customHeight="1">
      <c r="A1149" s="356" t="s">
        <v>300</v>
      </c>
      <c r="B1149" s="343">
        <v>0</v>
      </c>
      <c r="C1149" s="343">
        <v>0</v>
      </c>
      <c r="D1149" s="343">
        <v>0</v>
      </c>
      <c r="E1149" s="343">
        <v>0</v>
      </c>
      <c r="F1149" s="343">
        <v>0</v>
      </c>
      <c r="G1149" s="343">
        <v>0</v>
      </c>
      <c r="H1149" s="343">
        <v>0</v>
      </c>
      <c r="I1149" s="343">
        <v>0</v>
      </c>
      <c r="J1149" s="343">
        <v>0</v>
      </c>
      <c r="K1149" s="343">
        <v>0</v>
      </c>
      <c r="L1149" s="343">
        <v>0</v>
      </c>
      <c r="M1149" s="343">
        <v>0</v>
      </c>
      <c r="N1149" s="343">
        <v>0</v>
      </c>
      <c r="O1149" s="343">
        <v>0</v>
      </c>
      <c r="P1149" s="343">
        <v>0</v>
      </c>
      <c r="Q1149" s="343">
        <v>0</v>
      </c>
      <c r="R1149" s="343">
        <v>0</v>
      </c>
      <c r="S1149" s="343">
        <v>0</v>
      </c>
      <c r="T1149" s="343">
        <v>0</v>
      </c>
      <c r="U1149" s="343">
        <v>0</v>
      </c>
      <c r="V1149" s="343">
        <v>0</v>
      </c>
      <c r="W1149" s="343">
        <v>1</v>
      </c>
      <c r="X1149" s="343">
        <v>0</v>
      </c>
      <c r="Y1149" s="343">
        <v>0</v>
      </c>
      <c r="Z1149" s="343">
        <v>0</v>
      </c>
      <c r="AA1149" s="343">
        <v>0</v>
      </c>
      <c r="AB1149" s="343">
        <v>0</v>
      </c>
      <c r="AC1149" s="343">
        <v>0</v>
      </c>
      <c r="AD1149" s="350">
        <f t="shared" si="33"/>
        <v>1</v>
      </c>
      <c r="AH1149" s="184"/>
    </row>
    <row r="1150" spans="1:50" ht="14.1" customHeight="1">
      <c r="A1150" s="356" t="s">
        <v>301</v>
      </c>
      <c r="B1150" s="343">
        <v>0</v>
      </c>
      <c r="C1150" s="343">
        <v>0</v>
      </c>
      <c r="D1150" s="343">
        <v>0</v>
      </c>
      <c r="E1150" s="343">
        <v>0</v>
      </c>
      <c r="F1150" s="343">
        <v>0</v>
      </c>
      <c r="G1150" s="343">
        <v>0</v>
      </c>
      <c r="H1150" s="343">
        <v>0</v>
      </c>
      <c r="I1150" s="343">
        <v>0</v>
      </c>
      <c r="J1150" s="343">
        <v>0</v>
      </c>
      <c r="K1150" s="343">
        <v>1</v>
      </c>
      <c r="L1150" s="343">
        <v>0</v>
      </c>
      <c r="M1150" s="343">
        <v>0</v>
      </c>
      <c r="N1150" s="343">
        <v>0</v>
      </c>
      <c r="O1150" s="343">
        <v>0</v>
      </c>
      <c r="P1150" s="343">
        <v>0</v>
      </c>
      <c r="Q1150" s="343">
        <v>0</v>
      </c>
      <c r="R1150" s="343">
        <v>0</v>
      </c>
      <c r="S1150" s="343">
        <v>0</v>
      </c>
      <c r="T1150" s="343">
        <v>0</v>
      </c>
      <c r="U1150" s="343">
        <v>0</v>
      </c>
      <c r="V1150" s="343">
        <v>0</v>
      </c>
      <c r="W1150" s="343">
        <v>0</v>
      </c>
      <c r="X1150" s="343">
        <v>0</v>
      </c>
      <c r="Y1150" s="343">
        <v>0</v>
      </c>
      <c r="Z1150" s="343">
        <v>0</v>
      </c>
      <c r="AA1150" s="343">
        <v>0</v>
      </c>
      <c r="AB1150" s="343">
        <v>0</v>
      </c>
      <c r="AC1150" s="343">
        <v>0</v>
      </c>
      <c r="AD1150" s="350">
        <f t="shared" si="33"/>
        <v>1</v>
      </c>
      <c r="AH1150" s="184"/>
    </row>
    <row r="1151" spans="1:50" ht="14.1" customHeight="1">
      <c r="A1151" s="356" t="s">
        <v>302</v>
      </c>
      <c r="B1151" s="343">
        <v>0</v>
      </c>
      <c r="C1151" s="343">
        <v>0</v>
      </c>
      <c r="D1151" s="343">
        <v>0</v>
      </c>
      <c r="E1151" s="343">
        <v>0</v>
      </c>
      <c r="F1151" s="343">
        <v>0</v>
      </c>
      <c r="G1151" s="343">
        <v>0</v>
      </c>
      <c r="H1151" s="343">
        <v>0</v>
      </c>
      <c r="I1151" s="343">
        <v>0</v>
      </c>
      <c r="J1151" s="343">
        <v>0</v>
      </c>
      <c r="K1151" s="343">
        <v>1</v>
      </c>
      <c r="L1151" s="343">
        <v>0</v>
      </c>
      <c r="M1151" s="343">
        <v>0</v>
      </c>
      <c r="N1151" s="343">
        <v>0</v>
      </c>
      <c r="O1151" s="343">
        <v>0</v>
      </c>
      <c r="P1151" s="343">
        <v>0</v>
      </c>
      <c r="Q1151" s="343">
        <v>0</v>
      </c>
      <c r="R1151" s="343">
        <v>0</v>
      </c>
      <c r="S1151" s="343">
        <v>0</v>
      </c>
      <c r="T1151" s="343">
        <v>0</v>
      </c>
      <c r="U1151" s="343">
        <v>0</v>
      </c>
      <c r="V1151" s="343">
        <v>0</v>
      </c>
      <c r="W1151" s="343">
        <v>0</v>
      </c>
      <c r="X1151" s="343">
        <v>0</v>
      </c>
      <c r="Y1151" s="343">
        <v>0</v>
      </c>
      <c r="Z1151" s="343">
        <v>0</v>
      </c>
      <c r="AA1151" s="343">
        <v>0</v>
      </c>
      <c r="AB1151" s="343">
        <v>0</v>
      </c>
      <c r="AC1151" s="343">
        <v>0</v>
      </c>
      <c r="AD1151" s="350">
        <f t="shared" si="33"/>
        <v>1</v>
      </c>
      <c r="AH1151" s="184"/>
    </row>
    <row r="1152" spans="1:50" ht="16.5">
      <c r="A1152" s="356" t="s">
        <v>303</v>
      </c>
      <c r="B1152" s="343">
        <v>0</v>
      </c>
      <c r="C1152" s="343">
        <v>0</v>
      </c>
      <c r="D1152" s="343">
        <v>0</v>
      </c>
      <c r="E1152" s="343">
        <v>0</v>
      </c>
      <c r="F1152" s="343">
        <v>0</v>
      </c>
      <c r="G1152" s="343">
        <v>0</v>
      </c>
      <c r="H1152" s="343">
        <v>0</v>
      </c>
      <c r="I1152" s="343">
        <v>0</v>
      </c>
      <c r="J1152" s="343">
        <v>0</v>
      </c>
      <c r="K1152" s="343">
        <v>1</v>
      </c>
      <c r="L1152" s="343">
        <v>0</v>
      </c>
      <c r="M1152" s="343">
        <v>0</v>
      </c>
      <c r="N1152" s="343">
        <v>0</v>
      </c>
      <c r="O1152" s="343">
        <v>0</v>
      </c>
      <c r="P1152" s="343">
        <v>0</v>
      </c>
      <c r="Q1152" s="343">
        <v>0</v>
      </c>
      <c r="R1152" s="343">
        <v>0</v>
      </c>
      <c r="S1152" s="343">
        <v>0</v>
      </c>
      <c r="T1152" s="343">
        <v>0</v>
      </c>
      <c r="U1152" s="343">
        <v>0</v>
      </c>
      <c r="V1152" s="343">
        <v>0</v>
      </c>
      <c r="W1152" s="343">
        <v>0</v>
      </c>
      <c r="X1152" s="343">
        <v>0</v>
      </c>
      <c r="Y1152" s="343">
        <v>0</v>
      </c>
      <c r="Z1152" s="343">
        <v>0</v>
      </c>
      <c r="AA1152" s="343">
        <v>0</v>
      </c>
      <c r="AB1152" s="343">
        <v>0</v>
      </c>
      <c r="AC1152" s="343">
        <v>0</v>
      </c>
      <c r="AD1152" s="350">
        <f t="shared" si="33"/>
        <v>1</v>
      </c>
      <c r="AH1152" s="184"/>
    </row>
    <row r="1153" spans="1:34" ht="16.5">
      <c r="A1153" s="356" t="s">
        <v>304</v>
      </c>
      <c r="B1153" s="343">
        <v>0</v>
      </c>
      <c r="C1153" s="343">
        <v>0</v>
      </c>
      <c r="D1153" s="343">
        <v>0</v>
      </c>
      <c r="E1153" s="343">
        <v>0</v>
      </c>
      <c r="F1153" s="343">
        <v>0</v>
      </c>
      <c r="G1153" s="343">
        <v>0</v>
      </c>
      <c r="H1153" s="343">
        <v>0</v>
      </c>
      <c r="I1153" s="343">
        <v>0</v>
      </c>
      <c r="J1153" s="343">
        <v>0</v>
      </c>
      <c r="K1153" s="343">
        <v>1</v>
      </c>
      <c r="L1153" s="343">
        <v>0</v>
      </c>
      <c r="M1153" s="343">
        <v>0</v>
      </c>
      <c r="N1153" s="343">
        <v>0</v>
      </c>
      <c r="O1153" s="343">
        <v>0</v>
      </c>
      <c r="P1153" s="343">
        <v>0</v>
      </c>
      <c r="Q1153" s="343">
        <v>0</v>
      </c>
      <c r="R1153" s="343">
        <v>0</v>
      </c>
      <c r="S1153" s="343">
        <v>0</v>
      </c>
      <c r="T1153" s="343">
        <v>0</v>
      </c>
      <c r="U1153" s="343">
        <v>0</v>
      </c>
      <c r="V1153" s="343">
        <v>0</v>
      </c>
      <c r="W1153" s="343">
        <v>0</v>
      </c>
      <c r="X1153" s="343">
        <v>0</v>
      </c>
      <c r="Y1153" s="343">
        <v>0</v>
      </c>
      <c r="Z1153" s="343">
        <v>0</v>
      </c>
      <c r="AA1153" s="343">
        <v>0</v>
      </c>
      <c r="AB1153" s="343">
        <v>0</v>
      </c>
      <c r="AC1153" s="343">
        <v>0</v>
      </c>
      <c r="AD1153" s="350">
        <f t="shared" si="33"/>
        <v>1</v>
      </c>
      <c r="AH1153" s="184"/>
    </row>
    <row r="1154" spans="1:34" ht="14.1" customHeight="1">
      <c r="A1154" s="356" t="s">
        <v>305</v>
      </c>
      <c r="B1154" s="343">
        <v>0</v>
      </c>
      <c r="C1154" s="343">
        <v>0</v>
      </c>
      <c r="D1154" s="343">
        <v>0</v>
      </c>
      <c r="E1154" s="343">
        <v>0</v>
      </c>
      <c r="F1154" s="343">
        <v>0</v>
      </c>
      <c r="G1154" s="343">
        <v>0</v>
      </c>
      <c r="H1154" s="343">
        <v>0</v>
      </c>
      <c r="I1154" s="343">
        <v>0</v>
      </c>
      <c r="J1154" s="343">
        <v>0</v>
      </c>
      <c r="K1154" s="343">
        <v>1</v>
      </c>
      <c r="L1154" s="343">
        <v>0</v>
      </c>
      <c r="M1154" s="343">
        <v>0</v>
      </c>
      <c r="N1154" s="343">
        <v>0</v>
      </c>
      <c r="O1154" s="343">
        <v>0</v>
      </c>
      <c r="P1154" s="343">
        <v>0</v>
      </c>
      <c r="Q1154" s="343">
        <v>0</v>
      </c>
      <c r="R1154" s="343">
        <v>0</v>
      </c>
      <c r="S1154" s="343">
        <v>0</v>
      </c>
      <c r="T1154" s="343">
        <v>0</v>
      </c>
      <c r="U1154" s="343">
        <v>0</v>
      </c>
      <c r="V1154" s="343">
        <v>0</v>
      </c>
      <c r="W1154" s="343">
        <v>0</v>
      </c>
      <c r="X1154" s="343">
        <v>0</v>
      </c>
      <c r="Y1154" s="343">
        <v>0</v>
      </c>
      <c r="Z1154" s="343">
        <v>0</v>
      </c>
      <c r="AA1154" s="343">
        <v>0</v>
      </c>
      <c r="AB1154" s="343">
        <v>0</v>
      </c>
      <c r="AC1154" s="343">
        <v>0</v>
      </c>
      <c r="AD1154" s="350">
        <f t="shared" si="33"/>
        <v>1</v>
      </c>
      <c r="AH1154" s="184"/>
    </row>
    <row r="1155" spans="1:34" ht="14.1" customHeight="1">
      <c r="A1155" s="356" t="s">
        <v>306</v>
      </c>
      <c r="B1155" s="343">
        <v>0</v>
      </c>
      <c r="C1155" s="343">
        <v>0</v>
      </c>
      <c r="D1155" s="343">
        <v>0</v>
      </c>
      <c r="E1155" s="343">
        <v>0</v>
      </c>
      <c r="F1155" s="343">
        <v>0</v>
      </c>
      <c r="G1155" s="343">
        <v>0</v>
      </c>
      <c r="H1155" s="343">
        <v>0</v>
      </c>
      <c r="I1155" s="343">
        <v>0</v>
      </c>
      <c r="J1155" s="343">
        <v>0</v>
      </c>
      <c r="K1155" s="343">
        <v>1</v>
      </c>
      <c r="L1155" s="343">
        <v>0</v>
      </c>
      <c r="M1155" s="343">
        <v>0</v>
      </c>
      <c r="N1155" s="343">
        <v>0</v>
      </c>
      <c r="O1155" s="343">
        <v>0</v>
      </c>
      <c r="P1155" s="343">
        <v>0</v>
      </c>
      <c r="Q1155" s="343">
        <v>0</v>
      </c>
      <c r="R1155" s="343">
        <v>0</v>
      </c>
      <c r="S1155" s="343">
        <v>0</v>
      </c>
      <c r="T1155" s="343">
        <v>0</v>
      </c>
      <c r="U1155" s="343">
        <v>0</v>
      </c>
      <c r="V1155" s="343">
        <v>0</v>
      </c>
      <c r="W1155" s="343">
        <v>0</v>
      </c>
      <c r="X1155" s="343">
        <v>0</v>
      </c>
      <c r="Y1155" s="343">
        <v>0</v>
      </c>
      <c r="Z1155" s="343">
        <v>0</v>
      </c>
      <c r="AA1155" s="343">
        <v>0</v>
      </c>
      <c r="AB1155" s="343">
        <v>0</v>
      </c>
      <c r="AC1155" s="343">
        <v>0</v>
      </c>
      <c r="AD1155" s="350">
        <f t="shared" si="33"/>
        <v>1</v>
      </c>
      <c r="AH1155" s="184"/>
    </row>
    <row r="1156" spans="1:34" ht="14.1" customHeight="1">
      <c r="A1156" s="356" t="s">
        <v>307</v>
      </c>
      <c r="B1156" s="343">
        <v>0</v>
      </c>
      <c r="C1156" s="343">
        <v>0</v>
      </c>
      <c r="D1156" s="343">
        <v>0</v>
      </c>
      <c r="E1156" s="343">
        <v>0</v>
      </c>
      <c r="F1156" s="343">
        <v>0</v>
      </c>
      <c r="G1156" s="343">
        <v>0</v>
      </c>
      <c r="H1156" s="343">
        <v>0</v>
      </c>
      <c r="I1156" s="343">
        <v>0</v>
      </c>
      <c r="J1156" s="343">
        <v>0</v>
      </c>
      <c r="K1156" s="343">
        <v>1</v>
      </c>
      <c r="L1156" s="343">
        <v>0</v>
      </c>
      <c r="M1156" s="343">
        <v>0</v>
      </c>
      <c r="N1156" s="343">
        <v>0</v>
      </c>
      <c r="O1156" s="343">
        <v>0</v>
      </c>
      <c r="P1156" s="343">
        <v>0</v>
      </c>
      <c r="Q1156" s="343">
        <v>0</v>
      </c>
      <c r="R1156" s="343">
        <v>0</v>
      </c>
      <c r="S1156" s="343">
        <v>0</v>
      </c>
      <c r="T1156" s="343">
        <v>0</v>
      </c>
      <c r="U1156" s="343">
        <v>0</v>
      </c>
      <c r="V1156" s="343">
        <v>0</v>
      </c>
      <c r="W1156" s="343">
        <v>0</v>
      </c>
      <c r="X1156" s="343">
        <v>0</v>
      </c>
      <c r="Y1156" s="343">
        <v>0</v>
      </c>
      <c r="Z1156" s="343">
        <v>0</v>
      </c>
      <c r="AA1156" s="343">
        <v>0</v>
      </c>
      <c r="AB1156" s="343">
        <v>0</v>
      </c>
      <c r="AC1156" s="343">
        <v>0</v>
      </c>
      <c r="AD1156" s="350">
        <f t="shared" si="33"/>
        <v>1</v>
      </c>
      <c r="AH1156" s="184"/>
    </row>
    <row r="1157" spans="1:34" ht="14.1" customHeight="1">
      <c r="A1157" s="356" t="s">
        <v>308</v>
      </c>
      <c r="B1157" s="343">
        <v>0</v>
      </c>
      <c r="C1157" s="343">
        <v>0</v>
      </c>
      <c r="D1157" s="343">
        <v>0</v>
      </c>
      <c r="E1157" s="343">
        <v>0</v>
      </c>
      <c r="F1157" s="343">
        <v>0</v>
      </c>
      <c r="G1157" s="343">
        <v>0</v>
      </c>
      <c r="H1157" s="343">
        <v>0</v>
      </c>
      <c r="I1157" s="343">
        <v>0</v>
      </c>
      <c r="J1157" s="343">
        <v>0</v>
      </c>
      <c r="K1157" s="343">
        <v>1</v>
      </c>
      <c r="L1157" s="343">
        <v>0</v>
      </c>
      <c r="M1157" s="343">
        <v>0</v>
      </c>
      <c r="N1157" s="343">
        <v>0</v>
      </c>
      <c r="O1157" s="343">
        <v>0</v>
      </c>
      <c r="P1157" s="343">
        <v>0</v>
      </c>
      <c r="Q1157" s="343">
        <v>0</v>
      </c>
      <c r="R1157" s="343">
        <v>0</v>
      </c>
      <c r="S1157" s="343">
        <v>0</v>
      </c>
      <c r="T1157" s="343">
        <v>0</v>
      </c>
      <c r="U1157" s="343">
        <v>0</v>
      </c>
      <c r="V1157" s="343">
        <v>0</v>
      </c>
      <c r="W1157" s="343">
        <v>0</v>
      </c>
      <c r="X1157" s="343">
        <v>0</v>
      </c>
      <c r="Y1157" s="343">
        <v>0</v>
      </c>
      <c r="Z1157" s="343">
        <v>0</v>
      </c>
      <c r="AA1157" s="343">
        <v>0</v>
      </c>
      <c r="AB1157" s="343">
        <v>0</v>
      </c>
      <c r="AC1157" s="343">
        <v>0</v>
      </c>
      <c r="AD1157" s="350">
        <f t="shared" si="33"/>
        <v>1</v>
      </c>
      <c r="AH1157" s="184"/>
    </row>
    <row r="1158" spans="1:34" ht="14.1" customHeight="1">
      <c r="A1158" s="356" t="s">
        <v>309</v>
      </c>
      <c r="B1158" s="343">
        <v>0</v>
      </c>
      <c r="C1158" s="343">
        <v>0</v>
      </c>
      <c r="D1158" s="343">
        <v>0</v>
      </c>
      <c r="E1158" s="343">
        <v>0</v>
      </c>
      <c r="F1158" s="343">
        <v>0</v>
      </c>
      <c r="G1158" s="343">
        <v>0</v>
      </c>
      <c r="H1158" s="343">
        <v>0</v>
      </c>
      <c r="I1158" s="343">
        <v>0</v>
      </c>
      <c r="J1158" s="343">
        <v>0</v>
      </c>
      <c r="K1158" s="343">
        <v>1</v>
      </c>
      <c r="L1158" s="343">
        <v>0</v>
      </c>
      <c r="M1158" s="343">
        <v>0</v>
      </c>
      <c r="N1158" s="343">
        <v>0</v>
      </c>
      <c r="O1158" s="343">
        <v>0</v>
      </c>
      <c r="P1158" s="343">
        <v>0</v>
      </c>
      <c r="Q1158" s="343">
        <v>0</v>
      </c>
      <c r="R1158" s="343">
        <v>0</v>
      </c>
      <c r="S1158" s="343">
        <v>0</v>
      </c>
      <c r="T1158" s="343">
        <v>0</v>
      </c>
      <c r="U1158" s="343">
        <v>0</v>
      </c>
      <c r="V1158" s="343">
        <v>0</v>
      </c>
      <c r="W1158" s="343">
        <v>0</v>
      </c>
      <c r="X1158" s="343">
        <v>0</v>
      </c>
      <c r="Y1158" s="343">
        <v>0</v>
      </c>
      <c r="Z1158" s="343">
        <v>0</v>
      </c>
      <c r="AA1158" s="343">
        <v>0</v>
      </c>
      <c r="AB1158" s="343">
        <v>0</v>
      </c>
      <c r="AC1158" s="343">
        <v>0</v>
      </c>
      <c r="AD1158" s="350">
        <f t="shared" si="33"/>
        <v>1</v>
      </c>
      <c r="AH1158" s="184"/>
    </row>
    <row r="1159" spans="1:34" ht="14.1" customHeight="1">
      <c r="A1159" s="356" t="s">
        <v>310</v>
      </c>
      <c r="B1159" s="343">
        <v>0</v>
      </c>
      <c r="C1159" s="343">
        <v>0</v>
      </c>
      <c r="D1159" s="343">
        <v>0</v>
      </c>
      <c r="E1159" s="343">
        <v>0</v>
      </c>
      <c r="F1159" s="343">
        <v>0</v>
      </c>
      <c r="G1159" s="343">
        <v>0</v>
      </c>
      <c r="H1159" s="343">
        <v>0</v>
      </c>
      <c r="I1159" s="343">
        <v>0</v>
      </c>
      <c r="J1159" s="343">
        <v>0</v>
      </c>
      <c r="K1159" s="343">
        <v>1</v>
      </c>
      <c r="L1159" s="343">
        <v>0</v>
      </c>
      <c r="M1159" s="343">
        <v>0</v>
      </c>
      <c r="N1159" s="343">
        <v>0</v>
      </c>
      <c r="O1159" s="343">
        <v>0</v>
      </c>
      <c r="P1159" s="343">
        <v>0</v>
      </c>
      <c r="Q1159" s="343">
        <v>0</v>
      </c>
      <c r="R1159" s="343">
        <v>0</v>
      </c>
      <c r="S1159" s="343">
        <v>0</v>
      </c>
      <c r="T1159" s="343">
        <v>0</v>
      </c>
      <c r="U1159" s="343">
        <v>0</v>
      </c>
      <c r="V1159" s="343">
        <v>0</v>
      </c>
      <c r="W1159" s="343">
        <v>0</v>
      </c>
      <c r="X1159" s="343">
        <v>0</v>
      </c>
      <c r="Y1159" s="343">
        <v>0</v>
      </c>
      <c r="Z1159" s="343">
        <v>0</v>
      </c>
      <c r="AA1159" s="343">
        <v>0</v>
      </c>
      <c r="AB1159" s="343">
        <v>0</v>
      </c>
      <c r="AC1159" s="343">
        <v>0</v>
      </c>
      <c r="AD1159" s="350">
        <f t="shared" si="33"/>
        <v>1</v>
      </c>
      <c r="AH1159" s="184"/>
    </row>
    <row r="1160" spans="1:34" ht="14.1" customHeight="1">
      <c r="A1160" s="356" t="s">
        <v>311</v>
      </c>
      <c r="B1160" s="343">
        <v>0</v>
      </c>
      <c r="C1160" s="343">
        <v>0</v>
      </c>
      <c r="D1160" s="343">
        <v>1</v>
      </c>
      <c r="E1160" s="343">
        <v>0</v>
      </c>
      <c r="F1160" s="343">
        <v>0</v>
      </c>
      <c r="G1160" s="343">
        <v>0</v>
      </c>
      <c r="H1160" s="343">
        <v>0</v>
      </c>
      <c r="I1160" s="343">
        <v>0</v>
      </c>
      <c r="J1160" s="343">
        <v>0</v>
      </c>
      <c r="K1160" s="343">
        <v>0</v>
      </c>
      <c r="L1160" s="343">
        <v>0</v>
      </c>
      <c r="M1160" s="343">
        <v>0</v>
      </c>
      <c r="N1160" s="343">
        <v>0</v>
      </c>
      <c r="O1160" s="343">
        <v>0</v>
      </c>
      <c r="P1160" s="343">
        <v>0</v>
      </c>
      <c r="Q1160" s="343">
        <v>0</v>
      </c>
      <c r="R1160" s="343">
        <v>0</v>
      </c>
      <c r="S1160" s="343">
        <v>0</v>
      </c>
      <c r="T1160" s="343">
        <v>0</v>
      </c>
      <c r="U1160" s="343">
        <v>0</v>
      </c>
      <c r="V1160" s="343">
        <v>0</v>
      </c>
      <c r="W1160" s="343">
        <v>0</v>
      </c>
      <c r="X1160" s="343">
        <v>0</v>
      </c>
      <c r="Y1160" s="343">
        <v>0</v>
      </c>
      <c r="Z1160" s="343">
        <v>0</v>
      </c>
      <c r="AA1160" s="343">
        <v>0</v>
      </c>
      <c r="AB1160" s="343">
        <v>0</v>
      </c>
      <c r="AC1160" s="343">
        <v>0</v>
      </c>
      <c r="AD1160" s="350">
        <f t="shared" si="33"/>
        <v>1</v>
      </c>
      <c r="AH1160" s="184"/>
    </row>
    <row r="1161" spans="1:34" ht="14.1" customHeight="1">
      <c r="A1161" s="356" t="s">
        <v>312</v>
      </c>
      <c r="B1161" s="343">
        <v>0</v>
      </c>
      <c r="C1161" s="343">
        <v>0</v>
      </c>
      <c r="D1161" s="343">
        <v>1</v>
      </c>
      <c r="E1161" s="343">
        <v>0</v>
      </c>
      <c r="F1161" s="343">
        <v>0</v>
      </c>
      <c r="G1161" s="343">
        <v>0</v>
      </c>
      <c r="H1161" s="343">
        <v>0</v>
      </c>
      <c r="I1161" s="343">
        <v>0</v>
      </c>
      <c r="J1161" s="343">
        <v>0</v>
      </c>
      <c r="K1161" s="343">
        <v>0</v>
      </c>
      <c r="L1161" s="343">
        <v>0</v>
      </c>
      <c r="M1161" s="343">
        <v>0</v>
      </c>
      <c r="N1161" s="343">
        <v>0</v>
      </c>
      <c r="O1161" s="343">
        <v>0</v>
      </c>
      <c r="P1161" s="343">
        <v>0</v>
      </c>
      <c r="Q1161" s="343">
        <v>0</v>
      </c>
      <c r="R1161" s="343">
        <v>0</v>
      </c>
      <c r="S1161" s="343">
        <v>0</v>
      </c>
      <c r="T1161" s="343">
        <v>0</v>
      </c>
      <c r="U1161" s="343">
        <v>0</v>
      </c>
      <c r="V1161" s="343">
        <v>0</v>
      </c>
      <c r="W1161" s="343">
        <v>0</v>
      </c>
      <c r="X1161" s="343">
        <v>0</v>
      </c>
      <c r="Y1161" s="343">
        <v>0</v>
      </c>
      <c r="Z1161" s="343">
        <v>0</v>
      </c>
      <c r="AA1161" s="343">
        <v>0</v>
      </c>
      <c r="AB1161" s="343">
        <v>0</v>
      </c>
      <c r="AC1161" s="343">
        <v>0</v>
      </c>
      <c r="AD1161" s="350">
        <f t="shared" si="33"/>
        <v>1</v>
      </c>
      <c r="AH1161" s="184"/>
    </row>
    <row r="1162" spans="1:34" ht="14.1" customHeight="1">
      <c r="A1162" s="356" t="s">
        <v>313</v>
      </c>
      <c r="B1162" s="343">
        <v>0</v>
      </c>
      <c r="C1162" s="343">
        <v>0</v>
      </c>
      <c r="D1162" s="343">
        <v>1</v>
      </c>
      <c r="E1162" s="343">
        <v>0</v>
      </c>
      <c r="F1162" s="343">
        <v>0</v>
      </c>
      <c r="G1162" s="343">
        <v>0</v>
      </c>
      <c r="H1162" s="343">
        <v>0</v>
      </c>
      <c r="I1162" s="343">
        <v>0</v>
      </c>
      <c r="J1162" s="343">
        <v>0</v>
      </c>
      <c r="K1162" s="343">
        <v>0</v>
      </c>
      <c r="L1162" s="343">
        <v>0</v>
      </c>
      <c r="M1162" s="343">
        <v>0</v>
      </c>
      <c r="N1162" s="343">
        <v>0</v>
      </c>
      <c r="O1162" s="343">
        <v>0</v>
      </c>
      <c r="P1162" s="343">
        <v>0</v>
      </c>
      <c r="Q1162" s="343">
        <v>0</v>
      </c>
      <c r="R1162" s="343">
        <v>0</v>
      </c>
      <c r="S1162" s="343">
        <v>0</v>
      </c>
      <c r="T1162" s="343">
        <v>0</v>
      </c>
      <c r="U1162" s="343">
        <v>0</v>
      </c>
      <c r="V1162" s="343">
        <v>0</v>
      </c>
      <c r="W1162" s="343">
        <v>0</v>
      </c>
      <c r="X1162" s="343">
        <v>0</v>
      </c>
      <c r="Y1162" s="343">
        <v>0</v>
      </c>
      <c r="Z1162" s="343">
        <v>0</v>
      </c>
      <c r="AA1162" s="343">
        <v>0</v>
      </c>
      <c r="AB1162" s="343">
        <v>0</v>
      </c>
      <c r="AC1162" s="343">
        <v>0</v>
      </c>
      <c r="AD1162" s="350">
        <f t="shared" si="33"/>
        <v>1</v>
      </c>
      <c r="AH1162" s="184"/>
    </row>
    <row r="1163" spans="1:34" ht="14.1" customHeight="1">
      <c r="A1163" s="356" t="s">
        <v>314</v>
      </c>
      <c r="B1163" s="343">
        <v>0</v>
      </c>
      <c r="C1163" s="343">
        <v>0</v>
      </c>
      <c r="D1163" s="343">
        <v>1</v>
      </c>
      <c r="E1163" s="343">
        <v>0</v>
      </c>
      <c r="F1163" s="343">
        <v>0</v>
      </c>
      <c r="G1163" s="343">
        <v>0</v>
      </c>
      <c r="H1163" s="343">
        <v>0</v>
      </c>
      <c r="I1163" s="343">
        <v>0</v>
      </c>
      <c r="J1163" s="343">
        <v>0</v>
      </c>
      <c r="K1163" s="343">
        <v>0</v>
      </c>
      <c r="L1163" s="343">
        <v>0</v>
      </c>
      <c r="M1163" s="343">
        <v>0</v>
      </c>
      <c r="N1163" s="343">
        <v>0</v>
      </c>
      <c r="O1163" s="343">
        <v>0</v>
      </c>
      <c r="P1163" s="343">
        <v>0</v>
      </c>
      <c r="Q1163" s="343">
        <v>0</v>
      </c>
      <c r="R1163" s="343">
        <v>0</v>
      </c>
      <c r="S1163" s="343">
        <v>0</v>
      </c>
      <c r="T1163" s="343">
        <v>0</v>
      </c>
      <c r="U1163" s="343">
        <v>0</v>
      </c>
      <c r="V1163" s="343">
        <v>0</v>
      </c>
      <c r="W1163" s="343">
        <v>0</v>
      </c>
      <c r="X1163" s="343">
        <v>0</v>
      </c>
      <c r="Y1163" s="343">
        <v>0</v>
      </c>
      <c r="Z1163" s="343">
        <v>0</v>
      </c>
      <c r="AA1163" s="343">
        <v>0</v>
      </c>
      <c r="AB1163" s="343">
        <v>0</v>
      </c>
      <c r="AC1163" s="343">
        <v>0</v>
      </c>
      <c r="AD1163" s="350">
        <f t="shared" si="33"/>
        <v>1</v>
      </c>
      <c r="AH1163" s="184"/>
    </row>
    <row r="1164" spans="1:34" ht="14.1" customHeight="1">
      <c r="A1164" s="356" t="s">
        <v>315</v>
      </c>
      <c r="B1164" s="343">
        <v>0</v>
      </c>
      <c r="C1164" s="343">
        <v>0</v>
      </c>
      <c r="D1164" s="343">
        <v>1</v>
      </c>
      <c r="E1164" s="343">
        <v>0</v>
      </c>
      <c r="F1164" s="343">
        <v>0</v>
      </c>
      <c r="G1164" s="343">
        <v>0</v>
      </c>
      <c r="H1164" s="343">
        <v>0</v>
      </c>
      <c r="I1164" s="343">
        <v>0</v>
      </c>
      <c r="J1164" s="343">
        <v>0</v>
      </c>
      <c r="K1164" s="343">
        <v>0</v>
      </c>
      <c r="L1164" s="343">
        <v>0</v>
      </c>
      <c r="M1164" s="343">
        <v>0</v>
      </c>
      <c r="N1164" s="343">
        <v>0</v>
      </c>
      <c r="O1164" s="343">
        <v>0</v>
      </c>
      <c r="P1164" s="343">
        <v>0</v>
      </c>
      <c r="Q1164" s="343">
        <v>0</v>
      </c>
      <c r="R1164" s="343">
        <v>0</v>
      </c>
      <c r="S1164" s="343">
        <v>0</v>
      </c>
      <c r="T1164" s="343">
        <v>0</v>
      </c>
      <c r="U1164" s="343">
        <v>0</v>
      </c>
      <c r="V1164" s="343">
        <v>0</v>
      </c>
      <c r="W1164" s="343">
        <v>0</v>
      </c>
      <c r="X1164" s="343">
        <v>0</v>
      </c>
      <c r="Y1164" s="343">
        <v>0</v>
      </c>
      <c r="Z1164" s="343">
        <v>0</v>
      </c>
      <c r="AA1164" s="343">
        <v>0</v>
      </c>
      <c r="AB1164" s="343">
        <v>0</v>
      </c>
      <c r="AC1164" s="343">
        <v>0</v>
      </c>
      <c r="AD1164" s="350">
        <f t="shared" si="33"/>
        <v>1</v>
      </c>
      <c r="AH1164" s="184"/>
    </row>
    <row r="1165" spans="1:34" ht="14.1" customHeight="1">
      <c r="A1165" s="356" t="s">
        <v>316</v>
      </c>
      <c r="B1165" s="343">
        <v>0</v>
      </c>
      <c r="C1165" s="343">
        <v>0</v>
      </c>
      <c r="D1165" s="343">
        <v>1</v>
      </c>
      <c r="E1165" s="343">
        <v>0</v>
      </c>
      <c r="F1165" s="343">
        <v>0</v>
      </c>
      <c r="G1165" s="343">
        <v>0</v>
      </c>
      <c r="H1165" s="343">
        <v>0</v>
      </c>
      <c r="I1165" s="343">
        <v>0</v>
      </c>
      <c r="J1165" s="343">
        <v>0</v>
      </c>
      <c r="K1165" s="343">
        <v>0</v>
      </c>
      <c r="L1165" s="343">
        <v>0</v>
      </c>
      <c r="M1165" s="343">
        <v>0</v>
      </c>
      <c r="N1165" s="343">
        <v>0</v>
      </c>
      <c r="O1165" s="343">
        <v>0</v>
      </c>
      <c r="P1165" s="343">
        <v>0</v>
      </c>
      <c r="Q1165" s="343">
        <v>0</v>
      </c>
      <c r="R1165" s="343">
        <v>0</v>
      </c>
      <c r="S1165" s="343">
        <v>0</v>
      </c>
      <c r="T1165" s="343">
        <v>0</v>
      </c>
      <c r="U1165" s="343">
        <v>0</v>
      </c>
      <c r="V1165" s="343">
        <v>0</v>
      </c>
      <c r="W1165" s="343">
        <v>0</v>
      </c>
      <c r="X1165" s="343">
        <v>0</v>
      </c>
      <c r="Y1165" s="343">
        <v>0</v>
      </c>
      <c r="Z1165" s="343">
        <v>0</v>
      </c>
      <c r="AA1165" s="343">
        <v>0</v>
      </c>
      <c r="AB1165" s="343">
        <v>0</v>
      </c>
      <c r="AC1165" s="343">
        <v>0</v>
      </c>
      <c r="AD1165" s="350">
        <f t="shared" si="33"/>
        <v>1</v>
      </c>
      <c r="AH1165" s="184"/>
    </row>
    <row r="1166" spans="1:34" ht="14.1" customHeight="1">
      <c r="A1166" s="356" t="s">
        <v>317</v>
      </c>
      <c r="B1166" s="343">
        <v>0</v>
      </c>
      <c r="C1166" s="343">
        <v>0</v>
      </c>
      <c r="D1166" s="343">
        <v>1</v>
      </c>
      <c r="E1166" s="343">
        <v>0</v>
      </c>
      <c r="F1166" s="343">
        <v>0</v>
      </c>
      <c r="G1166" s="343">
        <v>0</v>
      </c>
      <c r="H1166" s="343">
        <v>0</v>
      </c>
      <c r="I1166" s="343">
        <v>0</v>
      </c>
      <c r="J1166" s="343">
        <v>0</v>
      </c>
      <c r="K1166" s="343">
        <v>0</v>
      </c>
      <c r="L1166" s="343">
        <v>0</v>
      </c>
      <c r="M1166" s="343">
        <v>0</v>
      </c>
      <c r="N1166" s="343">
        <v>0</v>
      </c>
      <c r="O1166" s="343">
        <v>0</v>
      </c>
      <c r="P1166" s="343">
        <v>0</v>
      </c>
      <c r="Q1166" s="343">
        <v>0</v>
      </c>
      <c r="R1166" s="343">
        <v>0</v>
      </c>
      <c r="S1166" s="343">
        <v>0</v>
      </c>
      <c r="T1166" s="343">
        <v>0</v>
      </c>
      <c r="U1166" s="343">
        <v>0</v>
      </c>
      <c r="V1166" s="343">
        <v>0</v>
      </c>
      <c r="W1166" s="343">
        <v>0</v>
      </c>
      <c r="X1166" s="343">
        <v>0</v>
      </c>
      <c r="Y1166" s="343">
        <v>0</v>
      </c>
      <c r="Z1166" s="343">
        <v>0</v>
      </c>
      <c r="AA1166" s="343">
        <v>0</v>
      </c>
      <c r="AB1166" s="343">
        <v>0</v>
      </c>
      <c r="AC1166" s="343">
        <v>0</v>
      </c>
      <c r="AD1166" s="350">
        <f t="shared" si="33"/>
        <v>1</v>
      </c>
      <c r="AH1166" s="184"/>
    </row>
    <row r="1167" spans="1:34" ht="14.1" customHeight="1">
      <c r="A1167" s="356" t="s">
        <v>318</v>
      </c>
      <c r="B1167" s="343">
        <v>0</v>
      </c>
      <c r="C1167" s="343">
        <v>0</v>
      </c>
      <c r="D1167" s="343">
        <v>1</v>
      </c>
      <c r="E1167" s="343">
        <v>0</v>
      </c>
      <c r="F1167" s="343">
        <v>0</v>
      </c>
      <c r="G1167" s="343">
        <v>0</v>
      </c>
      <c r="H1167" s="343">
        <v>0</v>
      </c>
      <c r="I1167" s="343">
        <v>0</v>
      </c>
      <c r="J1167" s="343">
        <v>0</v>
      </c>
      <c r="K1167" s="343">
        <v>0</v>
      </c>
      <c r="L1167" s="343">
        <v>0</v>
      </c>
      <c r="M1167" s="343">
        <v>0</v>
      </c>
      <c r="N1167" s="343">
        <v>0</v>
      </c>
      <c r="O1167" s="343">
        <v>0</v>
      </c>
      <c r="P1167" s="343">
        <v>0</v>
      </c>
      <c r="Q1167" s="343">
        <v>0</v>
      </c>
      <c r="R1167" s="343">
        <v>0</v>
      </c>
      <c r="S1167" s="343">
        <v>0</v>
      </c>
      <c r="T1167" s="343">
        <v>0</v>
      </c>
      <c r="U1167" s="343">
        <v>0</v>
      </c>
      <c r="V1167" s="343">
        <v>0</v>
      </c>
      <c r="W1167" s="343">
        <v>0</v>
      </c>
      <c r="X1167" s="343">
        <v>0</v>
      </c>
      <c r="Y1167" s="343">
        <v>0</v>
      </c>
      <c r="Z1167" s="343">
        <v>0</v>
      </c>
      <c r="AA1167" s="343">
        <v>0</v>
      </c>
      <c r="AB1167" s="343">
        <v>0</v>
      </c>
      <c r="AC1167" s="343">
        <v>0</v>
      </c>
      <c r="AD1167" s="350">
        <f t="shared" si="33"/>
        <v>1</v>
      </c>
      <c r="AH1167" s="184"/>
    </row>
    <row r="1168" spans="1:34" ht="14.1" customHeight="1">
      <c r="A1168" s="356" t="s">
        <v>319</v>
      </c>
      <c r="B1168" s="343">
        <v>0</v>
      </c>
      <c r="C1168" s="343">
        <v>0</v>
      </c>
      <c r="D1168" s="343">
        <v>1</v>
      </c>
      <c r="E1168" s="343">
        <v>0</v>
      </c>
      <c r="F1168" s="343">
        <v>0</v>
      </c>
      <c r="G1168" s="343">
        <v>0</v>
      </c>
      <c r="H1168" s="343">
        <v>0</v>
      </c>
      <c r="I1168" s="343">
        <v>0</v>
      </c>
      <c r="J1168" s="343">
        <v>0</v>
      </c>
      <c r="K1168" s="343">
        <v>0</v>
      </c>
      <c r="L1168" s="343">
        <v>0</v>
      </c>
      <c r="M1168" s="343">
        <v>0</v>
      </c>
      <c r="N1168" s="343">
        <v>0</v>
      </c>
      <c r="O1168" s="343">
        <v>0</v>
      </c>
      <c r="P1168" s="343">
        <v>0</v>
      </c>
      <c r="Q1168" s="343">
        <v>0</v>
      </c>
      <c r="R1168" s="343">
        <v>0</v>
      </c>
      <c r="S1168" s="343">
        <v>0</v>
      </c>
      <c r="T1168" s="343">
        <v>0</v>
      </c>
      <c r="U1168" s="343">
        <v>0</v>
      </c>
      <c r="V1168" s="343">
        <v>0</v>
      </c>
      <c r="W1168" s="343">
        <v>0</v>
      </c>
      <c r="X1168" s="343">
        <v>0</v>
      </c>
      <c r="Y1168" s="343">
        <v>0</v>
      </c>
      <c r="Z1168" s="343">
        <v>0</v>
      </c>
      <c r="AA1168" s="343">
        <v>0</v>
      </c>
      <c r="AB1168" s="343">
        <v>0</v>
      </c>
      <c r="AC1168" s="343">
        <v>0</v>
      </c>
      <c r="AD1168" s="350">
        <f t="shared" si="33"/>
        <v>1</v>
      </c>
      <c r="AH1168" s="184"/>
    </row>
    <row r="1169" spans="1:34" ht="14.1" customHeight="1">
      <c r="A1169" s="356" t="s">
        <v>320</v>
      </c>
      <c r="B1169" s="343">
        <v>0</v>
      </c>
      <c r="C1169" s="343">
        <v>0</v>
      </c>
      <c r="D1169" s="343">
        <v>1</v>
      </c>
      <c r="E1169" s="343">
        <v>0</v>
      </c>
      <c r="F1169" s="343">
        <v>0</v>
      </c>
      <c r="G1169" s="343">
        <v>0</v>
      </c>
      <c r="H1169" s="343">
        <v>0</v>
      </c>
      <c r="I1169" s="343">
        <v>0</v>
      </c>
      <c r="J1169" s="343">
        <v>0</v>
      </c>
      <c r="K1169" s="343">
        <v>0</v>
      </c>
      <c r="L1169" s="343">
        <v>0</v>
      </c>
      <c r="M1169" s="343">
        <v>0</v>
      </c>
      <c r="N1169" s="343">
        <v>0</v>
      </c>
      <c r="O1169" s="343">
        <v>0</v>
      </c>
      <c r="P1169" s="343">
        <v>0</v>
      </c>
      <c r="Q1169" s="343">
        <v>0</v>
      </c>
      <c r="R1169" s="343">
        <v>0</v>
      </c>
      <c r="S1169" s="343">
        <v>0</v>
      </c>
      <c r="T1169" s="343">
        <v>0</v>
      </c>
      <c r="U1169" s="343">
        <v>0</v>
      </c>
      <c r="V1169" s="343">
        <v>0</v>
      </c>
      <c r="W1169" s="343">
        <v>0</v>
      </c>
      <c r="X1169" s="343">
        <v>0</v>
      </c>
      <c r="Y1169" s="343">
        <v>0</v>
      </c>
      <c r="Z1169" s="343">
        <v>0</v>
      </c>
      <c r="AA1169" s="343">
        <v>0</v>
      </c>
      <c r="AB1169" s="343">
        <v>0</v>
      </c>
      <c r="AC1169" s="343">
        <v>0</v>
      </c>
      <c r="AD1169" s="350">
        <f t="shared" si="33"/>
        <v>1</v>
      </c>
      <c r="AH1169" s="184"/>
    </row>
    <row r="1170" spans="1:34" ht="14.1" customHeight="1">
      <c r="A1170" s="356" t="s">
        <v>321</v>
      </c>
      <c r="B1170" s="343">
        <v>0</v>
      </c>
      <c r="C1170" s="343">
        <v>0</v>
      </c>
      <c r="D1170" s="343">
        <v>1</v>
      </c>
      <c r="E1170" s="343">
        <v>0</v>
      </c>
      <c r="F1170" s="343">
        <v>0</v>
      </c>
      <c r="G1170" s="343">
        <v>0</v>
      </c>
      <c r="H1170" s="343">
        <v>0</v>
      </c>
      <c r="I1170" s="343">
        <v>0</v>
      </c>
      <c r="J1170" s="343">
        <v>0</v>
      </c>
      <c r="K1170" s="343">
        <v>0</v>
      </c>
      <c r="L1170" s="343">
        <v>0</v>
      </c>
      <c r="M1170" s="343">
        <v>0</v>
      </c>
      <c r="N1170" s="343">
        <v>0</v>
      </c>
      <c r="O1170" s="343">
        <v>0</v>
      </c>
      <c r="P1170" s="343">
        <v>0</v>
      </c>
      <c r="Q1170" s="343">
        <v>0</v>
      </c>
      <c r="R1170" s="343">
        <v>0</v>
      </c>
      <c r="S1170" s="343">
        <v>0</v>
      </c>
      <c r="T1170" s="343">
        <v>0</v>
      </c>
      <c r="U1170" s="343">
        <v>0</v>
      </c>
      <c r="V1170" s="343">
        <v>0</v>
      </c>
      <c r="W1170" s="343">
        <v>0</v>
      </c>
      <c r="X1170" s="343">
        <v>0</v>
      </c>
      <c r="Y1170" s="343">
        <v>0</v>
      </c>
      <c r="Z1170" s="343">
        <v>0</v>
      </c>
      <c r="AA1170" s="343">
        <v>0</v>
      </c>
      <c r="AB1170" s="343">
        <v>0</v>
      </c>
      <c r="AC1170" s="343">
        <v>0</v>
      </c>
      <c r="AD1170" s="350">
        <f t="shared" si="33"/>
        <v>1</v>
      </c>
      <c r="AH1170" s="184"/>
    </row>
    <row r="1171" spans="1:34" ht="14.1" customHeight="1">
      <c r="A1171" s="356" t="s">
        <v>322</v>
      </c>
      <c r="B1171" s="343">
        <v>0</v>
      </c>
      <c r="C1171" s="343">
        <v>0</v>
      </c>
      <c r="D1171" s="343">
        <v>0</v>
      </c>
      <c r="E1171" s="343">
        <v>0</v>
      </c>
      <c r="F1171" s="343">
        <v>0</v>
      </c>
      <c r="G1171" s="343">
        <v>0</v>
      </c>
      <c r="H1171" s="343">
        <v>0</v>
      </c>
      <c r="I1171" s="343">
        <v>0</v>
      </c>
      <c r="J1171" s="343">
        <v>0</v>
      </c>
      <c r="K1171" s="343">
        <v>0</v>
      </c>
      <c r="L1171" s="343">
        <v>0</v>
      </c>
      <c r="M1171" s="343">
        <v>1</v>
      </c>
      <c r="N1171" s="343">
        <v>0</v>
      </c>
      <c r="O1171" s="343">
        <v>0</v>
      </c>
      <c r="P1171" s="343">
        <v>0</v>
      </c>
      <c r="Q1171" s="343">
        <v>0</v>
      </c>
      <c r="R1171" s="343">
        <v>0</v>
      </c>
      <c r="S1171" s="343">
        <v>0</v>
      </c>
      <c r="T1171" s="343">
        <v>0</v>
      </c>
      <c r="U1171" s="343">
        <v>0</v>
      </c>
      <c r="V1171" s="343">
        <v>0</v>
      </c>
      <c r="W1171" s="343">
        <v>0</v>
      </c>
      <c r="X1171" s="343">
        <v>0</v>
      </c>
      <c r="Y1171" s="343">
        <v>0</v>
      </c>
      <c r="Z1171" s="343">
        <v>0</v>
      </c>
      <c r="AA1171" s="343">
        <v>0</v>
      </c>
      <c r="AB1171" s="343">
        <v>0</v>
      </c>
      <c r="AC1171" s="343">
        <v>0</v>
      </c>
      <c r="AD1171" s="350">
        <f t="shared" si="33"/>
        <v>1</v>
      </c>
      <c r="AH1171" s="184"/>
    </row>
    <row r="1172" spans="1:34" ht="14.1" customHeight="1">
      <c r="A1172" s="356" t="s">
        <v>323</v>
      </c>
      <c r="B1172" s="343">
        <v>0</v>
      </c>
      <c r="C1172" s="343">
        <v>0</v>
      </c>
      <c r="D1172" s="343">
        <v>0</v>
      </c>
      <c r="E1172" s="343">
        <v>0</v>
      </c>
      <c r="F1172" s="343">
        <v>0</v>
      </c>
      <c r="G1172" s="343">
        <v>0</v>
      </c>
      <c r="H1172" s="343">
        <v>0</v>
      </c>
      <c r="I1172" s="343">
        <v>0</v>
      </c>
      <c r="J1172" s="343">
        <v>0</v>
      </c>
      <c r="K1172" s="343">
        <v>0</v>
      </c>
      <c r="L1172" s="343">
        <v>0</v>
      </c>
      <c r="M1172" s="343">
        <v>1</v>
      </c>
      <c r="N1172" s="343">
        <v>0</v>
      </c>
      <c r="O1172" s="343">
        <v>0</v>
      </c>
      <c r="P1172" s="343">
        <v>0</v>
      </c>
      <c r="Q1172" s="343">
        <v>0</v>
      </c>
      <c r="R1172" s="343">
        <v>0</v>
      </c>
      <c r="S1172" s="343">
        <v>0</v>
      </c>
      <c r="T1172" s="343">
        <v>0</v>
      </c>
      <c r="U1172" s="343">
        <v>0</v>
      </c>
      <c r="V1172" s="343">
        <v>0</v>
      </c>
      <c r="W1172" s="343">
        <v>0</v>
      </c>
      <c r="X1172" s="343">
        <v>0</v>
      </c>
      <c r="Y1172" s="343">
        <v>0</v>
      </c>
      <c r="Z1172" s="343">
        <v>0</v>
      </c>
      <c r="AA1172" s="343">
        <v>0</v>
      </c>
      <c r="AB1172" s="343">
        <v>0</v>
      </c>
      <c r="AC1172" s="343">
        <v>0</v>
      </c>
      <c r="AD1172" s="350">
        <f t="shared" si="33"/>
        <v>1</v>
      </c>
      <c r="AH1172" s="184"/>
    </row>
    <row r="1173" spans="1:34" ht="14.1" customHeight="1">
      <c r="A1173" s="356" t="s">
        <v>324</v>
      </c>
      <c r="B1173" s="343">
        <v>0</v>
      </c>
      <c r="C1173" s="343">
        <v>0</v>
      </c>
      <c r="D1173" s="343">
        <v>0</v>
      </c>
      <c r="E1173" s="343">
        <v>0</v>
      </c>
      <c r="F1173" s="343">
        <v>0</v>
      </c>
      <c r="G1173" s="343">
        <v>0</v>
      </c>
      <c r="H1173" s="343">
        <v>0</v>
      </c>
      <c r="I1173" s="343">
        <v>0</v>
      </c>
      <c r="J1173" s="343">
        <v>0</v>
      </c>
      <c r="K1173" s="343">
        <v>0</v>
      </c>
      <c r="L1173" s="343">
        <v>0</v>
      </c>
      <c r="M1173" s="343">
        <v>1</v>
      </c>
      <c r="N1173" s="343">
        <v>0</v>
      </c>
      <c r="O1173" s="343">
        <v>0</v>
      </c>
      <c r="P1173" s="343">
        <v>0</v>
      </c>
      <c r="Q1173" s="343">
        <v>0</v>
      </c>
      <c r="R1173" s="343">
        <v>0</v>
      </c>
      <c r="S1173" s="343">
        <v>0</v>
      </c>
      <c r="T1173" s="343">
        <v>0</v>
      </c>
      <c r="U1173" s="343">
        <v>0</v>
      </c>
      <c r="V1173" s="343">
        <v>0</v>
      </c>
      <c r="W1173" s="343">
        <v>0</v>
      </c>
      <c r="X1173" s="343">
        <v>0</v>
      </c>
      <c r="Y1173" s="343">
        <v>0</v>
      </c>
      <c r="Z1173" s="343">
        <v>0</v>
      </c>
      <c r="AA1173" s="343">
        <v>0</v>
      </c>
      <c r="AB1173" s="343">
        <v>0</v>
      </c>
      <c r="AC1173" s="343">
        <v>0</v>
      </c>
      <c r="AD1173" s="350">
        <f t="shared" si="33"/>
        <v>1</v>
      </c>
      <c r="AH1173" s="184"/>
    </row>
    <row r="1174" spans="1:34" ht="14.1" customHeight="1">
      <c r="A1174" s="356" t="s">
        <v>325</v>
      </c>
      <c r="B1174" s="343">
        <v>0</v>
      </c>
      <c r="C1174" s="343">
        <v>0</v>
      </c>
      <c r="D1174" s="343">
        <v>0</v>
      </c>
      <c r="E1174" s="343">
        <v>0</v>
      </c>
      <c r="F1174" s="343">
        <v>0</v>
      </c>
      <c r="G1174" s="343">
        <v>0</v>
      </c>
      <c r="H1174" s="343">
        <v>0</v>
      </c>
      <c r="I1174" s="343">
        <v>0</v>
      </c>
      <c r="J1174" s="343">
        <v>0</v>
      </c>
      <c r="K1174" s="343">
        <v>0</v>
      </c>
      <c r="L1174" s="343">
        <v>0</v>
      </c>
      <c r="M1174" s="343">
        <v>1</v>
      </c>
      <c r="N1174" s="343">
        <v>0</v>
      </c>
      <c r="O1174" s="343">
        <v>0</v>
      </c>
      <c r="P1174" s="343">
        <v>0</v>
      </c>
      <c r="Q1174" s="343">
        <v>0</v>
      </c>
      <c r="R1174" s="343">
        <v>0</v>
      </c>
      <c r="S1174" s="343">
        <v>0</v>
      </c>
      <c r="T1174" s="343">
        <v>0</v>
      </c>
      <c r="U1174" s="343">
        <v>0</v>
      </c>
      <c r="V1174" s="343">
        <v>0</v>
      </c>
      <c r="W1174" s="343">
        <v>0</v>
      </c>
      <c r="X1174" s="343">
        <v>0</v>
      </c>
      <c r="Y1174" s="343">
        <v>0</v>
      </c>
      <c r="Z1174" s="343">
        <v>0</v>
      </c>
      <c r="AA1174" s="343">
        <v>0</v>
      </c>
      <c r="AB1174" s="343">
        <v>0</v>
      </c>
      <c r="AC1174" s="343">
        <v>0</v>
      </c>
      <c r="AD1174" s="350">
        <f t="shared" si="33"/>
        <v>1</v>
      </c>
      <c r="AH1174" s="184"/>
    </row>
    <row r="1175" spans="1:34" ht="14.1" customHeight="1">
      <c r="A1175" s="356" t="s">
        <v>326</v>
      </c>
      <c r="B1175" s="343">
        <v>0</v>
      </c>
      <c r="C1175" s="343">
        <v>0</v>
      </c>
      <c r="D1175" s="343">
        <v>0</v>
      </c>
      <c r="E1175" s="343">
        <v>0</v>
      </c>
      <c r="F1175" s="343">
        <v>0</v>
      </c>
      <c r="G1175" s="343">
        <v>0</v>
      </c>
      <c r="H1175" s="343">
        <v>0</v>
      </c>
      <c r="I1175" s="343">
        <v>0</v>
      </c>
      <c r="J1175" s="343">
        <v>0</v>
      </c>
      <c r="K1175" s="343">
        <v>0</v>
      </c>
      <c r="L1175" s="343">
        <v>0</v>
      </c>
      <c r="M1175" s="343">
        <v>1</v>
      </c>
      <c r="N1175" s="343">
        <v>0</v>
      </c>
      <c r="O1175" s="343">
        <v>0</v>
      </c>
      <c r="P1175" s="343">
        <v>0</v>
      </c>
      <c r="Q1175" s="343">
        <v>0</v>
      </c>
      <c r="R1175" s="343">
        <v>0</v>
      </c>
      <c r="S1175" s="343">
        <v>0</v>
      </c>
      <c r="T1175" s="343">
        <v>0</v>
      </c>
      <c r="U1175" s="343">
        <v>0</v>
      </c>
      <c r="V1175" s="343">
        <v>0</v>
      </c>
      <c r="W1175" s="343">
        <v>0</v>
      </c>
      <c r="X1175" s="343">
        <v>0</v>
      </c>
      <c r="Y1175" s="343">
        <v>0</v>
      </c>
      <c r="Z1175" s="343">
        <v>0</v>
      </c>
      <c r="AA1175" s="343">
        <v>0</v>
      </c>
      <c r="AB1175" s="343">
        <v>0</v>
      </c>
      <c r="AC1175" s="343">
        <v>0</v>
      </c>
      <c r="AD1175" s="350">
        <f t="shared" si="33"/>
        <v>1</v>
      </c>
      <c r="AH1175" s="184"/>
    </row>
    <row r="1176" spans="1:34" ht="14.1" customHeight="1">
      <c r="A1176" s="356" t="s">
        <v>327</v>
      </c>
      <c r="B1176" s="343">
        <v>0</v>
      </c>
      <c r="C1176" s="343">
        <v>0</v>
      </c>
      <c r="D1176" s="343">
        <v>0</v>
      </c>
      <c r="E1176" s="343">
        <v>0</v>
      </c>
      <c r="F1176" s="343">
        <v>0</v>
      </c>
      <c r="G1176" s="343">
        <v>0</v>
      </c>
      <c r="H1176" s="343">
        <v>0</v>
      </c>
      <c r="I1176" s="343">
        <v>0</v>
      </c>
      <c r="J1176" s="343">
        <v>0</v>
      </c>
      <c r="K1176" s="343">
        <v>0</v>
      </c>
      <c r="L1176" s="343">
        <v>0</v>
      </c>
      <c r="M1176" s="343">
        <v>1</v>
      </c>
      <c r="N1176" s="343">
        <v>0</v>
      </c>
      <c r="O1176" s="343">
        <v>0</v>
      </c>
      <c r="P1176" s="343">
        <v>0</v>
      </c>
      <c r="Q1176" s="343">
        <v>0</v>
      </c>
      <c r="R1176" s="343">
        <v>0</v>
      </c>
      <c r="S1176" s="343">
        <v>0</v>
      </c>
      <c r="T1176" s="343">
        <v>0</v>
      </c>
      <c r="U1176" s="343">
        <v>0</v>
      </c>
      <c r="V1176" s="343">
        <v>0</v>
      </c>
      <c r="W1176" s="343">
        <v>0</v>
      </c>
      <c r="X1176" s="343">
        <v>0</v>
      </c>
      <c r="Y1176" s="343">
        <v>0</v>
      </c>
      <c r="Z1176" s="343">
        <v>0</v>
      </c>
      <c r="AA1176" s="343">
        <v>0</v>
      </c>
      <c r="AB1176" s="343">
        <v>0</v>
      </c>
      <c r="AC1176" s="343">
        <v>0</v>
      </c>
      <c r="AD1176" s="350">
        <f t="shared" si="33"/>
        <v>1</v>
      </c>
      <c r="AH1176" s="184"/>
    </row>
    <row r="1177" spans="1:34" ht="14.1" customHeight="1">
      <c r="A1177" s="356" t="s">
        <v>328</v>
      </c>
      <c r="B1177" s="343">
        <v>0</v>
      </c>
      <c r="C1177" s="343">
        <v>0</v>
      </c>
      <c r="D1177" s="343">
        <v>0</v>
      </c>
      <c r="E1177" s="343">
        <v>0</v>
      </c>
      <c r="F1177" s="343">
        <v>0</v>
      </c>
      <c r="G1177" s="343">
        <v>0</v>
      </c>
      <c r="H1177" s="343">
        <v>0</v>
      </c>
      <c r="I1177" s="343">
        <v>0</v>
      </c>
      <c r="J1177" s="343">
        <v>0</v>
      </c>
      <c r="K1177" s="343">
        <v>0</v>
      </c>
      <c r="L1177" s="343">
        <v>0</v>
      </c>
      <c r="M1177" s="343">
        <v>1</v>
      </c>
      <c r="N1177" s="343">
        <v>0</v>
      </c>
      <c r="O1177" s="343">
        <v>0</v>
      </c>
      <c r="P1177" s="343">
        <v>0</v>
      </c>
      <c r="Q1177" s="343">
        <v>0</v>
      </c>
      <c r="R1177" s="343">
        <v>0</v>
      </c>
      <c r="S1177" s="343">
        <v>0</v>
      </c>
      <c r="T1177" s="343">
        <v>0</v>
      </c>
      <c r="U1177" s="343">
        <v>0</v>
      </c>
      <c r="V1177" s="343">
        <v>0</v>
      </c>
      <c r="W1177" s="343">
        <v>0</v>
      </c>
      <c r="X1177" s="343">
        <v>0</v>
      </c>
      <c r="Y1177" s="343">
        <v>0</v>
      </c>
      <c r="Z1177" s="343">
        <v>0</v>
      </c>
      <c r="AA1177" s="343">
        <v>0</v>
      </c>
      <c r="AB1177" s="343">
        <v>0</v>
      </c>
      <c r="AC1177" s="343">
        <v>0</v>
      </c>
      <c r="AD1177" s="350">
        <f t="shared" si="33"/>
        <v>1</v>
      </c>
      <c r="AH1177" s="184"/>
    </row>
    <row r="1178" spans="1:34" ht="14.1" customHeight="1">
      <c r="A1178" s="356" t="s">
        <v>329</v>
      </c>
      <c r="B1178" s="343">
        <v>0</v>
      </c>
      <c r="C1178" s="343">
        <v>0</v>
      </c>
      <c r="D1178" s="343">
        <v>0</v>
      </c>
      <c r="E1178" s="343">
        <v>0</v>
      </c>
      <c r="F1178" s="343">
        <v>0</v>
      </c>
      <c r="G1178" s="343">
        <v>0</v>
      </c>
      <c r="H1178" s="343">
        <v>0</v>
      </c>
      <c r="I1178" s="343">
        <v>0</v>
      </c>
      <c r="J1178" s="343">
        <v>0</v>
      </c>
      <c r="K1178" s="343">
        <v>0</v>
      </c>
      <c r="L1178" s="343">
        <v>0</v>
      </c>
      <c r="M1178" s="343">
        <v>1</v>
      </c>
      <c r="N1178" s="343">
        <v>0</v>
      </c>
      <c r="O1178" s="343">
        <v>0</v>
      </c>
      <c r="P1178" s="343">
        <v>0</v>
      </c>
      <c r="Q1178" s="343">
        <v>0</v>
      </c>
      <c r="R1178" s="343">
        <v>0</v>
      </c>
      <c r="S1178" s="343">
        <v>0</v>
      </c>
      <c r="T1178" s="343">
        <v>0</v>
      </c>
      <c r="U1178" s="343">
        <v>0</v>
      </c>
      <c r="V1178" s="343">
        <v>0</v>
      </c>
      <c r="W1178" s="343">
        <v>0</v>
      </c>
      <c r="X1178" s="343">
        <v>0</v>
      </c>
      <c r="Y1178" s="343">
        <v>0</v>
      </c>
      <c r="Z1178" s="343">
        <v>0</v>
      </c>
      <c r="AA1178" s="343">
        <v>0</v>
      </c>
      <c r="AB1178" s="343">
        <v>0</v>
      </c>
      <c r="AC1178" s="343">
        <v>0</v>
      </c>
      <c r="AD1178" s="350">
        <f t="shared" si="33"/>
        <v>1</v>
      </c>
      <c r="AH1178" s="184"/>
    </row>
    <row r="1179" spans="1:34" ht="14.1" customHeight="1">
      <c r="A1179" s="356" t="s">
        <v>330</v>
      </c>
      <c r="B1179" s="343">
        <v>0</v>
      </c>
      <c r="C1179" s="343">
        <v>0</v>
      </c>
      <c r="D1179" s="343">
        <v>0</v>
      </c>
      <c r="E1179" s="343">
        <v>0</v>
      </c>
      <c r="F1179" s="343">
        <v>0</v>
      </c>
      <c r="G1179" s="343">
        <v>0</v>
      </c>
      <c r="H1179" s="343">
        <v>0</v>
      </c>
      <c r="I1179" s="343">
        <v>0</v>
      </c>
      <c r="J1179" s="343">
        <v>0</v>
      </c>
      <c r="K1179" s="343">
        <v>0</v>
      </c>
      <c r="L1179" s="343">
        <v>0</v>
      </c>
      <c r="M1179" s="343">
        <v>1</v>
      </c>
      <c r="N1179" s="343">
        <v>0</v>
      </c>
      <c r="O1179" s="343">
        <v>0</v>
      </c>
      <c r="P1179" s="343">
        <v>0</v>
      </c>
      <c r="Q1179" s="343">
        <v>0</v>
      </c>
      <c r="R1179" s="343">
        <v>0</v>
      </c>
      <c r="S1179" s="343">
        <v>0</v>
      </c>
      <c r="T1179" s="343">
        <v>0</v>
      </c>
      <c r="U1179" s="343">
        <v>0</v>
      </c>
      <c r="V1179" s="343">
        <v>0</v>
      </c>
      <c r="W1179" s="343">
        <v>0</v>
      </c>
      <c r="X1179" s="343">
        <v>0</v>
      </c>
      <c r="Y1179" s="343">
        <v>0</v>
      </c>
      <c r="Z1179" s="343">
        <v>0</v>
      </c>
      <c r="AA1179" s="343">
        <v>0</v>
      </c>
      <c r="AB1179" s="343">
        <v>0</v>
      </c>
      <c r="AC1179" s="343">
        <v>0</v>
      </c>
      <c r="AD1179" s="350">
        <f t="shared" si="33"/>
        <v>1</v>
      </c>
      <c r="AH1179" s="184"/>
    </row>
    <row r="1180" spans="1:34" ht="14.1" customHeight="1">
      <c r="A1180" s="356" t="s">
        <v>331</v>
      </c>
      <c r="B1180" s="343">
        <v>0</v>
      </c>
      <c r="C1180" s="343">
        <v>0</v>
      </c>
      <c r="D1180" s="343">
        <v>0</v>
      </c>
      <c r="E1180" s="343">
        <v>0</v>
      </c>
      <c r="F1180" s="343">
        <v>0</v>
      </c>
      <c r="G1180" s="343">
        <v>0</v>
      </c>
      <c r="H1180" s="343">
        <v>0</v>
      </c>
      <c r="I1180" s="343">
        <v>0</v>
      </c>
      <c r="J1180" s="343">
        <v>0</v>
      </c>
      <c r="K1180" s="343">
        <v>0</v>
      </c>
      <c r="L1180" s="343">
        <v>0</v>
      </c>
      <c r="M1180" s="343">
        <v>1</v>
      </c>
      <c r="N1180" s="343">
        <v>0</v>
      </c>
      <c r="O1180" s="343">
        <v>0</v>
      </c>
      <c r="P1180" s="343">
        <v>0</v>
      </c>
      <c r="Q1180" s="343">
        <v>0</v>
      </c>
      <c r="R1180" s="343">
        <v>0</v>
      </c>
      <c r="S1180" s="343">
        <v>0</v>
      </c>
      <c r="T1180" s="343">
        <v>0</v>
      </c>
      <c r="U1180" s="343">
        <v>0</v>
      </c>
      <c r="V1180" s="343">
        <v>0</v>
      </c>
      <c r="W1180" s="343">
        <v>0</v>
      </c>
      <c r="X1180" s="343">
        <v>0</v>
      </c>
      <c r="Y1180" s="343">
        <v>0</v>
      </c>
      <c r="Z1180" s="343">
        <v>0</v>
      </c>
      <c r="AA1180" s="343">
        <v>0</v>
      </c>
      <c r="AB1180" s="343">
        <v>0</v>
      </c>
      <c r="AC1180" s="343">
        <v>0</v>
      </c>
      <c r="AD1180" s="350">
        <f t="shared" si="33"/>
        <v>1</v>
      </c>
      <c r="AH1180" s="184"/>
    </row>
    <row r="1181" spans="1:34" ht="14.1" customHeight="1">
      <c r="A1181" s="356" t="s">
        <v>332</v>
      </c>
      <c r="B1181" s="343">
        <v>0</v>
      </c>
      <c r="C1181" s="343">
        <v>0</v>
      </c>
      <c r="D1181" s="343">
        <v>0</v>
      </c>
      <c r="E1181" s="343">
        <v>0</v>
      </c>
      <c r="F1181" s="343">
        <v>0</v>
      </c>
      <c r="G1181" s="343">
        <v>0</v>
      </c>
      <c r="H1181" s="343">
        <v>0</v>
      </c>
      <c r="I1181" s="343">
        <v>0</v>
      </c>
      <c r="J1181" s="343">
        <v>0</v>
      </c>
      <c r="K1181" s="343">
        <v>0</v>
      </c>
      <c r="L1181" s="343">
        <v>0</v>
      </c>
      <c r="M1181" s="343">
        <v>1</v>
      </c>
      <c r="N1181" s="343">
        <v>0</v>
      </c>
      <c r="O1181" s="343">
        <v>0</v>
      </c>
      <c r="P1181" s="343">
        <v>0</v>
      </c>
      <c r="Q1181" s="343">
        <v>0</v>
      </c>
      <c r="R1181" s="343">
        <v>0</v>
      </c>
      <c r="S1181" s="343">
        <v>0</v>
      </c>
      <c r="T1181" s="343">
        <v>0</v>
      </c>
      <c r="U1181" s="343">
        <v>0</v>
      </c>
      <c r="V1181" s="343">
        <v>0</v>
      </c>
      <c r="W1181" s="343">
        <v>0</v>
      </c>
      <c r="X1181" s="343">
        <v>0</v>
      </c>
      <c r="Y1181" s="343">
        <v>0</v>
      </c>
      <c r="Z1181" s="343">
        <v>0</v>
      </c>
      <c r="AA1181" s="343">
        <v>0</v>
      </c>
      <c r="AB1181" s="343">
        <v>0</v>
      </c>
      <c r="AC1181" s="343">
        <v>0</v>
      </c>
      <c r="AD1181" s="350">
        <f t="shared" si="33"/>
        <v>1</v>
      </c>
      <c r="AH1181" s="184"/>
    </row>
    <row r="1182" spans="1:34" ht="14.1" customHeight="1">
      <c r="A1182" s="356" t="s">
        <v>333</v>
      </c>
      <c r="B1182" s="343">
        <v>0</v>
      </c>
      <c r="C1182" s="343">
        <v>0</v>
      </c>
      <c r="D1182" s="343">
        <v>0</v>
      </c>
      <c r="E1182" s="343">
        <v>0</v>
      </c>
      <c r="F1182" s="343">
        <v>0</v>
      </c>
      <c r="G1182" s="343">
        <v>0</v>
      </c>
      <c r="H1182" s="343">
        <v>0</v>
      </c>
      <c r="I1182" s="343">
        <v>0</v>
      </c>
      <c r="J1182" s="343">
        <v>0</v>
      </c>
      <c r="K1182" s="343">
        <v>0</v>
      </c>
      <c r="L1182" s="343">
        <v>0</v>
      </c>
      <c r="M1182" s="343">
        <v>1</v>
      </c>
      <c r="N1182" s="343">
        <v>0</v>
      </c>
      <c r="O1182" s="343">
        <v>0</v>
      </c>
      <c r="P1182" s="343">
        <v>0</v>
      </c>
      <c r="Q1182" s="343">
        <v>0</v>
      </c>
      <c r="R1182" s="343">
        <v>0</v>
      </c>
      <c r="S1182" s="343">
        <v>0</v>
      </c>
      <c r="T1182" s="343">
        <v>0</v>
      </c>
      <c r="U1182" s="343">
        <v>0</v>
      </c>
      <c r="V1182" s="343">
        <v>0</v>
      </c>
      <c r="W1182" s="343">
        <v>0</v>
      </c>
      <c r="X1182" s="343">
        <v>0</v>
      </c>
      <c r="Y1182" s="343">
        <v>0</v>
      </c>
      <c r="Z1182" s="343">
        <v>0</v>
      </c>
      <c r="AA1182" s="343">
        <v>0</v>
      </c>
      <c r="AB1182" s="343">
        <v>0</v>
      </c>
      <c r="AC1182" s="343">
        <v>0</v>
      </c>
      <c r="AD1182" s="350">
        <f t="shared" si="33"/>
        <v>1</v>
      </c>
      <c r="AH1182" s="184"/>
    </row>
    <row r="1183" spans="1:34" ht="14.1" customHeight="1">
      <c r="A1183" s="356" t="s">
        <v>334</v>
      </c>
      <c r="B1183" s="343">
        <v>0</v>
      </c>
      <c r="C1183" s="343">
        <v>0</v>
      </c>
      <c r="D1183" s="343">
        <v>0</v>
      </c>
      <c r="E1183" s="343">
        <v>0</v>
      </c>
      <c r="F1183" s="343">
        <v>0</v>
      </c>
      <c r="G1183" s="343">
        <v>0</v>
      </c>
      <c r="H1183" s="343">
        <v>0</v>
      </c>
      <c r="I1183" s="343">
        <v>0</v>
      </c>
      <c r="J1183" s="343">
        <v>0</v>
      </c>
      <c r="K1183" s="343">
        <v>0</v>
      </c>
      <c r="L1183" s="343">
        <v>0</v>
      </c>
      <c r="M1183" s="343">
        <v>1</v>
      </c>
      <c r="N1183" s="343">
        <v>0</v>
      </c>
      <c r="O1183" s="343">
        <v>0</v>
      </c>
      <c r="P1183" s="343">
        <v>0</v>
      </c>
      <c r="Q1183" s="343">
        <v>0</v>
      </c>
      <c r="R1183" s="343">
        <v>0</v>
      </c>
      <c r="S1183" s="343">
        <v>0</v>
      </c>
      <c r="T1183" s="343">
        <v>0</v>
      </c>
      <c r="U1183" s="343">
        <v>0</v>
      </c>
      <c r="V1183" s="343">
        <v>0</v>
      </c>
      <c r="W1183" s="343">
        <v>0</v>
      </c>
      <c r="X1183" s="343">
        <v>0</v>
      </c>
      <c r="Y1183" s="343">
        <v>0</v>
      </c>
      <c r="Z1183" s="343">
        <v>0</v>
      </c>
      <c r="AA1183" s="343">
        <v>0</v>
      </c>
      <c r="AB1183" s="343">
        <v>0</v>
      </c>
      <c r="AC1183" s="343">
        <v>0</v>
      </c>
      <c r="AD1183" s="350">
        <f t="shared" si="33"/>
        <v>1</v>
      </c>
      <c r="AH1183" s="184"/>
    </row>
    <row r="1184" spans="1:34" ht="14.1" customHeight="1">
      <c r="A1184" s="356" t="s">
        <v>335</v>
      </c>
      <c r="B1184" s="343">
        <v>0</v>
      </c>
      <c r="C1184" s="343">
        <v>0</v>
      </c>
      <c r="D1184" s="343">
        <v>0</v>
      </c>
      <c r="E1184" s="343">
        <v>0</v>
      </c>
      <c r="F1184" s="343">
        <v>0</v>
      </c>
      <c r="G1184" s="343">
        <v>0</v>
      </c>
      <c r="H1184" s="343">
        <v>0</v>
      </c>
      <c r="I1184" s="343">
        <v>0</v>
      </c>
      <c r="J1184" s="343">
        <v>0</v>
      </c>
      <c r="K1184" s="343">
        <v>0</v>
      </c>
      <c r="L1184" s="343">
        <v>0</v>
      </c>
      <c r="M1184" s="343">
        <v>1</v>
      </c>
      <c r="N1184" s="343">
        <v>0</v>
      </c>
      <c r="O1184" s="343">
        <v>0</v>
      </c>
      <c r="P1184" s="343">
        <v>0</v>
      </c>
      <c r="Q1184" s="343">
        <v>0</v>
      </c>
      <c r="R1184" s="343">
        <v>0</v>
      </c>
      <c r="S1184" s="343">
        <v>0</v>
      </c>
      <c r="T1184" s="343">
        <v>0</v>
      </c>
      <c r="U1184" s="343">
        <v>0</v>
      </c>
      <c r="V1184" s="343">
        <v>0</v>
      </c>
      <c r="W1184" s="343">
        <v>0</v>
      </c>
      <c r="X1184" s="343">
        <v>0</v>
      </c>
      <c r="Y1184" s="343">
        <v>0</v>
      </c>
      <c r="Z1184" s="343">
        <v>0</v>
      </c>
      <c r="AA1184" s="343">
        <v>0</v>
      </c>
      <c r="AB1184" s="343">
        <v>0</v>
      </c>
      <c r="AC1184" s="343">
        <v>0</v>
      </c>
      <c r="AD1184" s="350">
        <f t="shared" si="33"/>
        <v>1</v>
      </c>
      <c r="AH1184" s="184"/>
    </row>
    <row r="1185" spans="1:34" ht="14.1" customHeight="1">
      <c r="A1185" s="356" t="s">
        <v>336</v>
      </c>
      <c r="B1185" s="343">
        <v>0</v>
      </c>
      <c r="C1185" s="343">
        <v>0</v>
      </c>
      <c r="D1185" s="343">
        <v>0</v>
      </c>
      <c r="E1185" s="343">
        <v>1</v>
      </c>
      <c r="F1185" s="343">
        <v>0</v>
      </c>
      <c r="G1185" s="343">
        <v>0</v>
      </c>
      <c r="H1185" s="343">
        <v>0</v>
      </c>
      <c r="I1185" s="343">
        <v>0</v>
      </c>
      <c r="J1185" s="343">
        <v>0</v>
      </c>
      <c r="K1185" s="343">
        <v>0</v>
      </c>
      <c r="L1185" s="343">
        <v>0</v>
      </c>
      <c r="M1185" s="343">
        <v>0</v>
      </c>
      <c r="N1185" s="343">
        <v>0</v>
      </c>
      <c r="O1185" s="343">
        <v>0</v>
      </c>
      <c r="P1185" s="343">
        <v>0</v>
      </c>
      <c r="Q1185" s="343">
        <v>0</v>
      </c>
      <c r="R1185" s="343">
        <v>0</v>
      </c>
      <c r="S1185" s="343">
        <v>0</v>
      </c>
      <c r="T1185" s="343">
        <v>0</v>
      </c>
      <c r="U1185" s="343">
        <v>0</v>
      </c>
      <c r="V1185" s="343">
        <v>0</v>
      </c>
      <c r="W1185" s="343">
        <v>0</v>
      </c>
      <c r="X1185" s="343">
        <v>0</v>
      </c>
      <c r="Y1185" s="343">
        <v>0</v>
      </c>
      <c r="Z1185" s="343">
        <v>0</v>
      </c>
      <c r="AA1185" s="343">
        <v>0</v>
      </c>
      <c r="AB1185" s="343">
        <v>0</v>
      </c>
      <c r="AC1185" s="343">
        <v>0</v>
      </c>
      <c r="AD1185" s="350">
        <f t="shared" si="33"/>
        <v>1</v>
      </c>
      <c r="AH1185" s="184"/>
    </row>
    <row r="1186" spans="1:34" ht="14.1" customHeight="1">
      <c r="A1186" s="356" t="s">
        <v>337</v>
      </c>
      <c r="B1186" s="343">
        <v>0</v>
      </c>
      <c r="C1186" s="343">
        <v>0</v>
      </c>
      <c r="D1186" s="343">
        <v>0</v>
      </c>
      <c r="E1186" s="343">
        <v>1</v>
      </c>
      <c r="F1186" s="343">
        <v>0</v>
      </c>
      <c r="G1186" s="343">
        <v>0</v>
      </c>
      <c r="H1186" s="343">
        <v>0</v>
      </c>
      <c r="I1186" s="343">
        <v>0</v>
      </c>
      <c r="J1186" s="343">
        <v>0</v>
      </c>
      <c r="K1186" s="343">
        <v>0</v>
      </c>
      <c r="L1186" s="343">
        <v>0</v>
      </c>
      <c r="M1186" s="343">
        <v>0</v>
      </c>
      <c r="N1186" s="343">
        <v>0</v>
      </c>
      <c r="O1186" s="343">
        <v>0</v>
      </c>
      <c r="P1186" s="343">
        <v>0</v>
      </c>
      <c r="Q1186" s="343">
        <v>0</v>
      </c>
      <c r="R1186" s="343">
        <v>0</v>
      </c>
      <c r="S1186" s="343">
        <v>0</v>
      </c>
      <c r="T1186" s="343">
        <v>0</v>
      </c>
      <c r="U1186" s="343">
        <v>0</v>
      </c>
      <c r="V1186" s="343">
        <v>0</v>
      </c>
      <c r="W1186" s="343">
        <v>0</v>
      </c>
      <c r="X1186" s="343">
        <v>0</v>
      </c>
      <c r="Y1186" s="343">
        <v>0</v>
      </c>
      <c r="Z1186" s="343">
        <v>0</v>
      </c>
      <c r="AA1186" s="343">
        <v>0</v>
      </c>
      <c r="AB1186" s="343">
        <v>0</v>
      </c>
      <c r="AC1186" s="343">
        <v>0</v>
      </c>
      <c r="AD1186" s="350">
        <f t="shared" ref="AD1186:AD1249" si="34">SUM(B1186:AC1186)</f>
        <v>1</v>
      </c>
      <c r="AH1186" s="184"/>
    </row>
    <row r="1187" spans="1:34" ht="14.1" customHeight="1">
      <c r="A1187" s="356" t="s">
        <v>338</v>
      </c>
      <c r="B1187" s="343">
        <v>0</v>
      </c>
      <c r="C1187" s="343">
        <v>0</v>
      </c>
      <c r="D1187" s="343">
        <v>0</v>
      </c>
      <c r="E1187" s="343">
        <v>1</v>
      </c>
      <c r="F1187" s="343">
        <v>0</v>
      </c>
      <c r="G1187" s="343">
        <v>0</v>
      </c>
      <c r="H1187" s="343">
        <v>0</v>
      </c>
      <c r="I1187" s="343">
        <v>0</v>
      </c>
      <c r="J1187" s="343">
        <v>0</v>
      </c>
      <c r="K1187" s="343">
        <v>0</v>
      </c>
      <c r="L1187" s="343">
        <v>0</v>
      </c>
      <c r="M1187" s="343">
        <v>0</v>
      </c>
      <c r="N1187" s="343">
        <v>0</v>
      </c>
      <c r="O1187" s="343">
        <v>0</v>
      </c>
      <c r="P1187" s="343">
        <v>0</v>
      </c>
      <c r="Q1187" s="343">
        <v>0</v>
      </c>
      <c r="R1187" s="343">
        <v>0</v>
      </c>
      <c r="S1187" s="343">
        <v>0</v>
      </c>
      <c r="T1187" s="343">
        <v>0</v>
      </c>
      <c r="U1187" s="343">
        <v>0</v>
      </c>
      <c r="V1187" s="343">
        <v>0</v>
      </c>
      <c r="W1187" s="343">
        <v>0</v>
      </c>
      <c r="X1187" s="343">
        <v>0</v>
      </c>
      <c r="Y1187" s="343">
        <v>0</v>
      </c>
      <c r="Z1187" s="343">
        <v>0</v>
      </c>
      <c r="AA1187" s="343">
        <v>0</v>
      </c>
      <c r="AB1187" s="343">
        <v>0</v>
      </c>
      <c r="AC1187" s="343">
        <v>0</v>
      </c>
      <c r="AD1187" s="350">
        <f t="shared" si="34"/>
        <v>1</v>
      </c>
      <c r="AH1187" s="184"/>
    </row>
    <row r="1188" spans="1:34" ht="14.1" customHeight="1">
      <c r="A1188" s="356" t="s">
        <v>339</v>
      </c>
      <c r="B1188" s="343">
        <v>0</v>
      </c>
      <c r="C1188" s="343">
        <v>0</v>
      </c>
      <c r="D1188" s="343">
        <v>0</v>
      </c>
      <c r="E1188" s="343">
        <v>0</v>
      </c>
      <c r="F1188" s="343">
        <v>0</v>
      </c>
      <c r="G1188" s="343">
        <v>0</v>
      </c>
      <c r="H1188" s="343">
        <v>0</v>
      </c>
      <c r="I1188" s="343">
        <v>0</v>
      </c>
      <c r="J1188" s="343">
        <v>0</v>
      </c>
      <c r="K1188" s="343">
        <v>0</v>
      </c>
      <c r="L1188" s="343">
        <v>0</v>
      </c>
      <c r="M1188" s="343">
        <v>0</v>
      </c>
      <c r="N1188" s="343">
        <v>0</v>
      </c>
      <c r="O1188" s="343">
        <v>0</v>
      </c>
      <c r="P1188" s="343">
        <v>0</v>
      </c>
      <c r="Q1188" s="343">
        <v>0</v>
      </c>
      <c r="R1188" s="343">
        <v>0</v>
      </c>
      <c r="S1188" s="343">
        <v>0</v>
      </c>
      <c r="T1188" s="343">
        <v>0</v>
      </c>
      <c r="U1188" s="343">
        <v>0</v>
      </c>
      <c r="V1188" s="343">
        <v>1</v>
      </c>
      <c r="W1188" s="343">
        <v>0</v>
      </c>
      <c r="X1188" s="343">
        <v>0</v>
      </c>
      <c r="Y1188" s="343">
        <v>0</v>
      </c>
      <c r="Z1188" s="343">
        <v>0</v>
      </c>
      <c r="AA1188" s="343">
        <v>0</v>
      </c>
      <c r="AB1188" s="343">
        <v>0</v>
      </c>
      <c r="AC1188" s="343">
        <v>0</v>
      </c>
      <c r="AD1188" s="350">
        <f t="shared" si="34"/>
        <v>1</v>
      </c>
      <c r="AH1188" s="184"/>
    </row>
    <row r="1189" spans="1:34" ht="14.1" customHeight="1">
      <c r="A1189" s="356" t="s">
        <v>340</v>
      </c>
      <c r="B1189" s="343">
        <v>0</v>
      </c>
      <c r="C1189" s="343">
        <v>0</v>
      </c>
      <c r="D1189" s="343">
        <v>0</v>
      </c>
      <c r="E1189" s="343">
        <v>0</v>
      </c>
      <c r="F1189" s="343">
        <v>0</v>
      </c>
      <c r="G1189" s="343">
        <v>0</v>
      </c>
      <c r="H1189" s="343">
        <v>0</v>
      </c>
      <c r="I1189" s="343">
        <v>0</v>
      </c>
      <c r="J1189" s="343">
        <v>0</v>
      </c>
      <c r="K1189" s="343">
        <v>0</v>
      </c>
      <c r="L1189" s="343">
        <v>1</v>
      </c>
      <c r="M1189" s="343">
        <v>0</v>
      </c>
      <c r="N1189" s="343">
        <v>0</v>
      </c>
      <c r="O1189" s="343">
        <v>0</v>
      </c>
      <c r="P1189" s="343">
        <v>0</v>
      </c>
      <c r="Q1189" s="343">
        <v>0</v>
      </c>
      <c r="R1189" s="343">
        <v>0</v>
      </c>
      <c r="S1189" s="343">
        <v>0</v>
      </c>
      <c r="T1189" s="343">
        <v>0</v>
      </c>
      <c r="U1189" s="343">
        <v>0</v>
      </c>
      <c r="V1189" s="343">
        <v>0</v>
      </c>
      <c r="W1189" s="343">
        <v>0</v>
      </c>
      <c r="X1189" s="343">
        <v>0</v>
      </c>
      <c r="Y1189" s="343">
        <v>0</v>
      </c>
      <c r="Z1189" s="343">
        <v>0</v>
      </c>
      <c r="AA1189" s="343">
        <v>0</v>
      </c>
      <c r="AB1189" s="343">
        <v>0</v>
      </c>
      <c r="AC1189" s="343">
        <v>0</v>
      </c>
      <c r="AD1189" s="350">
        <f t="shared" si="34"/>
        <v>1</v>
      </c>
      <c r="AH1189" s="184"/>
    </row>
    <row r="1190" spans="1:34" ht="14.1" customHeight="1">
      <c r="A1190" s="356" t="s">
        <v>341</v>
      </c>
      <c r="B1190" s="343">
        <v>0</v>
      </c>
      <c r="C1190" s="343">
        <v>0</v>
      </c>
      <c r="D1190" s="343">
        <v>0</v>
      </c>
      <c r="E1190" s="343">
        <v>0</v>
      </c>
      <c r="F1190" s="343">
        <v>1</v>
      </c>
      <c r="G1190" s="343">
        <v>0</v>
      </c>
      <c r="H1190" s="343">
        <v>0</v>
      </c>
      <c r="I1190" s="343">
        <v>0</v>
      </c>
      <c r="J1190" s="343">
        <v>0</v>
      </c>
      <c r="K1190" s="343">
        <v>0</v>
      </c>
      <c r="L1190" s="343">
        <v>0</v>
      </c>
      <c r="M1190" s="343">
        <v>0</v>
      </c>
      <c r="N1190" s="343">
        <v>0</v>
      </c>
      <c r="O1190" s="343">
        <v>0</v>
      </c>
      <c r="P1190" s="343">
        <v>0</v>
      </c>
      <c r="Q1190" s="343">
        <v>0</v>
      </c>
      <c r="R1190" s="343">
        <v>0</v>
      </c>
      <c r="S1190" s="343">
        <v>0</v>
      </c>
      <c r="T1190" s="343">
        <v>0</v>
      </c>
      <c r="U1190" s="343">
        <v>0</v>
      </c>
      <c r="V1190" s="343">
        <v>0</v>
      </c>
      <c r="W1190" s="343">
        <v>0</v>
      </c>
      <c r="X1190" s="343">
        <v>0</v>
      </c>
      <c r="Y1190" s="343">
        <v>0</v>
      </c>
      <c r="Z1190" s="343">
        <v>0</v>
      </c>
      <c r="AA1190" s="343">
        <v>0</v>
      </c>
      <c r="AB1190" s="343">
        <v>0</v>
      </c>
      <c r="AC1190" s="343">
        <v>0</v>
      </c>
      <c r="AD1190" s="350">
        <f t="shared" si="34"/>
        <v>1</v>
      </c>
      <c r="AH1190" s="184"/>
    </row>
    <row r="1191" spans="1:34" ht="14.1" customHeight="1">
      <c r="A1191" s="356" t="s">
        <v>342</v>
      </c>
      <c r="B1191" s="343">
        <v>0</v>
      </c>
      <c r="C1191" s="343">
        <v>0</v>
      </c>
      <c r="D1191" s="343">
        <v>0</v>
      </c>
      <c r="E1191" s="343">
        <v>0</v>
      </c>
      <c r="F1191" s="343">
        <v>1</v>
      </c>
      <c r="G1191" s="343">
        <v>0</v>
      </c>
      <c r="H1191" s="343">
        <v>0</v>
      </c>
      <c r="I1191" s="343">
        <v>0</v>
      </c>
      <c r="J1191" s="343">
        <v>0</v>
      </c>
      <c r="K1191" s="343">
        <v>0</v>
      </c>
      <c r="L1191" s="343">
        <v>0</v>
      </c>
      <c r="M1191" s="343">
        <v>0</v>
      </c>
      <c r="N1191" s="343">
        <v>0</v>
      </c>
      <c r="O1191" s="343">
        <v>0</v>
      </c>
      <c r="P1191" s="343">
        <v>0</v>
      </c>
      <c r="Q1191" s="343">
        <v>0</v>
      </c>
      <c r="R1191" s="343">
        <v>0</v>
      </c>
      <c r="S1191" s="343">
        <v>0</v>
      </c>
      <c r="T1191" s="343">
        <v>0</v>
      </c>
      <c r="U1191" s="343">
        <v>0</v>
      </c>
      <c r="V1191" s="343">
        <v>0</v>
      </c>
      <c r="W1191" s="343">
        <v>0</v>
      </c>
      <c r="X1191" s="343">
        <v>0</v>
      </c>
      <c r="Y1191" s="343">
        <v>0</v>
      </c>
      <c r="Z1191" s="343">
        <v>0</v>
      </c>
      <c r="AA1191" s="343">
        <v>0</v>
      </c>
      <c r="AB1191" s="343">
        <v>0</v>
      </c>
      <c r="AC1191" s="343">
        <v>0</v>
      </c>
      <c r="AD1191" s="350">
        <f t="shared" si="34"/>
        <v>1</v>
      </c>
      <c r="AH1191" s="184"/>
    </row>
    <row r="1192" spans="1:34" ht="14.1" customHeight="1">
      <c r="A1192" s="356" t="s">
        <v>343</v>
      </c>
      <c r="B1192" s="343">
        <v>0</v>
      </c>
      <c r="C1192" s="343">
        <v>0</v>
      </c>
      <c r="D1192" s="343">
        <v>0</v>
      </c>
      <c r="E1192" s="343">
        <v>0</v>
      </c>
      <c r="F1192" s="343">
        <v>1</v>
      </c>
      <c r="G1192" s="343">
        <v>0</v>
      </c>
      <c r="H1192" s="343">
        <v>0</v>
      </c>
      <c r="I1192" s="343">
        <v>0</v>
      </c>
      <c r="J1192" s="343">
        <v>0</v>
      </c>
      <c r="K1192" s="343">
        <v>0</v>
      </c>
      <c r="L1192" s="343">
        <v>0</v>
      </c>
      <c r="M1192" s="343">
        <v>0</v>
      </c>
      <c r="N1192" s="343">
        <v>0</v>
      </c>
      <c r="O1192" s="343">
        <v>0</v>
      </c>
      <c r="P1192" s="343">
        <v>0</v>
      </c>
      <c r="Q1192" s="343">
        <v>0</v>
      </c>
      <c r="R1192" s="343">
        <v>0</v>
      </c>
      <c r="S1192" s="343">
        <v>0</v>
      </c>
      <c r="T1192" s="343">
        <v>0</v>
      </c>
      <c r="U1192" s="343">
        <v>0</v>
      </c>
      <c r="V1192" s="343">
        <v>0</v>
      </c>
      <c r="W1192" s="343">
        <v>0</v>
      </c>
      <c r="X1192" s="343">
        <v>0</v>
      </c>
      <c r="Y1192" s="343">
        <v>0</v>
      </c>
      <c r="Z1192" s="343">
        <v>0</v>
      </c>
      <c r="AA1192" s="343">
        <v>0</v>
      </c>
      <c r="AB1192" s="343">
        <v>0</v>
      </c>
      <c r="AC1192" s="343">
        <v>0</v>
      </c>
      <c r="AD1192" s="350">
        <f t="shared" si="34"/>
        <v>1</v>
      </c>
      <c r="AH1192" s="184"/>
    </row>
    <row r="1193" spans="1:34" ht="14.1" customHeight="1">
      <c r="A1193" s="356" t="s">
        <v>344</v>
      </c>
      <c r="B1193" s="343">
        <v>0</v>
      </c>
      <c r="C1193" s="343">
        <v>0</v>
      </c>
      <c r="D1193" s="343">
        <v>0</v>
      </c>
      <c r="E1193" s="343">
        <v>0</v>
      </c>
      <c r="F1193" s="343">
        <v>1</v>
      </c>
      <c r="G1193" s="343">
        <v>0</v>
      </c>
      <c r="H1193" s="343">
        <v>0</v>
      </c>
      <c r="I1193" s="343">
        <v>0</v>
      </c>
      <c r="J1193" s="343">
        <v>0</v>
      </c>
      <c r="K1193" s="343">
        <v>0</v>
      </c>
      <c r="L1193" s="343">
        <v>0</v>
      </c>
      <c r="M1193" s="343">
        <v>0</v>
      </c>
      <c r="N1193" s="343">
        <v>0</v>
      </c>
      <c r="O1193" s="343">
        <v>0</v>
      </c>
      <c r="P1193" s="343">
        <v>0</v>
      </c>
      <c r="Q1193" s="343">
        <v>0</v>
      </c>
      <c r="R1193" s="343">
        <v>0</v>
      </c>
      <c r="S1193" s="343">
        <v>0</v>
      </c>
      <c r="T1193" s="343">
        <v>0</v>
      </c>
      <c r="U1193" s="343">
        <v>0</v>
      </c>
      <c r="V1193" s="343">
        <v>0</v>
      </c>
      <c r="W1193" s="343">
        <v>0</v>
      </c>
      <c r="X1193" s="343">
        <v>0</v>
      </c>
      <c r="Y1193" s="343">
        <v>0</v>
      </c>
      <c r="Z1193" s="343">
        <v>0</v>
      </c>
      <c r="AA1193" s="343">
        <v>0</v>
      </c>
      <c r="AB1193" s="343">
        <v>0</v>
      </c>
      <c r="AC1193" s="343">
        <v>0</v>
      </c>
      <c r="AD1193" s="350">
        <f t="shared" si="34"/>
        <v>1</v>
      </c>
      <c r="AH1193" s="184"/>
    </row>
    <row r="1194" spans="1:34" ht="14.1" customHeight="1">
      <c r="A1194" s="356" t="s">
        <v>345</v>
      </c>
      <c r="B1194" s="343">
        <v>0</v>
      </c>
      <c r="C1194" s="343">
        <v>0</v>
      </c>
      <c r="D1194" s="343">
        <v>0</v>
      </c>
      <c r="E1194" s="343">
        <v>0</v>
      </c>
      <c r="F1194" s="343">
        <v>1</v>
      </c>
      <c r="G1194" s="343">
        <v>0</v>
      </c>
      <c r="H1194" s="343">
        <v>0</v>
      </c>
      <c r="I1194" s="343">
        <v>0</v>
      </c>
      <c r="J1194" s="343">
        <v>0</v>
      </c>
      <c r="K1194" s="343">
        <v>0</v>
      </c>
      <c r="L1194" s="343">
        <v>0</v>
      </c>
      <c r="M1194" s="343">
        <v>0</v>
      </c>
      <c r="N1194" s="343">
        <v>0</v>
      </c>
      <c r="O1194" s="343">
        <v>0</v>
      </c>
      <c r="P1194" s="343">
        <v>0</v>
      </c>
      <c r="Q1194" s="343">
        <v>0</v>
      </c>
      <c r="R1194" s="343">
        <v>0</v>
      </c>
      <c r="S1194" s="343">
        <v>0</v>
      </c>
      <c r="T1194" s="343">
        <v>0</v>
      </c>
      <c r="U1194" s="343">
        <v>0</v>
      </c>
      <c r="V1194" s="343">
        <v>0</v>
      </c>
      <c r="W1194" s="343">
        <v>0</v>
      </c>
      <c r="X1194" s="343">
        <v>0</v>
      </c>
      <c r="Y1194" s="343">
        <v>0</v>
      </c>
      <c r="Z1194" s="343">
        <v>0</v>
      </c>
      <c r="AA1194" s="343">
        <v>0</v>
      </c>
      <c r="AB1194" s="343">
        <v>0</v>
      </c>
      <c r="AC1194" s="343">
        <v>0</v>
      </c>
      <c r="AD1194" s="350">
        <f t="shared" si="34"/>
        <v>1</v>
      </c>
      <c r="AH1194" s="184"/>
    </row>
    <row r="1195" spans="1:34" ht="14.1" customHeight="1">
      <c r="A1195" s="356" t="s">
        <v>346</v>
      </c>
      <c r="B1195" s="343">
        <v>0</v>
      </c>
      <c r="C1195" s="343">
        <v>0</v>
      </c>
      <c r="D1195" s="343">
        <v>0</v>
      </c>
      <c r="E1195" s="343">
        <v>0</v>
      </c>
      <c r="F1195" s="343">
        <v>1</v>
      </c>
      <c r="G1195" s="343">
        <v>0</v>
      </c>
      <c r="H1195" s="343">
        <v>0</v>
      </c>
      <c r="I1195" s="343">
        <v>0</v>
      </c>
      <c r="J1195" s="343">
        <v>0</v>
      </c>
      <c r="K1195" s="343">
        <v>0</v>
      </c>
      <c r="L1195" s="343">
        <v>0</v>
      </c>
      <c r="M1195" s="343">
        <v>0</v>
      </c>
      <c r="N1195" s="343">
        <v>0</v>
      </c>
      <c r="O1195" s="343">
        <v>0</v>
      </c>
      <c r="P1195" s="343">
        <v>0</v>
      </c>
      <c r="Q1195" s="343">
        <v>0</v>
      </c>
      <c r="R1195" s="343">
        <v>0</v>
      </c>
      <c r="S1195" s="343">
        <v>0</v>
      </c>
      <c r="T1195" s="343">
        <v>0</v>
      </c>
      <c r="U1195" s="343">
        <v>0</v>
      </c>
      <c r="V1195" s="343">
        <v>0</v>
      </c>
      <c r="W1195" s="343">
        <v>0</v>
      </c>
      <c r="X1195" s="343">
        <v>0</v>
      </c>
      <c r="Y1195" s="343">
        <v>0</v>
      </c>
      <c r="Z1195" s="343">
        <v>0</v>
      </c>
      <c r="AA1195" s="343">
        <v>0</v>
      </c>
      <c r="AB1195" s="343">
        <v>0</v>
      </c>
      <c r="AC1195" s="343">
        <v>0</v>
      </c>
      <c r="AD1195" s="350">
        <f t="shared" si="34"/>
        <v>1</v>
      </c>
      <c r="AH1195" s="184"/>
    </row>
    <row r="1196" spans="1:34" ht="14.1" customHeight="1">
      <c r="A1196" s="356" t="s">
        <v>347</v>
      </c>
      <c r="B1196" s="343">
        <v>0</v>
      </c>
      <c r="C1196" s="343">
        <v>0</v>
      </c>
      <c r="D1196" s="343">
        <v>0</v>
      </c>
      <c r="E1196" s="343">
        <v>0</v>
      </c>
      <c r="F1196" s="343">
        <v>0</v>
      </c>
      <c r="G1196" s="343">
        <v>0</v>
      </c>
      <c r="H1196" s="343">
        <v>0</v>
      </c>
      <c r="I1196" s="343">
        <v>0</v>
      </c>
      <c r="J1196" s="343">
        <v>0</v>
      </c>
      <c r="K1196" s="343">
        <v>0</v>
      </c>
      <c r="L1196" s="343">
        <v>0</v>
      </c>
      <c r="M1196" s="343">
        <v>1</v>
      </c>
      <c r="N1196" s="343">
        <v>0</v>
      </c>
      <c r="O1196" s="343">
        <v>0</v>
      </c>
      <c r="P1196" s="343">
        <v>0</v>
      </c>
      <c r="Q1196" s="343">
        <v>0</v>
      </c>
      <c r="R1196" s="343">
        <v>0</v>
      </c>
      <c r="S1196" s="343">
        <v>0</v>
      </c>
      <c r="T1196" s="343">
        <v>0</v>
      </c>
      <c r="U1196" s="343">
        <v>0</v>
      </c>
      <c r="V1196" s="343">
        <v>0</v>
      </c>
      <c r="W1196" s="343">
        <v>0</v>
      </c>
      <c r="X1196" s="343">
        <v>0</v>
      </c>
      <c r="Y1196" s="343">
        <v>0</v>
      </c>
      <c r="Z1196" s="343">
        <v>0</v>
      </c>
      <c r="AA1196" s="343">
        <v>0</v>
      </c>
      <c r="AB1196" s="343">
        <v>0</v>
      </c>
      <c r="AC1196" s="343">
        <v>0</v>
      </c>
      <c r="AD1196" s="350">
        <f t="shared" si="34"/>
        <v>1</v>
      </c>
      <c r="AH1196" s="184"/>
    </row>
    <row r="1197" spans="1:34" ht="14.1" customHeight="1">
      <c r="A1197" s="356" t="s">
        <v>348</v>
      </c>
      <c r="B1197" s="343">
        <v>0</v>
      </c>
      <c r="C1197" s="343">
        <v>0</v>
      </c>
      <c r="D1197" s="343">
        <v>0</v>
      </c>
      <c r="E1197" s="343">
        <v>0</v>
      </c>
      <c r="F1197" s="343">
        <v>0</v>
      </c>
      <c r="G1197" s="343">
        <v>0</v>
      </c>
      <c r="H1197" s="343">
        <v>0</v>
      </c>
      <c r="I1197" s="343">
        <v>0</v>
      </c>
      <c r="J1197" s="343">
        <v>0</v>
      </c>
      <c r="K1197" s="343">
        <v>0</v>
      </c>
      <c r="L1197" s="343">
        <v>0</v>
      </c>
      <c r="M1197" s="343">
        <v>1</v>
      </c>
      <c r="N1197" s="343">
        <v>0</v>
      </c>
      <c r="O1197" s="343">
        <v>0</v>
      </c>
      <c r="P1197" s="343">
        <v>0</v>
      </c>
      <c r="Q1197" s="343">
        <v>0</v>
      </c>
      <c r="R1197" s="343">
        <v>0</v>
      </c>
      <c r="S1197" s="343">
        <v>0</v>
      </c>
      <c r="T1197" s="343">
        <v>0</v>
      </c>
      <c r="U1197" s="343">
        <v>0</v>
      </c>
      <c r="V1197" s="343">
        <v>0</v>
      </c>
      <c r="W1197" s="343">
        <v>0</v>
      </c>
      <c r="X1197" s="343">
        <v>0</v>
      </c>
      <c r="Y1197" s="343">
        <v>0</v>
      </c>
      <c r="Z1197" s="343">
        <v>0</v>
      </c>
      <c r="AA1197" s="343">
        <v>0</v>
      </c>
      <c r="AB1197" s="343">
        <v>0</v>
      </c>
      <c r="AC1197" s="343">
        <v>0</v>
      </c>
      <c r="AD1197" s="350">
        <f t="shared" si="34"/>
        <v>1</v>
      </c>
      <c r="AH1197" s="184"/>
    </row>
    <row r="1198" spans="1:34" ht="14.1" customHeight="1">
      <c r="A1198" s="356" t="s">
        <v>349</v>
      </c>
      <c r="B1198" s="343">
        <v>0</v>
      </c>
      <c r="C1198" s="343">
        <v>0</v>
      </c>
      <c r="D1198" s="343">
        <v>0</v>
      </c>
      <c r="E1198" s="343">
        <v>0</v>
      </c>
      <c r="F1198" s="343">
        <v>0</v>
      </c>
      <c r="G1198" s="343">
        <v>0</v>
      </c>
      <c r="H1198" s="343">
        <v>0</v>
      </c>
      <c r="I1198" s="343">
        <v>0</v>
      </c>
      <c r="J1198" s="343">
        <v>0</v>
      </c>
      <c r="K1198" s="343">
        <v>0</v>
      </c>
      <c r="L1198" s="343">
        <v>0</v>
      </c>
      <c r="M1198" s="343">
        <v>1</v>
      </c>
      <c r="N1198" s="343">
        <v>0</v>
      </c>
      <c r="O1198" s="343">
        <v>0</v>
      </c>
      <c r="P1198" s="343">
        <v>0</v>
      </c>
      <c r="Q1198" s="343">
        <v>0</v>
      </c>
      <c r="R1198" s="343">
        <v>0</v>
      </c>
      <c r="S1198" s="343">
        <v>0</v>
      </c>
      <c r="T1198" s="343">
        <v>0</v>
      </c>
      <c r="U1198" s="343">
        <v>0</v>
      </c>
      <c r="V1198" s="343">
        <v>0</v>
      </c>
      <c r="W1198" s="343">
        <v>0</v>
      </c>
      <c r="X1198" s="343">
        <v>0</v>
      </c>
      <c r="Y1198" s="343">
        <v>0</v>
      </c>
      <c r="Z1198" s="343">
        <v>0</v>
      </c>
      <c r="AA1198" s="343">
        <v>0</v>
      </c>
      <c r="AB1198" s="343">
        <v>0</v>
      </c>
      <c r="AC1198" s="343">
        <v>0</v>
      </c>
      <c r="AD1198" s="350">
        <f t="shared" si="34"/>
        <v>1</v>
      </c>
      <c r="AH1198" s="184"/>
    </row>
    <row r="1199" spans="1:34" ht="14.1" customHeight="1">
      <c r="A1199" s="356" t="s">
        <v>350</v>
      </c>
      <c r="B1199" s="343">
        <v>0</v>
      </c>
      <c r="C1199" s="343">
        <v>0</v>
      </c>
      <c r="D1199" s="343">
        <v>0</v>
      </c>
      <c r="E1199" s="343">
        <v>0</v>
      </c>
      <c r="F1199" s="343">
        <v>0</v>
      </c>
      <c r="G1199" s="343">
        <v>0</v>
      </c>
      <c r="H1199" s="343">
        <v>0</v>
      </c>
      <c r="I1199" s="343">
        <v>0</v>
      </c>
      <c r="J1199" s="343">
        <v>0</v>
      </c>
      <c r="K1199" s="343">
        <v>0</v>
      </c>
      <c r="L1199" s="343">
        <v>0</v>
      </c>
      <c r="M1199" s="343">
        <v>1</v>
      </c>
      <c r="N1199" s="343">
        <v>0</v>
      </c>
      <c r="O1199" s="343">
        <v>0</v>
      </c>
      <c r="P1199" s="343">
        <v>0</v>
      </c>
      <c r="Q1199" s="343">
        <v>0</v>
      </c>
      <c r="R1199" s="343">
        <v>0</v>
      </c>
      <c r="S1199" s="343">
        <v>0</v>
      </c>
      <c r="T1199" s="343">
        <v>0</v>
      </c>
      <c r="U1199" s="343">
        <v>0</v>
      </c>
      <c r="V1199" s="343">
        <v>0</v>
      </c>
      <c r="W1199" s="343">
        <v>0</v>
      </c>
      <c r="X1199" s="343">
        <v>0</v>
      </c>
      <c r="Y1199" s="343">
        <v>0</v>
      </c>
      <c r="Z1199" s="343">
        <v>0</v>
      </c>
      <c r="AA1199" s="343">
        <v>0</v>
      </c>
      <c r="AB1199" s="343">
        <v>0</v>
      </c>
      <c r="AC1199" s="343">
        <v>0</v>
      </c>
      <c r="AD1199" s="350">
        <f t="shared" si="34"/>
        <v>1</v>
      </c>
      <c r="AH1199" s="184"/>
    </row>
    <row r="1200" spans="1:34" ht="14.1" customHeight="1">
      <c r="A1200" s="356" t="s">
        <v>351</v>
      </c>
      <c r="B1200" s="343">
        <v>0</v>
      </c>
      <c r="C1200" s="343">
        <v>0</v>
      </c>
      <c r="D1200" s="343">
        <v>0</v>
      </c>
      <c r="E1200" s="343">
        <v>0</v>
      </c>
      <c r="F1200" s="343">
        <v>0</v>
      </c>
      <c r="G1200" s="343">
        <v>1</v>
      </c>
      <c r="H1200" s="343">
        <v>0</v>
      </c>
      <c r="I1200" s="343">
        <v>0</v>
      </c>
      <c r="J1200" s="343">
        <v>0</v>
      </c>
      <c r="K1200" s="343">
        <v>0</v>
      </c>
      <c r="L1200" s="343">
        <v>0</v>
      </c>
      <c r="M1200" s="343">
        <v>0</v>
      </c>
      <c r="N1200" s="343">
        <v>0</v>
      </c>
      <c r="O1200" s="343">
        <v>0</v>
      </c>
      <c r="P1200" s="343">
        <v>0</v>
      </c>
      <c r="Q1200" s="343">
        <v>0</v>
      </c>
      <c r="R1200" s="343">
        <v>0</v>
      </c>
      <c r="S1200" s="343">
        <v>0</v>
      </c>
      <c r="T1200" s="343">
        <v>0</v>
      </c>
      <c r="U1200" s="343">
        <v>0</v>
      </c>
      <c r="V1200" s="343">
        <v>0</v>
      </c>
      <c r="W1200" s="343">
        <v>0</v>
      </c>
      <c r="X1200" s="343">
        <v>0</v>
      </c>
      <c r="Y1200" s="343">
        <v>0</v>
      </c>
      <c r="Z1200" s="343">
        <v>0</v>
      </c>
      <c r="AA1200" s="343">
        <v>0</v>
      </c>
      <c r="AB1200" s="343">
        <v>0</v>
      </c>
      <c r="AC1200" s="343">
        <v>0</v>
      </c>
      <c r="AD1200" s="350">
        <f t="shared" si="34"/>
        <v>1</v>
      </c>
      <c r="AH1200" s="184"/>
    </row>
    <row r="1201" spans="1:34" ht="14.1" customHeight="1">
      <c r="A1201" s="356" t="s">
        <v>352</v>
      </c>
      <c r="B1201" s="343">
        <v>0</v>
      </c>
      <c r="C1201" s="343">
        <v>0</v>
      </c>
      <c r="D1201" s="343">
        <v>0</v>
      </c>
      <c r="E1201" s="343">
        <v>0</v>
      </c>
      <c r="F1201" s="343">
        <v>0</v>
      </c>
      <c r="G1201" s="343">
        <v>0</v>
      </c>
      <c r="H1201" s="343">
        <v>0</v>
      </c>
      <c r="I1201" s="343">
        <v>0</v>
      </c>
      <c r="J1201" s="343">
        <v>0</v>
      </c>
      <c r="K1201" s="343">
        <v>0</v>
      </c>
      <c r="L1201" s="343">
        <v>0</v>
      </c>
      <c r="M1201" s="343">
        <v>1</v>
      </c>
      <c r="N1201" s="343">
        <v>0</v>
      </c>
      <c r="O1201" s="343">
        <v>0</v>
      </c>
      <c r="P1201" s="343">
        <v>0</v>
      </c>
      <c r="Q1201" s="343">
        <v>0</v>
      </c>
      <c r="R1201" s="343">
        <v>0</v>
      </c>
      <c r="S1201" s="343">
        <v>0</v>
      </c>
      <c r="T1201" s="343">
        <v>0</v>
      </c>
      <c r="U1201" s="343">
        <v>0</v>
      </c>
      <c r="V1201" s="343">
        <v>0</v>
      </c>
      <c r="W1201" s="343">
        <v>0</v>
      </c>
      <c r="X1201" s="343">
        <v>0</v>
      </c>
      <c r="Y1201" s="343">
        <v>0</v>
      </c>
      <c r="Z1201" s="343">
        <v>0</v>
      </c>
      <c r="AA1201" s="343">
        <v>0</v>
      </c>
      <c r="AB1201" s="343">
        <v>0</v>
      </c>
      <c r="AC1201" s="343">
        <v>0</v>
      </c>
      <c r="AD1201" s="350">
        <f t="shared" si="34"/>
        <v>1</v>
      </c>
      <c r="AH1201" s="184"/>
    </row>
    <row r="1202" spans="1:34" ht="14.1" customHeight="1">
      <c r="A1202" s="356" t="s">
        <v>353</v>
      </c>
      <c r="B1202" s="343">
        <v>0</v>
      </c>
      <c r="C1202" s="343">
        <v>0</v>
      </c>
      <c r="D1202" s="343">
        <v>0</v>
      </c>
      <c r="E1202" s="343">
        <v>0</v>
      </c>
      <c r="F1202" s="343">
        <v>0</v>
      </c>
      <c r="G1202" s="343">
        <v>0</v>
      </c>
      <c r="H1202" s="343">
        <v>0</v>
      </c>
      <c r="I1202" s="343">
        <v>0</v>
      </c>
      <c r="J1202" s="343">
        <v>0</v>
      </c>
      <c r="K1202" s="343">
        <v>0</v>
      </c>
      <c r="L1202" s="343">
        <v>0</v>
      </c>
      <c r="M1202" s="343">
        <v>1</v>
      </c>
      <c r="N1202" s="343">
        <v>0</v>
      </c>
      <c r="O1202" s="343">
        <v>0</v>
      </c>
      <c r="P1202" s="343">
        <v>0</v>
      </c>
      <c r="Q1202" s="343">
        <v>0</v>
      </c>
      <c r="R1202" s="343">
        <v>0</v>
      </c>
      <c r="S1202" s="343">
        <v>0</v>
      </c>
      <c r="T1202" s="343">
        <v>0</v>
      </c>
      <c r="U1202" s="343">
        <v>0</v>
      </c>
      <c r="V1202" s="343">
        <v>0</v>
      </c>
      <c r="W1202" s="343">
        <v>0</v>
      </c>
      <c r="X1202" s="343">
        <v>0</v>
      </c>
      <c r="Y1202" s="343">
        <v>0</v>
      </c>
      <c r="Z1202" s="343">
        <v>0</v>
      </c>
      <c r="AA1202" s="343">
        <v>0</v>
      </c>
      <c r="AB1202" s="343">
        <v>0</v>
      </c>
      <c r="AC1202" s="343">
        <v>0</v>
      </c>
      <c r="AD1202" s="350">
        <f t="shared" si="34"/>
        <v>1</v>
      </c>
      <c r="AH1202" s="184"/>
    </row>
    <row r="1203" spans="1:34" ht="14.1" customHeight="1">
      <c r="A1203" s="356" t="s">
        <v>354</v>
      </c>
      <c r="B1203" s="343">
        <v>0</v>
      </c>
      <c r="C1203" s="343">
        <v>0</v>
      </c>
      <c r="D1203" s="343">
        <v>0</v>
      </c>
      <c r="E1203" s="343">
        <v>0</v>
      </c>
      <c r="F1203" s="343">
        <v>0</v>
      </c>
      <c r="G1203" s="343">
        <v>0</v>
      </c>
      <c r="H1203" s="343">
        <v>1</v>
      </c>
      <c r="I1203" s="343">
        <v>0</v>
      </c>
      <c r="J1203" s="343">
        <v>0</v>
      </c>
      <c r="K1203" s="343">
        <v>0</v>
      </c>
      <c r="L1203" s="343">
        <v>0</v>
      </c>
      <c r="M1203" s="343">
        <v>0</v>
      </c>
      <c r="N1203" s="343">
        <v>0</v>
      </c>
      <c r="O1203" s="343">
        <v>0</v>
      </c>
      <c r="P1203" s="343">
        <v>0</v>
      </c>
      <c r="Q1203" s="343">
        <v>0</v>
      </c>
      <c r="R1203" s="343">
        <v>0</v>
      </c>
      <c r="S1203" s="343">
        <v>0</v>
      </c>
      <c r="T1203" s="343">
        <v>0</v>
      </c>
      <c r="U1203" s="343">
        <v>0</v>
      </c>
      <c r="V1203" s="343">
        <v>0</v>
      </c>
      <c r="W1203" s="343">
        <v>0</v>
      </c>
      <c r="X1203" s="343">
        <v>0</v>
      </c>
      <c r="Y1203" s="343">
        <v>0</v>
      </c>
      <c r="Z1203" s="343">
        <v>0</v>
      </c>
      <c r="AA1203" s="343">
        <v>0</v>
      </c>
      <c r="AB1203" s="343">
        <v>0</v>
      </c>
      <c r="AC1203" s="343">
        <v>0</v>
      </c>
      <c r="AD1203" s="350">
        <f t="shared" si="34"/>
        <v>1</v>
      </c>
      <c r="AH1203" s="184"/>
    </row>
    <row r="1204" spans="1:34" ht="14.1" customHeight="1">
      <c r="A1204" s="356" t="s">
        <v>355</v>
      </c>
      <c r="B1204" s="343">
        <v>0</v>
      </c>
      <c r="C1204" s="343">
        <v>0</v>
      </c>
      <c r="D1204" s="343">
        <v>0</v>
      </c>
      <c r="E1204" s="343">
        <v>0</v>
      </c>
      <c r="F1204" s="343">
        <v>0</v>
      </c>
      <c r="G1204" s="343">
        <v>0</v>
      </c>
      <c r="H1204" s="343">
        <v>0</v>
      </c>
      <c r="I1204" s="343">
        <v>0</v>
      </c>
      <c r="J1204" s="343">
        <v>0</v>
      </c>
      <c r="K1204" s="343">
        <v>0</v>
      </c>
      <c r="L1204" s="343">
        <v>0</v>
      </c>
      <c r="M1204" s="343">
        <v>1</v>
      </c>
      <c r="N1204" s="343">
        <v>0</v>
      </c>
      <c r="O1204" s="343">
        <v>0</v>
      </c>
      <c r="P1204" s="343">
        <v>0</v>
      </c>
      <c r="Q1204" s="343">
        <v>0</v>
      </c>
      <c r="R1204" s="343">
        <v>0</v>
      </c>
      <c r="S1204" s="343">
        <v>0</v>
      </c>
      <c r="T1204" s="343">
        <v>0</v>
      </c>
      <c r="U1204" s="343">
        <v>0</v>
      </c>
      <c r="V1204" s="343">
        <v>0</v>
      </c>
      <c r="W1204" s="343">
        <v>0</v>
      </c>
      <c r="X1204" s="343">
        <v>0</v>
      </c>
      <c r="Y1204" s="343">
        <v>0</v>
      </c>
      <c r="Z1204" s="343">
        <v>0</v>
      </c>
      <c r="AA1204" s="343">
        <v>0</v>
      </c>
      <c r="AB1204" s="343">
        <v>0</v>
      </c>
      <c r="AC1204" s="343">
        <v>0</v>
      </c>
      <c r="AD1204" s="350">
        <f t="shared" si="34"/>
        <v>1</v>
      </c>
      <c r="AH1204" s="184"/>
    </row>
    <row r="1205" spans="1:34" ht="14.1" customHeight="1">
      <c r="A1205" s="356" t="s">
        <v>356</v>
      </c>
      <c r="B1205" s="343">
        <v>0</v>
      </c>
      <c r="C1205" s="343">
        <v>0</v>
      </c>
      <c r="D1205" s="343">
        <v>0</v>
      </c>
      <c r="E1205" s="343">
        <v>0</v>
      </c>
      <c r="F1205" s="343">
        <v>0</v>
      </c>
      <c r="G1205" s="343">
        <v>0</v>
      </c>
      <c r="H1205" s="343">
        <v>0</v>
      </c>
      <c r="I1205" s="343">
        <v>0</v>
      </c>
      <c r="J1205" s="343">
        <v>0</v>
      </c>
      <c r="K1205" s="343">
        <v>0</v>
      </c>
      <c r="L1205" s="343">
        <v>0</v>
      </c>
      <c r="M1205" s="343">
        <v>1</v>
      </c>
      <c r="N1205" s="343">
        <v>0</v>
      </c>
      <c r="O1205" s="343">
        <v>0</v>
      </c>
      <c r="P1205" s="343">
        <v>0</v>
      </c>
      <c r="Q1205" s="343">
        <v>0</v>
      </c>
      <c r="R1205" s="343">
        <v>0</v>
      </c>
      <c r="S1205" s="343">
        <v>0</v>
      </c>
      <c r="T1205" s="343">
        <v>0</v>
      </c>
      <c r="U1205" s="343">
        <v>0</v>
      </c>
      <c r="V1205" s="343">
        <v>0</v>
      </c>
      <c r="W1205" s="343">
        <v>0</v>
      </c>
      <c r="X1205" s="343">
        <v>0</v>
      </c>
      <c r="Y1205" s="343">
        <v>0</v>
      </c>
      <c r="Z1205" s="343">
        <v>0</v>
      </c>
      <c r="AA1205" s="343">
        <v>0</v>
      </c>
      <c r="AB1205" s="343">
        <v>0</v>
      </c>
      <c r="AC1205" s="343">
        <v>0</v>
      </c>
      <c r="AD1205" s="350">
        <f t="shared" si="34"/>
        <v>1</v>
      </c>
      <c r="AH1205" s="184"/>
    </row>
    <row r="1206" spans="1:34" ht="14.1" customHeight="1">
      <c r="A1206" s="356" t="s">
        <v>357</v>
      </c>
      <c r="B1206" s="343">
        <v>0</v>
      </c>
      <c r="C1206" s="343">
        <v>0</v>
      </c>
      <c r="D1206" s="343">
        <v>0</v>
      </c>
      <c r="E1206" s="343">
        <v>0</v>
      </c>
      <c r="F1206" s="343">
        <v>0</v>
      </c>
      <c r="G1206" s="343">
        <v>0</v>
      </c>
      <c r="H1206" s="343">
        <v>0</v>
      </c>
      <c r="I1206" s="343">
        <v>0</v>
      </c>
      <c r="J1206" s="343">
        <v>0</v>
      </c>
      <c r="K1206" s="343">
        <v>0</v>
      </c>
      <c r="L1206" s="343">
        <v>0</v>
      </c>
      <c r="M1206" s="343">
        <v>1</v>
      </c>
      <c r="N1206" s="343">
        <v>0</v>
      </c>
      <c r="O1206" s="343">
        <v>0</v>
      </c>
      <c r="P1206" s="343">
        <v>0</v>
      </c>
      <c r="Q1206" s="343">
        <v>0</v>
      </c>
      <c r="R1206" s="343">
        <v>0</v>
      </c>
      <c r="S1206" s="343">
        <v>0</v>
      </c>
      <c r="T1206" s="343">
        <v>0</v>
      </c>
      <c r="U1206" s="343">
        <v>0</v>
      </c>
      <c r="V1206" s="343">
        <v>0</v>
      </c>
      <c r="W1206" s="343">
        <v>0</v>
      </c>
      <c r="X1206" s="343">
        <v>0</v>
      </c>
      <c r="Y1206" s="343">
        <v>0</v>
      </c>
      <c r="Z1206" s="343">
        <v>0</v>
      </c>
      <c r="AA1206" s="343">
        <v>0</v>
      </c>
      <c r="AB1206" s="343">
        <v>0</v>
      </c>
      <c r="AC1206" s="343">
        <v>0</v>
      </c>
      <c r="AD1206" s="350">
        <f t="shared" si="34"/>
        <v>1</v>
      </c>
      <c r="AH1206" s="184"/>
    </row>
    <row r="1207" spans="1:34" ht="14.1" customHeight="1">
      <c r="A1207" s="356" t="s">
        <v>358</v>
      </c>
      <c r="B1207" s="343">
        <v>0</v>
      </c>
      <c r="C1207" s="343">
        <v>0</v>
      </c>
      <c r="D1207" s="343">
        <v>0</v>
      </c>
      <c r="E1207" s="343">
        <v>0</v>
      </c>
      <c r="F1207" s="343">
        <v>0</v>
      </c>
      <c r="G1207" s="343">
        <v>0</v>
      </c>
      <c r="H1207" s="343">
        <v>0</v>
      </c>
      <c r="I1207" s="343">
        <v>0</v>
      </c>
      <c r="J1207" s="343">
        <v>0</v>
      </c>
      <c r="K1207" s="343">
        <v>0</v>
      </c>
      <c r="L1207" s="343">
        <v>0</v>
      </c>
      <c r="M1207" s="343">
        <v>1</v>
      </c>
      <c r="N1207" s="343">
        <v>0</v>
      </c>
      <c r="O1207" s="343">
        <v>0</v>
      </c>
      <c r="P1207" s="343">
        <v>0</v>
      </c>
      <c r="Q1207" s="343">
        <v>0</v>
      </c>
      <c r="R1207" s="343">
        <v>0</v>
      </c>
      <c r="S1207" s="343">
        <v>0</v>
      </c>
      <c r="T1207" s="343">
        <v>0</v>
      </c>
      <c r="U1207" s="343">
        <v>0</v>
      </c>
      <c r="V1207" s="343">
        <v>0</v>
      </c>
      <c r="W1207" s="343">
        <v>0</v>
      </c>
      <c r="X1207" s="343">
        <v>0</v>
      </c>
      <c r="Y1207" s="343">
        <v>0</v>
      </c>
      <c r="Z1207" s="343">
        <v>0</v>
      </c>
      <c r="AA1207" s="343">
        <v>0</v>
      </c>
      <c r="AB1207" s="343">
        <v>0</v>
      </c>
      <c r="AC1207" s="343">
        <v>0</v>
      </c>
      <c r="AD1207" s="350">
        <f t="shared" si="34"/>
        <v>1</v>
      </c>
      <c r="AH1207" s="184"/>
    </row>
    <row r="1208" spans="1:34" ht="14.1" customHeight="1">
      <c r="A1208" s="356" t="s">
        <v>359</v>
      </c>
      <c r="B1208" s="343">
        <v>0</v>
      </c>
      <c r="C1208" s="343">
        <v>0</v>
      </c>
      <c r="D1208" s="343">
        <v>0</v>
      </c>
      <c r="E1208" s="343">
        <v>0</v>
      </c>
      <c r="F1208" s="343">
        <v>0</v>
      </c>
      <c r="G1208" s="343">
        <v>0</v>
      </c>
      <c r="H1208" s="343">
        <v>0</v>
      </c>
      <c r="I1208" s="343">
        <v>0</v>
      </c>
      <c r="J1208" s="343">
        <v>0</v>
      </c>
      <c r="K1208" s="343">
        <v>0</v>
      </c>
      <c r="L1208" s="343">
        <v>0</v>
      </c>
      <c r="M1208" s="343">
        <v>1</v>
      </c>
      <c r="N1208" s="343">
        <v>0</v>
      </c>
      <c r="O1208" s="343">
        <v>0</v>
      </c>
      <c r="P1208" s="343">
        <v>0</v>
      </c>
      <c r="Q1208" s="343">
        <v>0</v>
      </c>
      <c r="R1208" s="343">
        <v>0</v>
      </c>
      <c r="S1208" s="343">
        <v>0</v>
      </c>
      <c r="T1208" s="343">
        <v>0</v>
      </c>
      <c r="U1208" s="343">
        <v>0</v>
      </c>
      <c r="V1208" s="343">
        <v>0</v>
      </c>
      <c r="W1208" s="343">
        <v>0</v>
      </c>
      <c r="X1208" s="343">
        <v>0</v>
      </c>
      <c r="Y1208" s="343">
        <v>0</v>
      </c>
      <c r="Z1208" s="343">
        <v>0</v>
      </c>
      <c r="AA1208" s="343">
        <v>0</v>
      </c>
      <c r="AB1208" s="343">
        <v>0</v>
      </c>
      <c r="AC1208" s="343">
        <v>0</v>
      </c>
      <c r="AD1208" s="350">
        <f t="shared" si="34"/>
        <v>1</v>
      </c>
      <c r="AH1208" s="184"/>
    </row>
    <row r="1209" spans="1:34" ht="14.1" customHeight="1">
      <c r="A1209" s="356" t="s">
        <v>360</v>
      </c>
      <c r="B1209" s="343">
        <v>0</v>
      </c>
      <c r="C1209" s="343">
        <v>0</v>
      </c>
      <c r="D1209" s="343">
        <v>0</v>
      </c>
      <c r="E1209" s="343">
        <v>0</v>
      </c>
      <c r="F1209" s="343">
        <v>0</v>
      </c>
      <c r="G1209" s="343">
        <v>0</v>
      </c>
      <c r="H1209" s="343">
        <v>0</v>
      </c>
      <c r="I1209" s="343">
        <v>0</v>
      </c>
      <c r="J1209" s="343">
        <v>0</v>
      </c>
      <c r="K1209" s="343">
        <v>0</v>
      </c>
      <c r="L1209" s="343">
        <v>0</v>
      </c>
      <c r="M1209" s="343">
        <v>1</v>
      </c>
      <c r="N1209" s="343">
        <v>0</v>
      </c>
      <c r="O1209" s="343">
        <v>0</v>
      </c>
      <c r="P1209" s="343">
        <v>0</v>
      </c>
      <c r="Q1209" s="343">
        <v>0</v>
      </c>
      <c r="R1209" s="343">
        <v>0</v>
      </c>
      <c r="S1209" s="343">
        <v>0</v>
      </c>
      <c r="T1209" s="343">
        <v>0</v>
      </c>
      <c r="U1209" s="343">
        <v>0</v>
      </c>
      <c r="V1209" s="343">
        <v>0</v>
      </c>
      <c r="W1209" s="343">
        <v>0</v>
      </c>
      <c r="X1209" s="343">
        <v>0</v>
      </c>
      <c r="Y1209" s="343">
        <v>0</v>
      </c>
      <c r="Z1209" s="343">
        <v>0</v>
      </c>
      <c r="AA1209" s="343">
        <v>0</v>
      </c>
      <c r="AB1209" s="343">
        <v>0</v>
      </c>
      <c r="AC1209" s="343">
        <v>0</v>
      </c>
      <c r="AD1209" s="350">
        <f t="shared" si="34"/>
        <v>1</v>
      </c>
      <c r="AH1209" s="184"/>
    </row>
    <row r="1210" spans="1:34" ht="14.1" customHeight="1">
      <c r="A1210" s="356" t="s">
        <v>361</v>
      </c>
      <c r="B1210" s="343">
        <v>0</v>
      </c>
      <c r="C1210" s="343">
        <v>0</v>
      </c>
      <c r="D1210" s="343">
        <v>0</v>
      </c>
      <c r="E1210" s="343">
        <v>0</v>
      </c>
      <c r="F1210" s="343">
        <v>0</v>
      </c>
      <c r="G1210" s="343">
        <v>0</v>
      </c>
      <c r="H1210" s="343">
        <v>0</v>
      </c>
      <c r="I1210" s="343">
        <v>0</v>
      </c>
      <c r="J1210" s="343">
        <v>0</v>
      </c>
      <c r="K1210" s="343">
        <v>0</v>
      </c>
      <c r="L1210" s="343">
        <v>0</v>
      </c>
      <c r="M1210" s="343">
        <v>1</v>
      </c>
      <c r="N1210" s="343">
        <v>0</v>
      </c>
      <c r="O1210" s="343">
        <v>0</v>
      </c>
      <c r="P1210" s="343">
        <v>0</v>
      </c>
      <c r="Q1210" s="343">
        <v>0</v>
      </c>
      <c r="R1210" s="343">
        <v>0</v>
      </c>
      <c r="S1210" s="343">
        <v>0</v>
      </c>
      <c r="T1210" s="343">
        <v>0</v>
      </c>
      <c r="U1210" s="343">
        <v>0</v>
      </c>
      <c r="V1210" s="343">
        <v>0</v>
      </c>
      <c r="W1210" s="343">
        <v>0</v>
      </c>
      <c r="X1210" s="343">
        <v>0</v>
      </c>
      <c r="Y1210" s="343">
        <v>0</v>
      </c>
      <c r="Z1210" s="343">
        <v>0</v>
      </c>
      <c r="AA1210" s="343">
        <v>0</v>
      </c>
      <c r="AB1210" s="343">
        <v>0</v>
      </c>
      <c r="AC1210" s="343">
        <v>0</v>
      </c>
      <c r="AD1210" s="350">
        <f t="shared" si="34"/>
        <v>1</v>
      </c>
      <c r="AH1210" s="184"/>
    </row>
    <row r="1211" spans="1:34" ht="14.1" customHeight="1">
      <c r="A1211" s="356" t="s">
        <v>362</v>
      </c>
      <c r="B1211" s="343">
        <v>0</v>
      </c>
      <c r="C1211" s="343">
        <v>0</v>
      </c>
      <c r="D1211" s="343">
        <v>0</v>
      </c>
      <c r="E1211" s="343">
        <v>0</v>
      </c>
      <c r="F1211" s="343">
        <v>0</v>
      </c>
      <c r="G1211" s="343">
        <v>0</v>
      </c>
      <c r="H1211" s="343">
        <v>0</v>
      </c>
      <c r="I1211" s="343">
        <v>0</v>
      </c>
      <c r="J1211" s="343">
        <v>0</v>
      </c>
      <c r="K1211" s="343">
        <v>0</v>
      </c>
      <c r="L1211" s="343">
        <v>0</v>
      </c>
      <c r="M1211" s="343">
        <v>1</v>
      </c>
      <c r="N1211" s="343">
        <v>0</v>
      </c>
      <c r="O1211" s="343">
        <v>0</v>
      </c>
      <c r="P1211" s="343">
        <v>0</v>
      </c>
      <c r="Q1211" s="343">
        <v>0</v>
      </c>
      <c r="R1211" s="343">
        <v>0</v>
      </c>
      <c r="S1211" s="343">
        <v>0</v>
      </c>
      <c r="T1211" s="343">
        <v>0</v>
      </c>
      <c r="U1211" s="343">
        <v>0</v>
      </c>
      <c r="V1211" s="343">
        <v>0</v>
      </c>
      <c r="W1211" s="343">
        <v>0</v>
      </c>
      <c r="X1211" s="343">
        <v>0</v>
      </c>
      <c r="Y1211" s="343">
        <v>0</v>
      </c>
      <c r="Z1211" s="343">
        <v>0</v>
      </c>
      <c r="AA1211" s="343">
        <v>0</v>
      </c>
      <c r="AB1211" s="343">
        <v>0</v>
      </c>
      <c r="AC1211" s="343">
        <v>0</v>
      </c>
      <c r="AD1211" s="350">
        <f t="shared" si="34"/>
        <v>1</v>
      </c>
      <c r="AH1211" s="184"/>
    </row>
    <row r="1212" spans="1:34" ht="14.1" customHeight="1">
      <c r="A1212" s="356" t="s">
        <v>363</v>
      </c>
      <c r="B1212" s="343">
        <v>0</v>
      </c>
      <c r="C1212" s="343">
        <v>0</v>
      </c>
      <c r="D1212" s="343">
        <v>0</v>
      </c>
      <c r="E1212" s="343">
        <v>0</v>
      </c>
      <c r="F1212" s="343">
        <v>0</v>
      </c>
      <c r="G1212" s="343">
        <v>0</v>
      </c>
      <c r="H1212" s="343">
        <v>0</v>
      </c>
      <c r="I1212" s="343">
        <v>0</v>
      </c>
      <c r="J1212" s="343">
        <v>0</v>
      </c>
      <c r="K1212" s="343">
        <v>0</v>
      </c>
      <c r="L1212" s="343">
        <v>0</v>
      </c>
      <c r="M1212" s="343">
        <v>1</v>
      </c>
      <c r="N1212" s="343">
        <v>0</v>
      </c>
      <c r="O1212" s="343">
        <v>0</v>
      </c>
      <c r="P1212" s="343">
        <v>0</v>
      </c>
      <c r="Q1212" s="343">
        <v>0</v>
      </c>
      <c r="R1212" s="343">
        <v>0</v>
      </c>
      <c r="S1212" s="343">
        <v>0</v>
      </c>
      <c r="T1212" s="343">
        <v>0</v>
      </c>
      <c r="U1212" s="343">
        <v>0</v>
      </c>
      <c r="V1212" s="343">
        <v>0</v>
      </c>
      <c r="W1212" s="343">
        <v>0</v>
      </c>
      <c r="X1212" s="343">
        <v>0</v>
      </c>
      <c r="Y1212" s="343">
        <v>0</v>
      </c>
      <c r="Z1212" s="343">
        <v>0</v>
      </c>
      <c r="AA1212" s="343">
        <v>0</v>
      </c>
      <c r="AB1212" s="343">
        <v>0</v>
      </c>
      <c r="AC1212" s="343">
        <v>0</v>
      </c>
      <c r="AD1212" s="350">
        <f t="shared" si="34"/>
        <v>1</v>
      </c>
      <c r="AH1212" s="184"/>
    </row>
    <row r="1213" spans="1:34" ht="14.1" customHeight="1">
      <c r="A1213" s="356" t="s">
        <v>364</v>
      </c>
      <c r="B1213" s="343">
        <v>0</v>
      </c>
      <c r="C1213" s="343">
        <v>0</v>
      </c>
      <c r="D1213" s="343">
        <v>0</v>
      </c>
      <c r="E1213" s="343">
        <v>0</v>
      </c>
      <c r="F1213" s="343">
        <v>0</v>
      </c>
      <c r="G1213" s="343">
        <v>0</v>
      </c>
      <c r="H1213" s="343">
        <v>0</v>
      </c>
      <c r="I1213" s="343">
        <v>0</v>
      </c>
      <c r="J1213" s="343">
        <v>0</v>
      </c>
      <c r="K1213" s="343">
        <v>0</v>
      </c>
      <c r="L1213" s="343">
        <v>0</v>
      </c>
      <c r="M1213" s="343">
        <v>1</v>
      </c>
      <c r="N1213" s="343">
        <v>0</v>
      </c>
      <c r="O1213" s="343">
        <v>0</v>
      </c>
      <c r="P1213" s="343">
        <v>0</v>
      </c>
      <c r="Q1213" s="343">
        <v>0</v>
      </c>
      <c r="R1213" s="343">
        <v>0</v>
      </c>
      <c r="S1213" s="343">
        <v>0</v>
      </c>
      <c r="T1213" s="343">
        <v>0</v>
      </c>
      <c r="U1213" s="343">
        <v>0</v>
      </c>
      <c r="V1213" s="343">
        <v>0</v>
      </c>
      <c r="W1213" s="343">
        <v>0</v>
      </c>
      <c r="X1213" s="343">
        <v>0</v>
      </c>
      <c r="Y1213" s="343">
        <v>0</v>
      </c>
      <c r="Z1213" s="343">
        <v>0</v>
      </c>
      <c r="AA1213" s="343">
        <v>0</v>
      </c>
      <c r="AB1213" s="343">
        <v>0</v>
      </c>
      <c r="AC1213" s="343">
        <v>0</v>
      </c>
      <c r="AD1213" s="350">
        <f t="shared" si="34"/>
        <v>1</v>
      </c>
      <c r="AH1213" s="184"/>
    </row>
    <row r="1214" spans="1:34" ht="14.1" customHeight="1">
      <c r="A1214" s="356" t="s">
        <v>365</v>
      </c>
      <c r="B1214" s="343">
        <v>0</v>
      </c>
      <c r="C1214" s="343">
        <v>0</v>
      </c>
      <c r="D1214" s="343">
        <v>0</v>
      </c>
      <c r="E1214" s="343">
        <v>0</v>
      </c>
      <c r="F1214" s="343">
        <v>0</v>
      </c>
      <c r="G1214" s="343">
        <v>0</v>
      </c>
      <c r="H1214" s="343">
        <v>0</v>
      </c>
      <c r="I1214" s="343">
        <v>0</v>
      </c>
      <c r="J1214" s="343">
        <v>0</v>
      </c>
      <c r="K1214" s="343">
        <v>0</v>
      </c>
      <c r="L1214" s="343">
        <v>0</v>
      </c>
      <c r="M1214" s="343">
        <v>1</v>
      </c>
      <c r="N1214" s="343">
        <v>0</v>
      </c>
      <c r="O1214" s="343">
        <v>0</v>
      </c>
      <c r="P1214" s="343">
        <v>0</v>
      </c>
      <c r="Q1214" s="343">
        <v>0</v>
      </c>
      <c r="R1214" s="343">
        <v>0</v>
      </c>
      <c r="S1214" s="343">
        <v>0</v>
      </c>
      <c r="T1214" s="343">
        <v>0</v>
      </c>
      <c r="U1214" s="343">
        <v>0</v>
      </c>
      <c r="V1214" s="343">
        <v>0</v>
      </c>
      <c r="W1214" s="343">
        <v>0</v>
      </c>
      <c r="X1214" s="343">
        <v>0</v>
      </c>
      <c r="Y1214" s="343">
        <v>0</v>
      </c>
      <c r="Z1214" s="343">
        <v>0</v>
      </c>
      <c r="AA1214" s="343">
        <v>0</v>
      </c>
      <c r="AB1214" s="343">
        <v>0</v>
      </c>
      <c r="AC1214" s="343">
        <v>0</v>
      </c>
      <c r="AD1214" s="350">
        <f t="shared" si="34"/>
        <v>1</v>
      </c>
      <c r="AH1214" s="184"/>
    </row>
    <row r="1215" spans="1:34" ht="14.1" customHeight="1">
      <c r="A1215" s="356" t="s">
        <v>366</v>
      </c>
      <c r="B1215" s="343">
        <v>0</v>
      </c>
      <c r="C1215" s="343">
        <v>0</v>
      </c>
      <c r="D1215" s="343">
        <v>0</v>
      </c>
      <c r="E1215" s="343">
        <v>0</v>
      </c>
      <c r="F1215" s="343">
        <v>0</v>
      </c>
      <c r="G1215" s="343">
        <v>0</v>
      </c>
      <c r="H1215" s="343">
        <v>0</v>
      </c>
      <c r="I1215" s="343">
        <v>0</v>
      </c>
      <c r="J1215" s="343">
        <v>0</v>
      </c>
      <c r="K1215" s="343">
        <v>0</v>
      </c>
      <c r="L1215" s="343">
        <v>0</v>
      </c>
      <c r="M1215" s="343">
        <v>1</v>
      </c>
      <c r="N1215" s="343">
        <v>0</v>
      </c>
      <c r="O1215" s="343">
        <v>0</v>
      </c>
      <c r="P1215" s="343">
        <v>0</v>
      </c>
      <c r="Q1215" s="343">
        <v>0</v>
      </c>
      <c r="R1215" s="343">
        <v>0</v>
      </c>
      <c r="S1215" s="343">
        <v>0</v>
      </c>
      <c r="T1215" s="343">
        <v>0</v>
      </c>
      <c r="U1215" s="343">
        <v>0</v>
      </c>
      <c r="V1215" s="343">
        <v>0</v>
      </c>
      <c r="W1215" s="343">
        <v>0</v>
      </c>
      <c r="X1215" s="343">
        <v>0</v>
      </c>
      <c r="Y1215" s="343">
        <v>0</v>
      </c>
      <c r="Z1215" s="343">
        <v>0</v>
      </c>
      <c r="AA1215" s="343">
        <v>0</v>
      </c>
      <c r="AB1215" s="343">
        <v>0</v>
      </c>
      <c r="AC1215" s="343">
        <v>0</v>
      </c>
      <c r="AD1215" s="350">
        <f t="shared" si="34"/>
        <v>1</v>
      </c>
      <c r="AH1215" s="184"/>
    </row>
    <row r="1216" spans="1:34" ht="14.1" customHeight="1">
      <c r="A1216" s="356" t="s">
        <v>367</v>
      </c>
      <c r="B1216" s="343">
        <v>0</v>
      </c>
      <c r="C1216" s="343">
        <v>0</v>
      </c>
      <c r="D1216" s="343">
        <v>0</v>
      </c>
      <c r="E1216" s="343">
        <v>0</v>
      </c>
      <c r="F1216" s="343">
        <v>0</v>
      </c>
      <c r="G1216" s="343">
        <v>0</v>
      </c>
      <c r="H1216" s="343">
        <v>0</v>
      </c>
      <c r="I1216" s="343">
        <v>0</v>
      </c>
      <c r="J1216" s="343">
        <v>0</v>
      </c>
      <c r="K1216" s="343">
        <v>0</v>
      </c>
      <c r="L1216" s="343">
        <v>0</v>
      </c>
      <c r="M1216" s="343">
        <v>1</v>
      </c>
      <c r="N1216" s="343">
        <v>0</v>
      </c>
      <c r="O1216" s="343">
        <v>0</v>
      </c>
      <c r="P1216" s="343">
        <v>0</v>
      </c>
      <c r="Q1216" s="343">
        <v>0</v>
      </c>
      <c r="R1216" s="343">
        <v>0</v>
      </c>
      <c r="S1216" s="343">
        <v>0</v>
      </c>
      <c r="T1216" s="343">
        <v>0</v>
      </c>
      <c r="U1216" s="343">
        <v>0</v>
      </c>
      <c r="V1216" s="343">
        <v>0</v>
      </c>
      <c r="W1216" s="343">
        <v>0</v>
      </c>
      <c r="X1216" s="343">
        <v>0</v>
      </c>
      <c r="Y1216" s="343">
        <v>0</v>
      </c>
      <c r="Z1216" s="343">
        <v>0</v>
      </c>
      <c r="AA1216" s="343">
        <v>0</v>
      </c>
      <c r="AB1216" s="343">
        <v>0</v>
      </c>
      <c r="AC1216" s="343">
        <v>0</v>
      </c>
      <c r="AD1216" s="350">
        <f t="shared" si="34"/>
        <v>1</v>
      </c>
      <c r="AH1216" s="184"/>
    </row>
    <row r="1217" spans="1:34" ht="14.1" customHeight="1">
      <c r="A1217" s="356" t="s">
        <v>368</v>
      </c>
      <c r="B1217" s="343">
        <v>0</v>
      </c>
      <c r="C1217" s="343">
        <v>0</v>
      </c>
      <c r="D1217" s="343">
        <v>0</v>
      </c>
      <c r="E1217" s="343">
        <v>0</v>
      </c>
      <c r="F1217" s="343">
        <v>0</v>
      </c>
      <c r="G1217" s="343">
        <v>0</v>
      </c>
      <c r="H1217" s="343">
        <v>0</v>
      </c>
      <c r="I1217" s="343">
        <v>1</v>
      </c>
      <c r="J1217" s="343">
        <v>0</v>
      </c>
      <c r="K1217" s="343">
        <v>0</v>
      </c>
      <c r="L1217" s="343">
        <v>0</v>
      </c>
      <c r="M1217" s="343">
        <v>0</v>
      </c>
      <c r="N1217" s="343">
        <v>0</v>
      </c>
      <c r="O1217" s="343">
        <v>0</v>
      </c>
      <c r="P1217" s="343">
        <v>0</v>
      </c>
      <c r="Q1217" s="343">
        <v>0</v>
      </c>
      <c r="R1217" s="343">
        <v>0</v>
      </c>
      <c r="S1217" s="343">
        <v>0</v>
      </c>
      <c r="T1217" s="343">
        <v>0</v>
      </c>
      <c r="U1217" s="343">
        <v>0</v>
      </c>
      <c r="V1217" s="343">
        <v>0</v>
      </c>
      <c r="W1217" s="343">
        <v>0</v>
      </c>
      <c r="X1217" s="343">
        <v>0</v>
      </c>
      <c r="Y1217" s="343">
        <v>0</v>
      </c>
      <c r="Z1217" s="343">
        <v>0</v>
      </c>
      <c r="AA1217" s="343">
        <v>0</v>
      </c>
      <c r="AB1217" s="343">
        <v>0</v>
      </c>
      <c r="AC1217" s="343">
        <v>0</v>
      </c>
      <c r="AD1217" s="350">
        <f t="shared" si="34"/>
        <v>1</v>
      </c>
      <c r="AH1217" s="184"/>
    </row>
    <row r="1218" spans="1:34" ht="14.1" customHeight="1">
      <c r="A1218" s="356" t="s">
        <v>369</v>
      </c>
      <c r="B1218" s="343">
        <v>0</v>
      </c>
      <c r="C1218" s="343">
        <v>0</v>
      </c>
      <c r="D1218" s="343">
        <v>0</v>
      </c>
      <c r="E1218" s="343">
        <v>0</v>
      </c>
      <c r="F1218" s="343">
        <v>0</v>
      </c>
      <c r="G1218" s="343">
        <v>0</v>
      </c>
      <c r="H1218" s="343">
        <v>0</v>
      </c>
      <c r="I1218" s="343">
        <v>1</v>
      </c>
      <c r="J1218" s="343">
        <v>0</v>
      </c>
      <c r="K1218" s="343">
        <v>0</v>
      </c>
      <c r="L1218" s="343">
        <v>0</v>
      </c>
      <c r="M1218" s="343">
        <v>0</v>
      </c>
      <c r="N1218" s="343">
        <v>0</v>
      </c>
      <c r="O1218" s="343">
        <v>0</v>
      </c>
      <c r="P1218" s="343">
        <v>0</v>
      </c>
      <c r="Q1218" s="343">
        <v>0</v>
      </c>
      <c r="R1218" s="343">
        <v>0</v>
      </c>
      <c r="S1218" s="343">
        <v>0</v>
      </c>
      <c r="T1218" s="343">
        <v>0</v>
      </c>
      <c r="U1218" s="343">
        <v>0</v>
      </c>
      <c r="V1218" s="343">
        <v>0</v>
      </c>
      <c r="W1218" s="343">
        <v>0</v>
      </c>
      <c r="X1218" s="343">
        <v>0</v>
      </c>
      <c r="Y1218" s="343">
        <v>0</v>
      </c>
      <c r="Z1218" s="343">
        <v>0</v>
      </c>
      <c r="AA1218" s="343">
        <v>0</v>
      </c>
      <c r="AB1218" s="343">
        <v>0</v>
      </c>
      <c r="AC1218" s="343">
        <v>0</v>
      </c>
      <c r="AD1218" s="350">
        <f t="shared" si="34"/>
        <v>1</v>
      </c>
      <c r="AH1218" s="184"/>
    </row>
    <row r="1219" spans="1:34" ht="14.1" customHeight="1">
      <c r="A1219" s="356" t="s">
        <v>370</v>
      </c>
      <c r="B1219" s="343">
        <v>0</v>
      </c>
      <c r="C1219" s="343">
        <v>0</v>
      </c>
      <c r="D1219" s="343">
        <v>0</v>
      </c>
      <c r="E1219" s="343">
        <v>0</v>
      </c>
      <c r="F1219" s="343">
        <v>0</v>
      </c>
      <c r="G1219" s="343">
        <v>0</v>
      </c>
      <c r="H1219" s="343">
        <v>0</v>
      </c>
      <c r="I1219" s="343">
        <v>1</v>
      </c>
      <c r="J1219" s="343">
        <v>0</v>
      </c>
      <c r="K1219" s="343">
        <v>0</v>
      </c>
      <c r="L1219" s="343">
        <v>0</v>
      </c>
      <c r="M1219" s="343">
        <v>0</v>
      </c>
      <c r="N1219" s="343">
        <v>0</v>
      </c>
      <c r="O1219" s="343">
        <v>0</v>
      </c>
      <c r="P1219" s="343">
        <v>0</v>
      </c>
      <c r="Q1219" s="343">
        <v>0</v>
      </c>
      <c r="R1219" s="343">
        <v>0</v>
      </c>
      <c r="S1219" s="343">
        <v>0</v>
      </c>
      <c r="T1219" s="343">
        <v>0</v>
      </c>
      <c r="U1219" s="343">
        <v>0</v>
      </c>
      <c r="V1219" s="343">
        <v>0</v>
      </c>
      <c r="W1219" s="343">
        <v>0</v>
      </c>
      <c r="X1219" s="343">
        <v>0</v>
      </c>
      <c r="Y1219" s="343">
        <v>0</v>
      </c>
      <c r="Z1219" s="343">
        <v>0</v>
      </c>
      <c r="AA1219" s="343">
        <v>0</v>
      </c>
      <c r="AB1219" s="343">
        <v>0</v>
      </c>
      <c r="AC1219" s="343">
        <v>0</v>
      </c>
      <c r="AD1219" s="350">
        <f t="shared" si="34"/>
        <v>1</v>
      </c>
      <c r="AH1219" s="184"/>
    </row>
    <row r="1220" spans="1:34" ht="14.1" customHeight="1">
      <c r="A1220" s="356" t="s">
        <v>371</v>
      </c>
      <c r="B1220" s="343">
        <v>0</v>
      </c>
      <c r="C1220" s="343">
        <v>0</v>
      </c>
      <c r="D1220" s="343">
        <v>0</v>
      </c>
      <c r="E1220" s="343">
        <v>0</v>
      </c>
      <c r="F1220" s="343">
        <v>0</v>
      </c>
      <c r="G1220" s="343">
        <v>0</v>
      </c>
      <c r="H1220" s="343">
        <v>0</v>
      </c>
      <c r="I1220" s="343">
        <v>1</v>
      </c>
      <c r="J1220" s="343">
        <v>0</v>
      </c>
      <c r="K1220" s="343">
        <v>0</v>
      </c>
      <c r="L1220" s="343">
        <v>0</v>
      </c>
      <c r="M1220" s="343">
        <v>0</v>
      </c>
      <c r="N1220" s="343">
        <v>0</v>
      </c>
      <c r="O1220" s="343">
        <v>0</v>
      </c>
      <c r="P1220" s="343">
        <v>0</v>
      </c>
      <c r="Q1220" s="343">
        <v>0</v>
      </c>
      <c r="R1220" s="343">
        <v>0</v>
      </c>
      <c r="S1220" s="343">
        <v>0</v>
      </c>
      <c r="T1220" s="343">
        <v>0</v>
      </c>
      <c r="U1220" s="343">
        <v>0</v>
      </c>
      <c r="V1220" s="343">
        <v>0</v>
      </c>
      <c r="W1220" s="343">
        <v>0</v>
      </c>
      <c r="X1220" s="343">
        <v>0</v>
      </c>
      <c r="Y1220" s="343">
        <v>0</v>
      </c>
      <c r="Z1220" s="343">
        <v>0</v>
      </c>
      <c r="AA1220" s="343">
        <v>0</v>
      </c>
      <c r="AB1220" s="343">
        <v>0</v>
      </c>
      <c r="AC1220" s="343">
        <v>0</v>
      </c>
      <c r="AD1220" s="350">
        <f t="shared" si="34"/>
        <v>1</v>
      </c>
      <c r="AH1220" s="184"/>
    </row>
    <row r="1221" spans="1:34" ht="14.1" customHeight="1">
      <c r="A1221" s="356" t="s">
        <v>372</v>
      </c>
      <c r="B1221" s="343">
        <v>0</v>
      </c>
      <c r="C1221" s="343">
        <v>0</v>
      </c>
      <c r="D1221" s="343">
        <v>0</v>
      </c>
      <c r="E1221" s="343">
        <v>0</v>
      </c>
      <c r="F1221" s="343">
        <v>0</v>
      </c>
      <c r="G1221" s="343">
        <v>0</v>
      </c>
      <c r="H1221" s="343">
        <v>0</v>
      </c>
      <c r="I1221" s="343">
        <v>1</v>
      </c>
      <c r="J1221" s="343">
        <v>0</v>
      </c>
      <c r="K1221" s="343">
        <v>0</v>
      </c>
      <c r="L1221" s="343">
        <v>0</v>
      </c>
      <c r="M1221" s="343">
        <v>0</v>
      </c>
      <c r="N1221" s="343">
        <v>0</v>
      </c>
      <c r="O1221" s="343">
        <v>0</v>
      </c>
      <c r="P1221" s="343">
        <v>0</v>
      </c>
      <c r="Q1221" s="343">
        <v>0</v>
      </c>
      <c r="R1221" s="343">
        <v>0</v>
      </c>
      <c r="S1221" s="343">
        <v>0</v>
      </c>
      <c r="T1221" s="343">
        <v>0</v>
      </c>
      <c r="U1221" s="343">
        <v>0</v>
      </c>
      <c r="V1221" s="343">
        <v>0</v>
      </c>
      <c r="W1221" s="343">
        <v>0</v>
      </c>
      <c r="X1221" s="343">
        <v>0</v>
      </c>
      <c r="Y1221" s="343">
        <v>0</v>
      </c>
      <c r="Z1221" s="343">
        <v>0</v>
      </c>
      <c r="AA1221" s="343">
        <v>0</v>
      </c>
      <c r="AB1221" s="343">
        <v>0</v>
      </c>
      <c r="AC1221" s="343">
        <v>0</v>
      </c>
      <c r="AD1221" s="350">
        <f t="shared" si="34"/>
        <v>1</v>
      </c>
      <c r="AH1221" s="184"/>
    </row>
    <row r="1222" spans="1:34" ht="14.1" customHeight="1">
      <c r="A1222" s="356" t="s">
        <v>373</v>
      </c>
      <c r="B1222" s="343">
        <v>0</v>
      </c>
      <c r="C1222" s="343">
        <v>0</v>
      </c>
      <c r="D1222" s="343">
        <v>0</v>
      </c>
      <c r="E1222" s="343">
        <v>0</v>
      </c>
      <c r="F1222" s="343">
        <v>0</v>
      </c>
      <c r="G1222" s="343">
        <v>0</v>
      </c>
      <c r="H1222" s="343">
        <v>0</v>
      </c>
      <c r="I1222" s="343">
        <v>1</v>
      </c>
      <c r="J1222" s="343">
        <v>0</v>
      </c>
      <c r="K1222" s="343">
        <v>0</v>
      </c>
      <c r="L1222" s="343">
        <v>0</v>
      </c>
      <c r="M1222" s="343">
        <v>0</v>
      </c>
      <c r="N1222" s="343">
        <v>0</v>
      </c>
      <c r="O1222" s="343">
        <v>0</v>
      </c>
      <c r="P1222" s="343">
        <v>0</v>
      </c>
      <c r="Q1222" s="343">
        <v>0</v>
      </c>
      <c r="R1222" s="343">
        <v>0</v>
      </c>
      <c r="S1222" s="343">
        <v>0</v>
      </c>
      <c r="T1222" s="343">
        <v>0</v>
      </c>
      <c r="U1222" s="343">
        <v>0</v>
      </c>
      <c r="V1222" s="343">
        <v>0</v>
      </c>
      <c r="W1222" s="343">
        <v>0</v>
      </c>
      <c r="X1222" s="343">
        <v>0</v>
      </c>
      <c r="Y1222" s="343">
        <v>0</v>
      </c>
      <c r="Z1222" s="343">
        <v>0</v>
      </c>
      <c r="AA1222" s="343">
        <v>0</v>
      </c>
      <c r="AB1222" s="343">
        <v>0</v>
      </c>
      <c r="AC1222" s="343">
        <v>0</v>
      </c>
      <c r="AD1222" s="350">
        <f t="shared" si="34"/>
        <v>1</v>
      </c>
      <c r="AH1222" s="184"/>
    </row>
    <row r="1223" spans="1:34" ht="14.1" customHeight="1">
      <c r="A1223" s="356" t="s">
        <v>374</v>
      </c>
      <c r="B1223" s="343">
        <v>0</v>
      </c>
      <c r="C1223" s="343">
        <v>0</v>
      </c>
      <c r="D1223" s="343">
        <v>0</v>
      </c>
      <c r="E1223" s="343">
        <v>0</v>
      </c>
      <c r="F1223" s="343">
        <v>0</v>
      </c>
      <c r="G1223" s="343">
        <v>0</v>
      </c>
      <c r="H1223" s="343">
        <v>0</v>
      </c>
      <c r="I1223" s="343">
        <v>1</v>
      </c>
      <c r="J1223" s="343">
        <v>0</v>
      </c>
      <c r="K1223" s="343">
        <v>0</v>
      </c>
      <c r="L1223" s="343">
        <v>0</v>
      </c>
      <c r="M1223" s="343">
        <v>0</v>
      </c>
      <c r="N1223" s="343">
        <v>0</v>
      </c>
      <c r="O1223" s="343">
        <v>0</v>
      </c>
      <c r="P1223" s="343">
        <v>0</v>
      </c>
      <c r="Q1223" s="343">
        <v>0</v>
      </c>
      <c r="R1223" s="343">
        <v>0</v>
      </c>
      <c r="S1223" s="343">
        <v>0</v>
      </c>
      <c r="T1223" s="343">
        <v>0</v>
      </c>
      <c r="U1223" s="343">
        <v>0</v>
      </c>
      <c r="V1223" s="343">
        <v>0</v>
      </c>
      <c r="W1223" s="343">
        <v>0</v>
      </c>
      <c r="X1223" s="343">
        <v>0</v>
      </c>
      <c r="Y1223" s="343">
        <v>0</v>
      </c>
      <c r="Z1223" s="343">
        <v>0</v>
      </c>
      <c r="AA1223" s="343">
        <v>0</v>
      </c>
      <c r="AB1223" s="343">
        <v>0</v>
      </c>
      <c r="AC1223" s="343">
        <v>0</v>
      </c>
      <c r="AD1223" s="350">
        <f t="shared" si="34"/>
        <v>1</v>
      </c>
      <c r="AH1223" s="184"/>
    </row>
    <row r="1224" spans="1:34" ht="14.1" customHeight="1">
      <c r="A1224" s="356" t="s">
        <v>375</v>
      </c>
      <c r="B1224" s="343">
        <v>0</v>
      </c>
      <c r="C1224" s="343">
        <v>0</v>
      </c>
      <c r="D1224" s="343">
        <v>0</v>
      </c>
      <c r="E1224" s="343">
        <v>0</v>
      </c>
      <c r="F1224" s="343">
        <v>0</v>
      </c>
      <c r="G1224" s="343">
        <v>0</v>
      </c>
      <c r="H1224" s="343">
        <v>0</v>
      </c>
      <c r="I1224" s="343">
        <v>1</v>
      </c>
      <c r="J1224" s="343">
        <v>0</v>
      </c>
      <c r="K1224" s="343">
        <v>0</v>
      </c>
      <c r="L1224" s="343">
        <v>0</v>
      </c>
      <c r="M1224" s="343">
        <v>0</v>
      </c>
      <c r="N1224" s="343">
        <v>0</v>
      </c>
      <c r="O1224" s="343">
        <v>0</v>
      </c>
      <c r="P1224" s="343">
        <v>0</v>
      </c>
      <c r="Q1224" s="343">
        <v>0</v>
      </c>
      <c r="R1224" s="343">
        <v>0</v>
      </c>
      <c r="S1224" s="343">
        <v>0</v>
      </c>
      <c r="T1224" s="343">
        <v>0</v>
      </c>
      <c r="U1224" s="343">
        <v>0</v>
      </c>
      <c r="V1224" s="343">
        <v>0</v>
      </c>
      <c r="W1224" s="343">
        <v>0</v>
      </c>
      <c r="X1224" s="343">
        <v>0</v>
      </c>
      <c r="Y1224" s="343">
        <v>0</v>
      </c>
      <c r="Z1224" s="343">
        <v>0</v>
      </c>
      <c r="AA1224" s="343">
        <v>0</v>
      </c>
      <c r="AB1224" s="343">
        <v>0</v>
      </c>
      <c r="AC1224" s="343">
        <v>0</v>
      </c>
      <c r="AD1224" s="350">
        <f t="shared" si="34"/>
        <v>1</v>
      </c>
      <c r="AH1224" s="184"/>
    </row>
    <row r="1225" spans="1:34" ht="14.1" customHeight="1">
      <c r="A1225" s="356" t="s">
        <v>376</v>
      </c>
      <c r="B1225" s="343">
        <v>0</v>
      </c>
      <c r="C1225" s="343">
        <v>0</v>
      </c>
      <c r="D1225" s="343">
        <v>0</v>
      </c>
      <c r="E1225" s="343">
        <v>0</v>
      </c>
      <c r="F1225" s="343">
        <v>0</v>
      </c>
      <c r="G1225" s="343">
        <v>0</v>
      </c>
      <c r="H1225" s="343">
        <v>0</v>
      </c>
      <c r="I1225" s="343">
        <v>1</v>
      </c>
      <c r="J1225" s="343">
        <v>0</v>
      </c>
      <c r="K1225" s="343">
        <v>0</v>
      </c>
      <c r="L1225" s="343">
        <v>0</v>
      </c>
      <c r="M1225" s="343">
        <v>0</v>
      </c>
      <c r="N1225" s="343">
        <v>0</v>
      </c>
      <c r="O1225" s="343">
        <v>0</v>
      </c>
      <c r="P1225" s="343">
        <v>0</v>
      </c>
      <c r="Q1225" s="343">
        <v>0</v>
      </c>
      <c r="R1225" s="343">
        <v>0</v>
      </c>
      <c r="S1225" s="343">
        <v>0</v>
      </c>
      <c r="T1225" s="343">
        <v>0</v>
      </c>
      <c r="U1225" s="343">
        <v>0</v>
      </c>
      <c r="V1225" s="343">
        <v>0</v>
      </c>
      <c r="W1225" s="343">
        <v>0</v>
      </c>
      <c r="X1225" s="343">
        <v>0</v>
      </c>
      <c r="Y1225" s="343">
        <v>0</v>
      </c>
      <c r="Z1225" s="343">
        <v>0</v>
      </c>
      <c r="AA1225" s="343">
        <v>0</v>
      </c>
      <c r="AB1225" s="343">
        <v>0</v>
      </c>
      <c r="AC1225" s="343">
        <v>0</v>
      </c>
      <c r="AD1225" s="350">
        <f t="shared" si="34"/>
        <v>1</v>
      </c>
      <c r="AH1225" s="184"/>
    </row>
    <row r="1226" spans="1:34" ht="14.1" customHeight="1">
      <c r="A1226" s="356" t="s">
        <v>377</v>
      </c>
      <c r="B1226" s="343">
        <v>0</v>
      </c>
      <c r="C1226" s="343">
        <v>0</v>
      </c>
      <c r="D1226" s="343">
        <v>0</v>
      </c>
      <c r="E1226" s="343">
        <v>0</v>
      </c>
      <c r="F1226" s="343">
        <v>0</v>
      </c>
      <c r="G1226" s="343">
        <v>0</v>
      </c>
      <c r="H1226" s="343">
        <v>0</v>
      </c>
      <c r="I1226" s="343">
        <v>1</v>
      </c>
      <c r="J1226" s="343">
        <v>0</v>
      </c>
      <c r="K1226" s="343">
        <v>0</v>
      </c>
      <c r="L1226" s="343">
        <v>0</v>
      </c>
      <c r="M1226" s="343">
        <v>0</v>
      </c>
      <c r="N1226" s="343">
        <v>0</v>
      </c>
      <c r="O1226" s="343">
        <v>0</v>
      </c>
      <c r="P1226" s="343">
        <v>0</v>
      </c>
      <c r="Q1226" s="343">
        <v>0</v>
      </c>
      <c r="R1226" s="343">
        <v>0</v>
      </c>
      <c r="S1226" s="343">
        <v>0</v>
      </c>
      <c r="T1226" s="343">
        <v>0</v>
      </c>
      <c r="U1226" s="343">
        <v>0</v>
      </c>
      <c r="V1226" s="343">
        <v>0</v>
      </c>
      <c r="W1226" s="343">
        <v>0</v>
      </c>
      <c r="X1226" s="343">
        <v>0</v>
      </c>
      <c r="Y1226" s="343">
        <v>0</v>
      </c>
      <c r="Z1226" s="343">
        <v>0</v>
      </c>
      <c r="AA1226" s="343">
        <v>0</v>
      </c>
      <c r="AB1226" s="343">
        <v>0</v>
      </c>
      <c r="AC1226" s="343">
        <v>0</v>
      </c>
      <c r="AD1226" s="350">
        <f t="shared" si="34"/>
        <v>1</v>
      </c>
      <c r="AH1226" s="184"/>
    </row>
    <row r="1227" spans="1:34" ht="14.1" customHeight="1">
      <c r="A1227" s="356" t="s">
        <v>378</v>
      </c>
      <c r="B1227" s="343">
        <v>0</v>
      </c>
      <c r="C1227" s="343">
        <v>0</v>
      </c>
      <c r="D1227" s="343">
        <v>0</v>
      </c>
      <c r="E1227" s="343">
        <v>0</v>
      </c>
      <c r="F1227" s="343">
        <v>0</v>
      </c>
      <c r="G1227" s="343">
        <v>0</v>
      </c>
      <c r="H1227" s="343">
        <v>0</v>
      </c>
      <c r="I1227" s="343">
        <v>1</v>
      </c>
      <c r="J1227" s="343">
        <v>0</v>
      </c>
      <c r="K1227" s="343">
        <v>0</v>
      </c>
      <c r="L1227" s="343">
        <v>0</v>
      </c>
      <c r="M1227" s="343">
        <v>0</v>
      </c>
      <c r="N1227" s="343">
        <v>0</v>
      </c>
      <c r="O1227" s="343">
        <v>0</v>
      </c>
      <c r="P1227" s="343">
        <v>0</v>
      </c>
      <c r="Q1227" s="343">
        <v>0</v>
      </c>
      <c r="R1227" s="343">
        <v>0</v>
      </c>
      <c r="S1227" s="343">
        <v>0</v>
      </c>
      <c r="T1227" s="343">
        <v>0</v>
      </c>
      <c r="U1227" s="343">
        <v>0</v>
      </c>
      <c r="V1227" s="343">
        <v>0</v>
      </c>
      <c r="W1227" s="343">
        <v>0</v>
      </c>
      <c r="X1227" s="343">
        <v>0</v>
      </c>
      <c r="Y1227" s="343">
        <v>0</v>
      </c>
      <c r="Z1227" s="343">
        <v>0</v>
      </c>
      <c r="AA1227" s="343">
        <v>0</v>
      </c>
      <c r="AB1227" s="343">
        <v>0</v>
      </c>
      <c r="AC1227" s="343">
        <v>0</v>
      </c>
      <c r="AD1227" s="350">
        <f t="shared" si="34"/>
        <v>1</v>
      </c>
      <c r="AH1227" s="184"/>
    </row>
    <row r="1228" spans="1:34" ht="14.1" customHeight="1">
      <c r="A1228" s="356" t="s">
        <v>379</v>
      </c>
      <c r="B1228" s="343">
        <v>0</v>
      </c>
      <c r="C1228" s="343">
        <v>0</v>
      </c>
      <c r="D1228" s="343">
        <v>0</v>
      </c>
      <c r="E1228" s="343">
        <v>0</v>
      </c>
      <c r="F1228" s="343">
        <v>0</v>
      </c>
      <c r="G1228" s="343">
        <v>0</v>
      </c>
      <c r="H1228" s="343">
        <v>0</v>
      </c>
      <c r="I1228" s="343">
        <v>1</v>
      </c>
      <c r="J1228" s="343">
        <v>0</v>
      </c>
      <c r="K1228" s="343">
        <v>0</v>
      </c>
      <c r="L1228" s="343">
        <v>0</v>
      </c>
      <c r="M1228" s="343">
        <v>0</v>
      </c>
      <c r="N1228" s="343">
        <v>0</v>
      </c>
      <c r="O1228" s="343">
        <v>0</v>
      </c>
      <c r="P1228" s="343">
        <v>0</v>
      </c>
      <c r="Q1228" s="343">
        <v>0</v>
      </c>
      <c r="R1228" s="343">
        <v>0</v>
      </c>
      <c r="S1228" s="343">
        <v>0</v>
      </c>
      <c r="T1228" s="343">
        <v>0</v>
      </c>
      <c r="U1228" s="343">
        <v>0</v>
      </c>
      <c r="V1228" s="343">
        <v>0</v>
      </c>
      <c r="W1228" s="343">
        <v>0</v>
      </c>
      <c r="X1228" s="343">
        <v>0</v>
      </c>
      <c r="Y1228" s="343">
        <v>0</v>
      </c>
      <c r="Z1228" s="343">
        <v>0</v>
      </c>
      <c r="AA1228" s="343">
        <v>0</v>
      </c>
      <c r="AB1228" s="343">
        <v>0</v>
      </c>
      <c r="AC1228" s="343">
        <v>0</v>
      </c>
      <c r="AD1228" s="350">
        <f t="shared" si="34"/>
        <v>1</v>
      </c>
      <c r="AH1228" s="184"/>
    </row>
    <row r="1229" spans="1:34" ht="14.1" customHeight="1">
      <c r="A1229" s="356" t="s">
        <v>380</v>
      </c>
      <c r="B1229" s="343">
        <v>0</v>
      </c>
      <c r="C1229" s="343">
        <v>0</v>
      </c>
      <c r="D1229" s="343">
        <v>0</v>
      </c>
      <c r="E1229" s="343">
        <v>0</v>
      </c>
      <c r="F1229" s="343">
        <v>0</v>
      </c>
      <c r="G1229" s="343">
        <v>0</v>
      </c>
      <c r="H1229" s="343">
        <v>0</v>
      </c>
      <c r="I1229" s="343">
        <v>1</v>
      </c>
      <c r="J1229" s="343">
        <v>0</v>
      </c>
      <c r="K1229" s="343">
        <v>0</v>
      </c>
      <c r="L1229" s="343">
        <v>0</v>
      </c>
      <c r="M1229" s="343">
        <v>0</v>
      </c>
      <c r="N1229" s="343">
        <v>0</v>
      </c>
      <c r="O1229" s="343">
        <v>0</v>
      </c>
      <c r="P1229" s="343">
        <v>0</v>
      </c>
      <c r="Q1229" s="343">
        <v>0</v>
      </c>
      <c r="R1229" s="343">
        <v>0</v>
      </c>
      <c r="S1229" s="343">
        <v>0</v>
      </c>
      <c r="T1229" s="343">
        <v>0</v>
      </c>
      <c r="U1229" s="343">
        <v>0</v>
      </c>
      <c r="V1229" s="343">
        <v>0</v>
      </c>
      <c r="W1229" s="343">
        <v>0</v>
      </c>
      <c r="X1229" s="343">
        <v>0</v>
      </c>
      <c r="Y1229" s="343">
        <v>0</v>
      </c>
      <c r="Z1229" s="343">
        <v>0</v>
      </c>
      <c r="AA1229" s="343">
        <v>0</v>
      </c>
      <c r="AB1229" s="343">
        <v>0</v>
      </c>
      <c r="AC1229" s="343">
        <v>0</v>
      </c>
      <c r="AD1229" s="350">
        <f t="shared" si="34"/>
        <v>1</v>
      </c>
      <c r="AH1229" s="184"/>
    </row>
    <row r="1230" spans="1:34" ht="14.1" customHeight="1">
      <c r="A1230" s="356" t="s">
        <v>381</v>
      </c>
      <c r="B1230" s="343">
        <v>0</v>
      </c>
      <c r="C1230" s="343">
        <v>0</v>
      </c>
      <c r="D1230" s="343">
        <v>0</v>
      </c>
      <c r="E1230" s="343">
        <v>0</v>
      </c>
      <c r="F1230" s="343">
        <v>0</v>
      </c>
      <c r="G1230" s="343">
        <v>0</v>
      </c>
      <c r="H1230" s="343">
        <v>0</v>
      </c>
      <c r="I1230" s="343">
        <v>1</v>
      </c>
      <c r="J1230" s="343">
        <v>0</v>
      </c>
      <c r="K1230" s="343">
        <v>0</v>
      </c>
      <c r="L1230" s="343">
        <v>0</v>
      </c>
      <c r="M1230" s="343">
        <v>0</v>
      </c>
      <c r="N1230" s="343">
        <v>0</v>
      </c>
      <c r="O1230" s="343">
        <v>0</v>
      </c>
      <c r="P1230" s="343">
        <v>0</v>
      </c>
      <c r="Q1230" s="343">
        <v>0</v>
      </c>
      <c r="R1230" s="343">
        <v>0</v>
      </c>
      <c r="S1230" s="343">
        <v>0</v>
      </c>
      <c r="T1230" s="343">
        <v>0</v>
      </c>
      <c r="U1230" s="343">
        <v>0</v>
      </c>
      <c r="V1230" s="343">
        <v>0</v>
      </c>
      <c r="W1230" s="343">
        <v>0</v>
      </c>
      <c r="X1230" s="343">
        <v>0</v>
      </c>
      <c r="Y1230" s="343">
        <v>0</v>
      </c>
      <c r="Z1230" s="343">
        <v>0</v>
      </c>
      <c r="AA1230" s="343">
        <v>0</v>
      </c>
      <c r="AB1230" s="343">
        <v>0</v>
      </c>
      <c r="AC1230" s="343">
        <v>0</v>
      </c>
      <c r="AD1230" s="350">
        <f t="shared" si="34"/>
        <v>1</v>
      </c>
      <c r="AH1230" s="184"/>
    </row>
    <row r="1231" spans="1:34" ht="14.1" customHeight="1">
      <c r="A1231" s="356" t="s">
        <v>382</v>
      </c>
      <c r="B1231" s="343">
        <v>0</v>
      </c>
      <c r="C1231" s="343">
        <v>0</v>
      </c>
      <c r="D1231" s="343">
        <v>0</v>
      </c>
      <c r="E1231" s="343">
        <v>0</v>
      </c>
      <c r="F1231" s="343">
        <v>0</v>
      </c>
      <c r="G1231" s="343">
        <v>0</v>
      </c>
      <c r="H1231" s="343">
        <v>0</v>
      </c>
      <c r="I1231" s="343">
        <v>1</v>
      </c>
      <c r="J1231" s="343">
        <v>0</v>
      </c>
      <c r="K1231" s="343">
        <v>0</v>
      </c>
      <c r="L1231" s="343">
        <v>0</v>
      </c>
      <c r="M1231" s="343">
        <v>0</v>
      </c>
      <c r="N1231" s="343">
        <v>0</v>
      </c>
      <c r="O1231" s="343">
        <v>0</v>
      </c>
      <c r="P1231" s="343">
        <v>0</v>
      </c>
      <c r="Q1231" s="343">
        <v>0</v>
      </c>
      <c r="R1231" s="343">
        <v>0</v>
      </c>
      <c r="S1231" s="343">
        <v>0</v>
      </c>
      <c r="T1231" s="343">
        <v>0</v>
      </c>
      <c r="U1231" s="343">
        <v>0</v>
      </c>
      <c r="V1231" s="343">
        <v>0</v>
      </c>
      <c r="W1231" s="343">
        <v>0</v>
      </c>
      <c r="X1231" s="343">
        <v>0</v>
      </c>
      <c r="Y1231" s="343">
        <v>0</v>
      </c>
      <c r="Z1231" s="343">
        <v>0</v>
      </c>
      <c r="AA1231" s="343">
        <v>0</v>
      </c>
      <c r="AB1231" s="343">
        <v>0</v>
      </c>
      <c r="AC1231" s="343">
        <v>0</v>
      </c>
      <c r="AD1231" s="350">
        <f t="shared" si="34"/>
        <v>1</v>
      </c>
      <c r="AH1231" s="184"/>
    </row>
    <row r="1232" spans="1:34" ht="14.1" customHeight="1">
      <c r="A1232" s="356" t="s">
        <v>383</v>
      </c>
      <c r="B1232" s="343">
        <v>0</v>
      </c>
      <c r="C1232" s="343">
        <v>0</v>
      </c>
      <c r="D1232" s="343">
        <v>0</v>
      </c>
      <c r="E1232" s="343">
        <v>0</v>
      </c>
      <c r="F1232" s="343">
        <v>0</v>
      </c>
      <c r="G1232" s="343">
        <v>0</v>
      </c>
      <c r="H1232" s="343">
        <v>0</v>
      </c>
      <c r="I1232" s="343">
        <v>1</v>
      </c>
      <c r="J1232" s="343">
        <v>0</v>
      </c>
      <c r="K1232" s="343">
        <v>0</v>
      </c>
      <c r="L1232" s="343">
        <v>0</v>
      </c>
      <c r="M1232" s="343">
        <v>0</v>
      </c>
      <c r="N1232" s="343">
        <v>0</v>
      </c>
      <c r="O1232" s="343">
        <v>0</v>
      </c>
      <c r="P1232" s="343">
        <v>0</v>
      </c>
      <c r="Q1232" s="343">
        <v>0</v>
      </c>
      <c r="R1232" s="343">
        <v>0</v>
      </c>
      <c r="S1232" s="343">
        <v>0</v>
      </c>
      <c r="T1232" s="343">
        <v>0</v>
      </c>
      <c r="U1232" s="343">
        <v>0</v>
      </c>
      <c r="V1232" s="343">
        <v>0</v>
      </c>
      <c r="W1232" s="343">
        <v>0</v>
      </c>
      <c r="X1232" s="343">
        <v>0</v>
      </c>
      <c r="Y1232" s="343">
        <v>0</v>
      </c>
      <c r="Z1232" s="343">
        <v>0</v>
      </c>
      <c r="AA1232" s="343">
        <v>0</v>
      </c>
      <c r="AB1232" s="343">
        <v>0</v>
      </c>
      <c r="AC1232" s="343">
        <v>0</v>
      </c>
      <c r="AD1232" s="350">
        <f t="shared" si="34"/>
        <v>1</v>
      </c>
      <c r="AH1232" s="184"/>
    </row>
    <row r="1233" spans="1:34" ht="14.1" customHeight="1">
      <c r="A1233" s="356" t="s">
        <v>384</v>
      </c>
      <c r="B1233" s="343">
        <v>0</v>
      </c>
      <c r="C1233" s="343">
        <v>0</v>
      </c>
      <c r="D1233" s="343">
        <v>0</v>
      </c>
      <c r="E1233" s="343">
        <v>0</v>
      </c>
      <c r="F1233" s="343">
        <v>0</v>
      </c>
      <c r="G1233" s="343">
        <v>0</v>
      </c>
      <c r="H1233" s="343">
        <v>0</v>
      </c>
      <c r="I1233" s="343">
        <v>1</v>
      </c>
      <c r="J1233" s="343">
        <v>0</v>
      </c>
      <c r="K1233" s="343">
        <v>0</v>
      </c>
      <c r="L1233" s="343">
        <v>0</v>
      </c>
      <c r="M1233" s="343">
        <v>0</v>
      </c>
      <c r="N1233" s="343">
        <v>0</v>
      </c>
      <c r="O1233" s="343">
        <v>0</v>
      </c>
      <c r="P1233" s="343">
        <v>0</v>
      </c>
      <c r="Q1233" s="343">
        <v>0</v>
      </c>
      <c r="R1233" s="343">
        <v>0</v>
      </c>
      <c r="S1233" s="343">
        <v>0</v>
      </c>
      <c r="T1233" s="343">
        <v>0</v>
      </c>
      <c r="U1233" s="343">
        <v>0</v>
      </c>
      <c r="V1233" s="343">
        <v>0</v>
      </c>
      <c r="W1233" s="343">
        <v>0</v>
      </c>
      <c r="X1233" s="343">
        <v>0</v>
      </c>
      <c r="Y1233" s="343">
        <v>0</v>
      </c>
      <c r="Z1233" s="343">
        <v>0</v>
      </c>
      <c r="AA1233" s="343">
        <v>0</v>
      </c>
      <c r="AB1233" s="343">
        <v>0</v>
      </c>
      <c r="AC1233" s="343">
        <v>0</v>
      </c>
      <c r="AD1233" s="350">
        <f t="shared" si="34"/>
        <v>1</v>
      </c>
      <c r="AH1233" s="184"/>
    </row>
    <row r="1234" spans="1:34" ht="14.1" customHeight="1">
      <c r="A1234" s="356" t="s">
        <v>385</v>
      </c>
      <c r="B1234" s="343">
        <v>0</v>
      </c>
      <c r="C1234" s="343">
        <v>0</v>
      </c>
      <c r="D1234" s="343">
        <v>0</v>
      </c>
      <c r="E1234" s="343">
        <v>0</v>
      </c>
      <c r="F1234" s="343">
        <v>0</v>
      </c>
      <c r="G1234" s="343">
        <v>0</v>
      </c>
      <c r="H1234" s="343">
        <v>0</v>
      </c>
      <c r="I1234" s="343">
        <v>1</v>
      </c>
      <c r="J1234" s="343">
        <v>0</v>
      </c>
      <c r="K1234" s="343">
        <v>0</v>
      </c>
      <c r="L1234" s="343">
        <v>0</v>
      </c>
      <c r="M1234" s="343">
        <v>0</v>
      </c>
      <c r="N1234" s="343">
        <v>0</v>
      </c>
      <c r="O1234" s="343">
        <v>0</v>
      </c>
      <c r="P1234" s="343">
        <v>0</v>
      </c>
      <c r="Q1234" s="343">
        <v>0</v>
      </c>
      <c r="R1234" s="343">
        <v>0</v>
      </c>
      <c r="S1234" s="343">
        <v>0</v>
      </c>
      <c r="T1234" s="343">
        <v>0</v>
      </c>
      <c r="U1234" s="343">
        <v>0</v>
      </c>
      <c r="V1234" s="343">
        <v>0</v>
      </c>
      <c r="W1234" s="343">
        <v>0</v>
      </c>
      <c r="X1234" s="343">
        <v>0</v>
      </c>
      <c r="Y1234" s="343">
        <v>0</v>
      </c>
      <c r="Z1234" s="343">
        <v>0</v>
      </c>
      <c r="AA1234" s="343">
        <v>0</v>
      </c>
      <c r="AB1234" s="343">
        <v>0</v>
      </c>
      <c r="AC1234" s="343">
        <v>0</v>
      </c>
      <c r="AD1234" s="350">
        <f t="shared" si="34"/>
        <v>1</v>
      </c>
      <c r="AH1234" s="184"/>
    </row>
    <row r="1235" spans="1:34" ht="14.1" customHeight="1">
      <c r="A1235" s="356" t="s">
        <v>386</v>
      </c>
      <c r="B1235" s="343">
        <v>0</v>
      </c>
      <c r="C1235" s="343">
        <v>0</v>
      </c>
      <c r="D1235" s="343">
        <v>0</v>
      </c>
      <c r="E1235" s="343">
        <v>0</v>
      </c>
      <c r="F1235" s="343">
        <v>0</v>
      </c>
      <c r="G1235" s="343">
        <v>0</v>
      </c>
      <c r="H1235" s="343">
        <v>0</v>
      </c>
      <c r="I1235" s="343">
        <v>1</v>
      </c>
      <c r="J1235" s="343">
        <v>0</v>
      </c>
      <c r="K1235" s="343">
        <v>0</v>
      </c>
      <c r="L1235" s="343">
        <v>0</v>
      </c>
      <c r="M1235" s="343">
        <v>0</v>
      </c>
      <c r="N1235" s="343">
        <v>0</v>
      </c>
      <c r="O1235" s="343">
        <v>0</v>
      </c>
      <c r="P1235" s="343">
        <v>0</v>
      </c>
      <c r="Q1235" s="343">
        <v>0</v>
      </c>
      <c r="R1235" s="343">
        <v>0</v>
      </c>
      <c r="S1235" s="343">
        <v>0</v>
      </c>
      <c r="T1235" s="343">
        <v>0</v>
      </c>
      <c r="U1235" s="343">
        <v>0</v>
      </c>
      <c r="V1235" s="343">
        <v>0</v>
      </c>
      <c r="W1235" s="343">
        <v>0</v>
      </c>
      <c r="X1235" s="343">
        <v>0</v>
      </c>
      <c r="Y1235" s="343">
        <v>0</v>
      </c>
      <c r="Z1235" s="343">
        <v>0</v>
      </c>
      <c r="AA1235" s="343">
        <v>0</v>
      </c>
      <c r="AB1235" s="343">
        <v>0</v>
      </c>
      <c r="AC1235" s="343">
        <v>0</v>
      </c>
      <c r="AD1235" s="350">
        <f t="shared" si="34"/>
        <v>1</v>
      </c>
      <c r="AH1235" s="184"/>
    </row>
    <row r="1236" spans="1:34" ht="14.1" customHeight="1">
      <c r="A1236" s="356" t="s">
        <v>387</v>
      </c>
      <c r="B1236" s="343">
        <v>0</v>
      </c>
      <c r="C1236" s="343">
        <v>0</v>
      </c>
      <c r="D1236" s="343">
        <v>0</v>
      </c>
      <c r="E1236" s="343">
        <v>0</v>
      </c>
      <c r="F1236" s="343">
        <v>0</v>
      </c>
      <c r="G1236" s="343">
        <v>0</v>
      </c>
      <c r="H1236" s="343">
        <v>0</v>
      </c>
      <c r="I1236" s="343">
        <v>1</v>
      </c>
      <c r="J1236" s="343">
        <v>0</v>
      </c>
      <c r="K1236" s="343">
        <v>0</v>
      </c>
      <c r="L1236" s="343">
        <v>0</v>
      </c>
      <c r="M1236" s="343">
        <v>0</v>
      </c>
      <c r="N1236" s="343">
        <v>0</v>
      </c>
      <c r="O1236" s="343">
        <v>0</v>
      </c>
      <c r="P1236" s="343">
        <v>0</v>
      </c>
      <c r="Q1236" s="343">
        <v>0</v>
      </c>
      <c r="R1236" s="343">
        <v>0</v>
      </c>
      <c r="S1236" s="343">
        <v>0</v>
      </c>
      <c r="T1236" s="343">
        <v>0</v>
      </c>
      <c r="U1236" s="343">
        <v>0</v>
      </c>
      <c r="V1236" s="343">
        <v>0</v>
      </c>
      <c r="W1236" s="343">
        <v>0</v>
      </c>
      <c r="X1236" s="343">
        <v>0</v>
      </c>
      <c r="Y1236" s="343">
        <v>0</v>
      </c>
      <c r="Z1236" s="343">
        <v>0</v>
      </c>
      <c r="AA1236" s="343">
        <v>0</v>
      </c>
      <c r="AB1236" s="343">
        <v>0</v>
      </c>
      <c r="AC1236" s="343">
        <v>0</v>
      </c>
      <c r="AD1236" s="350">
        <f t="shared" si="34"/>
        <v>1</v>
      </c>
      <c r="AH1236" s="184"/>
    </row>
    <row r="1237" spans="1:34" ht="14.1" customHeight="1">
      <c r="A1237" s="356" t="s">
        <v>388</v>
      </c>
      <c r="B1237" s="343">
        <v>0</v>
      </c>
      <c r="C1237" s="343">
        <v>0</v>
      </c>
      <c r="D1237" s="343">
        <v>0</v>
      </c>
      <c r="E1237" s="343">
        <v>0</v>
      </c>
      <c r="F1237" s="343">
        <v>0</v>
      </c>
      <c r="G1237" s="343">
        <v>0</v>
      </c>
      <c r="H1237" s="343">
        <v>0</v>
      </c>
      <c r="I1237" s="343">
        <v>1</v>
      </c>
      <c r="J1237" s="343">
        <v>0</v>
      </c>
      <c r="K1237" s="343">
        <v>0</v>
      </c>
      <c r="L1237" s="343">
        <v>0</v>
      </c>
      <c r="M1237" s="343">
        <v>0</v>
      </c>
      <c r="N1237" s="343">
        <v>0</v>
      </c>
      <c r="O1237" s="343">
        <v>0</v>
      </c>
      <c r="P1237" s="343">
        <v>0</v>
      </c>
      <c r="Q1237" s="343">
        <v>0</v>
      </c>
      <c r="R1237" s="343">
        <v>0</v>
      </c>
      <c r="S1237" s="343">
        <v>0</v>
      </c>
      <c r="T1237" s="343">
        <v>0</v>
      </c>
      <c r="U1237" s="343">
        <v>0</v>
      </c>
      <c r="V1237" s="343">
        <v>0</v>
      </c>
      <c r="W1237" s="343">
        <v>0</v>
      </c>
      <c r="X1237" s="343">
        <v>0</v>
      </c>
      <c r="Y1237" s="343">
        <v>0</v>
      </c>
      <c r="Z1237" s="343">
        <v>0</v>
      </c>
      <c r="AA1237" s="343">
        <v>0</v>
      </c>
      <c r="AB1237" s="343">
        <v>0</v>
      </c>
      <c r="AC1237" s="343">
        <v>0</v>
      </c>
      <c r="AD1237" s="350">
        <f t="shared" si="34"/>
        <v>1</v>
      </c>
      <c r="AH1237" s="184"/>
    </row>
    <row r="1238" spans="1:34" ht="14.1" customHeight="1">
      <c r="A1238" s="356" t="s">
        <v>389</v>
      </c>
      <c r="B1238" s="343">
        <v>0</v>
      </c>
      <c r="C1238" s="343">
        <v>0</v>
      </c>
      <c r="D1238" s="343">
        <v>0</v>
      </c>
      <c r="E1238" s="343">
        <v>0</v>
      </c>
      <c r="F1238" s="343">
        <v>0</v>
      </c>
      <c r="G1238" s="343">
        <v>0</v>
      </c>
      <c r="H1238" s="343">
        <v>0</v>
      </c>
      <c r="I1238" s="343">
        <v>1</v>
      </c>
      <c r="J1238" s="343">
        <v>0</v>
      </c>
      <c r="K1238" s="343">
        <v>0</v>
      </c>
      <c r="L1238" s="343">
        <v>0</v>
      </c>
      <c r="M1238" s="343">
        <v>0</v>
      </c>
      <c r="N1238" s="343">
        <v>0</v>
      </c>
      <c r="O1238" s="343">
        <v>0</v>
      </c>
      <c r="P1238" s="343">
        <v>0</v>
      </c>
      <c r="Q1238" s="343">
        <v>0</v>
      </c>
      <c r="R1238" s="343">
        <v>0</v>
      </c>
      <c r="S1238" s="343">
        <v>0</v>
      </c>
      <c r="T1238" s="343">
        <v>0</v>
      </c>
      <c r="U1238" s="343">
        <v>0</v>
      </c>
      <c r="V1238" s="343">
        <v>0</v>
      </c>
      <c r="W1238" s="343">
        <v>0</v>
      </c>
      <c r="X1238" s="343">
        <v>0</v>
      </c>
      <c r="Y1238" s="343">
        <v>0</v>
      </c>
      <c r="Z1238" s="343">
        <v>0</v>
      </c>
      <c r="AA1238" s="343">
        <v>0</v>
      </c>
      <c r="AB1238" s="343">
        <v>0</v>
      </c>
      <c r="AC1238" s="343">
        <v>0</v>
      </c>
      <c r="AD1238" s="350">
        <f t="shared" si="34"/>
        <v>1</v>
      </c>
      <c r="AH1238" s="184"/>
    </row>
    <row r="1239" spans="1:34" ht="14.1" customHeight="1">
      <c r="A1239" s="356" t="s">
        <v>390</v>
      </c>
      <c r="B1239" s="343">
        <v>0</v>
      </c>
      <c r="C1239" s="343">
        <v>0</v>
      </c>
      <c r="D1239" s="343">
        <v>0</v>
      </c>
      <c r="E1239" s="343">
        <v>0</v>
      </c>
      <c r="F1239" s="343">
        <v>0</v>
      </c>
      <c r="G1239" s="343">
        <v>0</v>
      </c>
      <c r="H1239" s="343">
        <v>0</v>
      </c>
      <c r="I1239" s="343">
        <v>1</v>
      </c>
      <c r="J1239" s="343">
        <v>0</v>
      </c>
      <c r="K1239" s="343">
        <v>0</v>
      </c>
      <c r="L1239" s="343">
        <v>0</v>
      </c>
      <c r="M1239" s="343">
        <v>0</v>
      </c>
      <c r="N1239" s="343">
        <v>0</v>
      </c>
      <c r="O1239" s="343">
        <v>0</v>
      </c>
      <c r="P1239" s="343">
        <v>0</v>
      </c>
      <c r="Q1239" s="343">
        <v>0</v>
      </c>
      <c r="R1239" s="343">
        <v>0</v>
      </c>
      <c r="S1239" s="343">
        <v>0</v>
      </c>
      <c r="T1239" s="343">
        <v>0</v>
      </c>
      <c r="U1239" s="343">
        <v>0</v>
      </c>
      <c r="V1239" s="343">
        <v>0</v>
      </c>
      <c r="W1239" s="343">
        <v>0</v>
      </c>
      <c r="X1239" s="343">
        <v>0</v>
      </c>
      <c r="Y1239" s="343">
        <v>0</v>
      </c>
      <c r="Z1239" s="343">
        <v>0</v>
      </c>
      <c r="AA1239" s="343">
        <v>0</v>
      </c>
      <c r="AB1239" s="343">
        <v>0</v>
      </c>
      <c r="AC1239" s="343">
        <v>0</v>
      </c>
      <c r="AD1239" s="350">
        <f t="shared" si="34"/>
        <v>1</v>
      </c>
      <c r="AH1239" s="184"/>
    </row>
    <row r="1240" spans="1:34" ht="14.1" customHeight="1">
      <c r="A1240" s="356" t="s">
        <v>391</v>
      </c>
      <c r="B1240" s="343">
        <v>0</v>
      </c>
      <c r="C1240" s="343">
        <v>0</v>
      </c>
      <c r="D1240" s="343">
        <v>0</v>
      </c>
      <c r="E1240" s="343">
        <v>0</v>
      </c>
      <c r="F1240" s="343">
        <v>0</v>
      </c>
      <c r="G1240" s="343">
        <v>0</v>
      </c>
      <c r="H1240" s="343">
        <v>0</v>
      </c>
      <c r="I1240" s="343">
        <v>1</v>
      </c>
      <c r="J1240" s="343">
        <v>0</v>
      </c>
      <c r="K1240" s="343">
        <v>0</v>
      </c>
      <c r="L1240" s="343">
        <v>0</v>
      </c>
      <c r="M1240" s="343">
        <v>0</v>
      </c>
      <c r="N1240" s="343">
        <v>0</v>
      </c>
      <c r="O1240" s="343">
        <v>0</v>
      </c>
      <c r="P1240" s="343">
        <v>0</v>
      </c>
      <c r="Q1240" s="343">
        <v>0</v>
      </c>
      <c r="R1240" s="343">
        <v>0</v>
      </c>
      <c r="S1240" s="343">
        <v>0</v>
      </c>
      <c r="T1240" s="343">
        <v>0</v>
      </c>
      <c r="U1240" s="343">
        <v>0</v>
      </c>
      <c r="V1240" s="343">
        <v>0</v>
      </c>
      <c r="W1240" s="343">
        <v>0</v>
      </c>
      <c r="X1240" s="343">
        <v>0</v>
      </c>
      <c r="Y1240" s="343">
        <v>0</v>
      </c>
      <c r="Z1240" s="343">
        <v>0</v>
      </c>
      <c r="AA1240" s="343">
        <v>0</v>
      </c>
      <c r="AB1240" s="343">
        <v>0</v>
      </c>
      <c r="AC1240" s="343">
        <v>0</v>
      </c>
      <c r="AD1240" s="350">
        <f t="shared" si="34"/>
        <v>1</v>
      </c>
      <c r="AH1240" s="184"/>
    </row>
    <row r="1241" spans="1:34" ht="14.1" customHeight="1">
      <c r="A1241" s="356" t="s">
        <v>392</v>
      </c>
      <c r="B1241" s="343">
        <v>0</v>
      </c>
      <c r="C1241" s="343">
        <v>0</v>
      </c>
      <c r="D1241" s="343">
        <v>0</v>
      </c>
      <c r="E1241" s="343">
        <v>0</v>
      </c>
      <c r="F1241" s="343">
        <v>0</v>
      </c>
      <c r="G1241" s="343">
        <v>0</v>
      </c>
      <c r="H1241" s="343">
        <v>0</v>
      </c>
      <c r="I1241" s="343">
        <v>0</v>
      </c>
      <c r="J1241" s="343">
        <v>0</v>
      </c>
      <c r="K1241" s="343">
        <v>0</v>
      </c>
      <c r="L1241" s="343">
        <v>0</v>
      </c>
      <c r="M1241" s="343">
        <v>1</v>
      </c>
      <c r="N1241" s="343">
        <v>0</v>
      </c>
      <c r="O1241" s="343">
        <v>0</v>
      </c>
      <c r="P1241" s="343">
        <v>0</v>
      </c>
      <c r="Q1241" s="343">
        <v>0</v>
      </c>
      <c r="R1241" s="343">
        <v>0</v>
      </c>
      <c r="S1241" s="343">
        <v>0</v>
      </c>
      <c r="T1241" s="343">
        <v>0</v>
      </c>
      <c r="U1241" s="343">
        <v>0</v>
      </c>
      <c r="V1241" s="343">
        <v>0</v>
      </c>
      <c r="W1241" s="343">
        <v>0</v>
      </c>
      <c r="X1241" s="343">
        <v>0</v>
      </c>
      <c r="Y1241" s="343">
        <v>0</v>
      </c>
      <c r="Z1241" s="343">
        <v>0</v>
      </c>
      <c r="AA1241" s="343">
        <v>0</v>
      </c>
      <c r="AB1241" s="343">
        <v>0</v>
      </c>
      <c r="AC1241" s="343">
        <v>0</v>
      </c>
      <c r="AD1241" s="350">
        <f t="shared" si="34"/>
        <v>1</v>
      </c>
      <c r="AH1241" s="184"/>
    </row>
    <row r="1242" spans="1:34" ht="14.1" customHeight="1">
      <c r="A1242" s="356" t="s">
        <v>393</v>
      </c>
      <c r="B1242" s="343">
        <v>0</v>
      </c>
      <c r="C1242" s="343">
        <v>0</v>
      </c>
      <c r="D1242" s="343">
        <v>0</v>
      </c>
      <c r="E1242" s="343">
        <v>0</v>
      </c>
      <c r="F1242" s="343">
        <v>0</v>
      </c>
      <c r="G1242" s="343">
        <v>0</v>
      </c>
      <c r="H1242" s="343">
        <v>0</v>
      </c>
      <c r="I1242" s="343">
        <v>0</v>
      </c>
      <c r="J1242" s="343">
        <v>0</v>
      </c>
      <c r="K1242" s="343">
        <v>0</v>
      </c>
      <c r="L1242" s="343">
        <v>0</v>
      </c>
      <c r="M1242" s="343">
        <v>1</v>
      </c>
      <c r="N1242" s="343">
        <v>0</v>
      </c>
      <c r="O1242" s="343">
        <v>0</v>
      </c>
      <c r="P1242" s="343">
        <v>0</v>
      </c>
      <c r="Q1242" s="343">
        <v>0</v>
      </c>
      <c r="R1242" s="343">
        <v>0</v>
      </c>
      <c r="S1242" s="343">
        <v>0</v>
      </c>
      <c r="T1242" s="343">
        <v>0</v>
      </c>
      <c r="U1242" s="343">
        <v>0</v>
      </c>
      <c r="V1242" s="343">
        <v>0</v>
      </c>
      <c r="W1242" s="343">
        <v>0</v>
      </c>
      <c r="X1242" s="343">
        <v>0</v>
      </c>
      <c r="Y1242" s="343">
        <v>0</v>
      </c>
      <c r="Z1242" s="343">
        <v>0</v>
      </c>
      <c r="AA1242" s="343">
        <v>0</v>
      </c>
      <c r="AB1242" s="343">
        <v>0</v>
      </c>
      <c r="AC1242" s="343">
        <v>0</v>
      </c>
      <c r="AD1242" s="350">
        <f t="shared" si="34"/>
        <v>1</v>
      </c>
      <c r="AH1242" s="184"/>
    </row>
    <row r="1243" spans="1:34" ht="14.1" customHeight="1">
      <c r="A1243" s="356" t="s">
        <v>394</v>
      </c>
      <c r="B1243" s="343">
        <v>0</v>
      </c>
      <c r="C1243" s="343">
        <v>0</v>
      </c>
      <c r="D1243" s="343">
        <v>0</v>
      </c>
      <c r="E1243" s="343">
        <v>0</v>
      </c>
      <c r="F1243" s="343">
        <v>0</v>
      </c>
      <c r="G1243" s="343">
        <v>0</v>
      </c>
      <c r="H1243" s="343">
        <v>0</v>
      </c>
      <c r="I1243" s="343">
        <v>0</v>
      </c>
      <c r="J1243" s="343">
        <v>0</v>
      </c>
      <c r="K1243" s="343">
        <v>0</v>
      </c>
      <c r="L1243" s="343">
        <v>0</v>
      </c>
      <c r="M1243" s="343">
        <v>1</v>
      </c>
      <c r="N1243" s="343">
        <v>0</v>
      </c>
      <c r="O1243" s="343">
        <v>0</v>
      </c>
      <c r="P1243" s="343">
        <v>0</v>
      </c>
      <c r="Q1243" s="343">
        <v>0</v>
      </c>
      <c r="R1243" s="343">
        <v>0</v>
      </c>
      <c r="S1243" s="343">
        <v>0</v>
      </c>
      <c r="T1243" s="343">
        <v>0</v>
      </c>
      <c r="U1243" s="343">
        <v>0</v>
      </c>
      <c r="V1243" s="343">
        <v>0</v>
      </c>
      <c r="W1243" s="343">
        <v>0</v>
      </c>
      <c r="X1243" s="343">
        <v>0</v>
      </c>
      <c r="Y1243" s="343">
        <v>0</v>
      </c>
      <c r="Z1243" s="343">
        <v>0</v>
      </c>
      <c r="AA1243" s="343">
        <v>0</v>
      </c>
      <c r="AB1243" s="343">
        <v>0</v>
      </c>
      <c r="AC1243" s="343">
        <v>0</v>
      </c>
      <c r="AD1243" s="350">
        <f t="shared" si="34"/>
        <v>1</v>
      </c>
      <c r="AH1243" s="184"/>
    </row>
    <row r="1244" spans="1:34" ht="14.1" customHeight="1">
      <c r="A1244" s="356" t="s">
        <v>395</v>
      </c>
      <c r="B1244" s="343">
        <v>0</v>
      </c>
      <c r="C1244" s="343">
        <v>0</v>
      </c>
      <c r="D1244" s="343">
        <v>0</v>
      </c>
      <c r="E1244" s="343">
        <v>0</v>
      </c>
      <c r="F1244" s="343">
        <v>0</v>
      </c>
      <c r="G1244" s="343">
        <v>0</v>
      </c>
      <c r="H1244" s="343">
        <v>0</v>
      </c>
      <c r="I1244" s="343">
        <v>0</v>
      </c>
      <c r="J1244" s="343">
        <v>0</v>
      </c>
      <c r="K1244" s="343">
        <v>0</v>
      </c>
      <c r="L1244" s="343">
        <v>0</v>
      </c>
      <c r="M1244" s="343">
        <v>1</v>
      </c>
      <c r="N1244" s="343">
        <v>0</v>
      </c>
      <c r="O1244" s="343">
        <v>0</v>
      </c>
      <c r="P1244" s="343">
        <v>0</v>
      </c>
      <c r="Q1244" s="343">
        <v>0</v>
      </c>
      <c r="R1244" s="343">
        <v>0</v>
      </c>
      <c r="S1244" s="343">
        <v>0</v>
      </c>
      <c r="T1244" s="343">
        <v>0</v>
      </c>
      <c r="U1244" s="343">
        <v>0</v>
      </c>
      <c r="V1244" s="343">
        <v>0</v>
      </c>
      <c r="W1244" s="343">
        <v>0</v>
      </c>
      <c r="X1244" s="343">
        <v>0</v>
      </c>
      <c r="Y1244" s="343">
        <v>0</v>
      </c>
      <c r="Z1244" s="343">
        <v>0</v>
      </c>
      <c r="AA1244" s="343">
        <v>0</v>
      </c>
      <c r="AB1244" s="343">
        <v>0</v>
      </c>
      <c r="AC1244" s="343">
        <v>0</v>
      </c>
      <c r="AD1244" s="350">
        <f t="shared" si="34"/>
        <v>1</v>
      </c>
      <c r="AH1244" s="184"/>
    </row>
    <row r="1245" spans="1:34" ht="14.1" customHeight="1">
      <c r="A1245" s="356" t="s">
        <v>396</v>
      </c>
      <c r="B1245" s="343">
        <v>0</v>
      </c>
      <c r="C1245" s="343">
        <v>0</v>
      </c>
      <c r="D1245" s="343">
        <v>0</v>
      </c>
      <c r="E1245" s="343">
        <v>0</v>
      </c>
      <c r="F1245" s="343">
        <v>0</v>
      </c>
      <c r="G1245" s="343">
        <v>0</v>
      </c>
      <c r="H1245" s="343">
        <v>0</v>
      </c>
      <c r="I1245" s="343">
        <v>0</v>
      </c>
      <c r="J1245" s="343">
        <v>0</v>
      </c>
      <c r="K1245" s="343">
        <v>0</v>
      </c>
      <c r="L1245" s="343">
        <v>0</v>
      </c>
      <c r="M1245" s="343">
        <v>1</v>
      </c>
      <c r="N1245" s="343">
        <v>0</v>
      </c>
      <c r="O1245" s="343">
        <v>0</v>
      </c>
      <c r="P1245" s="343">
        <v>0</v>
      </c>
      <c r="Q1245" s="343">
        <v>0</v>
      </c>
      <c r="R1245" s="343">
        <v>0</v>
      </c>
      <c r="S1245" s="343">
        <v>0</v>
      </c>
      <c r="T1245" s="343">
        <v>0</v>
      </c>
      <c r="U1245" s="343">
        <v>0</v>
      </c>
      <c r="V1245" s="343">
        <v>0</v>
      </c>
      <c r="W1245" s="343">
        <v>0</v>
      </c>
      <c r="X1245" s="343">
        <v>0</v>
      </c>
      <c r="Y1245" s="343">
        <v>0</v>
      </c>
      <c r="Z1245" s="343">
        <v>0</v>
      </c>
      <c r="AA1245" s="343">
        <v>0</v>
      </c>
      <c r="AB1245" s="343">
        <v>0</v>
      </c>
      <c r="AC1245" s="343">
        <v>0</v>
      </c>
      <c r="AD1245" s="350">
        <f t="shared" si="34"/>
        <v>1</v>
      </c>
      <c r="AH1245" s="184"/>
    </row>
    <row r="1246" spans="1:34" ht="14.1" customHeight="1">
      <c r="A1246" s="356" t="s">
        <v>397</v>
      </c>
      <c r="B1246" s="343">
        <v>0</v>
      </c>
      <c r="C1246" s="343">
        <v>0</v>
      </c>
      <c r="D1246" s="343">
        <v>0</v>
      </c>
      <c r="E1246" s="343">
        <v>0</v>
      </c>
      <c r="F1246" s="343">
        <v>0</v>
      </c>
      <c r="G1246" s="343">
        <v>0</v>
      </c>
      <c r="H1246" s="343">
        <v>0</v>
      </c>
      <c r="I1246" s="343">
        <v>0</v>
      </c>
      <c r="J1246" s="343">
        <v>0</v>
      </c>
      <c r="K1246" s="343">
        <v>0</v>
      </c>
      <c r="L1246" s="343">
        <v>0</v>
      </c>
      <c r="M1246" s="343">
        <v>0</v>
      </c>
      <c r="N1246" s="343">
        <v>0</v>
      </c>
      <c r="O1246" s="343">
        <v>0</v>
      </c>
      <c r="P1246" s="343">
        <v>0</v>
      </c>
      <c r="Q1246" s="343">
        <v>0</v>
      </c>
      <c r="R1246" s="343">
        <v>0</v>
      </c>
      <c r="S1246" s="343">
        <v>0</v>
      </c>
      <c r="T1246" s="343">
        <v>1</v>
      </c>
      <c r="U1246" s="343">
        <v>0</v>
      </c>
      <c r="V1246" s="343">
        <v>0</v>
      </c>
      <c r="W1246" s="343">
        <v>0</v>
      </c>
      <c r="X1246" s="343">
        <v>0</v>
      </c>
      <c r="Y1246" s="343">
        <v>0</v>
      </c>
      <c r="Z1246" s="343">
        <v>0</v>
      </c>
      <c r="AA1246" s="343">
        <v>0</v>
      </c>
      <c r="AB1246" s="343">
        <v>0</v>
      </c>
      <c r="AC1246" s="343">
        <v>0</v>
      </c>
      <c r="AD1246" s="350">
        <f t="shared" si="34"/>
        <v>1</v>
      </c>
      <c r="AH1246" s="184"/>
    </row>
    <row r="1247" spans="1:34" ht="14.1" customHeight="1">
      <c r="A1247" s="356" t="s">
        <v>398</v>
      </c>
      <c r="B1247" s="343">
        <v>0</v>
      </c>
      <c r="C1247" s="343">
        <v>0</v>
      </c>
      <c r="D1247" s="343">
        <v>0</v>
      </c>
      <c r="E1247" s="343">
        <v>0</v>
      </c>
      <c r="F1247" s="343">
        <v>0</v>
      </c>
      <c r="G1247" s="343">
        <v>0</v>
      </c>
      <c r="H1247" s="343">
        <v>0</v>
      </c>
      <c r="I1247" s="343">
        <v>0</v>
      </c>
      <c r="J1247" s="343">
        <v>0</v>
      </c>
      <c r="K1247" s="343">
        <v>0</v>
      </c>
      <c r="L1247" s="343">
        <v>0</v>
      </c>
      <c r="M1247" s="343">
        <v>0</v>
      </c>
      <c r="N1247" s="343">
        <v>0</v>
      </c>
      <c r="O1247" s="343">
        <v>0</v>
      </c>
      <c r="P1247" s="343">
        <v>0</v>
      </c>
      <c r="Q1247" s="343">
        <v>0</v>
      </c>
      <c r="R1247" s="343">
        <v>0</v>
      </c>
      <c r="S1247" s="343">
        <v>0</v>
      </c>
      <c r="T1247" s="343">
        <v>1</v>
      </c>
      <c r="U1247" s="343">
        <v>0</v>
      </c>
      <c r="V1247" s="343">
        <v>0</v>
      </c>
      <c r="W1247" s="343">
        <v>0</v>
      </c>
      <c r="X1247" s="343">
        <v>0</v>
      </c>
      <c r="Y1247" s="343">
        <v>0</v>
      </c>
      <c r="Z1247" s="343">
        <v>0</v>
      </c>
      <c r="AA1247" s="343">
        <v>0</v>
      </c>
      <c r="AB1247" s="343">
        <v>0</v>
      </c>
      <c r="AC1247" s="343">
        <v>0</v>
      </c>
      <c r="AD1247" s="350">
        <f t="shared" si="34"/>
        <v>1</v>
      </c>
      <c r="AH1247" s="184"/>
    </row>
    <row r="1248" spans="1:34" ht="14.1" customHeight="1">
      <c r="A1248" s="356" t="s">
        <v>399</v>
      </c>
      <c r="B1248" s="343">
        <v>0</v>
      </c>
      <c r="C1248" s="343">
        <v>0</v>
      </c>
      <c r="D1248" s="343">
        <v>0</v>
      </c>
      <c r="E1248" s="343">
        <v>0</v>
      </c>
      <c r="F1248" s="343">
        <v>0</v>
      </c>
      <c r="G1248" s="343">
        <v>0</v>
      </c>
      <c r="H1248" s="343">
        <v>0</v>
      </c>
      <c r="I1248" s="343">
        <v>0</v>
      </c>
      <c r="J1248" s="343">
        <v>0</v>
      </c>
      <c r="K1248" s="343">
        <v>0</v>
      </c>
      <c r="L1248" s="343">
        <v>0</v>
      </c>
      <c r="M1248" s="343">
        <v>0</v>
      </c>
      <c r="N1248" s="343">
        <v>1</v>
      </c>
      <c r="O1248" s="343">
        <v>0</v>
      </c>
      <c r="P1248" s="343">
        <v>0</v>
      </c>
      <c r="Q1248" s="343">
        <v>0</v>
      </c>
      <c r="R1248" s="343">
        <v>0</v>
      </c>
      <c r="S1248" s="343">
        <v>0</v>
      </c>
      <c r="T1248" s="343">
        <v>0</v>
      </c>
      <c r="U1248" s="343">
        <v>0</v>
      </c>
      <c r="V1248" s="343">
        <v>0</v>
      </c>
      <c r="W1248" s="343">
        <v>0</v>
      </c>
      <c r="X1248" s="343">
        <v>0</v>
      </c>
      <c r="Y1248" s="343">
        <v>0</v>
      </c>
      <c r="Z1248" s="343">
        <v>0</v>
      </c>
      <c r="AA1248" s="343">
        <v>0</v>
      </c>
      <c r="AB1248" s="343">
        <v>0</v>
      </c>
      <c r="AC1248" s="343">
        <v>0</v>
      </c>
      <c r="AD1248" s="350">
        <f t="shared" si="34"/>
        <v>1</v>
      </c>
      <c r="AH1248" s="184"/>
    </row>
    <row r="1249" spans="1:34" ht="14.1" customHeight="1">
      <c r="A1249" s="356" t="s">
        <v>400</v>
      </c>
      <c r="B1249" s="343">
        <v>0</v>
      </c>
      <c r="C1249" s="343">
        <v>0</v>
      </c>
      <c r="D1249" s="343">
        <v>0</v>
      </c>
      <c r="E1249" s="343">
        <v>0</v>
      </c>
      <c r="F1249" s="343">
        <v>0</v>
      </c>
      <c r="G1249" s="343">
        <v>0</v>
      </c>
      <c r="H1249" s="343">
        <v>0</v>
      </c>
      <c r="I1249" s="343">
        <v>0</v>
      </c>
      <c r="J1249" s="343">
        <v>0</v>
      </c>
      <c r="K1249" s="343">
        <v>0</v>
      </c>
      <c r="L1249" s="343">
        <v>0</v>
      </c>
      <c r="M1249" s="343">
        <v>0</v>
      </c>
      <c r="N1249" s="343">
        <v>1</v>
      </c>
      <c r="O1249" s="343">
        <v>0</v>
      </c>
      <c r="P1249" s="343">
        <v>0</v>
      </c>
      <c r="Q1249" s="343">
        <v>0</v>
      </c>
      <c r="R1249" s="343">
        <v>0</v>
      </c>
      <c r="S1249" s="343">
        <v>0</v>
      </c>
      <c r="T1249" s="343">
        <v>0</v>
      </c>
      <c r="U1249" s="343">
        <v>0</v>
      </c>
      <c r="V1249" s="343">
        <v>0</v>
      </c>
      <c r="W1249" s="343">
        <v>0</v>
      </c>
      <c r="X1249" s="343">
        <v>0</v>
      </c>
      <c r="Y1249" s="343">
        <v>0</v>
      </c>
      <c r="Z1249" s="343">
        <v>0</v>
      </c>
      <c r="AA1249" s="343">
        <v>0</v>
      </c>
      <c r="AB1249" s="343">
        <v>0</v>
      </c>
      <c r="AC1249" s="343">
        <v>0</v>
      </c>
      <c r="AD1249" s="350">
        <f t="shared" si="34"/>
        <v>1</v>
      </c>
      <c r="AH1249" s="184"/>
    </row>
    <row r="1250" spans="1:34" ht="14.1" customHeight="1">
      <c r="A1250" s="356" t="s">
        <v>401</v>
      </c>
      <c r="B1250" s="343">
        <v>0</v>
      </c>
      <c r="C1250" s="343">
        <v>0</v>
      </c>
      <c r="D1250" s="343">
        <v>0</v>
      </c>
      <c r="E1250" s="343">
        <v>0</v>
      </c>
      <c r="F1250" s="343">
        <v>0</v>
      </c>
      <c r="G1250" s="343">
        <v>0</v>
      </c>
      <c r="H1250" s="343">
        <v>0</v>
      </c>
      <c r="I1250" s="343">
        <v>0</v>
      </c>
      <c r="J1250" s="343">
        <v>0</v>
      </c>
      <c r="K1250" s="343">
        <v>0</v>
      </c>
      <c r="L1250" s="343">
        <v>0</v>
      </c>
      <c r="M1250" s="343">
        <v>0</v>
      </c>
      <c r="N1250" s="343">
        <v>0</v>
      </c>
      <c r="O1250" s="343">
        <v>1</v>
      </c>
      <c r="P1250" s="343">
        <v>0</v>
      </c>
      <c r="Q1250" s="343">
        <v>0</v>
      </c>
      <c r="R1250" s="343">
        <v>0</v>
      </c>
      <c r="S1250" s="343">
        <v>0</v>
      </c>
      <c r="T1250" s="343">
        <v>0</v>
      </c>
      <c r="U1250" s="343">
        <v>0</v>
      </c>
      <c r="V1250" s="343">
        <v>0</v>
      </c>
      <c r="W1250" s="343">
        <v>0</v>
      </c>
      <c r="X1250" s="343">
        <v>0</v>
      </c>
      <c r="Y1250" s="343">
        <v>0</v>
      </c>
      <c r="Z1250" s="343">
        <v>0</v>
      </c>
      <c r="AA1250" s="343">
        <v>0</v>
      </c>
      <c r="AB1250" s="343">
        <v>0</v>
      </c>
      <c r="AC1250" s="343">
        <v>0</v>
      </c>
      <c r="AD1250" s="350">
        <f t="shared" ref="AD1250:AD1313" si="35">SUM(B1250:AC1250)</f>
        <v>1</v>
      </c>
      <c r="AH1250" s="184"/>
    </row>
    <row r="1251" spans="1:34" ht="14.1" customHeight="1">
      <c r="A1251" s="356" t="s">
        <v>402</v>
      </c>
      <c r="B1251" s="343">
        <v>0</v>
      </c>
      <c r="C1251" s="343">
        <v>0</v>
      </c>
      <c r="D1251" s="343">
        <v>0</v>
      </c>
      <c r="E1251" s="343">
        <v>0</v>
      </c>
      <c r="F1251" s="343">
        <v>0</v>
      </c>
      <c r="G1251" s="343">
        <v>0</v>
      </c>
      <c r="H1251" s="343">
        <v>0</v>
      </c>
      <c r="I1251" s="343">
        <v>0</v>
      </c>
      <c r="J1251" s="343">
        <v>0</v>
      </c>
      <c r="K1251" s="343">
        <v>0</v>
      </c>
      <c r="L1251" s="343">
        <v>0</v>
      </c>
      <c r="M1251" s="343">
        <v>0</v>
      </c>
      <c r="N1251" s="343">
        <v>0</v>
      </c>
      <c r="O1251" s="343">
        <v>0</v>
      </c>
      <c r="P1251" s="343">
        <v>1</v>
      </c>
      <c r="Q1251" s="343">
        <v>0</v>
      </c>
      <c r="R1251" s="343">
        <v>0</v>
      </c>
      <c r="S1251" s="343">
        <v>0</v>
      </c>
      <c r="T1251" s="343">
        <v>0</v>
      </c>
      <c r="U1251" s="343">
        <v>0</v>
      </c>
      <c r="V1251" s="343">
        <v>0</v>
      </c>
      <c r="W1251" s="343">
        <v>0</v>
      </c>
      <c r="X1251" s="343">
        <v>0</v>
      </c>
      <c r="Y1251" s="343">
        <v>0</v>
      </c>
      <c r="Z1251" s="343">
        <v>0</v>
      </c>
      <c r="AA1251" s="343">
        <v>0</v>
      </c>
      <c r="AB1251" s="343">
        <v>0</v>
      </c>
      <c r="AC1251" s="343">
        <v>0</v>
      </c>
      <c r="AD1251" s="350">
        <f t="shared" si="35"/>
        <v>1</v>
      </c>
      <c r="AH1251" s="184"/>
    </row>
    <row r="1252" spans="1:34" ht="14.1" customHeight="1">
      <c r="A1252" s="356" t="s">
        <v>403</v>
      </c>
      <c r="B1252" s="343">
        <v>0</v>
      </c>
      <c r="C1252" s="343">
        <v>0</v>
      </c>
      <c r="D1252" s="343">
        <v>0</v>
      </c>
      <c r="E1252" s="343">
        <v>0</v>
      </c>
      <c r="F1252" s="343">
        <v>0</v>
      </c>
      <c r="G1252" s="343">
        <v>0</v>
      </c>
      <c r="H1252" s="343">
        <v>0</v>
      </c>
      <c r="I1252" s="343">
        <v>0</v>
      </c>
      <c r="J1252" s="343">
        <v>0</v>
      </c>
      <c r="K1252" s="343">
        <v>0</v>
      </c>
      <c r="L1252" s="343">
        <v>0</v>
      </c>
      <c r="M1252" s="343">
        <v>0</v>
      </c>
      <c r="N1252" s="343">
        <v>0</v>
      </c>
      <c r="O1252" s="343">
        <v>0</v>
      </c>
      <c r="P1252" s="343">
        <v>1</v>
      </c>
      <c r="Q1252" s="343">
        <v>0</v>
      </c>
      <c r="R1252" s="343">
        <v>0</v>
      </c>
      <c r="S1252" s="343">
        <v>0</v>
      </c>
      <c r="T1252" s="343">
        <v>0</v>
      </c>
      <c r="U1252" s="343">
        <v>0</v>
      </c>
      <c r="V1252" s="343">
        <v>0</v>
      </c>
      <c r="W1252" s="343">
        <v>0</v>
      </c>
      <c r="X1252" s="343">
        <v>0</v>
      </c>
      <c r="Y1252" s="343">
        <v>0</v>
      </c>
      <c r="Z1252" s="343">
        <v>0</v>
      </c>
      <c r="AA1252" s="343">
        <v>0</v>
      </c>
      <c r="AB1252" s="343">
        <v>0</v>
      </c>
      <c r="AC1252" s="343">
        <v>0</v>
      </c>
      <c r="AD1252" s="350">
        <f t="shared" si="35"/>
        <v>1</v>
      </c>
      <c r="AH1252" s="184"/>
    </row>
    <row r="1253" spans="1:34" ht="14.1" customHeight="1">
      <c r="A1253" s="356" t="s">
        <v>404</v>
      </c>
      <c r="B1253" s="343">
        <v>0</v>
      </c>
      <c r="C1253" s="343">
        <v>0</v>
      </c>
      <c r="D1253" s="343">
        <v>0</v>
      </c>
      <c r="E1253" s="343">
        <v>0</v>
      </c>
      <c r="F1253" s="343">
        <v>0</v>
      </c>
      <c r="G1253" s="343">
        <v>0</v>
      </c>
      <c r="H1253" s="343">
        <v>0</v>
      </c>
      <c r="I1253" s="343">
        <v>0</v>
      </c>
      <c r="J1253" s="343">
        <v>0</v>
      </c>
      <c r="K1253" s="343">
        <v>0</v>
      </c>
      <c r="L1253" s="343">
        <v>0</v>
      </c>
      <c r="M1253" s="343">
        <v>0</v>
      </c>
      <c r="N1253" s="343">
        <v>0</v>
      </c>
      <c r="O1253" s="343">
        <v>0</v>
      </c>
      <c r="P1253" s="343">
        <v>0</v>
      </c>
      <c r="Q1253" s="343">
        <v>1</v>
      </c>
      <c r="R1253" s="343">
        <v>0</v>
      </c>
      <c r="S1253" s="343">
        <v>0</v>
      </c>
      <c r="T1253" s="343">
        <v>0</v>
      </c>
      <c r="U1253" s="343">
        <v>0</v>
      </c>
      <c r="V1253" s="343">
        <v>0</v>
      </c>
      <c r="W1253" s="343">
        <v>0</v>
      </c>
      <c r="X1253" s="343">
        <v>0</v>
      </c>
      <c r="Y1253" s="343">
        <v>0</v>
      </c>
      <c r="Z1253" s="343">
        <v>0</v>
      </c>
      <c r="AA1253" s="343">
        <v>0</v>
      </c>
      <c r="AB1253" s="343">
        <v>0</v>
      </c>
      <c r="AC1253" s="343">
        <v>0</v>
      </c>
      <c r="AD1253" s="350">
        <f t="shared" si="35"/>
        <v>1</v>
      </c>
      <c r="AH1253" s="184"/>
    </row>
    <row r="1254" spans="1:34" ht="14.1" customHeight="1">
      <c r="A1254" s="356" t="s">
        <v>405</v>
      </c>
      <c r="B1254" s="343">
        <v>0</v>
      </c>
      <c r="C1254" s="343">
        <v>0</v>
      </c>
      <c r="D1254" s="343">
        <v>0</v>
      </c>
      <c r="E1254" s="343">
        <v>0</v>
      </c>
      <c r="F1254" s="343">
        <v>0</v>
      </c>
      <c r="G1254" s="343">
        <v>0</v>
      </c>
      <c r="H1254" s="343">
        <v>0</v>
      </c>
      <c r="I1254" s="343">
        <v>0</v>
      </c>
      <c r="J1254" s="343">
        <v>0</v>
      </c>
      <c r="K1254" s="343">
        <v>0</v>
      </c>
      <c r="L1254" s="343">
        <v>0</v>
      </c>
      <c r="M1254" s="343">
        <v>0</v>
      </c>
      <c r="N1254" s="343">
        <v>0</v>
      </c>
      <c r="O1254" s="343">
        <v>0</v>
      </c>
      <c r="P1254" s="343">
        <v>0</v>
      </c>
      <c r="Q1254" s="343">
        <v>0</v>
      </c>
      <c r="R1254" s="343">
        <v>1</v>
      </c>
      <c r="S1254" s="343">
        <v>0</v>
      </c>
      <c r="T1254" s="343">
        <v>0</v>
      </c>
      <c r="U1254" s="343">
        <v>0</v>
      </c>
      <c r="V1254" s="343">
        <v>0</v>
      </c>
      <c r="W1254" s="343">
        <v>0</v>
      </c>
      <c r="X1254" s="343">
        <v>0</v>
      </c>
      <c r="Y1254" s="343">
        <v>0</v>
      </c>
      <c r="Z1254" s="343">
        <v>0</v>
      </c>
      <c r="AA1254" s="343">
        <v>0</v>
      </c>
      <c r="AB1254" s="343">
        <v>0</v>
      </c>
      <c r="AC1254" s="343">
        <v>0</v>
      </c>
      <c r="AD1254" s="350">
        <f t="shared" si="35"/>
        <v>1</v>
      </c>
      <c r="AH1254" s="184"/>
    </row>
    <row r="1255" spans="1:34" ht="14.1" customHeight="1">
      <c r="A1255" s="356" t="s">
        <v>406</v>
      </c>
      <c r="B1255" s="343">
        <v>0</v>
      </c>
      <c r="C1255" s="343">
        <v>0</v>
      </c>
      <c r="D1255" s="343">
        <v>0</v>
      </c>
      <c r="E1255" s="343">
        <v>0</v>
      </c>
      <c r="F1255" s="343">
        <v>0</v>
      </c>
      <c r="G1255" s="343">
        <v>0</v>
      </c>
      <c r="H1255" s="343">
        <v>0</v>
      </c>
      <c r="I1255" s="343">
        <v>0</v>
      </c>
      <c r="J1255" s="343">
        <v>0</v>
      </c>
      <c r="K1255" s="343">
        <v>0</v>
      </c>
      <c r="L1255" s="343">
        <v>0</v>
      </c>
      <c r="M1255" s="343">
        <v>0</v>
      </c>
      <c r="N1255" s="343">
        <v>0</v>
      </c>
      <c r="O1255" s="343">
        <v>0</v>
      </c>
      <c r="P1255" s="343">
        <v>0</v>
      </c>
      <c r="Q1255" s="343">
        <v>0</v>
      </c>
      <c r="R1255" s="343">
        <v>1</v>
      </c>
      <c r="S1255" s="343">
        <v>0</v>
      </c>
      <c r="T1255" s="343">
        <v>0</v>
      </c>
      <c r="U1255" s="343">
        <v>0</v>
      </c>
      <c r="V1255" s="343">
        <v>0</v>
      </c>
      <c r="W1255" s="343">
        <v>0</v>
      </c>
      <c r="X1255" s="343">
        <v>0</v>
      </c>
      <c r="Y1255" s="343">
        <v>0</v>
      </c>
      <c r="Z1255" s="343">
        <v>0</v>
      </c>
      <c r="AA1255" s="343">
        <v>0</v>
      </c>
      <c r="AB1255" s="343">
        <v>0</v>
      </c>
      <c r="AC1255" s="343">
        <v>0</v>
      </c>
      <c r="AD1255" s="350">
        <f t="shared" si="35"/>
        <v>1</v>
      </c>
      <c r="AH1255" s="184"/>
    </row>
    <row r="1256" spans="1:34" ht="14.1" customHeight="1">
      <c r="A1256" s="356" t="s">
        <v>407</v>
      </c>
      <c r="B1256" s="343">
        <v>0</v>
      </c>
      <c r="C1256" s="343">
        <v>0</v>
      </c>
      <c r="D1256" s="343">
        <v>0</v>
      </c>
      <c r="E1256" s="343">
        <v>0</v>
      </c>
      <c r="F1256" s="343">
        <v>0</v>
      </c>
      <c r="G1256" s="343">
        <v>0</v>
      </c>
      <c r="H1256" s="343">
        <v>0</v>
      </c>
      <c r="I1256" s="343">
        <v>0</v>
      </c>
      <c r="J1256" s="343">
        <v>0</v>
      </c>
      <c r="K1256" s="343">
        <v>0</v>
      </c>
      <c r="L1256" s="343">
        <v>0</v>
      </c>
      <c r="M1256" s="343">
        <v>0</v>
      </c>
      <c r="N1256" s="343">
        <v>0</v>
      </c>
      <c r="O1256" s="343">
        <v>0</v>
      </c>
      <c r="P1256" s="343">
        <v>0</v>
      </c>
      <c r="Q1256" s="343">
        <v>0</v>
      </c>
      <c r="R1256" s="343">
        <v>1</v>
      </c>
      <c r="S1256" s="343">
        <v>0</v>
      </c>
      <c r="T1256" s="343">
        <v>0</v>
      </c>
      <c r="U1256" s="343">
        <v>0</v>
      </c>
      <c r="V1256" s="343">
        <v>0</v>
      </c>
      <c r="W1256" s="343">
        <v>0</v>
      </c>
      <c r="X1256" s="343">
        <v>0</v>
      </c>
      <c r="Y1256" s="343">
        <v>0</v>
      </c>
      <c r="Z1256" s="343">
        <v>0</v>
      </c>
      <c r="AA1256" s="343">
        <v>0</v>
      </c>
      <c r="AB1256" s="343">
        <v>0</v>
      </c>
      <c r="AC1256" s="343">
        <v>0</v>
      </c>
      <c r="AD1256" s="350">
        <f t="shared" si="35"/>
        <v>1</v>
      </c>
      <c r="AH1256" s="184"/>
    </row>
    <row r="1257" spans="1:34" ht="14.1" customHeight="1">
      <c r="A1257" s="356" t="s">
        <v>408</v>
      </c>
      <c r="B1257" s="343">
        <v>0</v>
      </c>
      <c r="C1257" s="343">
        <v>0</v>
      </c>
      <c r="D1257" s="343">
        <v>0</v>
      </c>
      <c r="E1257" s="343">
        <v>0</v>
      </c>
      <c r="F1257" s="343">
        <v>0</v>
      </c>
      <c r="G1257" s="343">
        <v>0</v>
      </c>
      <c r="H1257" s="343">
        <v>0</v>
      </c>
      <c r="I1257" s="343">
        <v>0</v>
      </c>
      <c r="J1257" s="343">
        <v>0</v>
      </c>
      <c r="K1257" s="343">
        <v>0</v>
      </c>
      <c r="L1257" s="343">
        <v>0</v>
      </c>
      <c r="M1257" s="343">
        <v>0</v>
      </c>
      <c r="N1257" s="343">
        <v>0</v>
      </c>
      <c r="O1257" s="343">
        <v>0</v>
      </c>
      <c r="P1257" s="343">
        <v>0</v>
      </c>
      <c r="Q1257" s="343">
        <v>0</v>
      </c>
      <c r="R1257" s="343">
        <v>1</v>
      </c>
      <c r="S1257" s="343">
        <v>0</v>
      </c>
      <c r="T1257" s="343">
        <v>0</v>
      </c>
      <c r="U1257" s="343">
        <v>0</v>
      </c>
      <c r="V1257" s="343">
        <v>0</v>
      </c>
      <c r="W1257" s="343">
        <v>0</v>
      </c>
      <c r="X1257" s="343">
        <v>0</v>
      </c>
      <c r="Y1257" s="343">
        <v>0</v>
      </c>
      <c r="Z1257" s="343">
        <v>0</v>
      </c>
      <c r="AA1257" s="343">
        <v>0</v>
      </c>
      <c r="AB1257" s="343">
        <v>0</v>
      </c>
      <c r="AC1257" s="343">
        <v>0</v>
      </c>
      <c r="AD1257" s="350">
        <f t="shared" si="35"/>
        <v>1</v>
      </c>
      <c r="AH1257" s="184"/>
    </row>
    <row r="1258" spans="1:34" ht="14.1" customHeight="1">
      <c r="A1258" s="356" t="s">
        <v>409</v>
      </c>
      <c r="B1258" s="343">
        <v>0</v>
      </c>
      <c r="C1258" s="343">
        <v>0</v>
      </c>
      <c r="D1258" s="343">
        <v>0</v>
      </c>
      <c r="E1258" s="343">
        <v>0</v>
      </c>
      <c r="F1258" s="343">
        <v>0</v>
      </c>
      <c r="G1258" s="343">
        <v>0</v>
      </c>
      <c r="H1258" s="343">
        <v>0</v>
      </c>
      <c r="I1258" s="343">
        <v>0</v>
      </c>
      <c r="J1258" s="343">
        <v>0</v>
      </c>
      <c r="K1258" s="343">
        <v>0</v>
      </c>
      <c r="L1258" s="343">
        <v>0</v>
      </c>
      <c r="M1258" s="343">
        <v>0</v>
      </c>
      <c r="N1258" s="343">
        <v>0</v>
      </c>
      <c r="O1258" s="343">
        <v>0</v>
      </c>
      <c r="P1258" s="343">
        <v>0</v>
      </c>
      <c r="Q1258" s="343">
        <v>0</v>
      </c>
      <c r="R1258" s="343">
        <v>1</v>
      </c>
      <c r="S1258" s="343">
        <v>0</v>
      </c>
      <c r="T1258" s="343">
        <v>0</v>
      </c>
      <c r="U1258" s="343">
        <v>0</v>
      </c>
      <c r="V1258" s="343">
        <v>0</v>
      </c>
      <c r="W1258" s="343">
        <v>0</v>
      </c>
      <c r="X1258" s="343">
        <v>0</v>
      </c>
      <c r="Y1258" s="343">
        <v>0</v>
      </c>
      <c r="Z1258" s="343">
        <v>0</v>
      </c>
      <c r="AA1258" s="343">
        <v>0</v>
      </c>
      <c r="AB1258" s="343">
        <v>0</v>
      </c>
      <c r="AC1258" s="343">
        <v>0</v>
      </c>
      <c r="AD1258" s="350">
        <f t="shared" si="35"/>
        <v>1</v>
      </c>
      <c r="AH1258" s="184"/>
    </row>
    <row r="1259" spans="1:34" ht="14.1" customHeight="1">
      <c r="A1259" s="356" t="s">
        <v>410</v>
      </c>
      <c r="B1259" s="343">
        <v>0</v>
      </c>
      <c r="C1259" s="343">
        <v>0</v>
      </c>
      <c r="D1259" s="343">
        <v>0</v>
      </c>
      <c r="E1259" s="343">
        <v>0</v>
      </c>
      <c r="F1259" s="343">
        <v>0</v>
      </c>
      <c r="G1259" s="343">
        <v>0</v>
      </c>
      <c r="H1259" s="343">
        <v>0</v>
      </c>
      <c r="I1259" s="343">
        <v>0</v>
      </c>
      <c r="J1259" s="343">
        <v>0</v>
      </c>
      <c r="K1259" s="343">
        <v>0</v>
      </c>
      <c r="L1259" s="343">
        <v>0</v>
      </c>
      <c r="M1259" s="343">
        <v>0</v>
      </c>
      <c r="N1259" s="343">
        <v>0</v>
      </c>
      <c r="O1259" s="343">
        <v>0</v>
      </c>
      <c r="P1259" s="343">
        <v>0</v>
      </c>
      <c r="Q1259" s="343">
        <v>0</v>
      </c>
      <c r="R1259" s="343">
        <v>1</v>
      </c>
      <c r="S1259" s="343">
        <v>0</v>
      </c>
      <c r="T1259" s="343">
        <v>0</v>
      </c>
      <c r="U1259" s="343">
        <v>0</v>
      </c>
      <c r="V1259" s="343">
        <v>0</v>
      </c>
      <c r="W1259" s="343">
        <v>0</v>
      </c>
      <c r="X1259" s="343">
        <v>0</v>
      </c>
      <c r="Y1259" s="343">
        <v>0</v>
      </c>
      <c r="Z1259" s="343">
        <v>0</v>
      </c>
      <c r="AA1259" s="343">
        <v>0</v>
      </c>
      <c r="AB1259" s="343">
        <v>0</v>
      </c>
      <c r="AC1259" s="343">
        <v>0</v>
      </c>
      <c r="AD1259" s="350">
        <f t="shared" si="35"/>
        <v>1</v>
      </c>
      <c r="AH1259" s="184"/>
    </row>
    <row r="1260" spans="1:34" ht="14.1" customHeight="1">
      <c r="A1260" s="356" t="s">
        <v>411</v>
      </c>
      <c r="B1260" s="343">
        <v>0</v>
      </c>
      <c r="C1260" s="343">
        <v>0</v>
      </c>
      <c r="D1260" s="343">
        <v>0</v>
      </c>
      <c r="E1260" s="343">
        <v>0</v>
      </c>
      <c r="F1260" s="343">
        <v>0</v>
      </c>
      <c r="G1260" s="343">
        <v>0</v>
      </c>
      <c r="H1260" s="343">
        <v>0</v>
      </c>
      <c r="I1260" s="343">
        <v>0</v>
      </c>
      <c r="J1260" s="343">
        <v>0</v>
      </c>
      <c r="K1260" s="343">
        <v>0</v>
      </c>
      <c r="L1260" s="343">
        <v>0</v>
      </c>
      <c r="M1260" s="343">
        <v>0</v>
      </c>
      <c r="N1260" s="343">
        <v>0</v>
      </c>
      <c r="O1260" s="343">
        <v>0</v>
      </c>
      <c r="P1260" s="343">
        <v>0</v>
      </c>
      <c r="Q1260" s="343">
        <v>0</v>
      </c>
      <c r="R1260" s="343">
        <v>0</v>
      </c>
      <c r="S1260" s="343">
        <v>1</v>
      </c>
      <c r="T1260" s="343">
        <v>0</v>
      </c>
      <c r="U1260" s="343">
        <v>0</v>
      </c>
      <c r="V1260" s="343">
        <v>0</v>
      </c>
      <c r="W1260" s="343">
        <v>0</v>
      </c>
      <c r="X1260" s="343">
        <v>0</v>
      </c>
      <c r="Y1260" s="343">
        <v>0</v>
      </c>
      <c r="Z1260" s="343">
        <v>0</v>
      </c>
      <c r="AA1260" s="343">
        <v>0</v>
      </c>
      <c r="AB1260" s="343">
        <v>0</v>
      </c>
      <c r="AC1260" s="343">
        <v>0</v>
      </c>
      <c r="AD1260" s="350">
        <f t="shared" si="35"/>
        <v>1</v>
      </c>
      <c r="AH1260" s="184"/>
    </row>
    <row r="1261" spans="1:34" ht="14.1" customHeight="1">
      <c r="A1261" s="356" t="s">
        <v>412</v>
      </c>
      <c r="B1261" s="343">
        <v>0</v>
      </c>
      <c r="C1261" s="343">
        <v>0</v>
      </c>
      <c r="D1261" s="343">
        <v>0</v>
      </c>
      <c r="E1261" s="343">
        <v>0</v>
      </c>
      <c r="F1261" s="343">
        <v>0</v>
      </c>
      <c r="G1261" s="343">
        <v>0</v>
      </c>
      <c r="H1261" s="343">
        <v>0</v>
      </c>
      <c r="I1261" s="343">
        <v>0</v>
      </c>
      <c r="J1261" s="343">
        <v>0</v>
      </c>
      <c r="K1261" s="343">
        <v>0</v>
      </c>
      <c r="L1261" s="343">
        <v>0</v>
      </c>
      <c r="M1261" s="343">
        <v>0</v>
      </c>
      <c r="N1261" s="343">
        <v>0</v>
      </c>
      <c r="O1261" s="343">
        <v>0</v>
      </c>
      <c r="P1261" s="343">
        <v>0</v>
      </c>
      <c r="Q1261" s="343">
        <v>0</v>
      </c>
      <c r="R1261" s="343">
        <v>0</v>
      </c>
      <c r="S1261" s="343">
        <v>1</v>
      </c>
      <c r="T1261" s="343">
        <v>0</v>
      </c>
      <c r="U1261" s="343">
        <v>0</v>
      </c>
      <c r="V1261" s="343">
        <v>0</v>
      </c>
      <c r="W1261" s="343">
        <v>0</v>
      </c>
      <c r="X1261" s="343">
        <v>0</v>
      </c>
      <c r="Y1261" s="343">
        <v>0</v>
      </c>
      <c r="Z1261" s="343">
        <v>0</v>
      </c>
      <c r="AA1261" s="343">
        <v>0</v>
      </c>
      <c r="AB1261" s="343">
        <v>0</v>
      </c>
      <c r="AC1261" s="343">
        <v>0</v>
      </c>
      <c r="AD1261" s="350">
        <f t="shared" si="35"/>
        <v>1</v>
      </c>
      <c r="AH1261" s="184"/>
    </row>
    <row r="1262" spans="1:34" ht="14.1" customHeight="1">
      <c r="A1262" s="356" t="s">
        <v>413</v>
      </c>
      <c r="B1262" s="343">
        <v>0</v>
      </c>
      <c r="C1262" s="343">
        <v>0</v>
      </c>
      <c r="D1262" s="343">
        <v>0</v>
      </c>
      <c r="E1262" s="343">
        <v>0</v>
      </c>
      <c r="F1262" s="343">
        <v>0</v>
      </c>
      <c r="G1262" s="343">
        <v>0</v>
      </c>
      <c r="H1262" s="343">
        <v>0</v>
      </c>
      <c r="I1262" s="343">
        <v>0</v>
      </c>
      <c r="J1262" s="343">
        <v>0</v>
      </c>
      <c r="K1262" s="343">
        <v>0</v>
      </c>
      <c r="L1262" s="343">
        <v>0</v>
      </c>
      <c r="M1262" s="343">
        <v>0</v>
      </c>
      <c r="N1262" s="343">
        <v>0</v>
      </c>
      <c r="O1262" s="343">
        <v>0</v>
      </c>
      <c r="P1262" s="343">
        <v>0</v>
      </c>
      <c r="Q1262" s="343">
        <v>0</v>
      </c>
      <c r="R1262" s="343">
        <v>0</v>
      </c>
      <c r="S1262" s="343">
        <v>1</v>
      </c>
      <c r="T1262" s="343">
        <v>0</v>
      </c>
      <c r="U1262" s="343">
        <v>0</v>
      </c>
      <c r="V1262" s="343">
        <v>0</v>
      </c>
      <c r="W1262" s="343">
        <v>0</v>
      </c>
      <c r="X1262" s="343">
        <v>0</v>
      </c>
      <c r="Y1262" s="343">
        <v>0</v>
      </c>
      <c r="Z1262" s="343">
        <v>0</v>
      </c>
      <c r="AA1262" s="343">
        <v>0</v>
      </c>
      <c r="AB1262" s="343">
        <v>0</v>
      </c>
      <c r="AC1262" s="343">
        <v>0</v>
      </c>
      <c r="AD1262" s="350">
        <f t="shared" si="35"/>
        <v>1</v>
      </c>
      <c r="AH1262" s="184"/>
    </row>
    <row r="1263" spans="1:34" ht="14.1" customHeight="1">
      <c r="A1263" s="356" t="s">
        <v>414</v>
      </c>
      <c r="B1263" s="343">
        <v>0</v>
      </c>
      <c r="C1263" s="343">
        <v>0</v>
      </c>
      <c r="D1263" s="343">
        <v>0</v>
      </c>
      <c r="E1263" s="343">
        <v>0</v>
      </c>
      <c r="F1263" s="343">
        <v>0</v>
      </c>
      <c r="G1263" s="343">
        <v>0</v>
      </c>
      <c r="H1263" s="343">
        <v>0</v>
      </c>
      <c r="I1263" s="343">
        <v>0</v>
      </c>
      <c r="J1263" s="343">
        <v>0</v>
      </c>
      <c r="K1263" s="343">
        <v>0</v>
      </c>
      <c r="L1263" s="343">
        <v>0</v>
      </c>
      <c r="M1263" s="343">
        <v>0</v>
      </c>
      <c r="N1263" s="343">
        <v>0</v>
      </c>
      <c r="O1263" s="343">
        <v>0</v>
      </c>
      <c r="P1263" s="343">
        <v>0</v>
      </c>
      <c r="Q1263" s="343">
        <v>0</v>
      </c>
      <c r="R1263" s="343">
        <v>0</v>
      </c>
      <c r="S1263" s="343">
        <v>1</v>
      </c>
      <c r="T1263" s="343">
        <v>0</v>
      </c>
      <c r="U1263" s="343">
        <v>0</v>
      </c>
      <c r="V1263" s="343">
        <v>0</v>
      </c>
      <c r="W1263" s="343">
        <v>0</v>
      </c>
      <c r="X1263" s="343">
        <v>0</v>
      </c>
      <c r="Y1263" s="343">
        <v>0</v>
      </c>
      <c r="Z1263" s="343">
        <v>0</v>
      </c>
      <c r="AA1263" s="343">
        <v>0</v>
      </c>
      <c r="AB1263" s="343">
        <v>0</v>
      </c>
      <c r="AC1263" s="343">
        <v>0</v>
      </c>
      <c r="AD1263" s="350">
        <f t="shared" si="35"/>
        <v>1</v>
      </c>
      <c r="AH1263" s="184"/>
    </row>
    <row r="1264" spans="1:34" ht="14.1" customHeight="1">
      <c r="A1264" s="356" t="s">
        <v>415</v>
      </c>
      <c r="B1264" s="343">
        <v>0</v>
      </c>
      <c r="C1264" s="343">
        <v>0</v>
      </c>
      <c r="D1264" s="343">
        <v>0</v>
      </c>
      <c r="E1264" s="343">
        <v>0</v>
      </c>
      <c r="F1264" s="343">
        <v>0</v>
      </c>
      <c r="G1264" s="343">
        <v>0</v>
      </c>
      <c r="H1264" s="343">
        <v>0</v>
      </c>
      <c r="I1264" s="343">
        <v>0</v>
      </c>
      <c r="J1264" s="343">
        <v>0</v>
      </c>
      <c r="K1264" s="343">
        <v>0</v>
      </c>
      <c r="L1264" s="343">
        <v>0</v>
      </c>
      <c r="M1264" s="343">
        <v>0</v>
      </c>
      <c r="N1264" s="343">
        <v>0</v>
      </c>
      <c r="O1264" s="343">
        <v>0</v>
      </c>
      <c r="P1264" s="343">
        <v>0</v>
      </c>
      <c r="Q1264" s="343">
        <v>0</v>
      </c>
      <c r="R1264" s="343">
        <v>0</v>
      </c>
      <c r="S1264" s="343">
        <v>1</v>
      </c>
      <c r="T1264" s="343">
        <v>0</v>
      </c>
      <c r="U1264" s="343">
        <v>0</v>
      </c>
      <c r="V1264" s="343">
        <v>0</v>
      </c>
      <c r="W1264" s="343">
        <v>0</v>
      </c>
      <c r="X1264" s="343">
        <v>0</v>
      </c>
      <c r="Y1264" s="343">
        <v>0</v>
      </c>
      <c r="Z1264" s="343">
        <v>0</v>
      </c>
      <c r="AA1264" s="343">
        <v>0</v>
      </c>
      <c r="AB1264" s="343">
        <v>0</v>
      </c>
      <c r="AC1264" s="343">
        <v>0</v>
      </c>
      <c r="AD1264" s="350">
        <f t="shared" si="35"/>
        <v>1</v>
      </c>
      <c r="AH1264" s="184"/>
    </row>
    <row r="1265" spans="1:34" ht="14.1" customHeight="1">
      <c r="A1265" s="356" t="s">
        <v>416</v>
      </c>
      <c r="B1265" s="343">
        <v>0</v>
      </c>
      <c r="C1265" s="343">
        <v>0</v>
      </c>
      <c r="D1265" s="343">
        <v>0</v>
      </c>
      <c r="E1265" s="343">
        <v>0</v>
      </c>
      <c r="F1265" s="343">
        <v>0</v>
      </c>
      <c r="G1265" s="343">
        <v>0</v>
      </c>
      <c r="H1265" s="343">
        <v>0</v>
      </c>
      <c r="I1265" s="343">
        <v>0</v>
      </c>
      <c r="J1265" s="343">
        <v>0</v>
      </c>
      <c r="K1265" s="343">
        <v>0</v>
      </c>
      <c r="L1265" s="343">
        <v>0</v>
      </c>
      <c r="M1265" s="343">
        <v>0</v>
      </c>
      <c r="N1265" s="343">
        <v>1</v>
      </c>
      <c r="O1265" s="343">
        <v>0</v>
      </c>
      <c r="P1265" s="343">
        <v>0</v>
      </c>
      <c r="Q1265" s="343">
        <v>0</v>
      </c>
      <c r="R1265" s="343">
        <v>0</v>
      </c>
      <c r="S1265" s="343">
        <v>0</v>
      </c>
      <c r="T1265" s="343">
        <v>0</v>
      </c>
      <c r="U1265" s="343">
        <v>0</v>
      </c>
      <c r="V1265" s="343">
        <v>0</v>
      </c>
      <c r="W1265" s="343">
        <v>0</v>
      </c>
      <c r="X1265" s="343">
        <v>0</v>
      </c>
      <c r="Y1265" s="343">
        <v>0</v>
      </c>
      <c r="Z1265" s="343">
        <v>0</v>
      </c>
      <c r="AA1265" s="343">
        <v>0</v>
      </c>
      <c r="AB1265" s="343">
        <v>0</v>
      </c>
      <c r="AC1265" s="343">
        <v>0</v>
      </c>
      <c r="AD1265" s="350">
        <f t="shared" si="35"/>
        <v>1</v>
      </c>
      <c r="AH1265" s="184"/>
    </row>
    <row r="1266" spans="1:34" ht="14.1" customHeight="1">
      <c r="A1266" s="356" t="s">
        <v>417</v>
      </c>
      <c r="B1266" s="343">
        <v>0</v>
      </c>
      <c r="C1266" s="343">
        <v>0</v>
      </c>
      <c r="D1266" s="343">
        <v>0</v>
      </c>
      <c r="E1266" s="343">
        <v>0</v>
      </c>
      <c r="F1266" s="343">
        <v>0</v>
      </c>
      <c r="G1266" s="343">
        <v>0</v>
      </c>
      <c r="H1266" s="343">
        <v>0</v>
      </c>
      <c r="I1266" s="343">
        <v>0</v>
      </c>
      <c r="J1266" s="343">
        <v>0</v>
      </c>
      <c r="K1266" s="343">
        <v>0</v>
      </c>
      <c r="L1266" s="343">
        <v>0</v>
      </c>
      <c r="M1266" s="343">
        <v>0</v>
      </c>
      <c r="N1266" s="343">
        <v>0</v>
      </c>
      <c r="O1266" s="343">
        <v>1</v>
      </c>
      <c r="P1266" s="343">
        <v>0</v>
      </c>
      <c r="Q1266" s="343">
        <v>0</v>
      </c>
      <c r="R1266" s="343">
        <v>0</v>
      </c>
      <c r="S1266" s="343">
        <v>0</v>
      </c>
      <c r="T1266" s="343">
        <v>0</v>
      </c>
      <c r="U1266" s="343">
        <v>0</v>
      </c>
      <c r="V1266" s="343">
        <v>0</v>
      </c>
      <c r="W1266" s="343">
        <v>0</v>
      </c>
      <c r="X1266" s="343">
        <v>0</v>
      </c>
      <c r="Y1266" s="343">
        <v>0</v>
      </c>
      <c r="Z1266" s="343">
        <v>0</v>
      </c>
      <c r="AA1266" s="343">
        <v>0</v>
      </c>
      <c r="AB1266" s="343">
        <v>0</v>
      </c>
      <c r="AC1266" s="343">
        <v>0</v>
      </c>
      <c r="AD1266" s="350">
        <f t="shared" si="35"/>
        <v>1</v>
      </c>
      <c r="AH1266" s="184"/>
    </row>
    <row r="1267" spans="1:34" ht="14.1" customHeight="1">
      <c r="A1267" s="356" t="s">
        <v>418</v>
      </c>
      <c r="B1267" s="343">
        <v>0</v>
      </c>
      <c r="C1267" s="343">
        <v>0</v>
      </c>
      <c r="D1267" s="343">
        <v>0</v>
      </c>
      <c r="E1267" s="343">
        <v>0</v>
      </c>
      <c r="F1267" s="343">
        <v>0</v>
      </c>
      <c r="G1267" s="343">
        <v>0</v>
      </c>
      <c r="H1267" s="343">
        <v>0</v>
      </c>
      <c r="I1267" s="343">
        <v>0</v>
      </c>
      <c r="J1267" s="343">
        <v>0</v>
      </c>
      <c r="K1267" s="343">
        <v>0</v>
      </c>
      <c r="L1267" s="343">
        <v>0</v>
      </c>
      <c r="M1267" s="343">
        <v>0</v>
      </c>
      <c r="N1267" s="343">
        <v>0</v>
      </c>
      <c r="O1267" s="343">
        <v>0</v>
      </c>
      <c r="P1267" s="343">
        <v>1</v>
      </c>
      <c r="Q1267" s="343">
        <v>0</v>
      </c>
      <c r="R1267" s="343">
        <v>0</v>
      </c>
      <c r="S1267" s="343">
        <v>0</v>
      </c>
      <c r="T1267" s="343">
        <v>0</v>
      </c>
      <c r="U1267" s="343">
        <v>0</v>
      </c>
      <c r="V1267" s="343">
        <v>0</v>
      </c>
      <c r="W1267" s="343">
        <v>0</v>
      </c>
      <c r="X1267" s="343">
        <v>0</v>
      </c>
      <c r="Y1267" s="343">
        <v>0</v>
      </c>
      <c r="Z1267" s="343">
        <v>0</v>
      </c>
      <c r="AA1267" s="343">
        <v>0</v>
      </c>
      <c r="AB1267" s="343">
        <v>0</v>
      </c>
      <c r="AC1267" s="343">
        <v>0</v>
      </c>
      <c r="AD1267" s="350">
        <f t="shared" si="35"/>
        <v>1</v>
      </c>
      <c r="AH1267" s="184"/>
    </row>
    <row r="1268" spans="1:34" ht="14.1" customHeight="1">
      <c r="A1268" s="356" t="s">
        <v>419</v>
      </c>
      <c r="B1268" s="343">
        <v>0</v>
      </c>
      <c r="C1268" s="343">
        <v>0</v>
      </c>
      <c r="D1268" s="343">
        <v>0</v>
      </c>
      <c r="E1268" s="343">
        <v>0</v>
      </c>
      <c r="F1268" s="343">
        <v>0</v>
      </c>
      <c r="G1268" s="343">
        <v>0</v>
      </c>
      <c r="H1268" s="343">
        <v>0</v>
      </c>
      <c r="I1268" s="343">
        <v>0</v>
      </c>
      <c r="J1268" s="343">
        <v>0</v>
      </c>
      <c r="K1268" s="343">
        <v>0</v>
      </c>
      <c r="L1268" s="343">
        <v>0</v>
      </c>
      <c r="M1268" s="343">
        <v>0</v>
      </c>
      <c r="N1268" s="343">
        <v>0</v>
      </c>
      <c r="O1268" s="343">
        <v>0</v>
      </c>
      <c r="P1268" s="343">
        <v>0</v>
      </c>
      <c r="Q1268" s="343">
        <v>0</v>
      </c>
      <c r="R1268" s="343">
        <v>1</v>
      </c>
      <c r="S1268" s="343">
        <v>0</v>
      </c>
      <c r="T1268" s="343">
        <v>0</v>
      </c>
      <c r="U1268" s="343">
        <v>0</v>
      </c>
      <c r="V1268" s="343">
        <v>0</v>
      </c>
      <c r="W1268" s="343">
        <v>0</v>
      </c>
      <c r="X1268" s="343">
        <v>0</v>
      </c>
      <c r="Y1268" s="343">
        <v>0</v>
      </c>
      <c r="Z1268" s="343">
        <v>0</v>
      </c>
      <c r="AA1268" s="343">
        <v>0</v>
      </c>
      <c r="AB1268" s="343">
        <v>0</v>
      </c>
      <c r="AC1268" s="343">
        <v>0</v>
      </c>
      <c r="AD1268" s="350">
        <f t="shared" si="35"/>
        <v>1</v>
      </c>
      <c r="AH1268" s="184"/>
    </row>
    <row r="1269" spans="1:34" ht="14.1" customHeight="1">
      <c r="A1269" s="356" t="s">
        <v>420</v>
      </c>
      <c r="B1269" s="343">
        <v>0</v>
      </c>
      <c r="C1269" s="343">
        <v>0</v>
      </c>
      <c r="D1269" s="343">
        <v>0</v>
      </c>
      <c r="E1269" s="343">
        <v>0</v>
      </c>
      <c r="F1269" s="343">
        <v>0</v>
      </c>
      <c r="G1269" s="343">
        <v>0</v>
      </c>
      <c r="H1269" s="343">
        <v>0</v>
      </c>
      <c r="I1269" s="343">
        <v>0</v>
      </c>
      <c r="J1269" s="343">
        <v>0</v>
      </c>
      <c r="K1269" s="343">
        <v>0</v>
      </c>
      <c r="L1269" s="343">
        <v>0</v>
      </c>
      <c r="M1269" s="343">
        <v>0</v>
      </c>
      <c r="N1269" s="343">
        <v>0</v>
      </c>
      <c r="O1269" s="343">
        <v>0</v>
      </c>
      <c r="P1269" s="343">
        <v>0</v>
      </c>
      <c r="Q1269" s="343">
        <v>1</v>
      </c>
      <c r="R1269" s="343">
        <v>0</v>
      </c>
      <c r="S1269" s="343">
        <v>0</v>
      </c>
      <c r="T1269" s="343">
        <v>0</v>
      </c>
      <c r="U1269" s="343">
        <v>0</v>
      </c>
      <c r="V1269" s="343">
        <v>0</v>
      </c>
      <c r="W1269" s="343">
        <v>0</v>
      </c>
      <c r="X1269" s="343">
        <v>0</v>
      </c>
      <c r="Y1269" s="343">
        <v>0</v>
      </c>
      <c r="Z1269" s="343">
        <v>0</v>
      </c>
      <c r="AA1269" s="343">
        <v>0</v>
      </c>
      <c r="AB1269" s="343">
        <v>0</v>
      </c>
      <c r="AC1269" s="343">
        <v>0</v>
      </c>
      <c r="AD1269" s="350">
        <f t="shared" si="35"/>
        <v>1</v>
      </c>
      <c r="AH1269" s="184"/>
    </row>
    <row r="1270" spans="1:34" ht="14.1" customHeight="1">
      <c r="A1270" s="356" t="s">
        <v>421</v>
      </c>
      <c r="B1270" s="343">
        <v>0</v>
      </c>
      <c r="C1270" s="343">
        <v>0</v>
      </c>
      <c r="D1270" s="343">
        <v>0</v>
      </c>
      <c r="E1270" s="343">
        <v>0</v>
      </c>
      <c r="F1270" s="343">
        <v>0</v>
      </c>
      <c r="G1270" s="343">
        <v>0</v>
      </c>
      <c r="H1270" s="343">
        <v>0</v>
      </c>
      <c r="I1270" s="343">
        <v>0</v>
      </c>
      <c r="J1270" s="343">
        <v>0</v>
      </c>
      <c r="K1270" s="343">
        <v>0</v>
      </c>
      <c r="L1270" s="343">
        <v>0</v>
      </c>
      <c r="M1270" s="343">
        <v>0</v>
      </c>
      <c r="N1270" s="343">
        <v>0</v>
      </c>
      <c r="O1270" s="343">
        <v>0</v>
      </c>
      <c r="P1270" s="343">
        <v>0</v>
      </c>
      <c r="Q1270" s="343">
        <v>0</v>
      </c>
      <c r="R1270" s="343">
        <v>0</v>
      </c>
      <c r="S1270" s="343">
        <v>1</v>
      </c>
      <c r="T1270" s="343">
        <v>0</v>
      </c>
      <c r="U1270" s="343">
        <v>0</v>
      </c>
      <c r="V1270" s="343">
        <v>0</v>
      </c>
      <c r="W1270" s="343">
        <v>0</v>
      </c>
      <c r="X1270" s="343">
        <v>0</v>
      </c>
      <c r="Y1270" s="343">
        <v>0</v>
      </c>
      <c r="Z1270" s="343">
        <v>0</v>
      </c>
      <c r="AA1270" s="343">
        <v>0</v>
      </c>
      <c r="AB1270" s="343">
        <v>0</v>
      </c>
      <c r="AC1270" s="343">
        <v>0</v>
      </c>
      <c r="AD1270" s="350">
        <f t="shared" si="35"/>
        <v>1</v>
      </c>
      <c r="AH1270" s="184"/>
    </row>
    <row r="1271" spans="1:34" ht="14.1" customHeight="1">
      <c r="A1271" s="356" t="s">
        <v>422</v>
      </c>
      <c r="B1271" s="343">
        <v>0</v>
      </c>
      <c r="C1271" s="343">
        <v>0</v>
      </c>
      <c r="D1271" s="343">
        <v>0</v>
      </c>
      <c r="E1271" s="343">
        <v>0</v>
      </c>
      <c r="F1271" s="343">
        <v>0</v>
      </c>
      <c r="G1271" s="343">
        <v>0</v>
      </c>
      <c r="H1271" s="343">
        <v>0</v>
      </c>
      <c r="I1271" s="343">
        <v>0</v>
      </c>
      <c r="J1271" s="343">
        <v>0</v>
      </c>
      <c r="K1271" s="343">
        <v>0</v>
      </c>
      <c r="L1271" s="343">
        <v>0</v>
      </c>
      <c r="M1271" s="343">
        <v>0</v>
      </c>
      <c r="N1271" s="343">
        <v>0</v>
      </c>
      <c r="O1271" s="343">
        <v>0</v>
      </c>
      <c r="P1271" s="343">
        <v>0</v>
      </c>
      <c r="Q1271" s="343">
        <v>0</v>
      </c>
      <c r="R1271" s="343">
        <v>0</v>
      </c>
      <c r="S1271" s="343">
        <v>0</v>
      </c>
      <c r="T1271" s="343">
        <v>1</v>
      </c>
      <c r="U1271" s="343">
        <v>0</v>
      </c>
      <c r="V1271" s="343">
        <v>0</v>
      </c>
      <c r="W1271" s="343">
        <v>0</v>
      </c>
      <c r="X1271" s="343">
        <v>0</v>
      </c>
      <c r="Y1271" s="343">
        <v>0</v>
      </c>
      <c r="Z1271" s="343">
        <v>0</v>
      </c>
      <c r="AA1271" s="343">
        <v>0</v>
      </c>
      <c r="AB1271" s="343">
        <v>0</v>
      </c>
      <c r="AC1271" s="343">
        <v>0</v>
      </c>
      <c r="AD1271" s="350">
        <f t="shared" si="35"/>
        <v>1</v>
      </c>
      <c r="AH1271" s="184"/>
    </row>
    <row r="1272" spans="1:34" ht="14.1" customHeight="1">
      <c r="A1272" s="356" t="s">
        <v>423</v>
      </c>
      <c r="B1272" s="343">
        <v>0</v>
      </c>
      <c r="C1272" s="343">
        <v>0</v>
      </c>
      <c r="D1272" s="343">
        <v>0</v>
      </c>
      <c r="E1272" s="343">
        <v>0</v>
      </c>
      <c r="F1272" s="343">
        <v>0</v>
      </c>
      <c r="G1272" s="343">
        <v>0</v>
      </c>
      <c r="H1272" s="343">
        <v>0</v>
      </c>
      <c r="I1272" s="343">
        <v>0</v>
      </c>
      <c r="J1272" s="343">
        <v>0</v>
      </c>
      <c r="K1272" s="343">
        <v>0</v>
      </c>
      <c r="L1272" s="343">
        <v>0</v>
      </c>
      <c r="M1272" s="343">
        <v>0</v>
      </c>
      <c r="N1272" s="343">
        <v>0</v>
      </c>
      <c r="O1272" s="343">
        <v>0</v>
      </c>
      <c r="P1272" s="343">
        <v>0</v>
      </c>
      <c r="Q1272" s="343">
        <v>0</v>
      </c>
      <c r="R1272" s="343">
        <v>0</v>
      </c>
      <c r="S1272" s="343">
        <v>0</v>
      </c>
      <c r="T1272" s="343">
        <v>1</v>
      </c>
      <c r="U1272" s="343">
        <v>0</v>
      </c>
      <c r="V1272" s="343">
        <v>0</v>
      </c>
      <c r="W1272" s="343">
        <v>0</v>
      </c>
      <c r="X1272" s="343">
        <v>0</v>
      </c>
      <c r="Y1272" s="343">
        <v>0</v>
      </c>
      <c r="Z1272" s="343">
        <v>0</v>
      </c>
      <c r="AA1272" s="343">
        <v>0</v>
      </c>
      <c r="AB1272" s="343">
        <v>0</v>
      </c>
      <c r="AC1272" s="343">
        <v>0</v>
      </c>
      <c r="AD1272" s="350">
        <f t="shared" si="35"/>
        <v>1</v>
      </c>
      <c r="AH1272" s="184"/>
    </row>
    <row r="1273" spans="1:34" ht="14.1" customHeight="1">
      <c r="A1273" s="356" t="s">
        <v>424</v>
      </c>
      <c r="B1273" s="343">
        <v>0</v>
      </c>
      <c r="C1273" s="343">
        <v>0</v>
      </c>
      <c r="D1273" s="343">
        <v>0</v>
      </c>
      <c r="E1273" s="343">
        <v>0</v>
      </c>
      <c r="F1273" s="343">
        <v>0</v>
      </c>
      <c r="G1273" s="343">
        <v>0</v>
      </c>
      <c r="H1273" s="343">
        <v>0</v>
      </c>
      <c r="I1273" s="343">
        <v>0</v>
      </c>
      <c r="J1273" s="343">
        <v>0</v>
      </c>
      <c r="K1273" s="343">
        <v>0</v>
      </c>
      <c r="L1273" s="343">
        <v>0</v>
      </c>
      <c r="M1273" s="343">
        <v>0</v>
      </c>
      <c r="N1273" s="343">
        <v>0</v>
      </c>
      <c r="O1273" s="343">
        <v>0</v>
      </c>
      <c r="P1273" s="343">
        <v>0</v>
      </c>
      <c r="Q1273" s="343">
        <v>0</v>
      </c>
      <c r="R1273" s="343">
        <v>0</v>
      </c>
      <c r="S1273" s="343">
        <v>0</v>
      </c>
      <c r="T1273" s="343">
        <v>1</v>
      </c>
      <c r="U1273" s="343">
        <v>0</v>
      </c>
      <c r="V1273" s="343">
        <v>0</v>
      </c>
      <c r="W1273" s="343">
        <v>0</v>
      </c>
      <c r="X1273" s="343">
        <v>0</v>
      </c>
      <c r="Y1273" s="343">
        <v>0</v>
      </c>
      <c r="Z1273" s="343">
        <v>0</v>
      </c>
      <c r="AA1273" s="343">
        <v>0</v>
      </c>
      <c r="AB1273" s="343">
        <v>0</v>
      </c>
      <c r="AC1273" s="343">
        <v>0</v>
      </c>
      <c r="AD1273" s="350">
        <f t="shared" si="35"/>
        <v>1</v>
      </c>
      <c r="AH1273" s="184"/>
    </row>
    <row r="1274" spans="1:34" ht="14.1" customHeight="1">
      <c r="A1274" s="356" t="s">
        <v>425</v>
      </c>
      <c r="B1274" s="343">
        <v>0</v>
      </c>
      <c r="C1274" s="343">
        <v>0</v>
      </c>
      <c r="D1274" s="343">
        <v>0</v>
      </c>
      <c r="E1274" s="343">
        <v>0</v>
      </c>
      <c r="F1274" s="343">
        <v>0</v>
      </c>
      <c r="G1274" s="343">
        <v>0</v>
      </c>
      <c r="H1274" s="343">
        <v>0</v>
      </c>
      <c r="I1274" s="343">
        <v>0</v>
      </c>
      <c r="J1274" s="343">
        <v>0</v>
      </c>
      <c r="K1274" s="343">
        <v>0</v>
      </c>
      <c r="L1274" s="343">
        <v>0</v>
      </c>
      <c r="M1274" s="343">
        <v>0</v>
      </c>
      <c r="N1274" s="343">
        <v>0</v>
      </c>
      <c r="O1274" s="343">
        <v>0</v>
      </c>
      <c r="P1274" s="343">
        <v>0</v>
      </c>
      <c r="Q1274" s="343">
        <v>0</v>
      </c>
      <c r="R1274" s="343">
        <v>0</v>
      </c>
      <c r="S1274" s="343">
        <v>0</v>
      </c>
      <c r="T1274" s="343">
        <v>1</v>
      </c>
      <c r="U1274" s="343">
        <v>0</v>
      </c>
      <c r="V1274" s="343">
        <v>0</v>
      </c>
      <c r="W1274" s="343">
        <v>0</v>
      </c>
      <c r="X1274" s="343">
        <v>0</v>
      </c>
      <c r="Y1274" s="343">
        <v>0</v>
      </c>
      <c r="Z1274" s="343">
        <v>0</v>
      </c>
      <c r="AA1274" s="343">
        <v>0</v>
      </c>
      <c r="AB1274" s="343">
        <v>0</v>
      </c>
      <c r="AC1274" s="343">
        <v>0</v>
      </c>
      <c r="AD1274" s="350">
        <f t="shared" si="35"/>
        <v>1</v>
      </c>
      <c r="AH1274" s="184"/>
    </row>
    <row r="1275" spans="1:34" ht="14.1" customHeight="1">
      <c r="A1275" s="356" t="s">
        <v>426</v>
      </c>
      <c r="B1275" s="343">
        <v>0</v>
      </c>
      <c r="C1275" s="343">
        <v>0</v>
      </c>
      <c r="D1275" s="343">
        <v>0</v>
      </c>
      <c r="E1275" s="343">
        <v>0</v>
      </c>
      <c r="F1275" s="343">
        <v>0</v>
      </c>
      <c r="G1275" s="343">
        <v>0</v>
      </c>
      <c r="H1275" s="343">
        <v>0</v>
      </c>
      <c r="I1275" s="343">
        <v>0</v>
      </c>
      <c r="J1275" s="343">
        <v>0</v>
      </c>
      <c r="K1275" s="343">
        <v>0</v>
      </c>
      <c r="L1275" s="343">
        <v>0</v>
      </c>
      <c r="M1275" s="343">
        <v>0</v>
      </c>
      <c r="N1275" s="343">
        <v>0</v>
      </c>
      <c r="O1275" s="343">
        <v>0</v>
      </c>
      <c r="P1275" s="343">
        <v>0</v>
      </c>
      <c r="Q1275" s="343">
        <v>0</v>
      </c>
      <c r="R1275" s="343">
        <v>0</v>
      </c>
      <c r="S1275" s="343">
        <v>0</v>
      </c>
      <c r="T1275" s="343">
        <v>1</v>
      </c>
      <c r="U1275" s="343">
        <v>0</v>
      </c>
      <c r="V1275" s="343">
        <v>0</v>
      </c>
      <c r="W1275" s="343">
        <v>0</v>
      </c>
      <c r="X1275" s="343">
        <v>0</v>
      </c>
      <c r="Y1275" s="343">
        <v>0</v>
      </c>
      <c r="Z1275" s="343">
        <v>0</v>
      </c>
      <c r="AA1275" s="343">
        <v>0</v>
      </c>
      <c r="AB1275" s="343">
        <v>0</v>
      </c>
      <c r="AC1275" s="343">
        <v>0</v>
      </c>
      <c r="AD1275" s="350">
        <f t="shared" si="35"/>
        <v>1</v>
      </c>
      <c r="AH1275" s="184"/>
    </row>
    <row r="1276" spans="1:34" ht="14.1" customHeight="1">
      <c r="A1276" s="356" t="s">
        <v>427</v>
      </c>
      <c r="B1276" s="343">
        <v>0</v>
      </c>
      <c r="C1276" s="343">
        <v>0</v>
      </c>
      <c r="D1276" s="343">
        <v>0</v>
      </c>
      <c r="E1276" s="343">
        <v>0</v>
      </c>
      <c r="F1276" s="343">
        <v>0</v>
      </c>
      <c r="G1276" s="343">
        <v>0</v>
      </c>
      <c r="H1276" s="343">
        <v>0</v>
      </c>
      <c r="I1276" s="343">
        <v>0</v>
      </c>
      <c r="J1276" s="343">
        <v>0</v>
      </c>
      <c r="K1276" s="343">
        <v>0</v>
      </c>
      <c r="L1276" s="343">
        <v>0</v>
      </c>
      <c r="M1276" s="343">
        <v>0</v>
      </c>
      <c r="N1276" s="343">
        <v>0</v>
      </c>
      <c r="O1276" s="343">
        <v>0</v>
      </c>
      <c r="P1276" s="343">
        <v>0</v>
      </c>
      <c r="Q1276" s="343">
        <v>0</v>
      </c>
      <c r="R1276" s="343">
        <v>0</v>
      </c>
      <c r="S1276" s="343">
        <v>0</v>
      </c>
      <c r="T1276" s="343">
        <v>1</v>
      </c>
      <c r="U1276" s="343">
        <v>0</v>
      </c>
      <c r="V1276" s="343">
        <v>0</v>
      </c>
      <c r="W1276" s="343">
        <v>0</v>
      </c>
      <c r="X1276" s="343">
        <v>0</v>
      </c>
      <c r="Y1276" s="343">
        <v>0</v>
      </c>
      <c r="Z1276" s="343">
        <v>0</v>
      </c>
      <c r="AA1276" s="343">
        <v>0</v>
      </c>
      <c r="AB1276" s="343">
        <v>0</v>
      </c>
      <c r="AC1276" s="343">
        <v>0</v>
      </c>
      <c r="AD1276" s="350">
        <f t="shared" si="35"/>
        <v>1</v>
      </c>
      <c r="AH1276" s="184"/>
    </row>
    <row r="1277" spans="1:34" ht="14.1" customHeight="1">
      <c r="A1277" s="356" t="s">
        <v>428</v>
      </c>
      <c r="B1277" s="343">
        <v>0</v>
      </c>
      <c r="C1277" s="343">
        <v>0</v>
      </c>
      <c r="D1277" s="343">
        <v>0</v>
      </c>
      <c r="E1277" s="343">
        <v>0</v>
      </c>
      <c r="F1277" s="343">
        <v>0</v>
      </c>
      <c r="G1277" s="343">
        <v>0</v>
      </c>
      <c r="H1277" s="343">
        <v>0</v>
      </c>
      <c r="I1277" s="343">
        <v>0</v>
      </c>
      <c r="J1277" s="343">
        <v>0</v>
      </c>
      <c r="K1277" s="343">
        <v>0</v>
      </c>
      <c r="L1277" s="343">
        <v>0</v>
      </c>
      <c r="M1277" s="343">
        <v>0</v>
      </c>
      <c r="N1277" s="343">
        <v>0</v>
      </c>
      <c r="O1277" s="343">
        <v>0</v>
      </c>
      <c r="P1277" s="343">
        <v>0</v>
      </c>
      <c r="Q1277" s="343">
        <v>0</v>
      </c>
      <c r="R1277" s="343">
        <v>0</v>
      </c>
      <c r="S1277" s="343">
        <v>0</v>
      </c>
      <c r="T1277" s="343">
        <v>1</v>
      </c>
      <c r="U1277" s="343">
        <v>0</v>
      </c>
      <c r="V1277" s="343">
        <v>0</v>
      </c>
      <c r="W1277" s="343">
        <v>0</v>
      </c>
      <c r="X1277" s="343">
        <v>0</v>
      </c>
      <c r="Y1277" s="343">
        <v>0</v>
      </c>
      <c r="Z1277" s="343">
        <v>0</v>
      </c>
      <c r="AA1277" s="343">
        <v>0</v>
      </c>
      <c r="AB1277" s="343">
        <v>0</v>
      </c>
      <c r="AC1277" s="343">
        <v>0</v>
      </c>
      <c r="AD1277" s="350">
        <f t="shared" si="35"/>
        <v>1</v>
      </c>
      <c r="AH1277" s="184"/>
    </row>
    <row r="1278" spans="1:34" ht="14.1" customHeight="1">
      <c r="A1278" s="356" t="s">
        <v>429</v>
      </c>
      <c r="B1278" s="343">
        <v>0</v>
      </c>
      <c r="C1278" s="343">
        <v>0</v>
      </c>
      <c r="D1278" s="343">
        <v>0</v>
      </c>
      <c r="E1278" s="343">
        <v>0</v>
      </c>
      <c r="F1278" s="343">
        <v>0</v>
      </c>
      <c r="G1278" s="343">
        <v>0</v>
      </c>
      <c r="H1278" s="343">
        <v>0</v>
      </c>
      <c r="I1278" s="343">
        <v>0</v>
      </c>
      <c r="J1278" s="343">
        <v>0</v>
      </c>
      <c r="K1278" s="343">
        <v>0</v>
      </c>
      <c r="L1278" s="343">
        <v>0</v>
      </c>
      <c r="M1278" s="343">
        <v>0</v>
      </c>
      <c r="N1278" s="343">
        <v>0</v>
      </c>
      <c r="O1278" s="343">
        <v>0</v>
      </c>
      <c r="P1278" s="343">
        <v>0</v>
      </c>
      <c r="Q1278" s="343">
        <v>0</v>
      </c>
      <c r="R1278" s="343">
        <v>0</v>
      </c>
      <c r="S1278" s="343">
        <v>0</v>
      </c>
      <c r="T1278" s="343">
        <v>1</v>
      </c>
      <c r="U1278" s="343">
        <v>0</v>
      </c>
      <c r="V1278" s="343">
        <v>0</v>
      </c>
      <c r="W1278" s="343">
        <v>0</v>
      </c>
      <c r="X1278" s="343">
        <v>0</v>
      </c>
      <c r="Y1278" s="343">
        <v>0</v>
      </c>
      <c r="Z1278" s="343">
        <v>0</v>
      </c>
      <c r="AA1278" s="343">
        <v>0</v>
      </c>
      <c r="AB1278" s="343">
        <v>0</v>
      </c>
      <c r="AC1278" s="343">
        <v>0</v>
      </c>
      <c r="AD1278" s="350">
        <f t="shared" si="35"/>
        <v>1</v>
      </c>
      <c r="AH1278" s="184"/>
    </row>
    <row r="1279" spans="1:34" ht="14.1" customHeight="1">
      <c r="A1279" s="356" t="s">
        <v>430</v>
      </c>
      <c r="B1279" s="343">
        <v>0</v>
      </c>
      <c r="C1279" s="343">
        <v>0</v>
      </c>
      <c r="D1279" s="343">
        <v>0</v>
      </c>
      <c r="E1279" s="343">
        <v>0</v>
      </c>
      <c r="F1279" s="343">
        <v>0</v>
      </c>
      <c r="G1279" s="343">
        <v>0</v>
      </c>
      <c r="H1279" s="343">
        <v>0</v>
      </c>
      <c r="I1279" s="343">
        <v>0</v>
      </c>
      <c r="J1279" s="343">
        <v>0</v>
      </c>
      <c r="K1279" s="343">
        <v>0</v>
      </c>
      <c r="L1279" s="343">
        <v>0</v>
      </c>
      <c r="M1279" s="343">
        <v>0</v>
      </c>
      <c r="N1279" s="343">
        <v>0</v>
      </c>
      <c r="O1279" s="343">
        <v>0</v>
      </c>
      <c r="P1279" s="343">
        <v>0</v>
      </c>
      <c r="Q1279" s="343">
        <v>0</v>
      </c>
      <c r="R1279" s="343">
        <v>0</v>
      </c>
      <c r="S1279" s="343">
        <v>0</v>
      </c>
      <c r="T1279" s="343">
        <v>1</v>
      </c>
      <c r="U1279" s="343">
        <v>0</v>
      </c>
      <c r="V1279" s="343">
        <v>0</v>
      </c>
      <c r="W1279" s="343">
        <v>0</v>
      </c>
      <c r="X1279" s="343">
        <v>0</v>
      </c>
      <c r="Y1279" s="343">
        <v>0</v>
      </c>
      <c r="Z1279" s="343">
        <v>0</v>
      </c>
      <c r="AA1279" s="343">
        <v>0</v>
      </c>
      <c r="AB1279" s="343">
        <v>0</v>
      </c>
      <c r="AC1279" s="343">
        <v>0</v>
      </c>
      <c r="AD1279" s="350">
        <f t="shared" si="35"/>
        <v>1</v>
      </c>
      <c r="AH1279" s="184"/>
    </row>
    <row r="1280" spans="1:34" ht="14.1" customHeight="1">
      <c r="A1280" s="356" t="s">
        <v>431</v>
      </c>
      <c r="B1280" s="343">
        <v>0</v>
      </c>
      <c r="C1280" s="343">
        <v>0</v>
      </c>
      <c r="D1280" s="343">
        <v>0</v>
      </c>
      <c r="E1280" s="343">
        <v>0</v>
      </c>
      <c r="F1280" s="343">
        <v>0</v>
      </c>
      <c r="G1280" s="343">
        <v>0</v>
      </c>
      <c r="H1280" s="343">
        <v>0</v>
      </c>
      <c r="I1280" s="343">
        <v>0</v>
      </c>
      <c r="J1280" s="343">
        <v>0</v>
      </c>
      <c r="K1280" s="343">
        <v>0</v>
      </c>
      <c r="L1280" s="343">
        <v>0</v>
      </c>
      <c r="M1280" s="343">
        <v>0</v>
      </c>
      <c r="N1280" s="343">
        <v>0</v>
      </c>
      <c r="O1280" s="343">
        <v>0</v>
      </c>
      <c r="P1280" s="343">
        <v>0</v>
      </c>
      <c r="Q1280" s="343">
        <v>0</v>
      </c>
      <c r="R1280" s="343">
        <v>0</v>
      </c>
      <c r="S1280" s="343">
        <v>0</v>
      </c>
      <c r="T1280" s="343">
        <v>1</v>
      </c>
      <c r="U1280" s="343">
        <v>0</v>
      </c>
      <c r="V1280" s="343">
        <v>0</v>
      </c>
      <c r="W1280" s="343">
        <v>0</v>
      </c>
      <c r="X1280" s="343">
        <v>0</v>
      </c>
      <c r="Y1280" s="343">
        <v>0</v>
      </c>
      <c r="Z1280" s="343">
        <v>0</v>
      </c>
      <c r="AA1280" s="343">
        <v>0</v>
      </c>
      <c r="AB1280" s="343">
        <v>0</v>
      </c>
      <c r="AC1280" s="343">
        <v>0</v>
      </c>
      <c r="AD1280" s="350">
        <f t="shared" si="35"/>
        <v>1</v>
      </c>
      <c r="AH1280" s="184"/>
    </row>
    <row r="1281" spans="1:34" ht="14.1" customHeight="1">
      <c r="A1281" s="356" t="s">
        <v>432</v>
      </c>
      <c r="B1281" s="343">
        <v>0</v>
      </c>
      <c r="C1281" s="343">
        <v>0</v>
      </c>
      <c r="D1281" s="343">
        <v>0</v>
      </c>
      <c r="E1281" s="343">
        <v>0</v>
      </c>
      <c r="F1281" s="343">
        <v>0</v>
      </c>
      <c r="G1281" s="343">
        <v>0</v>
      </c>
      <c r="H1281" s="343">
        <v>0</v>
      </c>
      <c r="I1281" s="343">
        <v>0</v>
      </c>
      <c r="J1281" s="343">
        <v>0</v>
      </c>
      <c r="K1281" s="343">
        <v>0</v>
      </c>
      <c r="L1281" s="343">
        <v>0</v>
      </c>
      <c r="M1281" s="343">
        <v>0</v>
      </c>
      <c r="N1281" s="343">
        <v>0</v>
      </c>
      <c r="O1281" s="343">
        <v>0</v>
      </c>
      <c r="P1281" s="343">
        <v>0</v>
      </c>
      <c r="Q1281" s="343">
        <v>0</v>
      </c>
      <c r="R1281" s="343">
        <v>0</v>
      </c>
      <c r="S1281" s="343">
        <v>0</v>
      </c>
      <c r="T1281" s="343">
        <v>1</v>
      </c>
      <c r="U1281" s="343">
        <v>0</v>
      </c>
      <c r="V1281" s="343">
        <v>0</v>
      </c>
      <c r="W1281" s="343">
        <v>0</v>
      </c>
      <c r="X1281" s="343">
        <v>0</v>
      </c>
      <c r="Y1281" s="343">
        <v>0</v>
      </c>
      <c r="Z1281" s="343">
        <v>0</v>
      </c>
      <c r="AA1281" s="343">
        <v>0</v>
      </c>
      <c r="AB1281" s="343">
        <v>0</v>
      </c>
      <c r="AC1281" s="343">
        <v>0</v>
      </c>
      <c r="AD1281" s="350">
        <f t="shared" si="35"/>
        <v>1</v>
      </c>
      <c r="AH1281" s="184"/>
    </row>
    <row r="1282" spans="1:34" ht="14.1" customHeight="1">
      <c r="A1282" s="356" t="s">
        <v>433</v>
      </c>
      <c r="B1282" s="343">
        <v>0</v>
      </c>
      <c r="C1282" s="343">
        <v>0</v>
      </c>
      <c r="D1282" s="343">
        <v>0</v>
      </c>
      <c r="E1282" s="343">
        <v>0</v>
      </c>
      <c r="F1282" s="343">
        <v>0</v>
      </c>
      <c r="G1282" s="343">
        <v>0</v>
      </c>
      <c r="H1282" s="343">
        <v>0</v>
      </c>
      <c r="I1282" s="343">
        <v>0</v>
      </c>
      <c r="J1282" s="343">
        <v>0</v>
      </c>
      <c r="K1282" s="343">
        <v>0</v>
      </c>
      <c r="L1282" s="343">
        <v>0</v>
      </c>
      <c r="M1282" s="343">
        <v>0</v>
      </c>
      <c r="N1282" s="343">
        <v>0</v>
      </c>
      <c r="O1282" s="343">
        <v>0</v>
      </c>
      <c r="P1282" s="343">
        <v>0</v>
      </c>
      <c r="Q1282" s="343">
        <v>0</v>
      </c>
      <c r="R1282" s="343">
        <v>0</v>
      </c>
      <c r="S1282" s="343">
        <v>0</v>
      </c>
      <c r="T1282" s="343">
        <v>1</v>
      </c>
      <c r="U1282" s="343">
        <v>0</v>
      </c>
      <c r="V1282" s="343">
        <v>0</v>
      </c>
      <c r="W1282" s="343">
        <v>0</v>
      </c>
      <c r="X1282" s="343">
        <v>0</v>
      </c>
      <c r="Y1282" s="343">
        <v>0</v>
      </c>
      <c r="Z1282" s="343">
        <v>0</v>
      </c>
      <c r="AA1282" s="343">
        <v>0</v>
      </c>
      <c r="AB1282" s="343">
        <v>0</v>
      </c>
      <c r="AC1282" s="343">
        <v>0</v>
      </c>
      <c r="AD1282" s="350">
        <f t="shared" si="35"/>
        <v>1</v>
      </c>
      <c r="AH1282" s="184"/>
    </row>
    <row r="1283" spans="1:34" ht="14.1" customHeight="1">
      <c r="A1283" s="356" t="s">
        <v>434</v>
      </c>
      <c r="B1283" s="343">
        <v>0</v>
      </c>
      <c r="C1283" s="343">
        <v>0</v>
      </c>
      <c r="D1283" s="343">
        <v>0</v>
      </c>
      <c r="E1283" s="343">
        <v>0</v>
      </c>
      <c r="F1283" s="343">
        <v>0</v>
      </c>
      <c r="G1283" s="343">
        <v>0</v>
      </c>
      <c r="H1283" s="343">
        <v>0</v>
      </c>
      <c r="I1283" s="343">
        <v>0</v>
      </c>
      <c r="J1283" s="343">
        <v>0</v>
      </c>
      <c r="K1283" s="343">
        <v>0</v>
      </c>
      <c r="L1283" s="343">
        <v>0</v>
      </c>
      <c r="M1283" s="343">
        <v>0</v>
      </c>
      <c r="N1283" s="343">
        <v>0</v>
      </c>
      <c r="O1283" s="343">
        <v>0</v>
      </c>
      <c r="P1283" s="343">
        <v>0</v>
      </c>
      <c r="Q1283" s="343">
        <v>0</v>
      </c>
      <c r="R1283" s="343">
        <v>0</v>
      </c>
      <c r="S1283" s="343">
        <v>0</v>
      </c>
      <c r="T1283" s="343">
        <v>1</v>
      </c>
      <c r="U1283" s="343">
        <v>0</v>
      </c>
      <c r="V1283" s="343">
        <v>0</v>
      </c>
      <c r="W1283" s="343">
        <v>0</v>
      </c>
      <c r="X1283" s="343">
        <v>0</v>
      </c>
      <c r="Y1283" s="343">
        <v>0</v>
      </c>
      <c r="Z1283" s="343">
        <v>0</v>
      </c>
      <c r="AA1283" s="343">
        <v>0</v>
      </c>
      <c r="AB1283" s="343">
        <v>0</v>
      </c>
      <c r="AC1283" s="343">
        <v>0</v>
      </c>
      <c r="AD1283" s="350">
        <f t="shared" si="35"/>
        <v>1</v>
      </c>
      <c r="AH1283" s="184"/>
    </row>
    <row r="1284" spans="1:34" ht="14.1" customHeight="1">
      <c r="A1284" s="356" t="s">
        <v>435</v>
      </c>
      <c r="B1284" s="343">
        <v>0</v>
      </c>
      <c r="C1284" s="343">
        <v>0</v>
      </c>
      <c r="D1284" s="343">
        <v>0</v>
      </c>
      <c r="E1284" s="343">
        <v>0</v>
      </c>
      <c r="F1284" s="343">
        <v>0</v>
      </c>
      <c r="G1284" s="343">
        <v>0</v>
      </c>
      <c r="H1284" s="343">
        <v>0</v>
      </c>
      <c r="I1284" s="343">
        <v>0</v>
      </c>
      <c r="J1284" s="343">
        <v>0</v>
      </c>
      <c r="K1284" s="343">
        <v>0</v>
      </c>
      <c r="L1284" s="343">
        <v>0</v>
      </c>
      <c r="M1284" s="343">
        <v>0</v>
      </c>
      <c r="N1284" s="343">
        <v>0</v>
      </c>
      <c r="O1284" s="343">
        <v>0</v>
      </c>
      <c r="P1284" s="343">
        <v>0</v>
      </c>
      <c r="Q1284" s="343">
        <v>0</v>
      </c>
      <c r="R1284" s="343">
        <v>0</v>
      </c>
      <c r="S1284" s="343">
        <v>0</v>
      </c>
      <c r="T1284" s="343">
        <v>1</v>
      </c>
      <c r="U1284" s="343">
        <v>0</v>
      </c>
      <c r="V1284" s="343">
        <v>0</v>
      </c>
      <c r="W1284" s="343">
        <v>0</v>
      </c>
      <c r="X1284" s="343">
        <v>0</v>
      </c>
      <c r="Y1284" s="343">
        <v>0</v>
      </c>
      <c r="Z1284" s="343">
        <v>0</v>
      </c>
      <c r="AA1284" s="343">
        <v>0</v>
      </c>
      <c r="AB1284" s="343">
        <v>0</v>
      </c>
      <c r="AC1284" s="343">
        <v>0</v>
      </c>
      <c r="AD1284" s="350">
        <f t="shared" si="35"/>
        <v>1</v>
      </c>
      <c r="AH1284" s="184"/>
    </row>
    <row r="1285" spans="1:34" ht="14.1" customHeight="1">
      <c r="A1285" s="356" t="s">
        <v>436</v>
      </c>
      <c r="B1285" s="343">
        <v>0</v>
      </c>
      <c r="C1285" s="343">
        <v>0</v>
      </c>
      <c r="D1285" s="343">
        <v>0</v>
      </c>
      <c r="E1285" s="343">
        <v>0</v>
      </c>
      <c r="F1285" s="343">
        <v>0</v>
      </c>
      <c r="G1285" s="343">
        <v>0</v>
      </c>
      <c r="H1285" s="343">
        <v>0</v>
      </c>
      <c r="I1285" s="343">
        <v>0</v>
      </c>
      <c r="J1285" s="343">
        <v>0</v>
      </c>
      <c r="K1285" s="343">
        <v>0</v>
      </c>
      <c r="L1285" s="343">
        <v>0</v>
      </c>
      <c r="M1285" s="343">
        <v>0</v>
      </c>
      <c r="N1285" s="343">
        <v>0</v>
      </c>
      <c r="O1285" s="343">
        <v>0</v>
      </c>
      <c r="P1285" s="343">
        <v>0</v>
      </c>
      <c r="Q1285" s="343">
        <v>0</v>
      </c>
      <c r="R1285" s="343">
        <v>0</v>
      </c>
      <c r="S1285" s="343">
        <v>0</v>
      </c>
      <c r="T1285" s="343">
        <v>1</v>
      </c>
      <c r="U1285" s="343">
        <v>0</v>
      </c>
      <c r="V1285" s="343">
        <v>0</v>
      </c>
      <c r="W1285" s="343">
        <v>0</v>
      </c>
      <c r="X1285" s="343">
        <v>0</v>
      </c>
      <c r="Y1285" s="343">
        <v>0</v>
      </c>
      <c r="Z1285" s="343">
        <v>0</v>
      </c>
      <c r="AA1285" s="343">
        <v>0</v>
      </c>
      <c r="AB1285" s="343">
        <v>0</v>
      </c>
      <c r="AC1285" s="343">
        <v>0</v>
      </c>
      <c r="AD1285" s="350">
        <f t="shared" si="35"/>
        <v>1</v>
      </c>
      <c r="AH1285" s="184"/>
    </row>
    <row r="1286" spans="1:34" ht="14.1" customHeight="1">
      <c r="A1286" s="356" t="s">
        <v>437</v>
      </c>
      <c r="B1286" s="343">
        <v>0</v>
      </c>
      <c r="C1286" s="343">
        <v>0</v>
      </c>
      <c r="D1286" s="343">
        <v>0</v>
      </c>
      <c r="E1286" s="343">
        <v>0</v>
      </c>
      <c r="F1286" s="343">
        <v>0</v>
      </c>
      <c r="G1286" s="343">
        <v>0</v>
      </c>
      <c r="H1286" s="343">
        <v>0</v>
      </c>
      <c r="I1286" s="343">
        <v>0</v>
      </c>
      <c r="J1286" s="343">
        <v>0</v>
      </c>
      <c r="K1286" s="343">
        <v>0</v>
      </c>
      <c r="L1286" s="343">
        <v>0</v>
      </c>
      <c r="M1286" s="343">
        <v>0</v>
      </c>
      <c r="N1286" s="343">
        <v>0</v>
      </c>
      <c r="O1286" s="343">
        <v>0</v>
      </c>
      <c r="P1286" s="343">
        <v>0</v>
      </c>
      <c r="Q1286" s="343">
        <v>0</v>
      </c>
      <c r="R1286" s="343">
        <v>0</v>
      </c>
      <c r="S1286" s="343">
        <v>0</v>
      </c>
      <c r="T1286" s="343">
        <v>1</v>
      </c>
      <c r="U1286" s="343">
        <v>0</v>
      </c>
      <c r="V1286" s="343">
        <v>0</v>
      </c>
      <c r="W1286" s="343">
        <v>0</v>
      </c>
      <c r="X1286" s="343">
        <v>0</v>
      </c>
      <c r="Y1286" s="343">
        <v>0</v>
      </c>
      <c r="Z1286" s="343">
        <v>0</v>
      </c>
      <c r="AA1286" s="343">
        <v>0</v>
      </c>
      <c r="AB1286" s="343">
        <v>0</v>
      </c>
      <c r="AC1286" s="343">
        <v>0</v>
      </c>
      <c r="AD1286" s="350">
        <f t="shared" si="35"/>
        <v>1</v>
      </c>
      <c r="AH1286" s="184"/>
    </row>
    <row r="1287" spans="1:34" ht="14.1" customHeight="1">
      <c r="A1287" s="356" t="s">
        <v>438</v>
      </c>
      <c r="B1287" s="343">
        <v>0</v>
      </c>
      <c r="C1287" s="343">
        <v>0</v>
      </c>
      <c r="D1287" s="343">
        <v>0</v>
      </c>
      <c r="E1287" s="343">
        <v>0</v>
      </c>
      <c r="F1287" s="343">
        <v>0</v>
      </c>
      <c r="G1287" s="343">
        <v>0</v>
      </c>
      <c r="H1287" s="343">
        <v>0</v>
      </c>
      <c r="I1287" s="343">
        <v>0</v>
      </c>
      <c r="J1287" s="343">
        <v>0</v>
      </c>
      <c r="K1287" s="343">
        <v>0</v>
      </c>
      <c r="L1287" s="343">
        <v>0</v>
      </c>
      <c r="M1287" s="343">
        <v>0</v>
      </c>
      <c r="N1287" s="343">
        <v>0</v>
      </c>
      <c r="O1287" s="343">
        <v>0</v>
      </c>
      <c r="P1287" s="343">
        <v>0</v>
      </c>
      <c r="Q1287" s="343">
        <v>0</v>
      </c>
      <c r="R1287" s="343">
        <v>0</v>
      </c>
      <c r="S1287" s="343">
        <v>0</v>
      </c>
      <c r="T1287" s="343">
        <v>1</v>
      </c>
      <c r="U1287" s="343">
        <v>0</v>
      </c>
      <c r="V1287" s="343">
        <v>0</v>
      </c>
      <c r="W1287" s="343">
        <v>0</v>
      </c>
      <c r="X1287" s="343">
        <v>0</v>
      </c>
      <c r="Y1287" s="343">
        <v>0</v>
      </c>
      <c r="Z1287" s="343">
        <v>0</v>
      </c>
      <c r="AA1287" s="343">
        <v>0</v>
      </c>
      <c r="AB1287" s="343">
        <v>0</v>
      </c>
      <c r="AC1287" s="343">
        <v>0</v>
      </c>
      <c r="AD1287" s="350">
        <f t="shared" si="35"/>
        <v>1</v>
      </c>
      <c r="AH1287" s="184"/>
    </row>
    <row r="1288" spans="1:34" ht="14.1" customHeight="1">
      <c r="A1288" s="356" t="s">
        <v>439</v>
      </c>
      <c r="B1288" s="343">
        <v>0</v>
      </c>
      <c r="C1288" s="343">
        <v>0</v>
      </c>
      <c r="D1288" s="343">
        <v>0</v>
      </c>
      <c r="E1288" s="343">
        <v>0</v>
      </c>
      <c r="F1288" s="343">
        <v>0</v>
      </c>
      <c r="G1288" s="343">
        <v>0</v>
      </c>
      <c r="H1288" s="343">
        <v>0</v>
      </c>
      <c r="I1288" s="343">
        <v>0</v>
      </c>
      <c r="J1288" s="343">
        <v>0</v>
      </c>
      <c r="K1288" s="343">
        <v>0</v>
      </c>
      <c r="L1288" s="343">
        <v>0</v>
      </c>
      <c r="M1288" s="343">
        <v>0</v>
      </c>
      <c r="N1288" s="343">
        <v>0</v>
      </c>
      <c r="O1288" s="343">
        <v>0</v>
      </c>
      <c r="P1288" s="343">
        <v>0</v>
      </c>
      <c r="Q1288" s="343">
        <v>0</v>
      </c>
      <c r="R1288" s="343">
        <v>0</v>
      </c>
      <c r="S1288" s="343">
        <v>0</v>
      </c>
      <c r="T1288" s="343">
        <v>1</v>
      </c>
      <c r="U1288" s="343">
        <v>0</v>
      </c>
      <c r="V1288" s="343">
        <v>0</v>
      </c>
      <c r="W1288" s="343">
        <v>0</v>
      </c>
      <c r="X1288" s="343">
        <v>0</v>
      </c>
      <c r="Y1288" s="343">
        <v>0</v>
      </c>
      <c r="Z1288" s="343">
        <v>0</v>
      </c>
      <c r="AA1288" s="343">
        <v>0</v>
      </c>
      <c r="AB1288" s="343">
        <v>0</v>
      </c>
      <c r="AC1288" s="343">
        <v>0</v>
      </c>
      <c r="AD1288" s="350">
        <f t="shared" si="35"/>
        <v>1</v>
      </c>
      <c r="AH1288" s="184"/>
    </row>
    <row r="1289" spans="1:34" ht="14.1" customHeight="1">
      <c r="A1289" s="356" t="s">
        <v>440</v>
      </c>
      <c r="B1289" s="343">
        <v>0</v>
      </c>
      <c r="C1289" s="343">
        <v>0</v>
      </c>
      <c r="D1289" s="343">
        <v>0</v>
      </c>
      <c r="E1289" s="343">
        <v>0</v>
      </c>
      <c r="F1289" s="343">
        <v>0</v>
      </c>
      <c r="G1289" s="343">
        <v>0</v>
      </c>
      <c r="H1289" s="343">
        <v>0</v>
      </c>
      <c r="I1289" s="343">
        <v>0</v>
      </c>
      <c r="J1289" s="343">
        <v>0</v>
      </c>
      <c r="K1289" s="343">
        <v>0</v>
      </c>
      <c r="L1289" s="343">
        <v>0</v>
      </c>
      <c r="M1289" s="343">
        <v>0</v>
      </c>
      <c r="N1289" s="343">
        <v>0</v>
      </c>
      <c r="O1289" s="343">
        <v>0</v>
      </c>
      <c r="P1289" s="343">
        <v>0</v>
      </c>
      <c r="Q1289" s="343">
        <v>0</v>
      </c>
      <c r="R1289" s="343">
        <v>0</v>
      </c>
      <c r="S1289" s="343">
        <v>0</v>
      </c>
      <c r="T1289" s="343">
        <v>1</v>
      </c>
      <c r="U1289" s="343">
        <v>0</v>
      </c>
      <c r="V1289" s="343">
        <v>0</v>
      </c>
      <c r="W1289" s="343">
        <v>0</v>
      </c>
      <c r="X1289" s="343">
        <v>0</v>
      </c>
      <c r="Y1289" s="343">
        <v>0</v>
      </c>
      <c r="Z1289" s="343">
        <v>0</v>
      </c>
      <c r="AA1289" s="343">
        <v>0</v>
      </c>
      <c r="AB1289" s="343">
        <v>0</v>
      </c>
      <c r="AC1289" s="343">
        <v>0</v>
      </c>
      <c r="AD1289" s="350">
        <f t="shared" si="35"/>
        <v>1</v>
      </c>
      <c r="AH1289" s="184"/>
    </row>
    <row r="1290" spans="1:34" ht="14.1" customHeight="1">
      <c r="A1290" s="356" t="s">
        <v>441</v>
      </c>
      <c r="B1290" s="343">
        <v>0</v>
      </c>
      <c r="C1290" s="343">
        <v>0</v>
      </c>
      <c r="D1290" s="343">
        <v>0</v>
      </c>
      <c r="E1290" s="343">
        <v>0</v>
      </c>
      <c r="F1290" s="343">
        <v>0</v>
      </c>
      <c r="G1290" s="343">
        <v>0</v>
      </c>
      <c r="H1290" s="343">
        <v>0</v>
      </c>
      <c r="I1290" s="343">
        <v>0</v>
      </c>
      <c r="J1290" s="343">
        <v>0</v>
      </c>
      <c r="K1290" s="343">
        <v>0</v>
      </c>
      <c r="L1290" s="343">
        <v>0</v>
      </c>
      <c r="M1290" s="343">
        <v>0</v>
      </c>
      <c r="N1290" s="343">
        <v>0</v>
      </c>
      <c r="O1290" s="343">
        <v>0</v>
      </c>
      <c r="P1290" s="343">
        <v>0</v>
      </c>
      <c r="Q1290" s="343">
        <v>0</v>
      </c>
      <c r="R1290" s="343">
        <v>0</v>
      </c>
      <c r="S1290" s="343">
        <v>0</v>
      </c>
      <c r="T1290" s="343">
        <v>1</v>
      </c>
      <c r="U1290" s="343">
        <v>0</v>
      </c>
      <c r="V1290" s="343">
        <v>0</v>
      </c>
      <c r="W1290" s="343">
        <v>0</v>
      </c>
      <c r="X1290" s="343">
        <v>0</v>
      </c>
      <c r="Y1290" s="343">
        <v>0</v>
      </c>
      <c r="Z1290" s="343">
        <v>0</v>
      </c>
      <c r="AA1290" s="343">
        <v>0</v>
      </c>
      <c r="AB1290" s="343">
        <v>0</v>
      </c>
      <c r="AC1290" s="343">
        <v>0</v>
      </c>
      <c r="AD1290" s="350">
        <f t="shared" si="35"/>
        <v>1</v>
      </c>
      <c r="AH1290" s="184"/>
    </row>
    <row r="1291" spans="1:34" ht="14.1" customHeight="1">
      <c r="A1291" s="356" t="s">
        <v>442</v>
      </c>
      <c r="B1291" s="343">
        <v>0</v>
      </c>
      <c r="C1291" s="343">
        <v>0</v>
      </c>
      <c r="D1291" s="343">
        <v>0</v>
      </c>
      <c r="E1291" s="343">
        <v>0</v>
      </c>
      <c r="F1291" s="343">
        <v>0</v>
      </c>
      <c r="G1291" s="343">
        <v>0</v>
      </c>
      <c r="H1291" s="343">
        <v>0</v>
      </c>
      <c r="I1291" s="343">
        <v>0</v>
      </c>
      <c r="J1291" s="343">
        <v>0</v>
      </c>
      <c r="K1291" s="343">
        <v>0</v>
      </c>
      <c r="L1291" s="343">
        <v>0</v>
      </c>
      <c r="M1291" s="343">
        <v>0</v>
      </c>
      <c r="N1291" s="343">
        <v>0</v>
      </c>
      <c r="O1291" s="343">
        <v>0</v>
      </c>
      <c r="P1291" s="343">
        <v>0</v>
      </c>
      <c r="Q1291" s="343">
        <v>0</v>
      </c>
      <c r="R1291" s="343">
        <v>0</v>
      </c>
      <c r="S1291" s="343">
        <v>0</v>
      </c>
      <c r="T1291" s="343">
        <v>1</v>
      </c>
      <c r="U1291" s="343">
        <v>0</v>
      </c>
      <c r="V1291" s="343">
        <v>0</v>
      </c>
      <c r="W1291" s="343">
        <v>0</v>
      </c>
      <c r="X1291" s="343">
        <v>0</v>
      </c>
      <c r="Y1291" s="343">
        <v>0</v>
      </c>
      <c r="Z1291" s="343">
        <v>0</v>
      </c>
      <c r="AA1291" s="343">
        <v>0</v>
      </c>
      <c r="AB1291" s="343">
        <v>0</v>
      </c>
      <c r="AC1291" s="343">
        <v>0</v>
      </c>
      <c r="AD1291" s="350">
        <f t="shared" si="35"/>
        <v>1</v>
      </c>
      <c r="AH1291" s="184"/>
    </row>
    <row r="1292" spans="1:34" ht="14.1" customHeight="1">
      <c r="A1292" s="356" t="s">
        <v>443</v>
      </c>
      <c r="B1292" s="343">
        <v>0</v>
      </c>
      <c r="C1292" s="343">
        <v>0</v>
      </c>
      <c r="D1292" s="343">
        <v>0</v>
      </c>
      <c r="E1292" s="343">
        <v>0</v>
      </c>
      <c r="F1292" s="343">
        <v>0</v>
      </c>
      <c r="G1292" s="343">
        <v>0</v>
      </c>
      <c r="H1292" s="343">
        <v>0</v>
      </c>
      <c r="I1292" s="343">
        <v>0</v>
      </c>
      <c r="J1292" s="343">
        <v>0</v>
      </c>
      <c r="K1292" s="343">
        <v>0</v>
      </c>
      <c r="L1292" s="343">
        <v>0</v>
      </c>
      <c r="M1292" s="343">
        <v>0</v>
      </c>
      <c r="N1292" s="343">
        <v>0</v>
      </c>
      <c r="O1292" s="343">
        <v>0</v>
      </c>
      <c r="P1292" s="343">
        <v>0</v>
      </c>
      <c r="Q1292" s="343">
        <v>0</v>
      </c>
      <c r="R1292" s="343">
        <v>0</v>
      </c>
      <c r="S1292" s="343">
        <v>0</v>
      </c>
      <c r="T1292" s="343">
        <v>1</v>
      </c>
      <c r="U1292" s="343">
        <v>0</v>
      </c>
      <c r="V1292" s="343">
        <v>0</v>
      </c>
      <c r="W1292" s="343">
        <v>0</v>
      </c>
      <c r="X1292" s="343">
        <v>0</v>
      </c>
      <c r="Y1292" s="343">
        <v>0</v>
      </c>
      <c r="Z1292" s="343">
        <v>0</v>
      </c>
      <c r="AA1292" s="343">
        <v>0</v>
      </c>
      <c r="AB1292" s="343">
        <v>0</v>
      </c>
      <c r="AC1292" s="343">
        <v>0</v>
      </c>
      <c r="AD1292" s="350">
        <f t="shared" si="35"/>
        <v>1</v>
      </c>
      <c r="AH1292" s="184"/>
    </row>
    <row r="1293" spans="1:34" ht="14.1" customHeight="1">
      <c r="A1293" s="356" t="s">
        <v>444</v>
      </c>
      <c r="B1293" s="343">
        <v>0</v>
      </c>
      <c r="C1293" s="343">
        <v>0</v>
      </c>
      <c r="D1293" s="343">
        <v>0</v>
      </c>
      <c r="E1293" s="343">
        <v>0</v>
      </c>
      <c r="F1293" s="343">
        <v>0</v>
      </c>
      <c r="G1293" s="343">
        <v>0</v>
      </c>
      <c r="H1293" s="343">
        <v>0</v>
      </c>
      <c r="I1293" s="343">
        <v>0</v>
      </c>
      <c r="J1293" s="343">
        <v>0</v>
      </c>
      <c r="K1293" s="343">
        <v>0</v>
      </c>
      <c r="L1293" s="343">
        <v>0</v>
      </c>
      <c r="M1293" s="343">
        <v>0</v>
      </c>
      <c r="N1293" s="343">
        <v>0</v>
      </c>
      <c r="O1293" s="343">
        <v>0</v>
      </c>
      <c r="P1293" s="343">
        <v>0</v>
      </c>
      <c r="Q1293" s="343">
        <v>0</v>
      </c>
      <c r="R1293" s="343">
        <v>0</v>
      </c>
      <c r="S1293" s="343">
        <v>0</v>
      </c>
      <c r="T1293" s="343">
        <v>1</v>
      </c>
      <c r="U1293" s="343">
        <v>0</v>
      </c>
      <c r="V1293" s="343">
        <v>0</v>
      </c>
      <c r="W1293" s="343">
        <v>0</v>
      </c>
      <c r="X1293" s="343">
        <v>0</v>
      </c>
      <c r="Y1293" s="343">
        <v>0</v>
      </c>
      <c r="Z1293" s="343">
        <v>0</v>
      </c>
      <c r="AA1293" s="343">
        <v>0</v>
      </c>
      <c r="AB1293" s="343">
        <v>0</v>
      </c>
      <c r="AC1293" s="343">
        <v>0</v>
      </c>
      <c r="AD1293" s="350">
        <f t="shared" si="35"/>
        <v>1</v>
      </c>
      <c r="AH1293" s="184"/>
    </row>
    <row r="1294" spans="1:34" ht="14.1" customHeight="1">
      <c r="A1294" s="356" t="s">
        <v>445</v>
      </c>
      <c r="B1294" s="343">
        <v>0</v>
      </c>
      <c r="C1294" s="343">
        <v>0</v>
      </c>
      <c r="D1294" s="343">
        <v>0</v>
      </c>
      <c r="E1294" s="343">
        <v>0</v>
      </c>
      <c r="F1294" s="343">
        <v>0</v>
      </c>
      <c r="G1294" s="343">
        <v>0</v>
      </c>
      <c r="H1294" s="343">
        <v>0</v>
      </c>
      <c r="I1294" s="343">
        <v>0</v>
      </c>
      <c r="J1294" s="343">
        <v>0</v>
      </c>
      <c r="K1294" s="343">
        <v>0</v>
      </c>
      <c r="L1294" s="343">
        <v>0</v>
      </c>
      <c r="M1294" s="343">
        <v>0</v>
      </c>
      <c r="N1294" s="343">
        <v>0</v>
      </c>
      <c r="O1294" s="343">
        <v>0</v>
      </c>
      <c r="P1294" s="343">
        <v>0</v>
      </c>
      <c r="Q1294" s="343">
        <v>0</v>
      </c>
      <c r="R1294" s="343">
        <v>0</v>
      </c>
      <c r="S1294" s="343">
        <v>0</v>
      </c>
      <c r="T1294" s="343">
        <v>1</v>
      </c>
      <c r="U1294" s="343">
        <v>0</v>
      </c>
      <c r="V1294" s="343">
        <v>0</v>
      </c>
      <c r="W1294" s="343">
        <v>0</v>
      </c>
      <c r="X1294" s="343">
        <v>0</v>
      </c>
      <c r="Y1294" s="343">
        <v>0</v>
      </c>
      <c r="Z1294" s="343">
        <v>0</v>
      </c>
      <c r="AA1294" s="343">
        <v>0</v>
      </c>
      <c r="AB1294" s="343">
        <v>0</v>
      </c>
      <c r="AC1294" s="343">
        <v>0</v>
      </c>
      <c r="AD1294" s="350">
        <f t="shared" si="35"/>
        <v>1</v>
      </c>
      <c r="AH1294" s="184"/>
    </row>
    <row r="1295" spans="1:34" ht="14.1" customHeight="1">
      <c r="A1295" s="356" t="s">
        <v>446</v>
      </c>
      <c r="B1295" s="343">
        <v>0</v>
      </c>
      <c r="C1295" s="343">
        <v>0</v>
      </c>
      <c r="D1295" s="343">
        <v>0</v>
      </c>
      <c r="E1295" s="343">
        <v>0</v>
      </c>
      <c r="F1295" s="343">
        <v>0</v>
      </c>
      <c r="G1295" s="343">
        <v>0</v>
      </c>
      <c r="H1295" s="343">
        <v>0</v>
      </c>
      <c r="I1295" s="343">
        <v>0</v>
      </c>
      <c r="J1295" s="343">
        <v>0</v>
      </c>
      <c r="K1295" s="343">
        <v>0</v>
      </c>
      <c r="L1295" s="343">
        <v>0</v>
      </c>
      <c r="M1295" s="343">
        <v>0</v>
      </c>
      <c r="N1295" s="343">
        <v>0</v>
      </c>
      <c r="O1295" s="343">
        <v>0</v>
      </c>
      <c r="P1295" s="343">
        <v>0</v>
      </c>
      <c r="Q1295" s="343">
        <v>0</v>
      </c>
      <c r="R1295" s="343">
        <v>0</v>
      </c>
      <c r="S1295" s="343">
        <v>0</v>
      </c>
      <c r="T1295" s="343">
        <v>1</v>
      </c>
      <c r="U1295" s="343">
        <v>0</v>
      </c>
      <c r="V1295" s="343">
        <v>0</v>
      </c>
      <c r="W1295" s="343">
        <v>0</v>
      </c>
      <c r="X1295" s="343">
        <v>0</v>
      </c>
      <c r="Y1295" s="343">
        <v>0</v>
      </c>
      <c r="Z1295" s="343">
        <v>0</v>
      </c>
      <c r="AA1295" s="343">
        <v>0</v>
      </c>
      <c r="AB1295" s="343">
        <v>0</v>
      </c>
      <c r="AC1295" s="343">
        <v>0</v>
      </c>
      <c r="AD1295" s="350">
        <f t="shared" si="35"/>
        <v>1</v>
      </c>
      <c r="AH1295" s="184"/>
    </row>
    <row r="1296" spans="1:34" ht="14.1" customHeight="1">
      <c r="A1296" s="356" t="s">
        <v>447</v>
      </c>
      <c r="B1296" s="343">
        <v>0</v>
      </c>
      <c r="C1296" s="343">
        <v>0</v>
      </c>
      <c r="D1296" s="343">
        <v>0</v>
      </c>
      <c r="E1296" s="343">
        <v>0</v>
      </c>
      <c r="F1296" s="343">
        <v>0</v>
      </c>
      <c r="G1296" s="343">
        <v>0</v>
      </c>
      <c r="H1296" s="343">
        <v>0</v>
      </c>
      <c r="I1296" s="343">
        <v>0</v>
      </c>
      <c r="J1296" s="343">
        <v>0</v>
      </c>
      <c r="K1296" s="343">
        <v>0</v>
      </c>
      <c r="L1296" s="343">
        <v>0</v>
      </c>
      <c r="M1296" s="343">
        <v>0</v>
      </c>
      <c r="N1296" s="343">
        <v>0</v>
      </c>
      <c r="O1296" s="343">
        <v>0</v>
      </c>
      <c r="P1296" s="343">
        <v>0</v>
      </c>
      <c r="Q1296" s="343">
        <v>0</v>
      </c>
      <c r="R1296" s="343">
        <v>0</v>
      </c>
      <c r="S1296" s="343">
        <v>0</v>
      </c>
      <c r="T1296" s="343">
        <v>1</v>
      </c>
      <c r="U1296" s="343">
        <v>0</v>
      </c>
      <c r="V1296" s="343">
        <v>0</v>
      </c>
      <c r="W1296" s="343">
        <v>0</v>
      </c>
      <c r="X1296" s="343">
        <v>0</v>
      </c>
      <c r="Y1296" s="343">
        <v>0</v>
      </c>
      <c r="Z1296" s="343">
        <v>0</v>
      </c>
      <c r="AA1296" s="343">
        <v>0</v>
      </c>
      <c r="AB1296" s="343">
        <v>0</v>
      </c>
      <c r="AC1296" s="343">
        <v>0</v>
      </c>
      <c r="AD1296" s="350">
        <f t="shared" si="35"/>
        <v>1</v>
      </c>
      <c r="AH1296" s="184"/>
    </row>
    <row r="1297" spans="1:34" ht="14.1" customHeight="1">
      <c r="A1297" s="356" t="s">
        <v>448</v>
      </c>
      <c r="B1297" s="343">
        <v>0</v>
      </c>
      <c r="C1297" s="343">
        <v>0</v>
      </c>
      <c r="D1297" s="343">
        <v>0</v>
      </c>
      <c r="E1297" s="343">
        <v>0</v>
      </c>
      <c r="F1297" s="343">
        <v>0</v>
      </c>
      <c r="G1297" s="343">
        <v>0</v>
      </c>
      <c r="H1297" s="343">
        <v>0</v>
      </c>
      <c r="I1297" s="343">
        <v>0</v>
      </c>
      <c r="J1297" s="343">
        <v>0</v>
      </c>
      <c r="K1297" s="343">
        <v>0</v>
      </c>
      <c r="L1297" s="343">
        <v>0</v>
      </c>
      <c r="M1297" s="343">
        <v>0</v>
      </c>
      <c r="N1297" s="343">
        <v>0</v>
      </c>
      <c r="O1297" s="343">
        <v>0</v>
      </c>
      <c r="P1297" s="343">
        <v>0</v>
      </c>
      <c r="Q1297" s="343">
        <v>0</v>
      </c>
      <c r="R1297" s="343">
        <v>0</v>
      </c>
      <c r="S1297" s="343">
        <v>0</v>
      </c>
      <c r="T1297" s="343">
        <v>1</v>
      </c>
      <c r="U1297" s="343">
        <v>0</v>
      </c>
      <c r="V1297" s="343">
        <v>0</v>
      </c>
      <c r="W1297" s="343">
        <v>0</v>
      </c>
      <c r="X1297" s="343">
        <v>0</v>
      </c>
      <c r="Y1297" s="343">
        <v>0</v>
      </c>
      <c r="Z1297" s="343">
        <v>0</v>
      </c>
      <c r="AA1297" s="343">
        <v>0</v>
      </c>
      <c r="AB1297" s="343">
        <v>0</v>
      </c>
      <c r="AC1297" s="343">
        <v>0</v>
      </c>
      <c r="AD1297" s="350">
        <f t="shared" si="35"/>
        <v>1</v>
      </c>
      <c r="AH1297" s="184"/>
    </row>
    <row r="1298" spans="1:34" ht="14.1" customHeight="1">
      <c r="A1298" s="356" t="s">
        <v>449</v>
      </c>
      <c r="B1298" s="343">
        <v>0</v>
      </c>
      <c r="C1298" s="343">
        <v>0</v>
      </c>
      <c r="D1298" s="343">
        <v>0</v>
      </c>
      <c r="E1298" s="343">
        <v>0</v>
      </c>
      <c r="F1298" s="343">
        <v>0</v>
      </c>
      <c r="G1298" s="343">
        <v>0</v>
      </c>
      <c r="H1298" s="343">
        <v>0</v>
      </c>
      <c r="I1298" s="343">
        <v>0</v>
      </c>
      <c r="J1298" s="343">
        <v>0</v>
      </c>
      <c r="K1298" s="343">
        <v>0</v>
      </c>
      <c r="L1298" s="343">
        <v>0</v>
      </c>
      <c r="M1298" s="343">
        <v>0</v>
      </c>
      <c r="N1298" s="343">
        <v>0</v>
      </c>
      <c r="O1298" s="343">
        <v>0</v>
      </c>
      <c r="P1298" s="343">
        <v>0</v>
      </c>
      <c r="Q1298" s="343">
        <v>0</v>
      </c>
      <c r="R1298" s="343">
        <v>0</v>
      </c>
      <c r="S1298" s="343">
        <v>0</v>
      </c>
      <c r="T1298" s="343">
        <v>1</v>
      </c>
      <c r="U1298" s="343">
        <v>0</v>
      </c>
      <c r="V1298" s="343">
        <v>0</v>
      </c>
      <c r="W1298" s="343">
        <v>0</v>
      </c>
      <c r="X1298" s="343">
        <v>0</v>
      </c>
      <c r="Y1298" s="343">
        <v>0</v>
      </c>
      <c r="Z1298" s="343">
        <v>0</v>
      </c>
      <c r="AA1298" s="343">
        <v>0</v>
      </c>
      <c r="AB1298" s="343">
        <v>0</v>
      </c>
      <c r="AC1298" s="343">
        <v>0</v>
      </c>
      <c r="AD1298" s="350">
        <f t="shared" si="35"/>
        <v>1</v>
      </c>
      <c r="AH1298" s="184"/>
    </row>
    <row r="1299" spans="1:34" ht="14.1" customHeight="1">
      <c r="A1299" s="356" t="s">
        <v>450</v>
      </c>
      <c r="B1299" s="343">
        <v>0</v>
      </c>
      <c r="C1299" s="343">
        <v>0</v>
      </c>
      <c r="D1299" s="343">
        <v>0</v>
      </c>
      <c r="E1299" s="343">
        <v>0</v>
      </c>
      <c r="F1299" s="343">
        <v>0</v>
      </c>
      <c r="G1299" s="343">
        <v>0</v>
      </c>
      <c r="H1299" s="343">
        <v>0</v>
      </c>
      <c r="I1299" s="343">
        <v>0</v>
      </c>
      <c r="J1299" s="343">
        <v>0</v>
      </c>
      <c r="K1299" s="343">
        <v>0</v>
      </c>
      <c r="L1299" s="343">
        <v>0</v>
      </c>
      <c r="M1299" s="343">
        <v>0</v>
      </c>
      <c r="N1299" s="343">
        <v>0</v>
      </c>
      <c r="O1299" s="343">
        <v>0</v>
      </c>
      <c r="P1299" s="343">
        <v>0</v>
      </c>
      <c r="Q1299" s="343">
        <v>0</v>
      </c>
      <c r="R1299" s="343">
        <v>0</v>
      </c>
      <c r="S1299" s="343">
        <v>0</v>
      </c>
      <c r="T1299" s="343">
        <v>1</v>
      </c>
      <c r="U1299" s="343">
        <v>0</v>
      </c>
      <c r="V1299" s="343">
        <v>0</v>
      </c>
      <c r="W1299" s="343">
        <v>0</v>
      </c>
      <c r="X1299" s="343">
        <v>0</v>
      </c>
      <c r="Y1299" s="343">
        <v>0</v>
      </c>
      <c r="Z1299" s="343">
        <v>0</v>
      </c>
      <c r="AA1299" s="343">
        <v>0</v>
      </c>
      <c r="AB1299" s="343">
        <v>0</v>
      </c>
      <c r="AC1299" s="343">
        <v>0</v>
      </c>
      <c r="AD1299" s="350">
        <f t="shared" si="35"/>
        <v>1</v>
      </c>
      <c r="AH1299" s="184"/>
    </row>
    <row r="1300" spans="1:34" ht="14.1" customHeight="1">
      <c r="A1300" s="356" t="s">
        <v>451</v>
      </c>
      <c r="B1300" s="343">
        <v>0</v>
      </c>
      <c r="C1300" s="343">
        <v>0</v>
      </c>
      <c r="D1300" s="343">
        <v>0</v>
      </c>
      <c r="E1300" s="343">
        <v>0</v>
      </c>
      <c r="F1300" s="343">
        <v>0</v>
      </c>
      <c r="G1300" s="343">
        <v>0</v>
      </c>
      <c r="H1300" s="343">
        <v>0</v>
      </c>
      <c r="I1300" s="343">
        <v>0</v>
      </c>
      <c r="J1300" s="343">
        <v>0</v>
      </c>
      <c r="K1300" s="343">
        <v>0</v>
      </c>
      <c r="L1300" s="343">
        <v>0</v>
      </c>
      <c r="M1300" s="343">
        <v>0</v>
      </c>
      <c r="N1300" s="343">
        <v>0</v>
      </c>
      <c r="O1300" s="343">
        <v>0</v>
      </c>
      <c r="P1300" s="343">
        <v>0</v>
      </c>
      <c r="Q1300" s="343">
        <v>0</v>
      </c>
      <c r="R1300" s="343">
        <v>0</v>
      </c>
      <c r="S1300" s="343">
        <v>0</v>
      </c>
      <c r="T1300" s="343">
        <v>1</v>
      </c>
      <c r="U1300" s="343">
        <v>0</v>
      </c>
      <c r="V1300" s="343">
        <v>0</v>
      </c>
      <c r="W1300" s="343">
        <v>0</v>
      </c>
      <c r="X1300" s="343">
        <v>0</v>
      </c>
      <c r="Y1300" s="343">
        <v>0</v>
      </c>
      <c r="Z1300" s="343">
        <v>0</v>
      </c>
      <c r="AA1300" s="343">
        <v>0</v>
      </c>
      <c r="AB1300" s="343">
        <v>0</v>
      </c>
      <c r="AC1300" s="343">
        <v>0</v>
      </c>
      <c r="AD1300" s="350">
        <f t="shared" si="35"/>
        <v>1</v>
      </c>
      <c r="AH1300" s="184"/>
    </row>
    <row r="1301" spans="1:34" ht="14.1" customHeight="1">
      <c r="A1301" s="356" t="s">
        <v>452</v>
      </c>
      <c r="B1301" s="343">
        <v>0</v>
      </c>
      <c r="C1301" s="343">
        <v>0</v>
      </c>
      <c r="D1301" s="343">
        <v>0</v>
      </c>
      <c r="E1301" s="343">
        <v>0</v>
      </c>
      <c r="F1301" s="343">
        <v>0</v>
      </c>
      <c r="G1301" s="343">
        <v>0</v>
      </c>
      <c r="H1301" s="343">
        <v>0</v>
      </c>
      <c r="I1301" s="343">
        <v>0</v>
      </c>
      <c r="J1301" s="343">
        <v>0</v>
      </c>
      <c r="K1301" s="343">
        <v>0</v>
      </c>
      <c r="L1301" s="343">
        <v>0</v>
      </c>
      <c r="M1301" s="343">
        <v>0</v>
      </c>
      <c r="N1301" s="343">
        <v>0</v>
      </c>
      <c r="O1301" s="343">
        <v>0</v>
      </c>
      <c r="P1301" s="343">
        <v>0</v>
      </c>
      <c r="Q1301" s="343">
        <v>0</v>
      </c>
      <c r="R1301" s="343">
        <v>0</v>
      </c>
      <c r="S1301" s="343">
        <v>0</v>
      </c>
      <c r="T1301" s="343">
        <v>1</v>
      </c>
      <c r="U1301" s="343">
        <v>0</v>
      </c>
      <c r="V1301" s="343">
        <v>0</v>
      </c>
      <c r="W1301" s="343">
        <v>0</v>
      </c>
      <c r="X1301" s="343">
        <v>0</v>
      </c>
      <c r="Y1301" s="343">
        <v>0</v>
      </c>
      <c r="Z1301" s="343">
        <v>0</v>
      </c>
      <c r="AA1301" s="343">
        <v>0</v>
      </c>
      <c r="AB1301" s="343">
        <v>0</v>
      </c>
      <c r="AC1301" s="343">
        <v>0</v>
      </c>
      <c r="AD1301" s="350">
        <f t="shared" si="35"/>
        <v>1</v>
      </c>
      <c r="AH1301" s="184"/>
    </row>
    <row r="1302" spans="1:34" ht="14.1" customHeight="1">
      <c r="A1302" s="356" t="s">
        <v>453</v>
      </c>
      <c r="B1302" s="343">
        <v>0</v>
      </c>
      <c r="C1302" s="343">
        <v>0</v>
      </c>
      <c r="D1302" s="343">
        <v>0</v>
      </c>
      <c r="E1302" s="343">
        <v>0</v>
      </c>
      <c r="F1302" s="343">
        <v>0</v>
      </c>
      <c r="G1302" s="343">
        <v>0</v>
      </c>
      <c r="H1302" s="343">
        <v>0</v>
      </c>
      <c r="I1302" s="343">
        <v>0</v>
      </c>
      <c r="J1302" s="343">
        <v>0</v>
      </c>
      <c r="K1302" s="343">
        <v>0</v>
      </c>
      <c r="L1302" s="343">
        <v>0</v>
      </c>
      <c r="M1302" s="343">
        <v>0</v>
      </c>
      <c r="N1302" s="343">
        <v>0</v>
      </c>
      <c r="O1302" s="343">
        <v>0</v>
      </c>
      <c r="P1302" s="343">
        <v>0</v>
      </c>
      <c r="Q1302" s="343">
        <v>0</v>
      </c>
      <c r="R1302" s="343">
        <v>0</v>
      </c>
      <c r="S1302" s="343">
        <v>0</v>
      </c>
      <c r="T1302" s="343">
        <v>1</v>
      </c>
      <c r="U1302" s="343">
        <v>0</v>
      </c>
      <c r="V1302" s="343">
        <v>0</v>
      </c>
      <c r="W1302" s="343">
        <v>0</v>
      </c>
      <c r="X1302" s="343">
        <v>0</v>
      </c>
      <c r="Y1302" s="343">
        <v>0</v>
      </c>
      <c r="Z1302" s="343">
        <v>0</v>
      </c>
      <c r="AA1302" s="343">
        <v>0</v>
      </c>
      <c r="AB1302" s="343">
        <v>0</v>
      </c>
      <c r="AC1302" s="343">
        <v>0</v>
      </c>
      <c r="AD1302" s="350">
        <f t="shared" si="35"/>
        <v>1</v>
      </c>
      <c r="AH1302" s="184"/>
    </row>
    <row r="1303" spans="1:34" ht="14.1" customHeight="1">
      <c r="A1303" s="356" t="s">
        <v>454</v>
      </c>
      <c r="B1303" s="343">
        <v>0</v>
      </c>
      <c r="C1303" s="343">
        <v>0</v>
      </c>
      <c r="D1303" s="343">
        <v>0</v>
      </c>
      <c r="E1303" s="343">
        <v>0</v>
      </c>
      <c r="F1303" s="343">
        <v>0</v>
      </c>
      <c r="G1303" s="343">
        <v>0</v>
      </c>
      <c r="H1303" s="343">
        <v>0</v>
      </c>
      <c r="I1303" s="343">
        <v>0</v>
      </c>
      <c r="J1303" s="343">
        <v>0</v>
      </c>
      <c r="K1303" s="343">
        <v>0</v>
      </c>
      <c r="L1303" s="343">
        <v>0</v>
      </c>
      <c r="M1303" s="343">
        <v>0</v>
      </c>
      <c r="N1303" s="343">
        <v>0</v>
      </c>
      <c r="O1303" s="343">
        <v>0</v>
      </c>
      <c r="P1303" s="343">
        <v>0</v>
      </c>
      <c r="Q1303" s="343">
        <v>0</v>
      </c>
      <c r="R1303" s="343">
        <v>0</v>
      </c>
      <c r="S1303" s="343">
        <v>0</v>
      </c>
      <c r="T1303" s="343">
        <v>1</v>
      </c>
      <c r="U1303" s="343">
        <v>0</v>
      </c>
      <c r="V1303" s="343">
        <v>0</v>
      </c>
      <c r="W1303" s="343">
        <v>0</v>
      </c>
      <c r="X1303" s="343">
        <v>0</v>
      </c>
      <c r="Y1303" s="343">
        <v>0</v>
      </c>
      <c r="Z1303" s="343">
        <v>0</v>
      </c>
      <c r="AA1303" s="343">
        <v>0</v>
      </c>
      <c r="AB1303" s="343">
        <v>0</v>
      </c>
      <c r="AC1303" s="343">
        <v>0</v>
      </c>
      <c r="AD1303" s="350">
        <f t="shared" si="35"/>
        <v>1</v>
      </c>
      <c r="AH1303" s="184"/>
    </row>
    <row r="1304" spans="1:34" ht="14.1" customHeight="1">
      <c r="A1304" s="356" t="s">
        <v>455</v>
      </c>
      <c r="B1304" s="343">
        <v>0</v>
      </c>
      <c r="C1304" s="343">
        <v>0</v>
      </c>
      <c r="D1304" s="343">
        <v>0</v>
      </c>
      <c r="E1304" s="343">
        <v>0</v>
      </c>
      <c r="F1304" s="343">
        <v>0</v>
      </c>
      <c r="G1304" s="343">
        <v>0</v>
      </c>
      <c r="H1304" s="343">
        <v>0</v>
      </c>
      <c r="I1304" s="343">
        <v>0</v>
      </c>
      <c r="J1304" s="343">
        <v>0</v>
      </c>
      <c r="K1304" s="343">
        <v>0</v>
      </c>
      <c r="L1304" s="343">
        <v>0</v>
      </c>
      <c r="M1304" s="343">
        <v>0</v>
      </c>
      <c r="N1304" s="343">
        <v>0</v>
      </c>
      <c r="O1304" s="343">
        <v>0</v>
      </c>
      <c r="P1304" s="343">
        <v>0</v>
      </c>
      <c r="Q1304" s="343">
        <v>0</v>
      </c>
      <c r="R1304" s="343">
        <v>0</v>
      </c>
      <c r="S1304" s="343">
        <v>0</v>
      </c>
      <c r="T1304" s="343">
        <v>1</v>
      </c>
      <c r="U1304" s="343">
        <v>0</v>
      </c>
      <c r="V1304" s="343">
        <v>0</v>
      </c>
      <c r="W1304" s="343">
        <v>0</v>
      </c>
      <c r="X1304" s="343">
        <v>0</v>
      </c>
      <c r="Y1304" s="343">
        <v>0</v>
      </c>
      <c r="Z1304" s="343">
        <v>0</v>
      </c>
      <c r="AA1304" s="343">
        <v>0</v>
      </c>
      <c r="AB1304" s="343">
        <v>0</v>
      </c>
      <c r="AC1304" s="343">
        <v>0</v>
      </c>
      <c r="AD1304" s="350">
        <f t="shared" si="35"/>
        <v>1</v>
      </c>
      <c r="AH1304" s="184"/>
    </row>
    <row r="1305" spans="1:34" ht="14.1" customHeight="1">
      <c r="A1305" s="356" t="s">
        <v>456</v>
      </c>
      <c r="B1305" s="343">
        <v>0</v>
      </c>
      <c r="C1305" s="343">
        <v>0</v>
      </c>
      <c r="D1305" s="343">
        <v>0</v>
      </c>
      <c r="E1305" s="343">
        <v>0</v>
      </c>
      <c r="F1305" s="343">
        <v>0</v>
      </c>
      <c r="G1305" s="343">
        <v>0</v>
      </c>
      <c r="H1305" s="343">
        <v>0</v>
      </c>
      <c r="I1305" s="343">
        <v>0</v>
      </c>
      <c r="J1305" s="343">
        <v>0</v>
      </c>
      <c r="K1305" s="343">
        <v>0</v>
      </c>
      <c r="L1305" s="343">
        <v>0</v>
      </c>
      <c r="M1305" s="343">
        <v>0</v>
      </c>
      <c r="N1305" s="343">
        <v>0</v>
      </c>
      <c r="O1305" s="343">
        <v>0</v>
      </c>
      <c r="P1305" s="343">
        <v>0</v>
      </c>
      <c r="Q1305" s="343">
        <v>0</v>
      </c>
      <c r="R1305" s="343">
        <v>0</v>
      </c>
      <c r="S1305" s="343">
        <v>0</v>
      </c>
      <c r="T1305" s="343">
        <v>1</v>
      </c>
      <c r="U1305" s="343">
        <v>0</v>
      </c>
      <c r="V1305" s="343">
        <v>0</v>
      </c>
      <c r="W1305" s="343">
        <v>0</v>
      </c>
      <c r="X1305" s="343">
        <v>0</v>
      </c>
      <c r="Y1305" s="343">
        <v>0</v>
      </c>
      <c r="Z1305" s="343">
        <v>0</v>
      </c>
      <c r="AA1305" s="343">
        <v>0</v>
      </c>
      <c r="AB1305" s="343">
        <v>0</v>
      </c>
      <c r="AC1305" s="343">
        <v>0</v>
      </c>
      <c r="AD1305" s="350">
        <f t="shared" si="35"/>
        <v>1</v>
      </c>
      <c r="AH1305" s="184"/>
    </row>
    <row r="1306" spans="1:34" ht="14.1" customHeight="1">
      <c r="A1306" s="356" t="s">
        <v>457</v>
      </c>
      <c r="B1306" s="343">
        <v>0</v>
      </c>
      <c r="C1306" s="343">
        <v>0</v>
      </c>
      <c r="D1306" s="343">
        <v>0</v>
      </c>
      <c r="E1306" s="343">
        <v>0</v>
      </c>
      <c r="F1306" s="343">
        <v>0</v>
      </c>
      <c r="G1306" s="343">
        <v>0</v>
      </c>
      <c r="H1306" s="343">
        <v>0</v>
      </c>
      <c r="I1306" s="343">
        <v>0</v>
      </c>
      <c r="J1306" s="343">
        <v>0</v>
      </c>
      <c r="K1306" s="343">
        <v>0</v>
      </c>
      <c r="L1306" s="343">
        <v>0</v>
      </c>
      <c r="M1306" s="343">
        <v>0</v>
      </c>
      <c r="N1306" s="343">
        <v>0</v>
      </c>
      <c r="O1306" s="343">
        <v>0</v>
      </c>
      <c r="P1306" s="343">
        <v>0</v>
      </c>
      <c r="Q1306" s="343">
        <v>0</v>
      </c>
      <c r="R1306" s="343">
        <v>0</v>
      </c>
      <c r="S1306" s="343">
        <v>0</v>
      </c>
      <c r="T1306" s="343">
        <v>1</v>
      </c>
      <c r="U1306" s="343">
        <v>0</v>
      </c>
      <c r="V1306" s="343">
        <v>0</v>
      </c>
      <c r="W1306" s="343">
        <v>0</v>
      </c>
      <c r="X1306" s="343">
        <v>0</v>
      </c>
      <c r="Y1306" s="343">
        <v>0</v>
      </c>
      <c r="Z1306" s="343">
        <v>0</v>
      </c>
      <c r="AA1306" s="343">
        <v>0</v>
      </c>
      <c r="AB1306" s="343">
        <v>0</v>
      </c>
      <c r="AC1306" s="343">
        <v>0</v>
      </c>
      <c r="AD1306" s="350">
        <f t="shared" si="35"/>
        <v>1</v>
      </c>
      <c r="AH1306" s="184"/>
    </row>
    <row r="1307" spans="1:34" ht="14.1" customHeight="1">
      <c r="A1307" s="356" t="s">
        <v>458</v>
      </c>
      <c r="B1307" s="343">
        <v>0</v>
      </c>
      <c r="C1307" s="343">
        <v>0</v>
      </c>
      <c r="D1307" s="343">
        <v>0</v>
      </c>
      <c r="E1307" s="343">
        <v>0</v>
      </c>
      <c r="F1307" s="343">
        <v>0</v>
      </c>
      <c r="G1307" s="343">
        <v>0</v>
      </c>
      <c r="H1307" s="343">
        <v>0</v>
      </c>
      <c r="I1307" s="343">
        <v>0</v>
      </c>
      <c r="J1307" s="343">
        <v>0</v>
      </c>
      <c r="K1307" s="343">
        <v>0</v>
      </c>
      <c r="L1307" s="343">
        <v>0</v>
      </c>
      <c r="M1307" s="343">
        <v>0</v>
      </c>
      <c r="N1307" s="343">
        <v>0</v>
      </c>
      <c r="O1307" s="343">
        <v>0</v>
      </c>
      <c r="P1307" s="343">
        <v>0</v>
      </c>
      <c r="Q1307" s="343">
        <v>0</v>
      </c>
      <c r="R1307" s="343">
        <v>0</v>
      </c>
      <c r="S1307" s="343">
        <v>0</v>
      </c>
      <c r="T1307" s="343">
        <v>1</v>
      </c>
      <c r="U1307" s="343">
        <v>0</v>
      </c>
      <c r="V1307" s="343">
        <v>0</v>
      </c>
      <c r="W1307" s="343">
        <v>0</v>
      </c>
      <c r="X1307" s="343">
        <v>0</v>
      </c>
      <c r="Y1307" s="343">
        <v>0</v>
      </c>
      <c r="Z1307" s="343">
        <v>0</v>
      </c>
      <c r="AA1307" s="343">
        <v>0</v>
      </c>
      <c r="AB1307" s="343">
        <v>0</v>
      </c>
      <c r="AC1307" s="343">
        <v>0</v>
      </c>
      <c r="AD1307" s="350">
        <f t="shared" si="35"/>
        <v>1</v>
      </c>
      <c r="AH1307" s="184"/>
    </row>
    <row r="1308" spans="1:34" ht="14.1" customHeight="1">
      <c r="A1308" s="356" t="s">
        <v>459</v>
      </c>
      <c r="B1308" s="343">
        <v>0</v>
      </c>
      <c r="C1308" s="343">
        <v>0</v>
      </c>
      <c r="D1308" s="343">
        <v>0</v>
      </c>
      <c r="E1308" s="343">
        <v>0</v>
      </c>
      <c r="F1308" s="343">
        <v>0</v>
      </c>
      <c r="G1308" s="343">
        <v>0</v>
      </c>
      <c r="H1308" s="343">
        <v>0</v>
      </c>
      <c r="I1308" s="343">
        <v>0</v>
      </c>
      <c r="J1308" s="343">
        <v>0</v>
      </c>
      <c r="K1308" s="343">
        <v>0</v>
      </c>
      <c r="L1308" s="343">
        <v>0</v>
      </c>
      <c r="M1308" s="343">
        <v>0</v>
      </c>
      <c r="N1308" s="343">
        <v>0</v>
      </c>
      <c r="O1308" s="343">
        <v>0</v>
      </c>
      <c r="P1308" s="343">
        <v>0</v>
      </c>
      <c r="Q1308" s="343">
        <v>0</v>
      </c>
      <c r="R1308" s="343">
        <v>0</v>
      </c>
      <c r="S1308" s="343">
        <v>0</v>
      </c>
      <c r="T1308" s="343">
        <v>1</v>
      </c>
      <c r="U1308" s="343">
        <v>0</v>
      </c>
      <c r="V1308" s="343">
        <v>0</v>
      </c>
      <c r="W1308" s="343">
        <v>0</v>
      </c>
      <c r="X1308" s="343">
        <v>0</v>
      </c>
      <c r="Y1308" s="343">
        <v>0</v>
      </c>
      <c r="Z1308" s="343">
        <v>0</v>
      </c>
      <c r="AA1308" s="343">
        <v>0</v>
      </c>
      <c r="AB1308" s="343">
        <v>0</v>
      </c>
      <c r="AC1308" s="343">
        <v>0</v>
      </c>
      <c r="AD1308" s="350">
        <f t="shared" si="35"/>
        <v>1</v>
      </c>
      <c r="AH1308" s="184"/>
    </row>
    <row r="1309" spans="1:34" ht="14.1" customHeight="1">
      <c r="A1309" s="356" t="s">
        <v>460</v>
      </c>
      <c r="B1309" s="343">
        <v>0</v>
      </c>
      <c r="C1309" s="343">
        <v>0</v>
      </c>
      <c r="D1309" s="343">
        <v>0</v>
      </c>
      <c r="E1309" s="343">
        <v>0</v>
      </c>
      <c r="F1309" s="343">
        <v>0</v>
      </c>
      <c r="G1309" s="343">
        <v>0</v>
      </c>
      <c r="H1309" s="343">
        <v>0</v>
      </c>
      <c r="I1309" s="343">
        <v>0</v>
      </c>
      <c r="J1309" s="343">
        <v>0</v>
      </c>
      <c r="K1309" s="343">
        <v>0</v>
      </c>
      <c r="L1309" s="343">
        <v>0</v>
      </c>
      <c r="M1309" s="343">
        <v>0</v>
      </c>
      <c r="N1309" s="343">
        <v>0</v>
      </c>
      <c r="O1309" s="343">
        <v>0</v>
      </c>
      <c r="P1309" s="343">
        <v>0</v>
      </c>
      <c r="Q1309" s="343">
        <v>0</v>
      </c>
      <c r="R1309" s="343">
        <v>0</v>
      </c>
      <c r="S1309" s="343">
        <v>0</v>
      </c>
      <c r="T1309" s="343">
        <v>1</v>
      </c>
      <c r="U1309" s="343">
        <v>0</v>
      </c>
      <c r="V1309" s="343">
        <v>0</v>
      </c>
      <c r="W1309" s="343">
        <v>0</v>
      </c>
      <c r="X1309" s="343">
        <v>0</v>
      </c>
      <c r="Y1309" s="343">
        <v>0</v>
      </c>
      <c r="Z1309" s="343">
        <v>0</v>
      </c>
      <c r="AA1309" s="343">
        <v>0</v>
      </c>
      <c r="AB1309" s="343">
        <v>0</v>
      </c>
      <c r="AC1309" s="343">
        <v>0</v>
      </c>
      <c r="AD1309" s="350">
        <f t="shared" si="35"/>
        <v>1</v>
      </c>
      <c r="AH1309" s="184"/>
    </row>
    <row r="1310" spans="1:34" ht="14.1" customHeight="1">
      <c r="A1310" s="356" t="s">
        <v>461</v>
      </c>
      <c r="B1310" s="343">
        <v>0</v>
      </c>
      <c r="C1310" s="343">
        <v>0</v>
      </c>
      <c r="D1310" s="343">
        <v>0</v>
      </c>
      <c r="E1310" s="343">
        <v>0</v>
      </c>
      <c r="F1310" s="343">
        <v>0</v>
      </c>
      <c r="G1310" s="343">
        <v>0</v>
      </c>
      <c r="H1310" s="343">
        <v>0</v>
      </c>
      <c r="I1310" s="343">
        <v>0</v>
      </c>
      <c r="J1310" s="343">
        <v>0</v>
      </c>
      <c r="K1310" s="343">
        <v>0</v>
      </c>
      <c r="L1310" s="343">
        <v>0</v>
      </c>
      <c r="M1310" s="343">
        <v>0</v>
      </c>
      <c r="N1310" s="343">
        <v>0</v>
      </c>
      <c r="O1310" s="343">
        <v>0</v>
      </c>
      <c r="P1310" s="343">
        <v>0</v>
      </c>
      <c r="Q1310" s="343">
        <v>0</v>
      </c>
      <c r="R1310" s="343">
        <v>0</v>
      </c>
      <c r="S1310" s="343">
        <v>0</v>
      </c>
      <c r="T1310" s="343">
        <v>1</v>
      </c>
      <c r="U1310" s="343">
        <v>0</v>
      </c>
      <c r="V1310" s="343">
        <v>0</v>
      </c>
      <c r="W1310" s="343">
        <v>0</v>
      </c>
      <c r="X1310" s="343">
        <v>0</v>
      </c>
      <c r="Y1310" s="343">
        <v>0</v>
      </c>
      <c r="Z1310" s="343">
        <v>0</v>
      </c>
      <c r="AA1310" s="343">
        <v>0</v>
      </c>
      <c r="AB1310" s="343">
        <v>0</v>
      </c>
      <c r="AC1310" s="343">
        <v>0</v>
      </c>
      <c r="AD1310" s="350">
        <f t="shared" si="35"/>
        <v>1</v>
      </c>
      <c r="AH1310" s="184"/>
    </row>
    <row r="1311" spans="1:34" ht="14.1" customHeight="1">
      <c r="A1311" s="356" t="s">
        <v>462</v>
      </c>
      <c r="B1311" s="343">
        <v>0</v>
      </c>
      <c r="C1311" s="343">
        <v>0</v>
      </c>
      <c r="D1311" s="343">
        <v>0</v>
      </c>
      <c r="E1311" s="343">
        <v>0</v>
      </c>
      <c r="F1311" s="343">
        <v>0</v>
      </c>
      <c r="G1311" s="343">
        <v>0</v>
      </c>
      <c r="H1311" s="343">
        <v>0</v>
      </c>
      <c r="I1311" s="343">
        <v>0</v>
      </c>
      <c r="J1311" s="343">
        <v>0</v>
      </c>
      <c r="K1311" s="343">
        <v>0</v>
      </c>
      <c r="L1311" s="343">
        <v>0</v>
      </c>
      <c r="M1311" s="343">
        <v>0</v>
      </c>
      <c r="N1311" s="343">
        <v>0</v>
      </c>
      <c r="O1311" s="343">
        <v>0</v>
      </c>
      <c r="P1311" s="343">
        <v>0</v>
      </c>
      <c r="Q1311" s="343">
        <v>0</v>
      </c>
      <c r="R1311" s="343">
        <v>0</v>
      </c>
      <c r="S1311" s="343">
        <v>0</v>
      </c>
      <c r="T1311" s="343">
        <v>1</v>
      </c>
      <c r="U1311" s="343">
        <v>0</v>
      </c>
      <c r="V1311" s="343">
        <v>0</v>
      </c>
      <c r="W1311" s="343">
        <v>0</v>
      </c>
      <c r="X1311" s="343">
        <v>0</v>
      </c>
      <c r="Y1311" s="343">
        <v>0</v>
      </c>
      <c r="Z1311" s="343">
        <v>0</v>
      </c>
      <c r="AA1311" s="343">
        <v>0</v>
      </c>
      <c r="AB1311" s="343">
        <v>0</v>
      </c>
      <c r="AC1311" s="343">
        <v>0</v>
      </c>
      <c r="AD1311" s="350">
        <f t="shared" si="35"/>
        <v>1</v>
      </c>
      <c r="AH1311" s="184"/>
    </row>
    <row r="1312" spans="1:34" ht="14.1" customHeight="1">
      <c r="A1312" s="356" t="s">
        <v>463</v>
      </c>
      <c r="B1312" s="343">
        <v>0</v>
      </c>
      <c r="C1312" s="343">
        <v>0</v>
      </c>
      <c r="D1312" s="343">
        <v>0</v>
      </c>
      <c r="E1312" s="343">
        <v>0</v>
      </c>
      <c r="F1312" s="343">
        <v>0</v>
      </c>
      <c r="G1312" s="343">
        <v>0</v>
      </c>
      <c r="H1312" s="343">
        <v>0</v>
      </c>
      <c r="I1312" s="343">
        <v>0</v>
      </c>
      <c r="J1312" s="343">
        <v>0</v>
      </c>
      <c r="K1312" s="343">
        <v>0</v>
      </c>
      <c r="L1312" s="343">
        <v>0</v>
      </c>
      <c r="M1312" s="343">
        <v>0</v>
      </c>
      <c r="N1312" s="343">
        <v>0</v>
      </c>
      <c r="O1312" s="343">
        <v>0</v>
      </c>
      <c r="P1312" s="343">
        <v>0</v>
      </c>
      <c r="Q1312" s="343">
        <v>0</v>
      </c>
      <c r="R1312" s="343">
        <v>0</v>
      </c>
      <c r="S1312" s="343">
        <v>0</v>
      </c>
      <c r="T1312" s="343">
        <v>1</v>
      </c>
      <c r="U1312" s="343">
        <v>0</v>
      </c>
      <c r="V1312" s="343">
        <v>0</v>
      </c>
      <c r="W1312" s="343">
        <v>0</v>
      </c>
      <c r="X1312" s="343">
        <v>0</v>
      </c>
      <c r="Y1312" s="343">
        <v>0</v>
      </c>
      <c r="Z1312" s="343">
        <v>0</v>
      </c>
      <c r="AA1312" s="343">
        <v>0</v>
      </c>
      <c r="AB1312" s="343">
        <v>0</v>
      </c>
      <c r="AC1312" s="343">
        <v>0</v>
      </c>
      <c r="AD1312" s="350">
        <f t="shared" si="35"/>
        <v>1</v>
      </c>
      <c r="AH1312" s="184"/>
    </row>
    <row r="1313" spans="1:34" ht="14.1" customHeight="1">
      <c r="A1313" s="356" t="s">
        <v>464</v>
      </c>
      <c r="B1313" s="343">
        <v>0</v>
      </c>
      <c r="C1313" s="343">
        <v>0</v>
      </c>
      <c r="D1313" s="343">
        <v>0</v>
      </c>
      <c r="E1313" s="343">
        <v>0</v>
      </c>
      <c r="F1313" s="343">
        <v>0</v>
      </c>
      <c r="G1313" s="343">
        <v>0</v>
      </c>
      <c r="H1313" s="343">
        <v>0</v>
      </c>
      <c r="I1313" s="343">
        <v>0</v>
      </c>
      <c r="J1313" s="343">
        <v>0</v>
      </c>
      <c r="K1313" s="343">
        <v>0</v>
      </c>
      <c r="L1313" s="343">
        <v>0</v>
      </c>
      <c r="M1313" s="343">
        <v>0</v>
      </c>
      <c r="N1313" s="343">
        <v>0</v>
      </c>
      <c r="O1313" s="343">
        <v>0</v>
      </c>
      <c r="P1313" s="343">
        <v>0</v>
      </c>
      <c r="Q1313" s="343">
        <v>0</v>
      </c>
      <c r="R1313" s="343">
        <v>0</v>
      </c>
      <c r="S1313" s="343">
        <v>0</v>
      </c>
      <c r="T1313" s="343">
        <v>1</v>
      </c>
      <c r="U1313" s="343">
        <v>0</v>
      </c>
      <c r="V1313" s="343">
        <v>0</v>
      </c>
      <c r="W1313" s="343">
        <v>0</v>
      </c>
      <c r="X1313" s="343">
        <v>0</v>
      </c>
      <c r="Y1313" s="343">
        <v>0</v>
      </c>
      <c r="Z1313" s="343">
        <v>0</v>
      </c>
      <c r="AA1313" s="343">
        <v>0</v>
      </c>
      <c r="AB1313" s="343">
        <v>0</v>
      </c>
      <c r="AC1313" s="343">
        <v>0</v>
      </c>
      <c r="AD1313" s="350">
        <f t="shared" si="35"/>
        <v>1</v>
      </c>
      <c r="AH1313" s="184"/>
    </row>
    <row r="1314" spans="1:34" ht="14.1" customHeight="1">
      <c r="A1314" s="356" t="s">
        <v>465</v>
      </c>
      <c r="B1314" s="343">
        <v>0</v>
      </c>
      <c r="C1314" s="343">
        <v>0</v>
      </c>
      <c r="D1314" s="343">
        <v>0</v>
      </c>
      <c r="E1314" s="343">
        <v>0</v>
      </c>
      <c r="F1314" s="343">
        <v>0</v>
      </c>
      <c r="G1314" s="343">
        <v>0</v>
      </c>
      <c r="H1314" s="343">
        <v>0</v>
      </c>
      <c r="I1314" s="343">
        <v>0</v>
      </c>
      <c r="J1314" s="343">
        <v>0</v>
      </c>
      <c r="K1314" s="343">
        <v>0</v>
      </c>
      <c r="L1314" s="343">
        <v>0</v>
      </c>
      <c r="M1314" s="343">
        <v>0</v>
      </c>
      <c r="N1314" s="343">
        <v>0</v>
      </c>
      <c r="O1314" s="343">
        <v>0</v>
      </c>
      <c r="P1314" s="343">
        <v>0</v>
      </c>
      <c r="Q1314" s="343">
        <v>0</v>
      </c>
      <c r="R1314" s="343">
        <v>0</v>
      </c>
      <c r="S1314" s="343">
        <v>0</v>
      </c>
      <c r="T1314" s="343">
        <v>1</v>
      </c>
      <c r="U1314" s="343">
        <v>0</v>
      </c>
      <c r="V1314" s="343">
        <v>0</v>
      </c>
      <c r="W1314" s="343">
        <v>0</v>
      </c>
      <c r="X1314" s="343">
        <v>0</v>
      </c>
      <c r="Y1314" s="343">
        <v>0</v>
      </c>
      <c r="Z1314" s="343">
        <v>0</v>
      </c>
      <c r="AA1314" s="343">
        <v>0</v>
      </c>
      <c r="AB1314" s="343">
        <v>0</v>
      </c>
      <c r="AC1314" s="343">
        <v>0</v>
      </c>
      <c r="AD1314" s="350">
        <f t="shared" ref="AD1314:AD1377" si="36">SUM(B1314:AC1314)</f>
        <v>1</v>
      </c>
      <c r="AH1314" s="184"/>
    </row>
    <row r="1315" spans="1:34" ht="14.1" customHeight="1">
      <c r="A1315" s="356" t="s">
        <v>466</v>
      </c>
      <c r="B1315" s="343">
        <v>0</v>
      </c>
      <c r="C1315" s="343">
        <v>0</v>
      </c>
      <c r="D1315" s="343">
        <v>0</v>
      </c>
      <c r="E1315" s="343">
        <v>0</v>
      </c>
      <c r="F1315" s="343">
        <v>0</v>
      </c>
      <c r="G1315" s="343">
        <v>0</v>
      </c>
      <c r="H1315" s="343">
        <v>0</v>
      </c>
      <c r="I1315" s="343">
        <v>0</v>
      </c>
      <c r="J1315" s="343">
        <v>0</v>
      </c>
      <c r="K1315" s="343">
        <v>0</v>
      </c>
      <c r="L1315" s="343">
        <v>0</v>
      </c>
      <c r="M1315" s="343">
        <v>0</v>
      </c>
      <c r="N1315" s="343">
        <v>0</v>
      </c>
      <c r="O1315" s="343">
        <v>0</v>
      </c>
      <c r="P1315" s="343">
        <v>0</v>
      </c>
      <c r="Q1315" s="343">
        <v>0</v>
      </c>
      <c r="R1315" s="343">
        <v>0</v>
      </c>
      <c r="S1315" s="343">
        <v>0</v>
      </c>
      <c r="T1315" s="343">
        <v>1</v>
      </c>
      <c r="U1315" s="343">
        <v>0</v>
      </c>
      <c r="V1315" s="343">
        <v>0</v>
      </c>
      <c r="W1315" s="343">
        <v>0</v>
      </c>
      <c r="X1315" s="343">
        <v>0</v>
      </c>
      <c r="Y1315" s="343">
        <v>0</v>
      </c>
      <c r="Z1315" s="343">
        <v>0</v>
      </c>
      <c r="AA1315" s="343">
        <v>0</v>
      </c>
      <c r="AB1315" s="343">
        <v>0</v>
      </c>
      <c r="AC1315" s="343">
        <v>0</v>
      </c>
      <c r="AD1315" s="350">
        <f t="shared" si="36"/>
        <v>1</v>
      </c>
      <c r="AH1315" s="184"/>
    </row>
    <row r="1316" spans="1:34" ht="14.1" customHeight="1">
      <c r="A1316" s="356" t="s">
        <v>467</v>
      </c>
      <c r="B1316" s="343">
        <v>0</v>
      </c>
      <c r="C1316" s="343">
        <v>0</v>
      </c>
      <c r="D1316" s="343">
        <v>0</v>
      </c>
      <c r="E1316" s="343">
        <v>0</v>
      </c>
      <c r="F1316" s="343">
        <v>0</v>
      </c>
      <c r="G1316" s="343">
        <v>0</v>
      </c>
      <c r="H1316" s="343">
        <v>0</v>
      </c>
      <c r="I1316" s="343">
        <v>0</v>
      </c>
      <c r="J1316" s="343">
        <v>0</v>
      </c>
      <c r="K1316" s="343">
        <v>0</v>
      </c>
      <c r="L1316" s="343">
        <v>0</v>
      </c>
      <c r="M1316" s="343">
        <v>0</v>
      </c>
      <c r="N1316" s="343">
        <v>0</v>
      </c>
      <c r="O1316" s="343">
        <v>0</v>
      </c>
      <c r="P1316" s="343">
        <v>0</v>
      </c>
      <c r="Q1316" s="343">
        <v>0</v>
      </c>
      <c r="R1316" s="343">
        <v>0</v>
      </c>
      <c r="S1316" s="343">
        <v>0</v>
      </c>
      <c r="T1316" s="343">
        <v>1</v>
      </c>
      <c r="U1316" s="343">
        <v>0</v>
      </c>
      <c r="V1316" s="343">
        <v>0</v>
      </c>
      <c r="W1316" s="343">
        <v>0</v>
      </c>
      <c r="X1316" s="343">
        <v>0</v>
      </c>
      <c r="Y1316" s="343">
        <v>0</v>
      </c>
      <c r="Z1316" s="343">
        <v>0</v>
      </c>
      <c r="AA1316" s="343">
        <v>0</v>
      </c>
      <c r="AB1316" s="343">
        <v>0</v>
      </c>
      <c r="AC1316" s="343">
        <v>0</v>
      </c>
      <c r="AD1316" s="350">
        <f t="shared" si="36"/>
        <v>1</v>
      </c>
      <c r="AH1316" s="184"/>
    </row>
    <row r="1317" spans="1:34" ht="14.1" customHeight="1">
      <c r="A1317" s="356" t="s">
        <v>468</v>
      </c>
      <c r="B1317" s="343">
        <v>0</v>
      </c>
      <c r="C1317" s="343">
        <v>0</v>
      </c>
      <c r="D1317" s="343">
        <v>0</v>
      </c>
      <c r="E1317" s="343">
        <v>0</v>
      </c>
      <c r="F1317" s="343">
        <v>0</v>
      </c>
      <c r="G1317" s="343">
        <v>0</v>
      </c>
      <c r="H1317" s="343">
        <v>0</v>
      </c>
      <c r="I1317" s="343">
        <v>0</v>
      </c>
      <c r="J1317" s="343">
        <v>0</v>
      </c>
      <c r="K1317" s="343">
        <v>0</v>
      </c>
      <c r="L1317" s="343">
        <v>0</v>
      </c>
      <c r="M1317" s="343">
        <v>0</v>
      </c>
      <c r="N1317" s="343">
        <v>0</v>
      </c>
      <c r="O1317" s="343">
        <v>0</v>
      </c>
      <c r="P1317" s="343">
        <v>0</v>
      </c>
      <c r="Q1317" s="343">
        <v>0</v>
      </c>
      <c r="R1317" s="343">
        <v>0</v>
      </c>
      <c r="S1317" s="343">
        <v>0</v>
      </c>
      <c r="T1317" s="343">
        <v>1</v>
      </c>
      <c r="U1317" s="343">
        <v>0</v>
      </c>
      <c r="V1317" s="343">
        <v>0</v>
      </c>
      <c r="W1317" s="343">
        <v>0</v>
      </c>
      <c r="X1317" s="343">
        <v>0</v>
      </c>
      <c r="Y1317" s="343">
        <v>0</v>
      </c>
      <c r="Z1317" s="343">
        <v>0</v>
      </c>
      <c r="AA1317" s="343">
        <v>0</v>
      </c>
      <c r="AB1317" s="343">
        <v>0</v>
      </c>
      <c r="AC1317" s="343">
        <v>0</v>
      </c>
      <c r="AD1317" s="350">
        <f t="shared" si="36"/>
        <v>1</v>
      </c>
      <c r="AH1317" s="184"/>
    </row>
    <row r="1318" spans="1:34" ht="14.1" customHeight="1">
      <c r="A1318" s="356" t="s">
        <v>469</v>
      </c>
      <c r="B1318" s="343">
        <v>0</v>
      </c>
      <c r="C1318" s="343">
        <v>0</v>
      </c>
      <c r="D1318" s="343">
        <v>0</v>
      </c>
      <c r="E1318" s="343">
        <v>0</v>
      </c>
      <c r="F1318" s="343">
        <v>0</v>
      </c>
      <c r="G1318" s="343">
        <v>0</v>
      </c>
      <c r="H1318" s="343">
        <v>0</v>
      </c>
      <c r="I1318" s="343">
        <v>0</v>
      </c>
      <c r="J1318" s="343">
        <v>0</v>
      </c>
      <c r="K1318" s="343">
        <v>0</v>
      </c>
      <c r="L1318" s="343">
        <v>0</v>
      </c>
      <c r="M1318" s="343">
        <v>0</v>
      </c>
      <c r="N1318" s="343">
        <v>0</v>
      </c>
      <c r="O1318" s="343">
        <v>0</v>
      </c>
      <c r="P1318" s="343">
        <v>0</v>
      </c>
      <c r="Q1318" s="343">
        <v>0</v>
      </c>
      <c r="R1318" s="343">
        <v>0</v>
      </c>
      <c r="S1318" s="343">
        <v>0</v>
      </c>
      <c r="T1318" s="343">
        <v>1</v>
      </c>
      <c r="U1318" s="343">
        <v>0</v>
      </c>
      <c r="V1318" s="343">
        <v>0</v>
      </c>
      <c r="W1318" s="343">
        <v>0</v>
      </c>
      <c r="X1318" s="343">
        <v>0</v>
      </c>
      <c r="Y1318" s="343">
        <v>0</v>
      </c>
      <c r="Z1318" s="343">
        <v>0</v>
      </c>
      <c r="AA1318" s="343">
        <v>0</v>
      </c>
      <c r="AB1318" s="343">
        <v>0</v>
      </c>
      <c r="AC1318" s="343">
        <v>0</v>
      </c>
      <c r="AD1318" s="350">
        <f t="shared" si="36"/>
        <v>1</v>
      </c>
      <c r="AH1318" s="184"/>
    </row>
    <row r="1319" spans="1:34" ht="14.1" customHeight="1">
      <c r="A1319" s="356" t="s">
        <v>470</v>
      </c>
      <c r="B1319" s="343">
        <v>0</v>
      </c>
      <c r="C1319" s="343">
        <v>0</v>
      </c>
      <c r="D1319" s="343">
        <v>0</v>
      </c>
      <c r="E1319" s="343">
        <v>0</v>
      </c>
      <c r="F1319" s="343">
        <v>0</v>
      </c>
      <c r="G1319" s="343">
        <v>0</v>
      </c>
      <c r="H1319" s="343">
        <v>0</v>
      </c>
      <c r="I1319" s="343">
        <v>0</v>
      </c>
      <c r="J1319" s="343">
        <v>0</v>
      </c>
      <c r="K1319" s="343">
        <v>0</v>
      </c>
      <c r="L1319" s="343">
        <v>0</v>
      </c>
      <c r="M1319" s="343">
        <v>0</v>
      </c>
      <c r="N1319" s="343">
        <v>0</v>
      </c>
      <c r="O1319" s="343">
        <v>0</v>
      </c>
      <c r="P1319" s="343">
        <v>0</v>
      </c>
      <c r="Q1319" s="343">
        <v>0</v>
      </c>
      <c r="R1319" s="343">
        <v>0</v>
      </c>
      <c r="S1319" s="343">
        <v>0</v>
      </c>
      <c r="T1319" s="343">
        <v>1</v>
      </c>
      <c r="U1319" s="343">
        <v>0</v>
      </c>
      <c r="V1319" s="343">
        <v>0</v>
      </c>
      <c r="W1319" s="343">
        <v>0</v>
      </c>
      <c r="X1319" s="343">
        <v>0</v>
      </c>
      <c r="Y1319" s="343">
        <v>0</v>
      </c>
      <c r="Z1319" s="343">
        <v>0</v>
      </c>
      <c r="AA1319" s="343">
        <v>0</v>
      </c>
      <c r="AB1319" s="343">
        <v>0</v>
      </c>
      <c r="AC1319" s="343">
        <v>0</v>
      </c>
      <c r="AD1319" s="350">
        <f t="shared" si="36"/>
        <v>1</v>
      </c>
      <c r="AH1319" s="184"/>
    </row>
    <row r="1320" spans="1:34" ht="14.1" customHeight="1">
      <c r="A1320" s="356" t="s">
        <v>471</v>
      </c>
      <c r="B1320" s="343">
        <v>0</v>
      </c>
      <c r="C1320" s="343">
        <v>0</v>
      </c>
      <c r="D1320" s="343">
        <v>0</v>
      </c>
      <c r="E1320" s="343">
        <v>0</v>
      </c>
      <c r="F1320" s="343">
        <v>0</v>
      </c>
      <c r="G1320" s="343">
        <v>0</v>
      </c>
      <c r="H1320" s="343">
        <v>0</v>
      </c>
      <c r="I1320" s="343">
        <v>0</v>
      </c>
      <c r="J1320" s="343">
        <v>0</v>
      </c>
      <c r="K1320" s="343">
        <v>0</v>
      </c>
      <c r="L1320" s="343">
        <v>0</v>
      </c>
      <c r="M1320" s="343">
        <v>0</v>
      </c>
      <c r="N1320" s="343">
        <v>0</v>
      </c>
      <c r="O1320" s="343">
        <v>0</v>
      </c>
      <c r="P1320" s="343">
        <v>0</v>
      </c>
      <c r="Q1320" s="343">
        <v>0</v>
      </c>
      <c r="R1320" s="343">
        <v>0</v>
      </c>
      <c r="S1320" s="343">
        <v>0</v>
      </c>
      <c r="T1320" s="343">
        <v>1</v>
      </c>
      <c r="U1320" s="343">
        <v>0</v>
      </c>
      <c r="V1320" s="343">
        <v>0</v>
      </c>
      <c r="W1320" s="343">
        <v>0</v>
      </c>
      <c r="X1320" s="343">
        <v>0</v>
      </c>
      <c r="Y1320" s="343">
        <v>0</v>
      </c>
      <c r="Z1320" s="343">
        <v>0</v>
      </c>
      <c r="AA1320" s="343">
        <v>0</v>
      </c>
      <c r="AB1320" s="343">
        <v>0</v>
      </c>
      <c r="AC1320" s="343">
        <v>0</v>
      </c>
      <c r="AD1320" s="350">
        <f t="shared" si="36"/>
        <v>1</v>
      </c>
      <c r="AH1320" s="184"/>
    </row>
    <row r="1321" spans="1:34" ht="14.1" customHeight="1">
      <c r="A1321" s="356" t="s">
        <v>472</v>
      </c>
      <c r="B1321" s="343">
        <v>0</v>
      </c>
      <c r="C1321" s="343">
        <v>0</v>
      </c>
      <c r="D1321" s="343">
        <v>0</v>
      </c>
      <c r="E1321" s="343">
        <v>0</v>
      </c>
      <c r="F1321" s="343">
        <v>0</v>
      </c>
      <c r="G1321" s="343">
        <v>0</v>
      </c>
      <c r="H1321" s="343">
        <v>0</v>
      </c>
      <c r="I1321" s="343">
        <v>0</v>
      </c>
      <c r="J1321" s="343">
        <v>0</v>
      </c>
      <c r="K1321" s="343">
        <v>0</v>
      </c>
      <c r="L1321" s="343">
        <v>0</v>
      </c>
      <c r="M1321" s="343">
        <v>0</v>
      </c>
      <c r="N1321" s="343">
        <v>0</v>
      </c>
      <c r="O1321" s="343">
        <v>0</v>
      </c>
      <c r="P1321" s="343">
        <v>0</v>
      </c>
      <c r="Q1321" s="343">
        <v>0</v>
      </c>
      <c r="R1321" s="343">
        <v>0</v>
      </c>
      <c r="S1321" s="343">
        <v>0</v>
      </c>
      <c r="T1321" s="343">
        <v>1</v>
      </c>
      <c r="U1321" s="343">
        <v>0</v>
      </c>
      <c r="V1321" s="343">
        <v>0</v>
      </c>
      <c r="W1321" s="343">
        <v>0</v>
      </c>
      <c r="X1321" s="343">
        <v>0</v>
      </c>
      <c r="Y1321" s="343">
        <v>0</v>
      </c>
      <c r="Z1321" s="343">
        <v>0</v>
      </c>
      <c r="AA1321" s="343">
        <v>0</v>
      </c>
      <c r="AB1321" s="343">
        <v>0</v>
      </c>
      <c r="AC1321" s="343">
        <v>0</v>
      </c>
      <c r="AD1321" s="350">
        <f t="shared" si="36"/>
        <v>1</v>
      </c>
      <c r="AH1321" s="184"/>
    </row>
    <row r="1322" spans="1:34" ht="14.1" customHeight="1">
      <c r="A1322" s="356" t="s">
        <v>473</v>
      </c>
      <c r="B1322" s="343">
        <v>0</v>
      </c>
      <c r="C1322" s="343">
        <v>0</v>
      </c>
      <c r="D1322" s="343">
        <v>0</v>
      </c>
      <c r="E1322" s="343">
        <v>0</v>
      </c>
      <c r="F1322" s="343">
        <v>0</v>
      </c>
      <c r="G1322" s="343">
        <v>0</v>
      </c>
      <c r="H1322" s="343">
        <v>0</v>
      </c>
      <c r="I1322" s="343">
        <v>0</v>
      </c>
      <c r="J1322" s="343">
        <v>0</v>
      </c>
      <c r="K1322" s="343">
        <v>0</v>
      </c>
      <c r="L1322" s="343">
        <v>0</v>
      </c>
      <c r="M1322" s="343">
        <v>0</v>
      </c>
      <c r="N1322" s="343">
        <v>0</v>
      </c>
      <c r="O1322" s="343">
        <v>0</v>
      </c>
      <c r="P1322" s="343">
        <v>0</v>
      </c>
      <c r="Q1322" s="343">
        <v>0</v>
      </c>
      <c r="R1322" s="343">
        <v>0</v>
      </c>
      <c r="S1322" s="343">
        <v>0</v>
      </c>
      <c r="T1322" s="343">
        <v>1</v>
      </c>
      <c r="U1322" s="343">
        <v>0</v>
      </c>
      <c r="V1322" s="343">
        <v>0</v>
      </c>
      <c r="W1322" s="343">
        <v>0</v>
      </c>
      <c r="X1322" s="343">
        <v>0</v>
      </c>
      <c r="Y1322" s="343">
        <v>0</v>
      </c>
      <c r="Z1322" s="343">
        <v>0</v>
      </c>
      <c r="AA1322" s="343">
        <v>0</v>
      </c>
      <c r="AB1322" s="343">
        <v>0</v>
      </c>
      <c r="AC1322" s="343">
        <v>0</v>
      </c>
      <c r="AD1322" s="350">
        <f t="shared" si="36"/>
        <v>1</v>
      </c>
      <c r="AH1322" s="184"/>
    </row>
    <row r="1323" spans="1:34" ht="14.1" customHeight="1">
      <c r="A1323" s="356" t="s">
        <v>474</v>
      </c>
      <c r="B1323" s="343">
        <v>0</v>
      </c>
      <c r="C1323" s="343">
        <v>0</v>
      </c>
      <c r="D1323" s="343">
        <v>0</v>
      </c>
      <c r="E1323" s="343">
        <v>0</v>
      </c>
      <c r="F1323" s="343">
        <v>0</v>
      </c>
      <c r="G1323" s="343">
        <v>0</v>
      </c>
      <c r="H1323" s="343">
        <v>0</v>
      </c>
      <c r="I1323" s="343">
        <v>0</v>
      </c>
      <c r="J1323" s="343">
        <v>0</v>
      </c>
      <c r="K1323" s="343">
        <v>0</v>
      </c>
      <c r="L1323" s="343">
        <v>0</v>
      </c>
      <c r="M1323" s="343">
        <v>0</v>
      </c>
      <c r="N1323" s="343">
        <v>0</v>
      </c>
      <c r="O1323" s="343">
        <v>0</v>
      </c>
      <c r="P1323" s="343">
        <v>0</v>
      </c>
      <c r="Q1323" s="343">
        <v>0</v>
      </c>
      <c r="R1323" s="343">
        <v>0</v>
      </c>
      <c r="S1323" s="343">
        <v>0</v>
      </c>
      <c r="T1323" s="343">
        <v>1</v>
      </c>
      <c r="U1323" s="343">
        <v>0</v>
      </c>
      <c r="V1323" s="343">
        <v>0</v>
      </c>
      <c r="W1323" s="343">
        <v>0</v>
      </c>
      <c r="X1323" s="343">
        <v>0</v>
      </c>
      <c r="Y1323" s="343">
        <v>0</v>
      </c>
      <c r="Z1323" s="343">
        <v>0</v>
      </c>
      <c r="AA1323" s="343">
        <v>0</v>
      </c>
      <c r="AB1323" s="343">
        <v>0</v>
      </c>
      <c r="AC1323" s="343">
        <v>0</v>
      </c>
      <c r="AD1323" s="350">
        <f t="shared" si="36"/>
        <v>1</v>
      </c>
      <c r="AH1323" s="184"/>
    </row>
    <row r="1324" spans="1:34" ht="14.1" customHeight="1">
      <c r="A1324" s="356" t="s">
        <v>475</v>
      </c>
      <c r="B1324" s="343">
        <v>0</v>
      </c>
      <c r="C1324" s="343">
        <v>0</v>
      </c>
      <c r="D1324" s="343">
        <v>0</v>
      </c>
      <c r="E1324" s="343">
        <v>0</v>
      </c>
      <c r="F1324" s="343">
        <v>0</v>
      </c>
      <c r="G1324" s="343">
        <v>0</v>
      </c>
      <c r="H1324" s="343">
        <v>0</v>
      </c>
      <c r="I1324" s="343">
        <v>0</v>
      </c>
      <c r="J1324" s="343">
        <v>0</v>
      </c>
      <c r="K1324" s="343">
        <v>0</v>
      </c>
      <c r="L1324" s="343">
        <v>0</v>
      </c>
      <c r="M1324" s="343">
        <v>0</v>
      </c>
      <c r="N1324" s="343">
        <v>0</v>
      </c>
      <c r="O1324" s="343">
        <v>0</v>
      </c>
      <c r="P1324" s="343">
        <v>0</v>
      </c>
      <c r="Q1324" s="343">
        <v>0</v>
      </c>
      <c r="R1324" s="343">
        <v>0</v>
      </c>
      <c r="S1324" s="343">
        <v>0</v>
      </c>
      <c r="T1324" s="343">
        <v>1</v>
      </c>
      <c r="U1324" s="343">
        <v>0</v>
      </c>
      <c r="V1324" s="343">
        <v>0</v>
      </c>
      <c r="W1324" s="343">
        <v>0</v>
      </c>
      <c r="X1324" s="343">
        <v>0</v>
      </c>
      <c r="Y1324" s="343">
        <v>0</v>
      </c>
      <c r="Z1324" s="343">
        <v>0</v>
      </c>
      <c r="AA1324" s="343">
        <v>0</v>
      </c>
      <c r="AB1324" s="343">
        <v>0</v>
      </c>
      <c r="AC1324" s="343">
        <v>0</v>
      </c>
      <c r="AD1324" s="350">
        <f t="shared" si="36"/>
        <v>1</v>
      </c>
      <c r="AH1324" s="184"/>
    </row>
    <row r="1325" spans="1:34" ht="14.1" customHeight="1">
      <c r="A1325" s="356" t="s">
        <v>476</v>
      </c>
      <c r="B1325" s="343">
        <v>0</v>
      </c>
      <c r="C1325" s="343">
        <v>0</v>
      </c>
      <c r="D1325" s="343">
        <v>0</v>
      </c>
      <c r="E1325" s="343">
        <v>0</v>
      </c>
      <c r="F1325" s="343">
        <v>0</v>
      </c>
      <c r="G1325" s="343">
        <v>0</v>
      </c>
      <c r="H1325" s="343">
        <v>0</v>
      </c>
      <c r="I1325" s="343">
        <v>0</v>
      </c>
      <c r="J1325" s="343">
        <v>0</v>
      </c>
      <c r="K1325" s="343">
        <v>0</v>
      </c>
      <c r="L1325" s="343">
        <v>0</v>
      </c>
      <c r="M1325" s="343">
        <v>0</v>
      </c>
      <c r="N1325" s="343">
        <v>0</v>
      </c>
      <c r="O1325" s="343">
        <v>0</v>
      </c>
      <c r="P1325" s="343">
        <v>0</v>
      </c>
      <c r="Q1325" s="343">
        <v>0</v>
      </c>
      <c r="R1325" s="343">
        <v>0</v>
      </c>
      <c r="S1325" s="343">
        <v>0</v>
      </c>
      <c r="T1325" s="343">
        <v>1</v>
      </c>
      <c r="U1325" s="343">
        <v>0</v>
      </c>
      <c r="V1325" s="343">
        <v>0</v>
      </c>
      <c r="W1325" s="343">
        <v>0</v>
      </c>
      <c r="X1325" s="343">
        <v>0</v>
      </c>
      <c r="Y1325" s="343">
        <v>0</v>
      </c>
      <c r="Z1325" s="343">
        <v>0</v>
      </c>
      <c r="AA1325" s="343">
        <v>0</v>
      </c>
      <c r="AB1325" s="343">
        <v>0</v>
      </c>
      <c r="AC1325" s="343">
        <v>0</v>
      </c>
      <c r="AD1325" s="350">
        <f t="shared" si="36"/>
        <v>1</v>
      </c>
      <c r="AH1325" s="184"/>
    </row>
    <row r="1326" spans="1:34" ht="14.1" customHeight="1">
      <c r="A1326" s="356" t="s">
        <v>477</v>
      </c>
      <c r="B1326" s="343">
        <v>0</v>
      </c>
      <c r="C1326" s="343">
        <v>0</v>
      </c>
      <c r="D1326" s="343">
        <v>0</v>
      </c>
      <c r="E1326" s="343">
        <v>0</v>
      </c>
      <c r="F1326" s="343">
        <v>0</v>
      </c>
      <c r="G1326" s="343">
        <v>0</v>
      </c>
      <c r="H1326" s="343">
        <v>0</v>
      </c>
      <c r="I1326" s="343">
        <v>0</v>
      </c>
      <c r="J1326" s="343">
        <v>0</v>
      </c>
      <c r="K1326" s="343">
        <v>0</v>
      </c>
      <c r="L1326" s="343">
        <v>0</v>
      </c>
      <c r="M1326" s="343">
        <v>0</v>
      </c>
      <c r="N1326" s="343">
        <v>0</v>
      </c>
      <c r="O1326" s="343">
        <v>0</v>
      </c>
      <c r="P1326" s="343">
        <v>0</v>
      </c>
      <c r="Q1326" s="343">
        <v>0</v>
      </c>
      <c r="R1326" s="343">
        <v>0</v>
      </c>
      <c r="S1326" s="343">
        <v>0</v>
      </c>
      <c r="T1326" s="343">
        <v>1</v>
      </c>
      <c r="U1326" s="343">
        <v>0</v>
      </c>
      <c r="V1326" s="343">
        <v>0</v>
      </c>
      <c r="W1326" s="343">
        <v>0</v>
      </c>
      <c r="X1326" s="343">
        <v>0</v>
      </c>
      <c r="Y1326" s="343">
        <v>0</v>
      </c>
      <c r="Z1326" s="343">
        <v>0</v>
      </c>
      <c r="AA1326" s="343">
        <v>0</v>
      </c>
      <c r="AB1326" s="343">
        <v>0</v>
      </c>
      <c r="AC1326" s="343">
        <v>0</v>
      </c>
      <c r="AD1326" s="350">
        <f t="shared" si="36"/>
        <v>1</v>
      </c>
      <c r="AH1326" s="184"/>
    </row>
    <row r="1327" spans="1:34" ht="14.1" customHeight="1">
      <c r="A1327" s="356" t="s">
        <v>478</v>
      </c>
      <c r="B1327" s="343">
        <v>0</v>
      </c>
      <c r="C1327" s="343">
        <v>0</v>
      </c>
      <c r="D1327" s="343">
        <v>0</v>
      </c>
      <c r="E1327" s="343">
        <v>0</v>
      </c>
      <c r="F1327" s="343">
        <v>0</v>
      </c>
      <c r="G1327" s="343">
        <v>0</v>
      </c>
      <c r="H1327" s="343">
        <v>0</v>
      </c>
      <c r="I1327" s="343">
        <v>0</v>
      </c>
      <c r="J1327" s="343">
        <v>0</v>
      </c>
      <c r="K1327" s="343">
        <v>0</v>
      </c>
      <c r="L1327" s="343">
        <v>0</v>
      </c>
      <c r="M1327" s="343">
        <v>0</v>
      </c>
      <c r="N1327" s="343">
        <v>0</v>
      </c>
      <c r="O1327" s="343">
        <v>0</v>
      </c>
      <c r="P1327" s="343">
        <v>0</v>
      </c>
      <c r="Q1327" s="343">
        <v>0</v>
      </c>
      <c r="R1327" s="343">
        <v>0</v>
      </c>
      <c r="S1327" s="343">
        <v>0</v>
      </c>
      <c r="T1327" s="343">
        <v>1</v>
      </c>
      <c r="U1327" s="343">
        <v>0</v>
      </c>
      <c r="V1327" s="343">
        <v>0</v>
      </c>
      <c r="W1327" s="343">
        <v>0</v>
      </c>
      <c r="X1327" s="343">
        <v>0</v>
      </c>
      <c r="Y1327" s="343">
        <v>0</v>
      </c>
      <c r="Z1327" s="343">
        <v>0</v>
      </c>
      <c r="AA1327" s="343">
        <v>0</v>
      </c>
      <c r="AB1327" s="343">
        <v>0</v>
      </c>
      <c r="AC1327" s="343">
        <v>0</v>
      </c>
      <c r="AD1327" s="350">
        <f t="shared" si="36"/>
        <v>1</v>
      </c>
      <c r="AH1327" s="184"/>
    </row>
    <row r="1328" spans="1:34" ht="14.1" customHeight="1">
      <c r="A1328" s="356" t="s">
        <v>479</v>
      </c>
      <c r="B1328" s="343">
        <v>0</v>
      </c>
      <c r="C1328" s="343">
        <v>0</v>
      </c>
      <c r="D1328" s="343">
        <v>0</v>
      </c>
      <c r="E1328" s="343">
        <v>0</v>
      </c>
      <c r="F1328" s="343">
        <v>0</v>
      </c>
      <c r="G1328" s="343">
        <v>0</v>
      </c>
      <c r="H1328" s="343">
        <v>0</v>
      </c>
      <c r="I1328" s="343">
        <v>0</v>
      </c>
      <c r="J1328" s="343">
        <v>0</v>
      </c>
      <c r="K1328" s="343">
        <v>0</v>
      </c>
      <c r="L1328" s="343">
        <v>0</v>
      </c>
      <c r="M1328" s="343">
        <v>0</v>
      </c>
      <c r="N1328" s="343">
        <v>0</v>
      </c>
      <c r="O1328" s="343">
        <v>0</v>
      </c>
      <c r="P1328" s="343">
        <v>0</v>
      </c>
      <c r="Q1328" s="343">
        <v>0</v>
      </c>
      <c r="R1328" s="343">
        <v>0</v>
      </c>
      <c r="S1328" s="343">
        <v>0</v>
      </c>
      <c r="T1328" s="343">
        <v>1</v>
      </c>
      <c r="U1328" s="343">
        <v>0</v>
      </c>
      <c r="V1328" s="343">
        <v>0</v>
      </c>
      <c r="W1328" s="343">
        <v>0</v>
      </c>
      <c r="X1328" s="343">
        <v>0</v>
      </c>
      <c r="Y1328" s="343">
        <v>0</v>
      </c>
      <c r="Z1328" s="343">
        <v>0</v>
      </c>
      <c r="AA1328" s="343">
        <v>0</v>
      </c>
      <c r="AB1328" s="343">
        <v>0</v>
      </c>
      <c r="AC1328" s="343">
        <v>0</v>
      </c>
      <c r="AD1328" s="350">
        <f t="shared" si="36"/>
        <v>1</v>
      </c>
      <c r="AH1328" s="184"/>
    </row>
    <row r="1329" spans="1:34" ht="14.1" customHeight="1">
      <c r="A1329" s="356" t="s">
        <v>480</v>
      </c>
      <c r="B1329" s="343">
        <v>0</v>
      </c>
      <c r="C1329" s="343">
        <v>0</v>
      </c>
      <c r="D1329" s="343">
        <v>0</v>
      </c>
      <c r="E1329" s="343">
        <v>0</v>
      </c>
      <c r="F1329" s="343">
        <v>0</v>
      </c>
      <c r="G1329" s="343">
        <v>0</v>
      </c>
      <c r="H1329" s="343">
        <v>0</v>
      </c>
      <c r="I1329" s="343">
        <v>0</v>
      </c>
      <c r="J1329" s="343">
        <v>0</v>
      </c>
      <c r="K1329" s="343">
        <v>0</v>
      </c>
      <c r="L1329" s="343">
        <v>0</v>
      </c>
      <c r="M1329" s="343">
        <v>0</v>
      </c>
      <c r="N1329" s="343">
        <v>0</v>
      </c>
      <c r="O1329" s="343">
        <v>0</v>
      </c>
      <c r="P1329" s="343">
        <v>0</v>
      </c>
      <c r="Q1329" s="343">
        <v>0</v>
      </c>
      <c r="R1329" s="343">
        <v>0</v>
      </c>
      <c r="S1329" s="343">
        <v>0</v>
      </c>
      <c r="T1329" s="343">
        <v>1</v>
      </c>
      <c r="U1329" s="343">
        <v>0</v>
      </c>
      <c r="V1329" s="343">
        <v>0</v>
      </c>
      <c r="W1329" s="343">
        <v>0</v>
      </c>
      <c r="X1329" s="343">
        <v>0</v>
      </c>
      <c r="Y1329" s="343">
        <v>0</v>
      </c>
      <c r="Z1329" s="343">
        <v>0</v>
      </c>
      <c r="AA1329" s="343">
        <v>0</v>
      </c>
      <c r="AB1329" s="343">
        <v>0</v>
      </c>
      <c r="AC1329" s="343">
        <v>0</v>
      </c>
      <c r="AD1329" s="350">
        <f t="shared" si="36"/>
        <v>1</v>
      </c>
      <c r="AH1329" s="184"/>
    </row>
    <row r="1330" spans="1:34" ht="14.1" customHeight="1">
      <c r="A1330" s="356" t="s">
        <v>481</v>
      </c>
      <c r="B1330" s="343">
        <v>0</v>
      </c>
      <c r="C1330" s="343">
        <v>0</v>
      </c>
      <c r="D1330" s="343">
        <v>0</v>
      </c>
      <c r="E1330" s="343">
        <v>0</v>
      </c>
      <c r="F1330" s="343">
        <v>0</v>
      </c>
      <c r="G1330" s="343">
        <v>0</v>
      </c>
      <c r="H1330" s="343">
        <v>0</v>
      </c>
      <c r="I1330" s="343">
        <v>0</v>
      </c>
      <c r="J1330" s="343">
        <v>0</v>
      </c>
      <c r="K1330" s="343">
        <v>0</v>
      </c>
      <c r="L1330" s="343">
        <v>0</v>
      </c>
      <c r="M1330" s="343">
        <v>0</v>
      </c>
      <c r="N1330" s="343">
        <v>0</v>
      </c>
      <c r="O1330" s="343">
        <v>0</v>
      </c>
      <c r="P1330" s="343">
        <v>0</v>
      </c>
      <c r="Q1330" s="343">
        <v>0</v>
      </c>
      <c r="R1330" s="343">
        <v>0</v>
      </c>
      <c r="S1330" s="343">
        <v>0</v>
      </c>
      <c r="T1330" s="343">
        <v>1</v>
      </c>
      <c r="U1330" s="343">
        <v>0</v>
      </c>
      <c r="V1330" s="343">
        <v>0</v>
      </c>
      <c r="W1330" s="343">
        <v>0</v>
      </c>
      <c r="X1330" s="343">
        <v>0</v>
      </c>
      <c r="Y1330" s="343">
        <v>0</v>
      </c>
      <c r="Z1330" s="343">
        <v>0</v>
      </c>
      <c r="AA1330" s="343">
        <v>0</v>
      </c>
      <c r="AB1330" s="343">
        <v>0</v>
      </c>
      <c r="AC1330" s="343">
        <v>0</v>
      </c>
      <c r="AD1330" s="350">
        <f t="shared" si="36"/>
        <v>1</v>
      </c>
      <c r="AH1330" s="184"/>
    </row>
    <row r="1331" spans="1:34" ht="14.1" customHeight="1">
      <c r="A1331" s="356" t="s">
        <v>482</v>
      </c>
      <c r="B1331" s="343">
        <v>0</v>
      </c>
      <c r="C1331" s="343">
        <v>0</v>
      </c>
      <c r="D1331" s="343">
        <v>0</v>
      </c>
      <c r="E1331" s="343">
        <v>0</v>
      </c>
      <c r="F1331" s="343">
        <v>0</v>
      </c>
      <c r="G1331" s="343">
        <v>0</v>
      </c>
      <c r="H1331" s="343">
        <v>0</v>
      </c>
      <c r="I1331" s="343">
        <v>0</v>
      </c>
      <c r="J1331" s="343">
        <v>0</v>
      </c>
      <c r="K1331" s="343">
        <v>0</v>
      </c>
      <c r="L1331" s="343">
        <v>0</v>
      </c>
      <c r="M1331" s="343">
        <v>0</v>
      </c>
      <c r="N1331" s="343">
        <v>0</v>
      </c>
      <c r="O1331" s="343">
        <v>0</v>
      </c>
      <c r="P1331" s="343">
        <v>0</v>
      </c>
      <c r="Q1331" s="343">
        <v>0</v>
      </c>
      <c r="R1331" s="343">
        <v>0</v>
      </c>
      <c r="S1331" s="343">
        <v>0</v>
      </c>
      <c r="T1331" s="343">
        <v>1</v>
      </c>
      <c r="U1331" s="343">
        <v>0</v>
      </c>
      <c r="V1331" s="343">
        <v>0</v>
      </c>
      <c r="W1331" s="343">
        <v>0</v>
      </c>
      <c r="X1331" s="343">
        <v>0</v>
      </c>
      <c r="Y1331" s="343">
        <v>0</v>
      </c>
      <c r="Z1331" s="343">
        <v>0</v>
      </c>
      <c r="AA1331" s="343">
        <v>0</v>
      </c>
      <c r="AB1331" s="343">
        <v>0</v>
      </c>
      <c r="AC1331" s="343">
        <v>0</v>
      </c>
      <c r="AD1331" s="350">
        <f t="shared" si="36"/>
        <v>1</v>
      </c>
      <c r="AH1331" s="184"/>
    </row>
    <row r="1332" spans="1:34" ht="14.1" customHeight="1">
      <c r="A1332" s="356" t="s">
        <v>483</v>
      </c>
      <c r="B1332" s="343">
        <v>0</v>
      </c>
      <c r="C1332" s="343">
        <v>0</v>
      </c>
      <c r="D1332" s="343">
        <v>0</v>
      </c>
      <c r="E1332" s="343">
        <v>0</v>
      </c>
      <c r="F1332" s="343">
        <v>0</v>
      </c>
      <c r="G1332" s="343">
        <v>0</v>
      </c>
      <c r="H1332" s="343">
        <v>0</v>
      </c>
      <c r="I1332" s="343">
        <v>0</v>
      </c>
      <c r="J1332" s="343">
        <v>0</v>
      </c>
      <c r="K1332" s="343">
        <v>0</v>
      </c>
      <c r="L1332" s="343">
        <v>0</v>
      </c>
      <c r="M1332" s="343">
        <v>0</v>
      </c>
      <c r="N1332" s="343">
        <v>0</v>
      </c>
      <c r="O1332" s="343">
        <v>0</v>
      </c>
      <c r="P1332" s="343">
        <v>0</v>
      </c>
      <c r="Q1332" s="343">
        <v>0</v>
      </c>
      <c r="R1332" s="343">
        <v>0</v>
      </c>
      <c r="S1332" s="343">
        <v>0</v>
      </c>
      <c r="T1332" s="343">
        <v>1</v>
      </c>
      <c r="U1332" s="343">
        <v>0</v>
      </c>
      <c r="V1332" s="343">
        <v>0</v>
      </c>
      <c r="W1332" s="343">
        <v>0</v>
      </c>
      <c r="X1332" s="343">
        <v>0</v>
      </c>
      <c r="Y1332" s="343">
        <v>0</v>
      </c>
      <c r="Z1332" s="343">
        <v>0</v>
      </c>
      <c r="AA1332" s="343">
        <v>0</v>
      </c>
      <c r="AB1332" s="343">
        <v>0</v>
      </c>
      <c r="AC1332" s="343">
        <v>0</v>
      </c>
      <c r="AD1332" s="350">
        <f t="shared" si="36"/>
        <v>1</v>
      </c>
      <c r="AH1332" s="184"/>
    </row>
    <row r="1333" spans="1:34" ht="14.1" customHeight="1">
      <c r="A1333" s="356" t="s">
        <v>484</v>
      </c>
      <c r="B1333" s="343">
        <v>0</v>
      </c>
      <c r="C1333" s="343">
        <v>0</v>
      </c>
      <c r="D1333" s="343">
        <v>0</v>
      </c>
      <c r="E1333" s="343">
        <v>0</v>
      </c>
      <c r="F1333" s="343">
        <v>0</v>
      </c>
      <c r="G1333" s="343">
        <v>0</v>
      </c>
      <c r="H1333" s="343">
        <v>0</v>
      </c>
      <c r="I1333" s="343">
        <v>0</v>
      </c>
      <c r="J1333" s="343">
        <v>0</v>
      </c>
      <c r="K1333" s="343">
        <v>0</v>
      </c>
      <c r="L1333" s="343">
        <v>0</v>
      </c>
      <c r="M1333" s="343">
        <v>0</v>
      </c>
      <c r="N1333" s="343">
        <v>0</v>
      </c>
      <c r="O1333" s="343">
        <v>0</v>
      </c>
      <c r="P1333" s="343">
        <v>0</v>
      </c>
      <c r="Q1333" s="343">
        <v>0</v>
      </c>
      <c r="R1333" s="343">
        <v>0</v>
      </c>
      <c r="S1333" s="343">
        <v>0</v>
      </c>
      <c r="T1333" s="343">
        <v>1</v>
      </c>
      <c r="U1333" s="343">
        <v>0</v>
      </c>
      <c r="V1333" s="343">
        <v>0</v>
      </c>
      <c r="W1333" s="343">
        <v>0</v>
      </c>
      <c r="X1333" s="343">
        <v>0</v>
      </c>
      <c r="Y1333" s="343">
        <v>0</v>
      </c>
      <c r="Z1333" s="343">
        <v>0</v>
      </c>
      <c r="AA1333" s="343">
        <v>0</v>
      </c>
      <c r="AB1333" s="343">
        <v>0</v>
      </c>
      <c r="AC1333" s="343">
        <v>0</v>
      </c>
      <c r="AD1333" s="350">
        <f t="shared" si="36"/>
        <v>1</v>
      </c>
      <c r="AH1333" s="184"/>
    </row>
    <row r="1334" spans="1:34" ht="14.1" customHeight="1">
      <c r="A1334" s="356" t="s">
        <v>485</v>
      </c>
      <c r="B1334" s="343">
        <v>0</v>
      </c>
      <c r="C1334" s="343">
        <v>0</v>
      </c>
      <c r="D1334" s="343">
        <v>0</v>
      </c>
      <c r="E1334" s="343">
        <v>0</v>
      </c>
      <c r="F1334" s="343">
        <v>0</v>
      </c>
      <c r="G1334" s="343">
        <v>0</v>
      </c>
      <c r="H1334" s="343">
        <v>0</v>
      </c>
      <c r="I1334" s="343">
        <v>0</v>
      </c>
      <c r="J1334" s="343">
        <v>0</v>
      </c>
      <c r="K1334" s="343">
        <v>0</v>
      </c>
      <c r="L1334" s="343">
        <v>0</v>
      </c>
      <c r="M1334" s="343">
        <v>0</v>
      </c>
      <c r="N1334" s="343">
        <v>0</v>
      </c>
      <c r="O1334" s="343">
        <v>0</v>
      </c>
      <c r="P1334" s="343">
        <v>0</v>
      </c>
      <c r="Q1334" s="343">
        <v>0</v>
      </c>
      <c r="R1334" s="343">
        <v>0</v>
      </c>
      <c r="S1334" s="343">
        <v>0</v>
      </c>
      <c r="T1334" s="343">
        <v>1</v>
      </c>
      <c r="U1334" s="343">
        <v>0</v>
      </c>
      <c r="V1334" s="343">
        <v>0</v>
      </c>
      <c r="W1334" s="343">
        <v>0</v>
      </c>
      <c r="X1334" s="343">
        <v>0</v>
      </c>
      <c r="Y1334" s="343">
        <v>0</v>
      </c>
      <c r="Z1334" s="343">
        <v>0</v>
      </c>
      <c r="AA1334" s="343">
        <v>0</v>
      </c>
      <c r="AB1334" s="343">
        <v>0</v>
      </c>
      <c r="AC1334" s="343">
        <v>0</v>
      </c>
      <c r="AD1334" s="350">
        <f t="shared" si="36"/>
        <v>1</v>
      </c>
      <c r="AH1334" s="184"/>
    </row>
    <row r="1335" spans="1:34" ht="14.1" customHeight="1">
      <c r="A1335" s="356" t="s">
        <v>486</v>
      </c>
      <c r="B1335" s="343">
        <v>0</v>
      </c>
      <c r="C1335" s="343">
        <v>0</v>
      </c>
      <c r="D1335" s="343">
        <v>0</v>
      </c>
      <c r="E1335" s="343">
        <v>0</v>
      </c>
      <c r="F1335" s="343">
        <v>0</v>
      </c>
      <c r="G1335" s="343">
        <v>0</v>
      </c>
      <c r="H1335" s="343">
        <v>0</v>
      </c>
      <c r="I1335" s="343">
        <v>0</v>
      </c>
      <c r="J1335" s="343">
        <v>0</v>
      </c>
      <c r="K1335" s="343">
        <v>0</v>
      </c>
      <c r="L1335" s="343">
        <v>0</v>
      </c>
      <c r="M1335" s="343">
        <v>0</v>
      </c>
      <c r="N1335" s="343">
        <v>0</v>
      </c>
      <c r="O1335" s="343">
        <v>0</v>
      </c>
      <c r="P1335" s="343">
        <v>0</v>
      </c>
      <c r="Q1335" s="343">
        <v>0</v>
      </c>
      <c r="R1335" s="343">
        <v>0</v>
      </c>
      <c r="S1335" s="343">
        <v>0</v>
      </c>
      <c r="T1335" s="343">
        <v>1</v>
      </c>
      <c r="U1335" s="343">
        <v>0</v>
      </c>
      <c r="V1335" s="343">
        <v>0</v>
      </c>
      <c r="W1335" s="343">
        <v>0</v>
      </c>
      <c r="X1335" s="343">
        <v>0</v>
      </c>
      <c r="Y1335" s="343">
        <v>0</v>
      </c>
      <c r="Z1335" s="343">
        <v>0</v>
      </c>
      <c r="AA1335" s="343">
        <v>0</v>
      </c>
      <c r="AB1335" s="343">
        <v>0</v>
      </c>
      <c r="AC1335" s="343">
        <v>0</v>
      </c>
      <c r="AD1335" s="350">
        <f t="shared" si="36"/>
        <v>1</v>
      </c>
      <c r="AH1335" s="184"/>
    </row>
    <row r="1336" spans="1:34" ht="14.1" customHeight="1">
      <c r="A1336" s="356" t="s">
        <v>487</v>
      </c>
      <c r="B1336" s="343">
        <v>0</v>
      </c>
      <c r="C1336" s="343">
        <v>0</v>
      </c>
      <c r="D1336" s="343">
        <v>0</v>
      </c>
      <c r="E1336" s="343">
        <v>0</v>
      </c>
      <c r="F1336" s="343">
        <v>0</v>
      </c>
      <c r="G1336" s="343">
        <v>0</v>
      </c>
      <c r="H1336" s="343">
        <v>0</v>
      </c>
      <c r="I1336" s="343">
        <v>0</v>
      </c>
      <c r="J1336" s="343">
        <v>0</v>
      </c>
      <c r="K1336" s="343">
        <v>0</v>
      </c>
      <c r="L1336" s="343">
        <v>0</v>
      </c>
      <c r="M1336" s="343">
        <v>0</v>
      </c>
      <c r="N1336" s="343">
        <v>0</v>
      </c>
      <c r="O1336" s="343">
        <v>0</v>
      </c>
      <c r="P1336" s="343">
        <v>0</v>
      </c>
      <c r="Q1336" s="343">
        <v>0</v>
      </c>
      <c r="R1336" s="343">
        <v>0</v>
      </c>
      <c r="S1336" s="343">
        <v>0</v>
      </c>
      <c r="T1336" s="343">
        <v>1</v>
      </c>
      <c r="U1336" s="343">
        <v>0</v>
      </c>
      <c r="V1336" s="343">
        <v>0</v>
      </c>
      <c r="W1336" s="343">
        <v>0</v>
      </c>
      <c r="X1336" s="343">
        <v>0</v>
      </c>
      <c r="Y1336" s="343">
        <v>0</v>
      </c>
      <c r="Z1336" s="343">
        <v>0</v>
      </c>
      <c r="AA1336" s="343">
        <v>0</v>
      </c>
      <c r="AB1336" s="343">
        <v>0</v>
      </c>
      <c r="AC1336" s="343">
        <v>0</v>
      </c>
      <c r="AD1336" s="350">
        <f t="shared" si="36"/>
        <v>1</v>
      </c>
      <c r="AH1336" s="184"/>
    </row>
    <row r="1337" spans="1:34" ht="14.1" customHeight="1">
      <c r="A1337" s="356" t="s">
        <v>488</v>
      </c>
      <c r="B1337" s="343">
        <v>0</v>
      </c>
      <c r="C1337" s="343">
        <v>0</v>
      </c>
      <c r="D1337" s="343">
        <v>0</v>
      </c>
      <c r="E1337" s="343">
        <v>0</v>
      </c>
      <c r="F1337" s="343">
        <v>0</v>
      </c>
      <c r="G1337" s="343">
        <v>0</v>
      </c>
      <c r="H1337" s="343">
        <v>0</v>
      </c>
      <c r="I1337" s="343">
        <v>0</v>
      </c>
      <c r="J1337" s="343">
        <v>0</v>
      </c>
      <c r="K1337" s="343">
        <v>0</v>
      </c>
      <c r="L1337" s="343">
        <v>0</v>
      </c>
      <c r="M1337" s="343">
        <v>0</v>
      </c>
      <c r="N1337" s="343">
        <v>0</v>
      </c>
      <c r="O1337" s="343">
        <v>0</v>
      </c>
      <c r="P1337" s="343">
        <v>0</v>
      </c>
      <c r="Q1337" s="343">
        <v>0</v>
      </c>
      <c r="R1337" s="343">
        <v>0</v>
      </c>
      <c r="S1337" s="343">
        <v>0</v>
      </c>
      <c r="T1337" s="343">
        <v>1</v>
      </c>
      <c r="U1337" s="343">
        <v>0</v>
      </c>
      <c r="V1337" s="343">
        <v>0</v>
      </c>
      <c r="W1337" s="343">
        <v>0</v>
      </c>
      <c r="X1337" s="343">
        <v>0</v>
      </c>
      <c r="Y1337" s="343">
        <v>0</v>
      </c>
      <c r="Z1337" s="343">
        <v>0</v>
      </c>
      <c r="AA1337" s="343">
        <v>0</v>
      </c>
      <c r="AB1337" s="343">
        <v>0</v>
      </c>
      <c r="AC1337" s="343">
        <v>0</v>
      </c>
      <c r="AD1337" s="350">
        <f t="shared" si="36"/>
        <v>1</v>
      </c>
      <c r="AH1337" s="184"/>
    </row>
    <row r="1338" spans="1:34" ht="14.1" customHeight="1">
      <c r="A1338" s="356" t="s">
        <v>489</v>
      </c>
      <c r="B1338" s="343">
        <v>0</v>
      </c>
      <c r="C1338" s="343">
        <v>0</v>
      </c>
      <c r="D1338" s="343">
        <v>0</v>
      </c>
      <c r="E1338" s="343">
        <v>0</v>
      </c>
      <c r="F1338" s="343">
        <v>0</v>
      </c>
      <c r="G1338" s="343">
        <v>0</v>
      </c>
      <c r="H1338" s="343">
        <v>0</v>
      </c>
      <c r="I1338" s="343">
        <v>0</v>
      </c>
      <c r="J1338" s="343">
        <v>0</v>
      </c>
      <c r="K1338" s="343">
        <v>0</v>
      </c>
      <c r="L1338" s="343">
        <v>0</v>
      </c>
      <c r="M1338" s="343">
        <v>0</v>
      </c>
      <c r="N1338" s="343">
        <v>0</v>
      </c>
      <c r="O1338" s="343">
        <v>0</v>
      </c>
      <c r="P1338" s="343">
        <v>0</v>
      </c>
      <c r="Q1338" s="343">
        <v>0</v>
      </c>
      <c r="R1338" s="343">
        <v>0</v>
      </c>
      <c r="S1338" s="343">
        <v>0</v>
      </c>
      <c r="T1338" s="343">
        <v>1</v>
      </c>
      <c r="U1338" s="343">
        <v>0</v>
      </c>
      <c r="V1338" s="343">
        <v>0</v>
      </c>
      <c r="W1338" s="343">
        <v>0</v>
      </c>
      <c r="X1338" s="343">
        <v>0</v>
      </c>
      <c r="Y1338" s="343">
        <v>0</v>
      </c>
      <c r="Z1338" s="343">
        <v>0</v>
      </c>
      <c r="AA1338" s="343">
        <v>0</v>
      </c>
      <c r="AB1338" s="343">
        <v>0</v>
      </c>
      <c r="AC1338" s="343">
        <v>0</v>
      </c>
      <c r="AD1338" s="350">
        <f t="shared" si="36"/>
        <v>1</v>
      </c>
      <c r="AH1338" s="184"/>
    </row>
    <row r="1339" spans="1:34" ht="14.1" customHeight="1">
      <c r="A1339" s="356" t="s">
        <v>490</v>
      </c>
      <c r="B1339" s="343">
        <v>0</v>
      </c>
      <c r="C1339" s="343">
        <v>0</v>
      </c>
      <c r="D1339" s="343">
        <v>0</v>
      </c>
      <c r="E1339" s="343">
        <v>0</v>
      </c>
      <c r="F1339" s="343">
        <v>0</v>
      </c>
      <c r="G1339" s="343">
        <v>0</v>
      </c>
      <c r="H1339" s="343">
        <v>0</v>
      </c>
      <c r="I1339" s="343">
        <v>0</v>
      </c>
      <c r="J1339" s="343">
        <v>0</v>
      </c>
      <c r="K1339" s="343">
        <v>0</v>
      </c>
      <c r="L1339" s="343">
        <v>0</v>
      </c>
      <c r="M1339" s="343">
        <v>0</v>
      </c>
      <c r="N1339" s="343">
        <v>0</v>
      </c>
      <c r="O1339" s="343">
        <v>0</v>
      </c>
      <c r="P1339" s="343">
        <v>0</v>
      </c>
      <c r="Q1339" s="343">
        <v>0</v>
      </c>
      <c r="R1339" s="343">
        <v>0</v>
      </c>
      <c r="S1339" s="343">
        <v>0</v>
      </c>
      <c r="T1339" s="343">
        <v>1</v>
      </c>
      <c r="U1339" s="343">
        <v>0</v>
      </c>
      <c r="V1339" s="343">
        <v>0</v>
      </c>
      <c r="W1339" s="343">
        <v>0</v>
      </c>
      <c r="X1339" s="343">
        <v>0</v>
      </c>
      <c r="Y1339" s="343">
        <v>0</v>
      </c>
      <c r="Z1339" s="343">
        <v>0</v>
      </c>
      <c r="AA1339" s="343">
        <v>0</v>
      </c>
      <c r="AB1339" s="343">
        <v>0</v>
      </c>
      <c r="AC1339" s="343">
        <v>0</v>
      </c>
      <c r="AD1339" s="350">
        <f t="shared" si="36"/>
        <v>1</v>
      </c>
      <c r="AH1339" s="184"/>
    </row>
    <row r="1340" spans="1:34" ht="14.1" customHeight="1">
      <c r="A1340" s="356" t="s">
        <v>491</v>
      </c>
      <c r="B1340" s="343">
        <v>0</v>
      </c>
      <c r="C1340" s="343">
        <v>0</v>
      </c>
      <c r="D1340" s="343">
        <v>0</v>
      </c>
      <c r="E1340" s="343">
        <v>0</v>
      </c>
      <c r="F1340" s="343">
        <v>0</v>
      </c>
      <c r="G1340" s="343">
        <v>0</v>
      </c>
      <c r="H1340" s="343">
        <v>0</v>
      </c>
      <c r="I1340" s="343">
        <v>0</v>
      </c>
      <c r="J1340" s="343">
        <v>0</v>
      </c>
      <c r="K1340" s="343">
        <v>0</v>
      </c>
      <c r="L1340" s="343">
        <v>0</v>
      </c>
      <c r="M1340" s="343">
        <v>0</v>
      </c>
      <c r="N1340" s="343">
        <v>0</v>
      </c>
      <c r="O1340" s="343">
        <v>0</v>
      </c>
      <c r="P1340" s="343">
        <v>0</v>
      </c>
      <c r="Q1340" s="343">
        <v>0</v>
      </c>
      <c r="R1340" s="343">
        <v>0</v>
      </c>
      <c r="S1340" s="343">
        <v>0</v>
      </c>
      <c r="T1340" s="343">
        <v>1</v>
      </c>
      <c r="U1340" s="343">
        <v>0</v>
      </c>
      <c r="V1340" s="343">
        <v>0</v>
      </c>
      <c r="W1340" s="343">
        <v>0</v>
      </c>
      <c r="X1340" s="343">
        <v>0</v>
      </c>
      <c r="Y1340" s="343">
        <v>0</v>
      </c>
      <c r="Z1340" s="343">
        <v>0</v>
      </c>
      <c r="AA1340" s="343">
        <v>0</v>
      </c>
      <c r="AB1340" s="343">
        <v>0</v>
      </c>
      <c r="AC1340" s="343">
        <v>0</v>
      </c>
      <c r="AD1340" s="350">
        <f t="shared" si="36"/>
        <v>1</v>
      </c>
      <c r="AH1340" s="184"/>
    </row>
    <row r="1341" spans="1:34" ht="14.1" customHeight="1">
      <c r="A1341" s="356" t="s">
        <v>492</v>
      </c>
      <c r="B1341" s="343">
        <v>0</v>
      </c>
      <c r="C1341" s="343">
        <v>0</v>
      </c>
      <c r="D1341" s="343">
        <v>0</v>
      </c>
      <c r="E1341" s="343">
        <v>0</v>
      </c>
      <c r="F1341" s="343">
        <v>0</v>
      </c>
      <c r="G1341" s="343">
        <v>0</v>
      </c>
      <c r="H1341" s="343">
        <v>0</v>
      </c>
      <c r="I1341" s="343">
        <v>0</v>
      </c>
      <c r="J1341" s="343">
        <v>0</v>
      </c>
      <c r="K1341" s="343">
        <v>0</v>
      </c>
      <c r="L1341" s="343">
        <v>0</v>
      </c>
      <c r="M1341" s="343">
        <v>0</v>
      </c>
      <c r="N1341" s="343">
        <v>0</v>
      </c>
      <c r="O1341" s="343">
        <v>0</v>
      </c>
      <c r="P1341" s="343">
        <v>0</v>
      </c>
      <c r="Q1341" s="343">
        <v>0</v>
      </c>
      <c r="R1341" s="343">
        <v>0</v>
      </c>
      <c r="S1341" s="343">
        <v>0</v>
      </c>
      <c r="T1341" s="343">
        <v>1</v>
      </c>
      <c r="U1341" s="343">
        <v>0</v>
      </c>
      <c r="V1341" s="343">
        <v>0</v>
      </c>
      <c r="W1341" s="343">
        <v>0</v>
      </c>
      <c r="X1341" s="343">
        <v>0</v>
      </c>
      <c r="Y1341" s="343">
        <v>0</v>
      </c>
      <c r="Z1341" s="343">
        <v>0</v>
      </c>
      <c r="AA1341" s="343">
        <v>0</v>
      </c>
      <c r="AB1341" s="343">
        <v>0</v>
      </c>
      <c r="AC1341" s="343">
        <v>0</v>
      </c>
      <c r="AD1341" s="350">
        <f t="shared" si="36"/>
        <v>1</v>
      </c>
      <c r="AH1341" s="184"/>
    </row>
    <row r="1342" spans="1:34" ht="14.1" customHeight="1">
      <c r="A1342" s="356" t="s">
        <v>493</v>
      </c>
      <c r="B1342" s="343">
        <v>0</v>
      </c>
      <c r="C1342" s="343">
        <v>0</v>
      </c>
      <c r="D1342" s="343">
        <v>0</v>
      </c>
      <c r="E1342" s="343">
        <v>0</v>
      </c>
      <c r="F1342" s="343">
        <v>0</v>
      </c>
      <c r="G1342" s="343">
        <v>0</v>
      </c>
      <c r="H1342" s="343">
        <v>0</v>
      </c>
      <c r="I1342" s="343">
        <v>0</v>
      </c>
      <c r="J1342" s="343">
        <v>0</v>
      </c>
      <c r="K1342" s="343">
        <v>0</v>
      </c>
      <c r="L1342" s="343">
        <v>0</v>
      </c>
      <c r="M1342" s="343">
        <v>0</v>
      </c>
      <c r="N1342" s="343">
        <v>0</v>
      </c>
      <c r="O1342" s="343">
        <v>0</v>
      </c>
      <c r="P1342" s="343">
        <v>0</v>
      </c>
      <c r="Q1342" s="343">
        <v>0</v>
      </c>
      <c r="R1342" s="343">
        <v>0</v>
      </c>
      <c r="S1342" s="343">
        <v>0</v>
      </c>
      <c r="T1342" s="343">
        <v>1</v>
      </c>
      <c r="U1342" s="343">
        <v>0</v>
      </c>
      <c r="V1342" s="343">
        <v>0</v>
      </c>
      <c r="W1342" s="343">
        <v>0</v>
      </c>
      <c r="X1342" s="343">
        <v>0</v>
      </c>
      <c r="Y1342" s="343">
        <v>0</v>
      </c>
      <c r="Z1342" s="343">
        <v>0</v>
      </c>
      <c r="AA1342" s="343">
        <v>0</v>
      </c>
      <c r="AB1342" s="343">
        <v>0</v>
      </c>
      <c r="AC1342" s="343">
        <v>0</v>
      </c>
      <c r="AD1342" s="350">
        <f t="shared" si="36"/>
        <v>1</v>
      </c>
      <c r="AH1342" s="184"/>
    </row>
    <row r="1343" spans="1:34" ht="14.1" customHeight="1">
      <c r="A1343" s="356" t="s">
        <v>494</v>
      </c>
      <c r="B1343" s="343">
        <v>0</v>
      </c>
      <c r="C1343" s="343">
        <v>0</v>
      </c>
      <c r="D1343" s="343">
        <v>0</v>
      </c>
      <c r="E1343" s="343">
        <v>0</v>
      </c>
      <c r="F1343" s="343">
        <v>0</v>
      </c>
      <c r="G1343" s="343">
        <v>0</v>
      </c>
      <c r="H1343" s="343">
        <v>0</v>
      </c>
      <c r="I1343" s="343">
        <v>0</v>
      </c>
      <c r="J1343" s="343">
        <v>0</v>
      </c>
      <c r="K1343" s="343">
        <v>0</v>
      </c>
      <c r="L1343" s="343">
        <v>0</v>
      </c>
      <c r="M1343" s="343">
        <v>0</v>
      </c>
      <c r="N1343" s="343">
        <v>0</v>
      </c>
      <c r="O1343" s="343">
        <v>0</v>
      </c>
      <c r="P1343" s="343">
        <v>0</v>
      </c>
      <c r="Q1343" s="343">
        <v>0</v>
      </c>
      <c r="R1343" s="343">
        <v>0</v>
      </c>
      <c r="S1343" s="343">
        <v>0</v>
      </c>
      <c r="T1343" s="343">
        <v>1</v>
      </c>
      <c r="U1343" s="343">
        <v>0</v>
      </c>
      <c r="V1343" s="343">
        <v>0</v>
      </c>
      <c r="W1343" s="343">
        <v>0</v>
      </c>
      <c r="X1343" s="343">
        <v>0</v>
      </c>
      <c r="Y1343" s="343">
        <v>0</v>
      </c>
      <c r="Z1343" s="343">
        <v>0</v>
      </c>
      <c r="AA1343" s="343">
        <v>0</v>
      </c>
      <c r="AB1343" s="343">
        <v>0</v>
      </c>
      <c r="AC1343" s="343">
        <v>0</v>
      </c>
      <c r="AD1343" s="350">
        <f t="shared" si="36"/>
        <v>1</v>
      </c>
      <c r="AH1343" s="184"/>
    </row>
    <row r="1344" spans="1:34" ht="14.1" customHeight="1">
      <c r="A1344" s="356" t="s">
        <v>495</v>
      </c>
      <c r="B1344" s="343">
        <v>0</v>
      </c>
      <c r="C1344" s="343">
        <v>0</v>
      </c>
      <c r="D1344" s="343">
        <v>0</v>
      </c>
      <c r="E1344" s="343">
        <v>0</v>
      </c>
      <c r="F1344" s="343">
        <v>0</v>
      </c>
      <c r="G1344" s="343">
        <v>0</v>
      </c>
      <c r="H1344" s="343">
        <v>0</v>
      </c>
      <c r="I1344" s="343">
        <v>0</v>
      </c>
      <c r="J1344" s="343">
        <v>0</v>
      </c>
      <c r="K1344" s="343">
        <v>0</v>
      </c>
      <c r="L1344" s="343">
        <v>0</v>
      </c>
      <c r="M1344" s="343">
        <v>0</v>
      </c>
      <c r="N1344" s="343">
        <v>0</v>
      </c>
      <c r="O1344" s="343">
        <v>0</v>
      </c>
      <c r="P1344" s="343">
        <v>0</v>
      </c>
      <c r="Q1344" s="343">
        <v>0</v>
      </c>
      <c r="R1344" s="343">
        <v>0</v>
      </c>
      <c r="S1344" s="343">
        <v>0</v>
      </c>
      <c r="T1344" s="343">
        <v>1</v>
      </c>
      <c r="U1344" s="343">
        <v>0</v>
      </c>
      <c r="V1344" s="343">
        <v>0</v>
      </c>
      <c r="W1344" s="343">
        <v>0</v>
      </c>
      <c r="X1344" s="343">
        <v>0</v>
      </c>
      <c r="Y1344" s="343">
        <v>0</v>
      </c>
      <c r="Z1344" s="343">
        <v>0</v>
      </c>
      <c r="AA1344" s="343">
        <v>0</v>
      </c>
      <c r="AB1344" s="343">
        <v>0</v>
      </c>
      <c r="AC1344" s="343">
        <v>0</v>
      </c>
      <c r="AD1344" s="350">
        <f t="shared" si="36"/>
        <v>1</v>
      </c>
      <c r="AH1344" s="184"/>
    </row>
    <row r="1345" spans="1:34" ht="14.1" customHeight="1">
      <c r="A1345" s="356" t="s">
        <v>496</v>
      </c>
      <c r="B1345" s="343">
        <v>0</v>
      </c>
      <c r="C1345" s="343">
        <v>0</v>
      </c>
      <c r="D1345" s="343">
        <v>0</v>
      </c>
      <c r="E1345" s="343">
        <v>0</v>
      </c>
      <c r="F1345" s="343">
        <v>0</v>
      </c>
      <c r="G1345" s="343">
        <v>0</v>
      </c>
      <c r="H1345" s="343">
        <v>0</v>
      </c>
      <c r="I1345" s="343">
        <v>0</v>
      </c>
      <c r="J1345" s="343">
        <v>0</v>
      </c>
      <c r="K1345" s="343">
        <v>0</v>
      </c>
      <c r="L1345" s="343">
        <v>0</v>
      </c>
      <c r="M1345" s="343">
        <v>0</v>
      </c>
      <c r="N1345" s="343">
        <v>0</v>
      </c>
      <c r="O1345" s="343">
        <v>0</v>
      </c>
      <c r="P1345" s="343">
        <v>0</v>
      </c>
      <c r="Q1345" s="343">
        <v>0</v>
      </c>
      <c r="R1345" s="343">
        <v>0</v>
      </c>
      <c r="S1345" s="343">
        <v>0</v>
      </c>
      <c r="T1345" s="343">
        <v>1</v>
      </c>
      <c r="U1345" s="343">
        <v>0</v>
      </c>
      <c r="V1345" s="343">
        <v>0</v>
      </c>
      <c r="W1345" s="343">
        <v>0</v>
      </c>
      <c r="X1345" s="343">
        <v>0</v>
      </c>
      <c r="Y1345" s="343">
        <v>0</v>
      </c>
      <c r="Z1345" s="343">
        <v>0</v>
      </c>
      <c r="AA1345" s="343">
        <v>0</v>
      </c>
      <c r="AB1345" s="343">
        <v>0</v>
      </c>
      <c r="AC1345" s="343">
        <v>0</v>
      </c>
      <c r="AD1345" s="350">
        <f t="shared" si="36"/>
        <v>1</v>
      </c>
      <c r="AH1345" s="184"/>
    </row>
    <row r="1346" spans="1:34" ht="14.1" customHeight="1">
      <c r="A1346" s="356" t="s">
        <v>497</v>
      </c>
      <c r="B1346" s="343">
        <v>0</v>
      </c>
      <c r="C1346" s="343">
        <v>0</v>
      </c>
      <c r="D1346" s="343">
        <v>0</v>
      </c>
      <c r="E1346" s="343">
        <v>0</v>
      </c>
      <c r="F1346" s="343">
        <v>0</v>
      </c>
      <c r="G1346" s="343">
        <v>0</v>
      </c>
      <c r="H1346" s="343">
        <v>0</v>
      </c>
      <c r="I1346" s="343">
        <v>0</v>
      </c>
      <c r="J1346" s="343">
        <v>0</v>
      </c>
      <c r="K1346" s="343">
        <v>0</v>
      </c>
      <c r="L1346" s="343">
        <v>0</v>
      </c>
      <c r="M1346" s="343">
        <v>0</v>
      </c>
      <c r="N1346" s="343">
        <v>0</v>
      </c>
      <c r="O1346" s="343">
        <v>0</v>
      </c>
      <c r="P1346" s="343">
        <v>0</v>
      </c>
      <c r="Q1346" s="343">
        <v>0</v>
      </c>
      <c r="R1346" s="343">
        <v>0</v>
      </c>
      <c r="S1346" s="343">
        <v>0</v>
      </c>
      <c r="T1346" s="343">
        <v>1</v>
      </c>
      <c r="U1346" s="343">
        <v>0</v>
      </c>
      <c r="V1346" s="343">
        <v>0</v>
      </c>
      <c r="W1346" s="343">
        <v>0</v>
      </c>
      <c r="X1346" s="343">
        <v>0</v>
      </c>
      <c r="Y1346" s="343">
        <v>0</v>
      </c>
      <c r="Z1346" s="343">
        <v>0</v>
      </c>
      <c r="AA1346" s="343">
        <v>0</v>
      </c>
      <c r="AB1346" s="343">
        <v>0</v>
      </c>
      <c r="AC1346" s="343">
        <v>0</v>
      </c>
      <c r="AD1346" s="350">
        <f t="shared" si="36"/>
        <v>1</v>
      </c>
      <c r="AH1346" s="184"/>
    </row>
    <row r="1347" spans="1:34" ht="14.1" customHeight="1">
      <c r="A1347" s="356" t="s">
        <v>498</v>
      </c>
      <c r="B1347" s="343">
        <v>0</v>
      </c>
      <c r="C1347" s="343">
        <v>0</v>
      </c>
      <c r="D1347" s="343">
        <v>0</v>
      </c>
      <c r="E1347" s="343">
        <v>0</v>
      </c>
      <c r="F1347" s="343">
        <v>0</v>
      </c>
      <c r="G1347" s="343">
        <v>0</v>
      </c>
      <c r="H1347" s="343">
        <v>0</v>
      </c>
      <c r="I1347" s="343">
        <v>0</v>
      </c>
      <c r="J1347" s="343">
        <v>0</v>
      </c>
      <c r="K1347" s="343">
        <v>0</v>
      </c>
      <c r="L1347" s="343">
        <v>0</v>
      </c>
      <c r="M1347" s="343">
        <v>0</v>
      </c>
      <c r="N1347" s="343">
        <v>0</v>
      </c>
      <c r="O1347" s="343">
        <v>0</v>
      </c>
      <c r="P1347" s="343">
        <v>0</v>
      </c>
      <c r="Q1347" s="343">
        <v>0</v>
      </c>
      <c r="R1347" s="343">
        <v>0</v>
      </c>
      <c r="S1347" s="343">
        <v>0</v>
      </c>
      <c r="T1347" s="343">
        <v>1</v>
      </c>
      <c r="U1347" s="343">
        <v>0</v>
      </c>
      <c r="V1347" s="343">
        <v>0</v>
      </c>
      <c r="W1347" s="343">
        <v>0</v>
      </c>
      <c r="X1347" s="343">
        <v>0</v>
      </c>
      <c r="Y1347" s="343">
        <v>0</v>
      </c>
      <c r="Z1347" s="343">
        <v>0</v>
      </c>
      <c r="AA1347" s="343">
        <v>0</v>
      </c>
      <c r="AB1347" s="343">
        <v>0</v>
      </c>
      <c r="AC1347" s="343">
        <v>0</v>
      </c>
      <c r="AD1347" s="350">
        <f t="shared" si="36"/>
        <v>1</v>
      </c>
      <c r="AH1347" s="184"/>
    </row>
    <row r="1348" spans="1:34" ht="14.1" customHeight="1">
      <c r="A1348" s="356" t="s">
        <v>499</v>
      </c>
      <c r="B1348" s="343">
        <v>0</v>
      </c>
      <c r="C1348" s="343">
        <v>0</v>
      </c>
      <c r="D1348" s="343">
        <v>0</v>
      </c>
      <c r="E1348" s="343">
        <v>0</v>
      </c>
      <c r="F1348" s="343">
        <v>0</v>
      </c>
      <c r="G1348" s="343">
        <v>0</v>
      </c>
      <c r="H1348" s="343">
        <v>0</v>
      </c>
      <c r="I1348" s="343">
        <v>0</v>
      </c>
      <c r="J1348" s="343">
        <v>0</v>
      </c>
      <c r="K1348" s="343">
        <v>0</v>
      </c>
      <c r="L1348" s="343">
        <v>0</v>
      </c>
      <c r="M1348" s="343">
        <v>0</v>
      </c>
      <c r="N1348" s="343">
        <v>0</v>
      </c>
      <c r="O1348" s="343">
        <v>0</v>
      </c>
      <c r="P1348" s="343">
        <v>0</v>
      </c>
      <c r="Q1348" s="343">
        <v>0</v>
      </c>
      <c r="R1348" s="343">
        <v>0</v>
      </c>
      <c r="S1348" s="343">
        <v>0</v>
      </c>
      <c r="T1348" s="343">
        <v>1</v>
      </c>
      <c r="U1348" s="343">
        <v>0</v>
      </c>
      <c r="V1348" s="343">
        <v>0</v>
      </c>
      <c r="W1348" s="343">
        <v>0</v>
      </c>
      <c r="X1348" s="343">
        <v>0</v>
      </c>
      <c r="Y1348" s="343">
        <v>0</v>
      </c>
      <c r="Z1348" s="343">
        <v>0</v>
      </c>
      <c r="AA1348" s="343">
        <v>0</v>
      </c>
      <c r="AB1348" s="343">
        <v>0</v>
      </c>
      <c r="AC1348" s="343">
        <v>0</v>
      </c>
      <c r="AD1348" s="350">
        <f t="shared" si="36"/>
        <v>1</v>
      </c>
      <c r="AH1348" s="184"/>
    </row>
    <row r="1349" spans="1:34" ht="14.1" customHeight="1">
      <c r="A1349" s="356" t="s">
        <v>500</v>
      </c>
      <c r="B1349" s="343">
        <v>0</v>
      </c>
      <c r="C1349" s="343">
        <v>0</v>
      </c>
      <c r="D1349" s="343">
        <v>0</v>
      </c>
      <c r="E1349" s="343">
        <v>0</v>
      </c>
      <c r="F1349" s="343">
        <v>0</v>
      </c>
      <c r="G1349" s="343">
        <v>0</v>
      </c>
      <c r="H1349" s="343">
        <v>0</v>
      </c>
      <c r="I1349" s="343">
        <v>0</v>
      </c>
      <c r="J1349" s="343">
        <v>0</v>
      </c>
      <c r="K1349" s="343">
        <v>0</v>
      </c>
      <c r="L1349" s="343">
        <v>0</v>
      </c>
      <c r="M1349" s="343">
        <v>0</v>
      </c>
      <c r="N1349" s="343">
        <v>0</v>
      </c>
      <c r="O1349" s="343">
        <v>0</v>
      </c>
      <c r="P1349" s="343">
        <v>0</v>
      </c>
      <c r="Q1349" s="343">
        <v>0</v>
      </c>
      <c r="R1349" s="343">
        <v>0</v>
      </c>
      <c r="S1349" s="343">
        <v>0</v>
      </c>
      <c r="T1349" s="343">
        <v>1</v>
      </c>
      <c r="U1349" s="343">
        <v>0</v>
      </c>
      <c r="V1349" s="343">
        <v>0</v>
      </c>
      <c r="W1349" s="343">
        <v>0</v>
      </c>
      <c r="X1349" s="343">
        <v>0</v>
      </c>
      <c r="Y1349" s="343">
        <v>0</v>
      </c>
      <c r="Z1349" s="343">
        <v>0</v>
      </c>
      <c r="AA1349" s="343">
        <v>0</v>
      </c>
      <c r="AB1349" s="343">
        <v>0</v>
      </c>
      <c r="AC1349" s="343">
        <v>0</v>
      </c>
      <c r="AD1349" s="350">
        <f t="shared" si="36"/>
        <v>1</v>
      </c>
      <c r="AH1349" s="184"/>
    </row>
    <row r="1350" spans="1:34" ht="14.1" customHeight="1">
      <c r="A1350" s="356" t="s">
        <v>501</v>
      </c>
      <c r="B1350" s="343">
        <v>0</v>
      </c>
      <c r="C1350" s="343">
        <v>0</v>
      </c>
      <c r="D1350" s="343">
        <v>0</v>
      </c>
      <c r="E1350" s="343">
        <v>0</v>
      </c>
      <c r="F1350" s="343">
        <v>0</v>
      </c>
      <c r="G1350" s="343">
        <v>0</v>
      </c>
      <c r="H1350" s="343">
        <v>0</v>
      </c>
      <c r="I1350" s="343">
        <v>0</v>
      </c>
      <c r="J1350" s="343">
        <v>0</v>
      </c>
      <c r="K1350" s="343">
        <v>0</v>
      </c>
      <c r="L1350" s="343">
        <v>0</v>
      </c>
      <c r="M1350" s="343">
        <v>0</v>
      </c>
      <c r="N1350" s="343">
        <v>0</v>
      </c>
      <c r="O1350" s="343">
        <v>0</v>
      </c>
      <c r="P1350" s="343">
        <v>0</v>
      </c>
      <c r="Q1350" s="343">
        <v>0</v>
      </c>
      <c r="R1350" s="343">
        <v>0</v>
      </c>
      <c r="S1350" s="343">
        <v>0</v>
      </c>
      <c r="T1350" s="343">
        <v>1</v>
      </c>
      <c r="U1350" s="343">
        <v>0</v>
      </c>
      <c r="V1350" s="343">
        <v>0</v>
      </c>
      <c r="W1350" s="343">
        <v>0</v>
      </c>
      <c r="X1350" s="343">
        <v>0</v>
      </c>
      <c r="Y1350" s="343">
        <v>0</v>
      </c>
      <c r="Z1350" s="343">
        <v>0</v>
      </c>
      <c r="AA1350" s="343">
        <v>0</v>
      </c>
      <c r="AB1350" s="343">
        <v>0</v>
      </c>
      <c r="AC1350" s="343">
        <v>0</v>
      </c>
      <c r="AD1350" s="350">
        <f t="shared" si="36"/>
        <v>1</v>
      </c>
      <c r="AH1350" s="184"/>
    </row>
    <row r="1351" spans="1:34" ht="14.1" customHeight="1">
      <c r="A1351" s="356" t="s">
        <v>502</v>
      </c>
      <c r="B1351" s="343">
        <v>0</v>
      </c>
      <c r="C1351" s="343">
        <v>0</v>
      </c>
      <c r="D1351" s="343">
        <v>0</v>
      </c>
      <c r="E1351" s="343">
        <v>0</v>
      </c>
      <c r="F1351" s="343">
        <v>0</v>
      </c>
      <c r="G1351" s="343">
        <v>0</v>
      </c>
      <c r="H1351" s="343">
        <v>0</v>
      </c>
      <c r="I1351" s="343">
        <v>0</v>
      </c>
      <c r="J1351" s="343">
        <v>0</v>
      </c>
      <c r="K1351" s="343">
        <v>0</v>
      </c>
      <c r="L1351" s="343">
        <v>0</v>
      </c>
      <c r="M1351" s="343">
        <v>0</v>
      </c>
      <c r="N1351" s="343">
        <v>0</v>
      </c>
      <c r="O1351" s="343">
        <v>0</v>
      </c>
      <c r="P1351" s="343">
        <v>0</v>
      </c>
      <c r="Q1351" s="343">
        <v>0</v>
      </c>
      <c r="R1351" s="343">
        <v>0</v>
      </c>
      <c r="S1351" s="343">
        <v>0</v>
      </c>
      <c r="T1351" s="343">
        <v>1</v>
      </c>
      <c r="U1351" s="343">
        <v>0</v>
      </c>
      <c r="V1351" s="343">
        <v>0</v>
      </c>
      <c r="W1351" s="343">
        <v>0</v>
      </c>
      <c r="X1351" s="343">
        <v>0</v>
      </c>
      <c r="Y1351" s="343">
        <v>0</v>
      </c>
      <c r="Z1351" s="343">
        <v>0</v>
      </c>
      <c r="AA1351" s="343">
        <v>0</v>
      </c>
      <c r="AB1351" s="343">
        <v>0</v>
      </c>
      <c r="AC1351" s="343">
        <v>0</v>
      </c>
      <c r="AD1351" s="350">
        <f t="shared" si="36"/>
        <v>1</v>
      </c>
      <c r="AH1351" s="184"/>
    </row>
    <row r="1352" spans="1:34" ht="14.1" customHeight="1">
      <c r="A1352" s="356" t="s">
        <v>503</v>
      </c>
      <c r="B1352" s="343">
        <v>0</v>
      </c>
      <c r="C1352" s="343">
        <v>0</v>
      </c>
      <c r="D1352" s="343">
        <v>0</v>
      </c>
      <c r="E1352" s="343">
        <v>0</v>
      </c>
      <c r="F1352" s="343">
        <v>0</v>
      </c>
      <c r="G1352" s="343">
        <v>0</v>
      </c>
      <c r="H1352" s="343">
        <v>0</v>
      </c>
      <c r="I1352" s="343">
        <v>0</v>
      </c>
      <c r="J1352" s="343">
        <v>0</v>
      </c>
      <c r="K1352" s="343">
        <v>0</v>
      </c>
      <c r="L1352" s="343">
        <v>0</v>
      </c>
      <c r="M1352" s="343">
        <v>0</v>
      </c>
      <c r="N1352" s="343">
        <v>0</v>
      </c>
      <c r="O1352" s="343">
        <v>0</v>
      </c>
      <c r="P1352" s="343">
        <v>0</v>
      </c>
      <c r="Q1352" s="343">
        <v>0</v>
      </c>
      <c r="R1352" s="343">
        <v>0</v>
      </c>
      <c r="S1352" s="343">
        <v>0</v>
      </c>
      <c r="T1352" s="343">
        <v>1</v>
      </c>
      <c r="U1352" s="343">
        <v>0</v>
      </c>
      <c r="V1352" s="343">
        <v>0</v>
      </c>
      <c r="W1352" s="343">
        <v>0</v>
      </c>
      <c r="X1352" s="343">
        <v>0</v>
      </c>
      <c r="Y1352" s="343">
        <v>0</v>
      </c>
      <c r="Z1352" s="343">
        <v>0</v>
      </c>
      <c r="AA1352" s="343">
        <v>0</v>
      </c>
      <c r="AB1352" s="343">
        <v>0</v>
      </c>
      <c r="AC1352" s="343">
        <v>0</v>
      </c>
      <c r="AD1352" s="350">
        <f t="shared" si="36"/>
        <v>1</v>
      </c>
      <c r="AH1352" s="184"/>
    </row>
    <row r="1353" spans="1:34" ht="14.1" customHeight="1">
      <c r="A1353" s="356" t="s">
        <v>504</v>
      </c>
      <c r="B1353" s="343">
        <v>0</v>
      </c>
      <c r="C1353" s="343">
        <v>0</v>
      </c>
      <c r="D1353" s="343">
        <v>0</v>
      </c>
      <c r="E1353" s="343">
        <v>0</v>
      </c>
      <c r="F1353" s="343">
        <v>0</v>
      </c>
      <c r="G1353" s="343">
        <v>0</v>
      </c>
      <c r="H1353" s="343">
        <v>0</v>
      </c>
      <c r="I1353" s="343">
        <v>0</v>
      </c>
      <c r="J1353" s="343">
        <v>0</v>
      </c>
      <c r="K1353" s="343">
        <v>0</v>
      </c>
      <c r="L1353" s="343">
        <v>0</v>
      </c>
      <c r="M1353" s="343">
        <v>0</v>
      </c>
      <c r="N1353" s="343">
        <v>0</v>
      </c>
      <c r="O1353" s="343">
        <v>0</v>
      </c>
      <c r="P1353" s="343">
        <v>0</v>
      </c>
      <c r="Q1353" s="343">
        <v>0</v>
      </c>
      <c r="R1353" s="343">
        <v>0</v>
      </c>
      <c r="S1353" s="343">
        <v>0</v>
      </c>
      <c r="T1353" s="343">
        <v>1</v>
      </c>
      <c r="U1353" s="343">
        <v>0</v>
      </c>
      <c r="V1353" s="343">
        <v>0</v>
      </c>
      <c r="W1353" s="343">
        <v>0</v>
      </c>
      <c r="X1353" s="343">
        <v>0</v>
      </c>
      <c r="Y1353" s="343">
        <v>0</v>
      </c>
      <c r="Z1353" s="343">
        <v>0</v>
      </c>
      <c r="AA1353" s="343">
        <v>0</v>
      </c>
      <c r="AB1353" s="343">
        <v>0</v>
      </c>
      <c r="AC1353" s="343">
        <v>0</v>
      </c>
      <c r="AD1353" s="350">
        <f t="shared" si="36"/>
        <v>1</v>
      </c>
      <c r="AH1353" s="184"/>
    </row>
    <row r="1354" spans="1:34" ht="14.1" customHeight="1">
      <c r="A1354" s="356" t="s">
        <v>505</v>
      </c>
      <c r="B1354" s="343">
        <v>0</v>
      </c>
      <c r="C1354" s="343">
        <v>0</v>
      </c>
      <c r="D1354" s="343">
        <v>0</v>
      </c>
      <c r="E1354" s="343">
        <v>0</v>
      </c>
      <c r="F1354" s="343">
        <v>0</v>
      </c>
      <c r="G1354" s="343">
        <v>0</v>
      </c>
      <c r="H1354" s="343">
        <v>0</v>
      </c>
      <c r="I1354" s="343">
        <v>0</v>
      </c>
      <c r="J1354" s="343">
        <v>0</v>
      </c>
      <c r="K1354" s="343">
        <v>0</v>
      </c>
      <c r="L1354" s="343">
        <v>0</v>
      </c>
      <c r="M1354" s="343">
        <v>0</v>
      </c>
      <c r="N1354" s="343">
        <v>0</v>
      </c>
      <c r="O1354" s="343">
        <v>0</v>
      </c>
      <c r="P1354" s="343">
        <v>0</v>
      </c>
      <c r="Q1354" s="343">
        <v>0</v>
      </c>
      <c r="R1354" s="343">
        <v>0</v>
      </c>
      <c r="S1354" s="343">
        <v>0</v>
      </c>
      <c r="T1354" s="343">
        <v>1</v>
      </c>
      <c r="U1354" s="343">
        <v>0</v>
      </c>
      <c r="V1354" s="343">
        <v>0</v>
      </c>
      <c r="W1354" s="343">
        <v>0</v>
      </c>
      <c r="X1354" s="343">
        <v>0</v>
      </c>
      <c r="Y1354" s="343">
        <v>0</v>
      </c>
      <c r="Z1354" s="343">
        <v>0</v>
      </c>
      <c r="AA1354" s="343">
        <v>0</v>
      </c>
      <c r="AB1354" s="343">
        <v>0</v>
      </c>
      <c r="AC1354" s="343">
        <v>0</v>
      </c>
      <c r="AD1354" s="350">
        <f t="shared" si="36"/>
        <v>1</v>
      </c>
      <c r="AH1354" s="184"/>
    </row>
    <row r="1355" spans="1:34" ht="14.1" customHeight="1">
      <c r="A1355" s="356" t="s">
        <v>506</v>
      </c>
      <c r="B1355" s="343">
        <v>0</v>
      </c>
      <c r="C1355" s="343">
        <v>0</v>
      </c>
      <c r="D1355" s="343">
        <v>0</v>
      </c>
      <c r="E1355" s="343">
        <v>0</v>
      </c>
      <c r="F1355" s="343">
        <v>0</v>
      </c>
      <c r="G1355" s="343">
        <v>0</v>
      </c>
      <c r="H1355" s="343">
        <v>0</v>
      </c>
      <c r="I1355" s="343">
        <v>0</v>
      </c>
      <c r="J1355" s="343">
        <v>0</v>
      </c>
      <c r="K1355" s="343">
        <v>0</v>
      </c>
      <c r="L1355" s="343">
        <v>0</v>
      </c>
      <c r="M1355" s="343">
        <v>0</v>
      </c>
      <c r="N1355" s="343">
        <v>0</v>
      </c>
      <c r="O1355" s="343">
        <v>0</v>
      </c>
      <c r="P1355" s="343">
        <v>0</v>
      </c>
      <c r="Q1355" s="343">
        <v>0</v>
      </c>
      <c r="R1355" s="343">
        <v>0</v>
      </c>
      <c r="S1355" s="343">
        <v>0</v>
      </c>
      <c r="T1355" s="343">
        <v>1</v>
      </c>
      <c r="U1355" s="343">
        <v>0</v>
      </c>
      <c r="V1355" s="343">
        <v>0</v>
      </c>
      <c r="W1355" s="343">
        <v>0</v>
      </c>
      <c r="X1355" s="343">
        <v>0</v>
      </c>
      <c r="Y1355" s="343">
        <v>0</v>
      </c>
      <c r="Z1355" s="343">
        <v>0</v>
      </c>
      <c r="AA1355" s="343">
        <v>0</v>
      </c>
      <c r="AB1355" s="343">
        <v>0</v>
      </c>
      <c r="AC1355" s="343">
        <v>0</v>
      </c>
      <c r="AD1355" s="350">
        <f t="shared" si="36"/>
        <v>1</v>
      </c>
      <c r="AH1355" s="184"/>
    </row>
    <row r="1356" spans="1:34" ht="14.1" customHeight="1">
      <c r="A1356" s="356" t="s">
        <v>507</v>
      </c>
      <c r="B1356" s="343">
        <v>0</v>
      </c>
      <c r="C1356" s="343">
        <v>0</v>
      </c>
      <c r="D1356" s="343">
        <v>0</v>
      </c>
      <c r="E1356" s="343">
        <v>0</v>
      </c>
      <c r="F1356" s="343">
        <v>0</v>
      </c>
      <c r="G1356" s="343">
        <v>0</v>
      </c>
      <c r="H1356" s="343">
        <v>0</v>
      </c>
      <c r="I1356" s="343">
        <v>0</v>
      </c>
      <c r="J1356" s="343">
        <v>0</v>
      </c>
      <c r="K1356" s="343">
        <v>0</v>
      </c>
      <c r="L1356" s="343">
        <v>0</v>
      </c>
      <c r="M1356" s="343">
        <v>0</v>
      </c>
      <c r="N1356" s="343">
        <v>0</v>
      </c>
      <c r="O1356" s="343">
        <v>0</v>
      </c>
      <c r="P1356" s="343">
        <v>0</v>
      </c>
      <c r="Q1356" s="343">
        <v>0</v>
      </c>
      <c r="R1356" s="343">
        <v>0</v>
      </c>
      <c r="S1356" s="343">
        <v>0</v>
      </c>
      <c r="T1356" s="343">
        <v>1</v>
      </c>
      <c r="U1356" s="343">
        <v>0</v>
      </c>
      <c r="V1356" s="343">
        <v>0</v>
      </c>
      <c r="W1356" s="343">
        <v>0</v>
      </c>
      <c r="X1356" s="343">
        <v>0</v>
      </c>
      <c r="Y1356" s="343">
        <v>0</v>
      </c>
      <c r="Z1356" s="343">
        <v>0</v>
      </c>
      <c r="AA1356" s="343">
        <v>0</v>
      </c>
      <c r="AB1356" s="343">
        <v>0</v>
      </c>
      <c r="AC1356" s="343">
        <v>0</v>
      </c>
      <c r="AD1356" s="350">
        <f t="shared" si="36"/>
        <v>1</v>
      </c>
      <c r="AH1356" s="184"/>
    </row>
    <row r="1357" spans="1:34" ht="14.1" customHeight="1">
      <c r="A1357" s="356" t="s">
        <v>508</v>
      </c>
      <c r="B1357" s="343">
        <v>0</v>
      </c>
      <c r="C1357" s="343">
        <v>0</v>
      </c>
      <c r="D1357" s="343">
        <v>0</v>
      </c>
      <c r="E1357" s="343">
        <v>0</v>
      </c>
      <c r="F1357" s="343">
        <v>0</v>
      </c>
      <c r="G1357" s="343">
        <v>0</v>
      </c>
      <c r="H1357" s="343">
        <v>0</v>
      </c>
      <c r="I1357" s="343">
        <v>0</v>
      </c>
      <c r="J1357" s="343">
        <v>0</v>
      </c>
      <c r="K1357" s="343">
        <v>0</v>
      </c>
      <c r="L1357" s="343">
        <v>0</v>
      </c>
      <c r="M1357" s="343">
        <v>0</v>
      </c>
      <c r="N1357" s="343">
        <v>0</v>
      </c>
      <c r="O1357" s="343">
        <v>0</v>
      </c>
      <c r="P1357" s="343">
        <v>0</v>
      </c>
      <c r="Q1357" s="343">
        <v>0</v>
      </c>
      <c r="R1357" s="343">
        <v>0</v>
      </c>
      <c r="S1357" s="343">
        <v>0</v>
      </c>
      <c r="T1357" s="343">
        <v>1</v>
      </c>
      <c r="U1357" s="343">
        <v>0</v>
      </c>
      <c r="V1357" s="343">
        <v>0</v>
      </c>
      <c r="W1357" s="343">
        <v>0</v>
      </c>
      <c r="X1357" s="343">
        <v>0</v>
      </c>
      <c r="Y1357" s="343">
        <v>0</v>
      </c>
      <c r="Z1357" s="343">
        <v>0</v>
      </c>
      <c r="AA1357" s="343">
        <v>0</v>
      </c>
      <c r="AB1357" s="343">
        <v>0</v>
      </c>
      <c r="AC1357" s="343">
        <v>0</v>
      </c>
      <c r="AD1357" s="350">
        <f t="shared" si="36"/>
        <v>1</v>
      </c>
      <c r="AH1357" s="184"/>
    </row>
    <row r="1358" spans="1:34" ht="14.1" customHeight="1">
      <c r="A1358" s="356" t="s">
        <v>509</v>
      </c>
      <c r="B1358" s="343">
        <v>0</v>
      </c>
      <c r="C1358" s="343">
        <v>0</v>
      </c>
      <c r="D1358" s="343">
        <v>0</v>
      </c>
      <c r="E1358" s="343">
        <v>0</v>
      </c>
      <c r="F1358" s="343">
        <v>0</v>
      </c>
      <c r="G1358" s="343">
        <v>0</v>
      </c>
      <c r="H1358" s="343">
        <v>0</v>
      </c>
      <c r="I1358" s="343">
        <v>0</v>
      </c>
      <c r="J1358" s="343">
        <v>0</v>
      </c>
      <c r="K1358" s="343">
        <v>0</v>
      </c>
      <c r="L1358" s="343">
        <v>0</v>
      </c>
      <c r="M1358" s="343">
        <v>0</v>
      </c>
      <c r="N1358" s="343">
        <v>0</v>
      </c>
      <c r="O1358" s="343">
        <v>0</v>
      </c>
      <c r="P1358" s="343">
        <v>0</v>
      </c>
      <c r="Q1358" s="343">
        <v>0</v>
      </c>
      <c r="R1358" s="343">
        <v>0</v>
      </c>
      <c r="S1358" s="343">
        <v>0</v>
      </c>
      <c r="T1358" s="343">
        <v>1</v>
      </c>
      <c r="U1358" s="343">
        <v>0</v>
      </c>
      <c r="V1358" s="343">
        <v>0</v>
      </c>
      <c r="W1358" s="343">
        <v>0</v>
      </c>
      <c r="X1358" s="343">
        <v>0</v>
      </c>
      <c r="Y1358" s="343">
        <v>0</v>
      </c>
      <c r="Z1358" s="343">
        <v>0</v>
      </c>
      <c r="AA1358" s="343">
        <v>0</v>
      </c>
      <c r="AB1358" s="343">
        <v>0</v>
      </c>
      <c r="AC1358" s="343">
        <v>0</v>
      </c>
      <c r="AD1358" s="350">
        <f t="shared" si="36"/>
        <v>1</v>
      </c>
      <c r="AH1358" s="184"/>
    </row>
    <row r="1359" spans="1:34" ht="14.1" customHeight="1">
      <c r="A1359" s="356" t="s">
        <v>510</v>
      </c>
      <c r="B1359" s="343">
        <v>0</v>
      </c>
      <c r="C1359" s="343">
        <v>0</v>
      </c>
      <c r="D1359" s="343">
        <v>0</v>
      </c>
      <c r="E1359" s="343">
        <v>0</v>
      </c>
      <c r="F1359" s="343">
        <v>0</v>
      </c>
      <c r="G1359" s="343">
        <v>0</v>
      </c>
      <c r="H1359" s="343">
        <v>0</v>
      </c>
      <c r="I1359" s="343">
        <v>0</v>
      </c>
      <c r="J1359" s="343">
        <v>0</v>
      </c>
      <c r="K1359" s="343">
        <v>0</v>
      </c>
      <c r="L1359" s="343">
        <v>0</v>
      </c>
      <c r="M1359" s="343">
        <v>0</v>
      </c>
      <c r="N1359" s="343">
        <v>0</v>
      </c>
      <c r="O1359" s="343">
        <v>0</v>
      </c>
      <c r="P1359" s="343">
        <v>0</v>
      </c>
      <c r="Q1359" s="343">
        <v>0</v>
      </c>
      <c r="R1359" s="343">
        <v>0</v>
      </c>
      <c r="S1359" s="343">
        <v>0</v>
      </c>
      <c r="T1359" s="343">
        <v>1</v>
      </c>
      <c r="U1359" s="343">
        <v>0</v>
      </c>
      <c r="V1359" s="343">
        <v>0</v>
      </c>
      <c r="W1359" s="343">
        <v>0</v>
      </c>
      <c r="X1359" s="343">
        <v>0</v>
      </c>
      <c r="Y1359" s="343">
        <v>0</v>
      </c>
      <c r="Z1359" s="343">
        <v>0</v>
      </c>
      <c r="AA1359" s="343">
        <v>0</v>
      </c>
      <c r="AB1359" s="343">
        <v>0</v>
      </c>
      <c r="AC1359" s="343">
        <v>0</v>
      </c>
      <c r="AD1359" s="350">
        <f t="shared" si="36"/>
        <v>1</v>
      </c>
      <c r="AH1359" s="184"/>
    </row>
    <row r="1360" spans="1:34" ht="14.1" customHeight="1">
      <c r="A1360" s="356" t="s">
        <v>511</v>
      </c>
      <c r="B1360" s="343">
        <v>0</v>
      </c>
      <c r="C1360" s="343">
        <v>0</v>
      </c>
      <c r="D1360" s="343">
        <v>0</v>
      </c>
      <c r="E1360" s="343">
        <v>0</v>
      </c>
      <c r="F1360" s="343">
        <v>0</v>
      </c>
      <c r="G1360" s="343">
        <v>0</v>
      </c>
      <c r="H1360" s="343">
        <v>0</v>
      </c>
      <c r="I1360" s="343">
        <v>0</v>
      </c>
      <c r="J1360" s="343">
        <v>0</v>
      </c>
      <c r="K1360" s="343">
        <v>0</v>
      </c>
      <c r="L1360" s="343">
        <v>0</v>
      </c>
      <c r="M1360" s="343">
        <v>0</v>
      </c>
      <c r="N1360" s="343">
        <v>0</v>
      </c>
      <c r="O1360" s="343">
        <v>0</v>
      </c>
      <c r="P1360" s="343">
        <v>0</v>
      </c>
      <c r="Q1360" s="343">
        <v>0</v>
      </c>
      <c r="R1360" s="343">
        <v>0</v>
      </c>
      <c r="S1360" s="343">
        <v>0</v>
      </c>
      <c r="T1360" s="343">
        <v>1</v>
      </c>
      <c r="U1360" s="343">
        <v>0</v>
      </c>
      <c r="V1360" s="343">
        <v>0</v>
      </c>
      <c r="W1360" s="343">
        <v>0</v>
      </c>
      <c r="X1360" s="343">
        <v>0</v>
      </c>
      <c r="Y1360" s="343">
        <v>0</v>
      </c>
      <c r="Z1360" s="343">
        <v>0</v>
      </c>
      <c r="AA1360" s="343">
        <v>0</v>
      </c>
      <c r="AB1360" s="343">
        <v>0</v>
      </c>
      <c r="AC1360" s="343">
        <v>0</v>
      </c>
      <c r="AD1360" s="350">
        <f t="shared" si="36"/>
        <v>1</v>
      </c>
      <c r="AH1360" s="184"/>
    </row>
    <row r="1361" spans="1:34" ht="14.1" customHeight="1">
      <c r="A1361" s="356" t="s">
        <v>512</v>
      </c>
      <c r="B1361" s="343">
        <v>0</v>
      </c>
      <c r="C1361" s="343">
        <v>0</v>
      </c>
      <c r="D1361" s="343">
        <v>0</v>
      </c>
      <c r="E1361" s="343">
        <v>0</v>
      </c>
      <c r="F1361" s="343">
        <v>0</v>
      </c>
      <c r="G1361" s="343">
        <v>0</v>
      </c>
      <c r="H1361" s="343">
        <v>0</v>
      </c>
      <c r="I1361" s="343">
        <v>0</v>
      </c>
      <c r="J1361" s="343">
        <v>0</v>
      </c>
      <c r="K1361" s="343">
        <v>0</v>
      </c>
      <c r="L1361" s="343">
        <v>0</v>
      </c>
      <c r="M1361" s="343">
        <v>0</v>
      </c>
      <c r="N1361" s="343">
        <v>0</v>
      </c>
      <c r="O1361" s="343">
        <v>0</v>
      </c>
      <c r="P1361" s="343">
        <v>0</v>
      </c>
      <c r="Q1361" s="343">
        <v>0</v>
      </c>
      <c r="R1361" s="343">
        <v>0</v>
      </c>
      <c r="S1361" s="343">
        <v>0</v>
      </c>
      <c r="T1361" s="343">
        <v>1</v>
      </c>
      <c r="U1361" s="343">
        <v>0</v>
      </c>
      <c r="V1361" s="343">
        <v>0</v>
      </c>
      <c r="W1361" s="343">
        <v>0</v>
      </c>
      <c r="X1361" s="343">
        <v>0</v>
      </c>
      <c r="Y1361" s="343">
        <v>0</v>
      </c>
      <c r="Z1361" s="343">
        <v>0</v>
      </c>
      <c r="AA1361" s="343">
        <v>0</v>
      </c>
      <c r="AB1361" s="343">
        <v>0</v>
      </c>
      <c r="AC1361" s="343">
        <v>0</v>
      </c>
      <c r="AD1361" s="350">
        <f t="shared" si="36"/>
        <v>1</v>
      </c>
      <c r="AH1361" s="184"/>
    </row>
    <row r="1362" spans="1:34" ht="14.1" customHeight="1">
      <c r="A1362" s="356" t="s">
        <v>513</v>
      </c>
      <c r="B1362" s="343">
        <v>0</v>
      </c>
      <c r="C1362" s="343">
        <v>0</v>
      </c>
      <c r="D1362" s="343">
        <v>0</v>
      </c>
      <c r="E1362" s="343">
        <v>0</v>
      </c>
      <c r="F1362" s="343">
        <v>0</v>
      </c>
      <c r="G1362" s="343">
        <v>0</v>
      </c>
      <c r="H1362" s="343">
        <v>0</v>
      </c>
      <c r="I1362" s="343">
        <v>0</v>
      </c>
      <c r="J1362" s="343">
        <v>0</v>
      </c>
      <c r="K1362" s="343">
        <v>0</v>
      </c>
      <c r="L1362" s="343">
        <v>0</v>
      </c>
      <c r="M1362" s="343">
        <v>0</v>
      </c>
      <c r="N1362" s="343">
        <v>0</v>
      </c>
      <c r="O1362" s="343">
        <v>0</v>
      </c>
      <c r="P1362" s="343">
        <v>0</v>
      </c>
      <c r="Q1362" s="343">
        <v>0</v>
      </c>
      <c r="R1362" s="343">
        <v>0</v>
      </c>
      <c r="S1362" s="343">
        <v>0</v>
      </c>
      <c r="T1362" s="343">
        <v>1</v>
      </c>
      <c r="U1362" s="343">
        <v>0</v>
      </c>
      <c r="V1362" s="343">
        <v>0</v>
      </c>
      <c r="W1362" s="343">
        <v>0</v>
      </c>
      <c r="X1362" s="343">
        <v>0</v>
      </c>
      <c r="Y1362" s="343">
        <v>0</v>
      </c>
      <c r="Z1362" s="343">
        <v>0</v>
      </c>
      <c r="AA1362" s="343">
        <v>0</v>
      </c>
      <c r="AB1362" s="343">
        <v>0</v>
      </c>
      <c r="AC1362" s="343">
        <v>0</v>
      </c>
      <c r="AD1362" s="350">
        <f t="shared" si="36"/>
        <v>1</v>
      </c>
      <c r="AH1362" s="184"/>
    </row>
    <row r="1363" spans="1:34" ht="14.1" customHeight="1">
      <c r="A1363" s="356" t="s">
        <v>514</v>
      </c>
      <c r="B1363" s="343">
        <v>0</v>
      </c>
      <c r="C1363" s="343">
        <v>0</v>
      </c>
      <c r="D1363" s="343">
        <v>0</v>
      </c>
      <c r="E1363" s="343">
        <v>0</v>
      </c>
      <c r="F1363" s="343">
        <v>0</v>
      </c>
      <c r="G1363" s="343">
        <v>0</v>
      </c>
      <c r="H1363" s="343">
        <v>0</v>
      </c>
      <c r="I1363" s="343">
        <v>0</v>
      </c>
      <c r="J1363" s="343">
        <v>0</v>
      </c>
      <c r="K1363" s="343">
        <v>0</v>
      </c>
      <c r="L1363" s="343">
        <v>0</v>
      </c>
      <c r="M1363" s="343">
        <v>0</v>
      </c>
      <c r="N1363" s="343">
        <v>0</v>
      </c>
      <c r="O1363" s="343">
        <v>0</v>
      </c>
      <c r="P1363" s="343">
        <v>0</v>
      </c>
      <c r="Q1363" s="343">
        <v>0</v>
      </c>
      <c r="R1363" s="343">
        <v>0</v>
      </c>
      <c r="S1363" s="343">
        <v>0</v>
      </c>
      <c r="T1363" s="343">
        <v>1</v>
      </c>
      <c r="U1363" s="343">
        <v>0</v>
      </c>
      <c r="V1363" s="343">
        <v>0</v>
      </c>
      <c r="W1363" s="343">
        <v>0</v>
      </c>
      <c r="X1363" s="343">
        <v>0</v>
      </c>
      <c r="Y1363" s="343">
        <v>0</v>
      </c>
      <c r="Z1363" s="343">
        <v>0</v>
      </c>
      <c r="AA1363" s="343">
        <v>0</v>
      </c>
      <c r="AB1363" s="343">
        <v>0</v>
      </c>
      <c r="AC1363" s="343">
        <v>0</v>
      </c>
      <c r="AD1363" s="350">
        <f t="shared" si="36"/>
        <v>1</v>
      </c>
      <c r="AH1363" s="184"/>
    </row>
    <row r="1364" spans="1:34" ht="14.1" customHeight="1">
      <c r="A1364" s="356" t="s">
        <v>515</v>
      </c>
      <c r="B1364" s="343">
        <v>0</v>
      </c>
      <c r="C1364" s="343">
        <v>0</v>
      </c>
      <c r="D1364" s="343">
        <v>0</v>
      </c>
      <c r="E1364" s="343">
        <v>0</v>
      </c>
      <c r="F1364" s="343">
        <v>0</v>
      </c>
      <c r="G1364" s="343">
        <v>0</v>
      </c>
      <c r="H1364" s="343">
        <v>0</v>
      </c>
      <c r="I1364" s="343">
        <v>0</v>
      </c>
      <c r="J1364" s="343">
        <v>0</v>
      </c>
      <c r="K1364" s="343">
        <v>0</v>
      </c>
      <c r="L1364" s="343">
        <v>0</v>
      </c>
      <c r="M1364" s="343">
        <v>0</v>
      </c>
      <c r="N1364" s="343">
        <v>0</v>
      </c>
      <c r="O1364" s="343">
        <v>0</v>
      </c>
      <c r="P1364" s="343">
        <v>0</v>
      </c>
      <c r="Q1364" s="343">
        <v>0</v>
      </c>
      <c r="R1364" s="343">
        <v>0</v>
      </c>
      <c r="S1364" s="343">
        <v>0</v>
      </c>
      <c r="T1364" s="343">
        <v>1</v>
      </c>
      <c r="U1364" s="343">
        <v>0</v>
      </c>
      <c r="V1364" s="343">
        <v>0</v>
      </c>
      <c r="W1364" s="343">
        <v>0</v>
      </c>
      <c r="X1364" s="343">
        <v>0</v>
      </c>
      <c r="Y1364" s="343">
        <v>0</v>
      </c>
      <c r="Z1364" s="343">
        <v>0</v>
      </c>
      <c r="AA1364" s="343">
        <v>0</v>
      </c>
      <c r="AB1364" s="343">
        <v>0</v>
      </c>
      <c r="AC1364" s="343">
        <v>0</v>
      </c>
      <c r="AD1364" s="350">
        <f t="shared" si="36"/>
        <v>1</v>
      </c>
      <c r="AH1364" s="184"/>
    </row>
    <row r="1365" spans="1:34" ht="14.1" customHeight="1">
      <c r="A1365" s="356" t="s">
        <v>516</v>
      </c>
      <c r="B1365" s="343">
        <v>0</v>
      </c>
      <c r="C1365" s="343">
        <v>0</v>
      </c>
      <c r="D1365" s="343">
        <v>0</v>
      </c>
      <c r="E1365" s="343">
        <v>0</v>
      </c>
      <c r="F1365" s="343">
        <v>0</v>
      </c>
      <c r="G1365" s="343">
        <v>0</v>
      </c>
      <c r="H1365" s="343">
        <v>0</v>
      </c>
      <c r="I1365" s="343">
        <v>0</v>
      </c>
      <c r="J1365" s="343">
        <v>0</v>
      </c>
      <c r="K1365" s="343">
        <v>0</v>
      </c>
      <c r="L1365" s="343">
        <v>0</v>
      </c>
      <c r="M1365" s="343">
        <v>0</v>
      </c>
      <c r="N1365" s="343">
        <v>0</v>
      </c>
      <c r="O1365" s="343">
        <v>0</v>
      </c>
      <c r="P1365" s="343">
        <v>0</v>
      </c>
      <c r="Q1365" s="343">
        <v>0</v>
      </c>
      <c r="R1365" s="343">
        <v>0</v>
      </c>
      <c r="S1365" s="343">
        <v>0</v>
      </c>
      <c r="T1365" s="343">
        <v>1</v>
      </c>
      <c r="U1365" s="343">
        <v>0</v>
      </c>
      <c r="V1365" s="343">
        <v>0</v>
      </c>
      <c r="W1365" s="343">
        <v>0</v>
      </c>
      <c r="X1365" s="343">
        <v>0</v>
      </c>
      <c r="Y1365" s="343">
        <v>0</v>
      </c>
      <c r="Z1365" s="343">
        <v>0</v>
      </c>
      <c r="AA1365" s="343">
        <v>0</v>
      </c>
      <c r="AB1365" s="343">
        <v>0</v>
      </c>
      <c r="AC1365" s="343">
        <v>0</v>
      </c>
      <c r="AD1365" s="350">
        <f t="shared" si="36"/>
        <v>1</v>
      </c>
      <c r="AH1365" s="184"/>
    </row>
    <row r="1366" spans="1:34" ht="14.1" customHeight="1">
      <c r="A1366" s="356" t="s">
        <v>517</v>
      </c>
      <c r="B1366" s="343">
        <v>0</v>
      </c>
      <c r="C1366" s="343">
        <v>0</v>
      </c>
      <c r="D1366" s="343">
        <v>0</v>
      </c>
      <c r="E1366" s="343">
        <v>0</v>
      </c>
      <c r="F1366" s="343">
        <v>0</v>
      </c>
      <c r="G1366" s="343">
        <v>0</v>
      </c>
      <c r="H1366" s="343">
        <v>0</v>
      </c>
      <c r="I1366" s="343">
        <v>0</v>
      </c>
      <c r="J1366" s="343">
        <v>0</v>
      </c>
      <c r="K1366" s="343">
        <v>0</v>
      </c>
      <c r="L1366" s="343">
        <v>0</v>
      </c>
      <c r="M1366" s="343">
        <v>0</v>
      </c>
      <c r="N1366" s="343">
        <v>0</v>
      </c>
      <c r="O1366" s="343">
        <v>0</v>
      </c>
      <c r="P1366" s="343">
        <v>0</v>
      </c>
      <c r="Q1366" s="343">
        <v>0</v>
      </c>
      <c r="R1366" s="343">
        <v>0</v>
      </c>
      <c r="S1366" s="343">
        <v>0</v>
      </c>
      <c r="T1366" s="343">
        <v>1</v>
      </c>
      <c r="U1366" s="343">
        <v>0</v>
      </c>
      <c r="V1366" s="343">
        <v>0</v>
      </c>
      <c r="W1366" s="343">
        <v>0</v>
      </c>
      <c r="X1366" s="343">
        <v>0</v>
      </c>
      <c r="Y1366" s="343">
        <v>0</v>
      </c>
      <c r="Z1366" s="343">
        <v>0</v>
      </c>
      <c r="AA1366" s="343">
        <v>0</v>
      </c>
      <c r="AB1366" s="343">
        <v>0</v>
      </c>
      <c r="AC1366" s="343">
        <v>0</v>
      </c>
      <c r="AD1366" s="350">
        <f t="shared" si="36"/>
        <v>1</v>
      </c>
      <c r="AH1366" s="184"/>
    </row>
    <row r="1367" spans="1:34" ht="14.1" customHeight="1">
      <c r="A1367" s="356" t="s">
        <v>518</v>
      </c>
      <c r="B1367" s="343">
        <v>0</v>
      </c>
      <c r="C1367" s="343">
        <v>0</v>
      </c>
      <c r="D1367" s="343">
        <v>0</v>
      </c>
      <c r="E1367" s="343">
        <v>0</v>
      </c>
      <c r="F1367" s="343">
        <v>0</v>
      </c>
      <c r="G1367" s="343">
        <v>0</v>
      </c>
      <c r="H1367" s="343">
        <v>0</v>
      </c>
      <c r="I1367" s="343">
        <v>0</v>
      </c>
      <c r="J1367" s="343">
        <v>0</v>
      </c>
      <c r="K1367" s="343">
        <v>0</v>
      </c>
      <c r="L1367" s="343">
        <v>0</v>
      </c>
      <c r="M1367" s="343">
        <v>0</v>
      </c>
      <c r="N1367" s="343">
        <v>0</v>
      </c>
      <c r="O1367" s="343">
        <v>0</v>
      </c>
      <c r="P1367" s="343">
        <v>0</v>
      </c>
      <c r="Q1367" s="343">
        <v>0</v>
      </c>
      <c r="R1367" s="343">
        <v>0</v>
      </c>
      <c r="S1367" s="343">
        <v>0</v>
      </c>
      <c r="T1367" s="343">
        <v>1</v>
      </c>
      <c r="U1367" s="343">
        <v>0</v>
      </c>
      <c r="V1367" s="343">
        <v>0</v>
      </c>
      <c r="W1367" s="343">
        <v>0</v>
      </c>
      <c r="X1367" s="343">
        <v>0</v>
      </c>
      <c r="Y1367" s="343">
        <v>0</v>
      </c>
      <c r="Z1367" s="343">
        <v>0</v>
      </c>
      <c r="AA1367" s="343">
        <v>0</v>
      </c>
      <c r="AB1367" s="343">
        <v>0</v>
      </c>
      <c r="AC1367" s="343">
        <v>0</v>
      </c>
      <c r="AD1367" s="350">
        <f t="shared" si="36"/>
        <v>1</v>
      </c>
      <c r="AH1367" s="184"/>
    </row>
    <row r="1368" spans="1:34" ht="14.1" customHeight="1">
      <c r="A1368" s="356" t="s">
        <v>519</v>
      </c>
      <c r="B1368" s="343">
        <v>0</v>
      </c>
      <c r="C1368" s="343">
        <v>0</v>
      </c>
      <c r="D1368" s="343">
        <v>0</v>
      </c>
      <c r="E1368" s="343">
        <v>0</v>
      </c>
      <c r="F1368" s="343">
        <v>0</v>
      </c>
      <c r="G1368" s="343">
        <v>0</v>
      </c>
      <c r="H1368" s="343">
        <v>0</v>
      </c>
      <c r="I1368" s="343">
        <v>0</v>
      </c>
      <c r="J1368" s="343">
        <v>0</v>
      </c>
      <c r="K1368" s="343">
        <v>0</v>
      </c>
      <c r="L1368" s="343">
        <v>0</v>
      </c>
      <c r="M1368" s="343">
        <v>0</v>
      </c>
      <c r="N1368" s="343">
        <v>0</v>
      </c>
      <c r="O1368" s="343">
        <v>0</v>
      </c>
      <c r="P1368" s="343">
        <v>0</v>
      </c>
      <c r="Q1368" s="343">
        <v>0</v>
      </c>
      <c r="R1368" s="343">
        <v>0</v>
      </c>
      <c r="S1368" s="343">
        <v>0</v>
      </c>
      <c r="T1368" s="343">
        <v>1</v>
      </c>
      <c r="U1368" s="343">
        <v>0</v>
      </c>
      <c r="V1368" s="343">
        <v>0</v>
      </c>
      <c r="W1368" s="343">
        <v>0</v>
      </c>
      <c r="X1368" s="343">
        <v>0</v>
      </c>
      <c r="Y1368" s="343">
        <v>0</v>
      </c>
      <c r="Z1368" s="343">
        <v>0</v>
      </c>
      <c r="AA1368" s="343">
        <v>0</v>
      </c>
      <c r="AB1368" s="343">
        <v>0</v>
      </c>
      <c r="AC1368" s="343">
        <v>0</v>
      </c>
      <c r="AD1368" s="350">
        <f t="shared" si="36"/>
        <v>1</v>
      </c>
      <c r="AH1368" s="184"/>
    </row>
    <row r="1369" spans="1:34" ht="14.1" customHeight="1">
      <c r="A1369" s="356" t="s">
        <v>520</v>
      </c>
      <c r="B1369" s="343">
        <v>0</v>
      </c>
      <c r="C1369" s="343">
        <v>0</v>
      </c>
      <c r="D1369" s="343">
        <v>0</v>
      </c>
      <c r="E1369" s="343">
        <v>0</v>
      </c>
      <c r="F1369" s="343">
        <v>0</v>
      </c>
      <c r="G1369" s="343">
        <v>0</v>
      </c>
      <c r="H1369" s="343">
        <v>0</v>
      </c>
      <c r="I1369" s="343">
        <v>0</v>
      </c>
      <c r="J1369" s="343">
        <v>0</v>
      </c>
      <c r="K1369" s="343">
        <v>0</v>
      </c>
      <c r="L1369" s="343">
        <v>0</v>
      </c>
      <c r="M1369" s="343">
        <v>0</v>
      </c>
      <c r="N1369" s="343">
        <v>0</v>
      </c>
      <c r="O1369" s="343">
        <v>0</v>
      </c>
      <c r="P1369" s="343">
        <v>0</v>
      </c>
      <c r="Q1369" s="343">
        <v>0</v>
      </c>
      <c r="R1369" s="343">
        <v>0</v>
      </c>
      <c r="S1369" s="343">
        <v>0</v>
      </c>
      <c r="T1369" s="343">
        <v>1</v>
      </c>
      <c r="U1369" s="343">
        <v>0</v>
      </c>
      <c r="V1369" s="343">
        <v>0</v>
      </c>
      <c r="W1369" s="343">
        <v>0</v>
      </c>
      <c r="X1369" s="343">
        <v>0</v>
      </c>
      <c r="Y1369" s="343">
        <v>0</v>
      </c>
      <c r="Z1369" s="343">
        <v>0</v>
      </c>
      <c r="AA1369" s="343">
        <v>0</v>
      </c>
      <c r="AB1369" s="343">
        <v>0</v>
      </c>
      <c r="AC1369" s="343">
        <v>0</v>
      </c>
      <c r="AD1369" s="350">
        <f t="shared" si="36"/>
        <v>1</v>
      </c>
      <c r="AH1369" s="184"/>
    </row>
    <row r="1370" spans="1:34" ht="14.1" customHeight="1">
      <c r="A1370" s="356" t="s">
        <v>521</v>
      </c>
      <c r="B1370" s="343">
        <v>0</v>
      </c>
      <c r="C1370" s="343">
        <v>0</v>
      </c>
      <c r="D1370" s="343">
        <v>0</v>
      </c>
      <c r="E1370" s="343">
        <v>0</v>
      </c>
      <c r="F1370" s="343">
        <v>0</v>
      </c>
      <c r="G1370" s="343">
        <v>0</v>
      </c>
      <c r="H1370" s="343">
        <v>0</v>
      </c>
      <c r="I1370" s="343">
        <v>0</v>
      </c>
      <c r="J1370" s="343">
        <v>0</v>
      </c>
      <c r="K1370" s="343">
        <v>0</v>
      </c>
      <c r="L1370" s="343">
        <v>0</v>
      </c>
      <c r="M1370" s="343">
        <v>0</v>
      </c>
      <c r="N1370" s="343">
        <v>0</v>
      </c>
      <c r="O1370" s="343">
        <v>0</v>
      </c>
      <c r="P1370" s="343">
        <v>0</v>
      </c>
      <c r="Q1370" s="343">
        <v>0</v>
      </c>
      <c r="R1370" s="343">
        <v>0</v>
      </c>
      <c r="S1370" s="343">
        <v>0</v>
      </c>
      <c r="T1370" s="343">
        <v>1</v>
      </c>
      <c r="U1370" s="343">
        <v>0</v>
      </c>
      <c r="V1370" s="343">
        <v>0</v>
      </c>
      <c r="W1370" s="343">
        <v>0</v>
      </c>
      <c r="X1370" s="343">
        <v>0</v>
      </c>
      <c r="Y1370" s="343">
        <v>0</v>
      </c>
      <c r="Z1370" s="343">
        <v>0</v>
      </c>
      <c r="AA1370" s="343">
        <v>0</v>
      </c>
      <c r="AB1370" s="343">
        <v>0</v>
      </c>
      <c r="AC1370" s="343">
        <v>0</v>
      </c>
      <c r="AD1370" s="350">
        <f t="shared" si="36"/>
        <v>1</v>
      </c>
      <c r="AH1370" s="184"/>
    </row>
    <row r="1371" spans="1:34" ht="14.1" customHeight="1">
      <c r="A1371" s="356" t="s">
        <v>522</v>
      </c>
      <c r="B1371" s="343">
        <v>0</v>
      </c>
      <c r="C1371" s="343">
        <v>0</v>
      </c>
      <c r="D1371" s="343">
        <v>0</v>
      </c>
      <c r="E1371" s="343">
        <v>0</v>
      </c>
      <c r="F1371" s="343">
        <v>0</v>
      </c>
      <c r="G1371" s="343">
        <v>0</v>
      </c>
      <c r="H1371" s="343">
        <v>0</v>
      </c>
      <c r="I1371" s="343">
        <v>0</v>
      </c>
      <c r="J1371" s="343">
        <v>0</v>
      </c>
      <c r="K1371" s="343">
        <v>0</v>
      </c>
      <c r="L1371" s="343">
        <v>0</v>
      </c>
      <c r="M1371" s="343">
        <v>0</v>
      </c>
      <c r="N1371" s="343">
        <v>0</v>
      </c>
      <c r="O1371" s="343">
        <v>0</v>
      </c>
      <c r="P1371" s="343">
        <v>0</v>
      </c>
      <c r="Q1371" s="343">
        <v>0</v>
      </c>
      <c r="R1371" s="343">
        <v>0</v>
      </c>
      <c r="S1371" s="343">
        <v>0</v>
      </c>
      <c r="T1371" s="343">
        <v>1</v>
      </c>
      <c r="U1371" s="343">
        <v>0</v>
      </c>
      <c r="V1371" s="343">
        <v>0</v>
      </c>
      <c r="W1371" s="343">
        <v>0</v>
      </c>
      <c r="X1371" s="343">
        <v>0</v>
      </c>
      <c r="Y1371" s="343">
        <v>0</v>
      </c>
      <c r="Z1371" s="343">
        <v>0</v>
      </c>
      <c r="AA1371" s="343">
        <v>0</v>
      </c>
      <c r="AB1371" s="343">
        <v>0</v>
      </c>
      <c r="AC1371" s="343">
        <v>0</v>
      </c>
      <c r="AD1371" s="350">
        <f t="shared" si="36"/>
        <v>1</v>
      </c>
      <c r="AH1371" s="184"/>
    </row>
    <row r="1372" spans="1:34" ht="14.1" customHeight="1">
      <c r="A1372" s="356" t="s">
        <v>523</v>
      </c>
      <c r="B1372" s="343">
        <v>0</v>
      </c>
      <c r="C1372" s="343">
        <v>0</v>
      </c>
      <c r="D1372" s="343">
        <v>0</v>
      </c>
      <c r="E1372" s="343">
        <v>0</v>
      </c>
      <c r="F1372" s="343">
        <v>0</v>
      </c>
      <c r="G1372" s="343">
        <v>0</v>
      </c>
      <c r="H1372" s="343">
        <v>0</v>
      </c>
      <c r="I1372" s="343">
        <v>0</v>
      </c>
      <c r="J1372" s="343">
        <v>0</v>
      </c>
      <c r="K1372" s="343">
        <v>0</v>
      </c>
      <c r="L1372" s="343">
        <v>0</v>
      </c>
      <c r="M1372" s="343">
        <v>0</v>
      </c>
      <c r="N1372" s="343">
        <v>0</v>
      </c>
      <c r="O1372" s="343">
        <v>0</v>
      </c>
      <c r="P1372" s="343">
        <v>0</v>
      </c>
      <c r="Q1372" s="343">
        <v>0</v>
      </c>
      <c r="R1372" s="343">
        <v>0</v>
      </c>
      <c r="S1372" s="343">
        <v>0</v>
      </c>
      <c r="T1372" s="343">
        <v>1</v>
      </c>
      <c r="U1372" s="343">
        <v>0</v>
      </c>
      <c r="V1372" s="343">
        <v>0</v>
      </c>
      <c r="W1372" s="343">
        <v>0</v>
      </c>
      <c r="X1372" s="343">
        <v>0</v>
      </c>
      <c r="Y1372" s="343">
        <v>0</v>
      </c>
      <c r="Z1372" s="343">
        <v>0</v>
      </c>
      <c r="AA1372" s="343">
        <v>0</v>
      </c>
      <c r="AB1372" s="343">
        <v>0</v>
      </c>
      <c r="AC1372" s="343">
        <v>0</v>
      </c>
      <c r="AD1372" s="350">
        <f t="shared" si="36"/>
        <v>1</v>
      </c>
      <c r="AH1372" s="184"/>
    </row>
    <row r="1373" spans="1:34" ht="14.1" customHeight="1">
      <c r="A1373" s="356" t="s">
        <v>524</v>
      </c>
      <c r="B1373" s="343">
        <v>0</v>
      </c>
      <c r="C1373" s="343">
        <v>0</v>
      </c>
      <c r="D1373" s="343">
        <v>0</v>
      </c>
      <c r="E1373" s="343">
        <v>0</v>
      </c>
      <c r="F1373" s="343">
        <v>0</v>
      </c>
      <c r="G1373" s="343">
        <v>0</v>
      </c>
      <c r="H1373" s="343">
        <v>0</v>
      </c>
      <c r="I1373" s="343">
        <v>0</v>
      </c>
      <c r="J1373" s="343">
        <v>0</v>
      </c>
      <c r="K1373" s="343">
        <v>0</v>
      </c>
      <c r="L1373" s="343">
        <v>0</v>
      </c>
      <c r="M1373" s="343">
        <v>0</v>
      </c>
      <c r="N1373" s="343">
        <v>0</v>
      </c>
      <c r="O1373" s="343">
        <v>0</v>
      </c>
      <c r="P1373" s="343">
        <v>0</v>
      </c>
      <c r="Q1373" s="343">
        <v>0</v>
      </c>
      <c r="R1373" s="343">
        <v>0</v>
      </c>
      <c r="S1373" s="343">
        <v>0</v>
      </c>
      <c r="T1373" s="343">
        <v>1</v>
      </c>
      <c r="U1373" s="343">
        <v>0</v>
      </c>
      <c r="V1373" s="343">
        <v>0</v>
      </c>
      <c r="W1373" s="343">
        <v>0</v>
      </c>
      <c r="X1373" s="343">
        <v>0</v>
      </c>
      <c r="Y1373" s="343">
        <v>0</v>
      </c>
      <c r="Z1373" s="343">
        <v>0</v>
      </c>
      <c r="AA1373" s="343">
        <v>0</v>
      </c>
      <c r="AB1373" s="343">
        <v>0</v>
      </c>
      <c r="AC1373" s="343">
        <v>0</v>
      </c>
      <c r="AD1373" s="350">
        <f t="shared" si="36"/>
        <v>1</v>
      </c>
      <c r="AH1373" s="184"/>
    </row>
    <row r="1374" spans="1:34" ht="14.1" customHeight="1">
      <c r="A1374" s="356" t="s">
        <v>525</v>
      </c>
      <c r="B1374" s="343">
        <v>0</v>
      </c>
      <c r="C1374" s="343">
        <v>0</v>
      </c>
      <c r="D1374" s="343">
        <v>0</v>
      </c>
      <c r="E1374" s="343">
        <v>0</v>
      </c>
      <c r="F1374" s="343">
        <v>0</v>
      </c>
      <c r="G1374" s="343">
        <v>0</v>
      </c>
      <c r="H1374" s="343">
        <v>0</v>
      </c>
      <c r="I1374" s="343">
        <v>0</v>
      </c>
      <c r="J1374" s="343">
        <v>0</v>
      </c>
      <c r="K1374" s="343">
        <v>0</v>
      </c>
      <c r="L1374" s="343">
        <v>0</v>
      </c>
      <c r="M1374" s="343">
        <v>0</v>
      </c>
      <c r="N1374" s="343">
        <v>0</v>
      </c>
      <c r="O1374" s="343">
        <v>0</v>
      </c>
      <c r="P1374" s="343">
        <v>0</v>
      </c>
      <c r="Q1374" s="343">
        <v>0</v>
      </c>
      <c r="R1374" s="343">
        <v>0</v>
      </c>
      <c r="S1374" s="343">
        <v>0</v>
      </c>
      <c r="T1374" s="343">
        <v>1</v>
      </c>
      <c r="U1374" s="343">
        <v>0</v>
      </c>
      <c r="V1374" s="343">
        <v>0</v>
      </c>
      <c r="W1374" s="343">
        <v>0</v>
      </c>
      <c r="X1374" s="343">
        <v>0</v>
      </c>
      <c r="Y1374" s="343">
        <v>0</v>
      </c>
      <c r="Z1374" s="343">
        <v>0</v>
      </c>
      <c r="AA1374" s="343">
        <v>0</v>
      </c>
      <c r="AB1374" s="343">
        <v>0</v>
      </c>
      <c r="AC1374" s="343">
        <v>0</v>
      </c>
      <c r="AD1374" s="350">
        <f t="shared" si="36"/>
        <v>1</v>
      </c>
      <c r="AH1374" s="184"/>
    </row>
    <row r="1375" spans="1:34" ht="14.1" customHeight="1">
      <c r="A1375" s="356" t="s">
        <v>526</v>
      </c>
      <c r="B1375" s="343">
        <v>0</v>
      </c>
      <c r="C1375" s="343">
        <v>0</v>
      </c>
      <c r="D1375" s="343">
        <v>0</v>
      </c>
      <c r="E1375" s="343">
        <v>0</v>
      </c>
      <c r="F1375" s="343">
        <v>0</v>
      </c>
      <c r="G1375" s="343">
        <v>0</v>
      </c>
      <c r="H1375" s="343">
        <v>0</v>
      </c>
      <c r="I1375" s="343">
        <v>0</v>
      </c>
      <c r="J1375" s="343">
        <v>0</v>
      </c>
      <c r="K1375" s="343">
        <v>0</v>
      </c>
      <c r="L1375" s="343">
        <v>0</v>
      </c>
      <c r="M1375" s="343">
        <v>0</v>
      </c>
      <c r="N1375" s="343">
        <v>0</v>
      </c>
      <c r="O1375" s="343">
        <v>0</v>
      </c>
      <c r="P1375" s="343">
        <v>0</v>
      </c>
      <c r="Q1375" s="343">
        <v>0</v>
      </c>
      <c r="R1375" s="343">
        <v>0</v>
      </c>
      <c r="S1375" s="343">
        <v>0</v>
      </c>
      <c r="T1375" s="343">
        <v>1</v>
      </c>
      <c r="U1375" s="343">
        <v>0</v>
      </c>
      <c r="V1375" s="343">
        <v>0</v>
      </c>
      <c r="W1375" s="343">
        <v>0</v>
      </c>
      <c r="X1375" s="343">
        <v>0</v>
      </c>
      <c r="Y1375" s="343">
        <v>0</v>
      </c>
      <c r="Z1375" s="343">
        <v>0</v>
      </c>
      <c r="AA1375" s="343">
        <v>0</v>
      </c>
      <c r="AB1375" s="343">
        <v>0</v>
      </c>
      <c r="AC1375" s="343">
        <v>0</v>
      </c>
      <c r="AD1375" s="350">
        <f t="shared" si="36"/>
        <v>1</v>
      </c>
      <c r="AH1375" s="184"/>
    </row>
    <row r="1376" spans="1:34" ht="14.1" customHeight="1">
      <c r="A1376" s="356" t="s">
        <v>527</v>
      </c>
      <c r="B1376" s="343">
        <v>0</v>
      </c>
      <c r="C1376" s="343">
        <v>0</v>
      </c>
      <c r="D1376" s="343">
        <v>0</v>
      </c>
      <c r="E1376" s="343">
        <v>0</v>
      </c>
      <c r="F1376" s="343">
        <v>0</v>
      </c>
      <c r="G1376" s="343">
        <v>0</v>
      </c>
      <c r="H1376" s="343">
        <v>0</v>
      </c>
      <c r="I1376" s="343">
        <v>0</v>
      </c>
      <c r="J1376" s="343">
        <v>0</v>
      </c>
      <c r="K1376" s="343">
        <v>0</v>
      </c>
      <c r="L1376" s="343">
        <v>0</v>
      </c>
      <c r="M1376" s="343">
        <v>0</v>
      </c>
      <c r="N1376" s="343">
        <v>0</v>
      </c>
      <c r="O1376" s="343">
        <v>0</v>
      </c>
      <c r="P1376" s="343">
        <v>0</v>
      </c>
      <c r="Q1376" s="343">
        <v>0</v>
      </c>
      <c r="R1376" s="343">
        <v>0</v>
      </c>
      <c r="S1376" s="343">
        <v>0</v>
      </c>
      <c r="T1376" s="343">
        <v>1</v>
      </c>
      <c r="U1376" s="343">
        <v>0</v>
      </c>
      <c r="V1376" s="343">
        <v>0</v>
      </c>
      <c r="W1376" s="343">
        <v>0</v>
      </c>
      <c r="X1376" s="343">
        <v>0</v>
      </c>
      <c r="Y1376" s="343">
        <v>0</v>
      </c>
      <c r="Z1376" s="343">
        <v>0</v>
      </c>
      <c r="AA1376" s="343">
        <v>0</v>
      </c>
      <c r="AB1376" s="343">
        <v>0</v>
      </c>
      <c r="AC1376" s="343">
        <v>0</v>
      </c>
      <c r="AD1376" s="350">
        <f t="shared" si="36"/>
        <v>1</v>
      </c>
      <c r="AH1376" s="184"/>
    </row>
    <row r="1377" spans="1:34" ht="14.1" customHeight="1">
      <c r="A1377" s="356" t="s">
        <v>528</v>
      </c>
      <c r="B1377" s="343">
        <v>0</v>
      </c>
      <c r="C1377" s="343">
        <v>0</v>
      </c>
      <c r="D1377" s="343">
        <v>0</v>
      </c>
      <c r="E1377" s="343">
        <v>0</v>
      </c>
      <c r="F1377" s="343">
        <v>0</v>
      </c>
      <c r="G1377" s="343">
        <v>0</v>
      </c>
      <c r="H1377" s="343">
        <v>0</v>
      </c>
      <c r="I1377" s="343">
        <v>0</v>
      </c>
      <c r="J1377" s="343">
        <v>0</v>
      </c>
      <c r="K1377" s="343">
        <v>0</v>
      </c>
      <c r="L1377" s="343">
        <v>0</v>
      </c>
      <c r="M1377" s="343">
        <v>0</v>
      </c>
      <c r="N1377" s="343">
        <v>0</v>
      </c>
      <c r="O1377" s="343">
        <v>0</v>
      </c>
      <c r="P1377" s="343">
        <v>0</v>
      </c>
      <c r="Q1377" s="343">
        <v>0</v>
      </c>
      <c r="R1377" s="343">
        <v>0</v>
      </c>
      <c r="S1377" s="343">
        <v>0</v>
      </c>
      <c r="T1377" s="343">
        <v>0</v>
      </c>
      <c r="U1377" s="343">
        <v>1</v>
      </c>
      <c r="V1377" s="343">
        <v>0</v>
      </c>
      <c r="W1377" s="343">
        <v>0</v>
      </c>
      <c r="X1377" s="343">
        <v>0</v>
      </c>
      <c r="Y1377" s="343">
        <v>0</v>
      </c>
      <c r="Z1377" s="343">
        <v>0</v>
      </c>
      <c r="AA1377" s="343">
        <v>0</v>
      </c>
      <c r="AB1377" s="343">
        <v>0</v>
      </c>
      <c r="AC1377" s="343">
        <v>0</v>
      </c>
      <c r="AD1377" s="350">
        <f t="shared" si="36"/>
        <v>1</v>
      </c>
      <c r="AH1377" s="184"/>
    </row>
    <row r="1378" spans="1:34" ht="14.1" customHeight="1">
      <c r="A1378" s="356" t="s">
        <v>529</v>
      </c>
      <c r="B1378" s="343">
        <v>0</v>
      </c>
      <c r="C1378" s="343">
        <v>0</v>
      </c>
      <c r="D1378" s="343">
        <v>0</v>
      </c>
      <c r="E1378" s="343">
        <v>0</v>
      </c>
      <c r="F1378" s="343">
        <v>0</v>
      </c>
      <c r="G1378" s="343">
        <v>0</v>
      </c>
      <c r="H1378" s="343">
        <v>0</v>
      </c>
      <c r="I1378" s="343">
        <v>0</v>
      </c>
      <c r="J1378" s="343">
        <v>0</v>
      </c>
      <c r="K1378" s="343">
        <v>0</v>
      </c>
      <c r="L1378" s="343">
        <v>0</v>
      </c>
      <c r="M1378" s="343">
        <v>0</v>
      </c>
      <c r="N1378" s="343">
        <v>0</v>
      </c>
      <c r="O1378" s="343">
        <v>0</v>
      </c>
      <c r="P1378" s="343">
        <v>0</v>
      </c>
      <c r="Q1378" s="343">
        <v>0</v>
      </c>
      <c r="R1378" s="343">
        <v>0</v>
      </c>
      <c r="S1378" s="343">
        <v>0</v>
      </c>
      <c r="T1378" s="343">
        <v>0</v>
      </c>
      <c r="U1378" s="343">
        <v>1</v>
      </c>
      <c r="V1378" s="343">
        <v>0</v>
      </c>
      <c r="W1378" s="343">
        <v>0</v>
      </c>
      <c r="X1378" s="343">
        <v>0</v>
      </c>
      <c r="Y1378" s="343">
        <v>0</v>
      </c>
      <c r="Z1378" s="343">
        <v>0</v>
      </c>
      <c r="AA1378" s="343">
        <v>0</v>
      </c>
      <c r="AB1378" s="343">
        <v>0</v>
      </c>
      <c r="AC1378" s="343">
        <v>0</v>
      </c>
      <c r="AD1378" s="350">
        <f t="shared" ref="AD1378:AD1391" si="37">SUM(B1378:AC1378)</f>
        <v>1</v>
      </c>
      <c r="AH1378" s="184"/>
    </row>
    <row r="1379" spans="1:34" ht="14.1" customHeight="1">
      <c r="A1379" s="356" t="s">
        <v>530</v>
      </c>
      <c r="B1379" s="343">
        <v>0</v>
      </c>
      <c r="C1379" s="343">
        <v>0</v>
      </c>
      <c r="D1379" s="343">
        <v>0</v>
      </c>
      <c r="E1379" s="343">
        <v>0</v>
      </c>
      <c r="F1379" s="343">
        <v>0</v>
      </c>
      <c r="G1379" s="343">
        <v>0</v>
      </c>
      <c r="H1379" s="343">
        <v>0</v>
      </c>
      <c r="I1379" s="343">
        <v>0</v>
      </c>
      <c r="J1379" s="343">
        <v>0</v>
      </c>
      <c r="K1379" s="343">
        <v>0</v>
      </c>
      <c r="L1379" s="343">
        <v>0</v>
      </c>
      <c r="M1379" s="343">
        <v>0</v>
      </c>
      <c r="N1379" s="343">
        <v>0</v>
      </c>
      <c r="O1379" s="343">
        <v>0</v>
      </c>
      <c r="P1379" s="343">
        <v>0</v>
      </c>
      <c r="Q1379" s="343">
        <v>0</v>
      </c>
      <c r="R1379" s="343">
        <v>0</v>
      </c>
      <c r="S1379" s="343">
        <v>0</v>
      </c>
      <c r="T1379" s="343">
        <v>0</v>
      </c>
      <c r="U1379" s="343">
        <v>1</v>
      </c>
      <c r="V1379" s="343">
        <v>0</v>
      </c>
      <c r="W1379" s="343">
        <v>0</v>
      </c>
      <c r="X1379" s="343">
        <v>0</v>
      </c>
      <c r="Y1379" s="343">
        <v>0</v>
      </c>
      <c r="Z1379" s="343">
        <v>0</v>
      </c>
      <c r="AA1379" s="343">
        <v>0</v>
      </c>
      <c r="AB1379" s="343">
        <v>0</v>
      </c>
      <c r="AC1379" s="343">
        <v>0</v>
      </c>
      <c r="AD1379" s="350">
        <f t="shared" si="37"/>
        <v>1</v>
      </c>
      <c r="AH1379" s="184"/>
    </row>
    <row r="1380" spans="1:34" ht="14.1" customHeight="1">
      <c r="A1380" s="356" t="s">
        <v>531</v>
      </c>
      <c r="B1380" s="343">
        <v>0</v>
      </c>
      <c r="C1380" s="343">
        <v>0</v>
      </c>
      <c r="D1380" s="343">
        <v>0</v>
      </c>
      <c r="E1380" s="343">
        <v>0</v>
      </c>
      <c r="F1380" s="343">
        <v>0</v>
      </c>
      <c r="G1380" s="343">
        <v>0</v>
      </c>
      <c r="H1380" s="343">
        <v>0</v>
      </c>
      <c r="I1380" s="343">
        <v>0</v>
      </c>
      <c r="J1380" s="343">
        <v>0</v>
      </c>
      <c r="K1380" s="343">
        <v>0</v>
      </c>
      <c r="L1380" s="343">
        <v>0</v>
      </c>
      <c r="M1380" s="343">
        <v>0</v>
      </c>
      <c r="N1380" s="343">
        <v>0</v>
      </c>
      <c r="O1380" s="343">
        <v>0</v>
      </c>
      <c r="P1380" s="343">
        <v>0</v>
      </c>
      <c r="Q1380" s="343">
        <v>0</v>
      </c>
      <c r="R1380" s="343">
        <v>0</v>
      </c>
      <c r="S1380" s="343">
        <v>0</v>
      </c>
      <c r="T1380" s="343">
        <v>0</v>
      </c>
      <c r="U1380" s="343">
        <v>1</v>
      </c>
      <c r="V1380" s="343">
        <v>0</v>
      </c>
      <c r="W1380" s="343">
        <v>0</v>
      </c>
      <c r="X1380" s="343">
        <v>0</v>
      </c>
      <c r="Y1380" s="343">
        <v>0</v>
      </c>
      <c r="Z1380" s="343">
        <v>0</v>
      </c>
      <c r="AA1380" s="343">
        <v>0</v>
      </c>
      <c r="AB1380" s="343">
        <v>0</v>
      </c>
      <c r="AC1380" s="343">
        <v>0</v>
      </c>
      <c r="AD1380" s="350">
        <f t="shared" si="37"/>
        <v>1</v>
      </c>
      <c r="AH1380" s="184"/>
    </row>
    <row r="1381" spans="1:34" ht="14.1" customHeight="1">
      <c r="A1381" s="356" t="s">
        <v>532</v>
      </c>
      <c r="B1381" s="343">
        <v>0</v>
      </c>
      <c r="C1381" s="343">
        <v>0</v>
      </c>
      <c r="D1381" s="343">
        <v>0</v>
      </c>
      <c r="E1381" s="343">
        <v>0</v>
      </c>
      <c r="F1381" s="343">
        <v>0</v>
      </c>
      <c r="G1381" s="343">
        <v>0</v>
      </c>
      <c r="H1381" s="343">
        <v>0</v>
      </c>
      <c r="I1381" s="343">
        <v>0</v>
      </c>
      <c r="J1381" s="343">
        <v>0</v>
      </c>
      <c r="K1381" s="343">
        <v>0</v>
      </c>
      <c r="L1381" s="343">
        <v>0</v>
      </c>
      <c r="M1381" s="343">
        <v>0</v>
      </c>
      <c r="N1381" s="343">
        <v>0</v>
      </c>
      <c r="O1381" s="343">
        <v>0</v>
      </c>
      <c r="P1381" s="343">
        <v>0</v>
      </c>
      <c r="Q1381" s="343">
        <v>0</v>
      </c>
      <c r="R1381" s="343">
        <v>0</v>
      </c>
      <c r="S1381" s="343">
        <v>0</v>
      </c>
      <c r="T1381" s="343">
        <v>0</v>
      </c>
      <c r="U1381" s="343">
        <v>1</v>
      </c>
      <c r="V1381" s="343">
        <v>0</v>
      </c>
      <c r="W1381" s="343">
        <v>0</v>
      </c>
      <c r="X1381" s="343">
        <v>0</v>
      </c>
      <c r="Y1381" s="343">
        <v>0</v>
      </c>
      <c r="Z1381" s="343">
        <v>0</v>
      </c>
      <c r="AA1381" s="343">
        <v>0</v>
      </c>
      <c r="AB1381" s="343">
        <v>0</v>
      </c>
      <c r="AC1381" s="343">
        <v>0</v>
      </c>
      <c r="AD1381" s="350">
        <f t="shared" si="37"/>
        <v>1</v>
      </c>
      <c r="AH1381" s="184"/>
    </row>
    <row r="1382" spans="1:34" ht="14.1" customHeight="1">
      <c r="A1382" s="356" t="s">
        <v>533</v>
      </c>
      <c r="B1382" s="343">
        <v>0</v>
      </c>
      <c r="C1382" s="343">
        <v>0</v>
      </c>
      <c r="D1382" s="343">
        <v>0</v>
      </c>
      <c r="E1382" s="343">
        <v>0</v>
      </c>
      <c r="F1382" s="343">
        <v>0</v>
      </c>
      <c r="G1382" s="343">
        <v>0</v>
      </c>
      <c r="H1382" s="343">
        <v>0</v>
      </c>
      <c r="I1382" s="343">
        <v>0</v>
      </c>
      <c r="J1382" s="343">
        <v>0</v>
      </c>
      <c r="K1382" s="343">
        <v>0</v>
      </c>
      <c r="L1382" s="343">
        <v>0</v>
      </c>
      <c r="M1382" s="343">
        <v>0</v>
      </c>
      <c r="N1382" s="343">
        <v>0</v>
      </c>
      <c r="O1382" s="343">
        <v>0</v>
      </c>
      <c r="P1382" s="343">
        <v>0</v>
      </c>
      <c r="Q1382" s="343">
        <v>0</v>
      </c>
      <c r="R1382" s="343">
        <v>0</v>
      </c>
      <c r="S1382" s="343">
        <v>0</v>
      </c>
      <c r="T1382" s="343">
        <v>0</v>
      </c>
      <c r="U1382" s="343">
        <v>1</v>
      </c>
      <c r="V1382" s="343">
        <v>0</v>
      </c>
      <c r="W1382" s="343">
        <v>0</v>
      </c>
      <c r="X1382" s="343">
        <v>0</v>
      </c>
      <c r="Y1382" s="343">
        <v>0</v>
      </c>
      <c r="Z1382" s="343">
        <v>0</v>
      </c>
      <c r="AA1382" s="343">
        <v>0</v>
      </c>
      <c r="AB1382" s="343">
        <v>0</v>
      </c>
      <c r="AC1382" s="343">
        <v>0</v>
      </c>
      <c r="AD1382" s="350">
        <f t="shared" si="37"/>
        <v>1</v>
      </c>
      <c r="AH1382" s="184"/>
    </row>
    <row r="1383" spans="1:34" ht="14.1" customHeight="1">
      <c r="A1383" s="356" t="s">
        <v>534</v>
      </c>
      <c r="B1383" s="343">
        <v>0</v>
      </c>
      <c r="C1383" s="343">
        <v>0</v>
      </c>
      <c r="D1383" s="343">
        <v>0</v>
      </c>
      <c r="E1383" s="343">
        <v>0</v>
      </c>
      <c r="F1383" s="343">
        <v>0</v>
      </c>
      <c r="G1383" s="343">
        <v>0</v>
      </c>
      <c r="H1383" s="343">
        <v>0</v>
      </c>
      <c r="I1383" s="343">
        <v>0</v>
      </c>
      <c r="J1383" s="343">
        <v>0</v>
      </c>
      <c r="K1383" s="343">
        <v>0</v>
      </c>
      <c r="L1383" s="343">
        <v>0</v>
      </c>
      <c r="M1383" s="343">
        <v>0</v>
      </c>
      <c r="N1383" s="343">
        <v>0</v>
      </c>
      <c r="O1383" s="343">
        <v>0</v>
      </c>
      <c r="P1383" s="343">
        <v>0</v>
      </c>
      <c r="Q1383" s="343">
        <v>0</v>
      </c>
      <c r="R1383" s="343">
        <v>0</v>
      </c>
      <c r="S1383" s="343">
        <v>0</v>
      </c>
      <c r="T1383" s="343">
        <v>0</v>
      </c>
      <c r="U1383" s="343">
        <v>1</v>
      </c>
      <c r="V1383" s="343">
        <v>0</v>
      </c>
      <c r="W1383" s="343">
        <v>0</v>
      </c>
      <c r="X1383" s="343">
        <v>0</v>
      </c>
      <c r="Y1383" s="343">
        <v>0</v>
      </c>
      <c r="Z1383" s="343">
        <v>0</v>
      </c>
      <c r="AA1383" s="343">
        <v>0</v>
      </c>
      <c r="AB1383" s="343">
        <v>0</v>
      </c>
      <c r="AC1383" s="343">
        <v>0</v>
      </c>
      <c r="AD1383" s="350">
        <f t="shared" si="37"/>
        <v>1</v>
      </c>
      <c r="AH1383" s="184"/>
    </row>
    <row r="1384" spans="1:34" ht="14.1" customHeight="1">
      <c r="A1384" s="356" t="s">
        <v>535</v>
      </c>
      <c r="B1384" s="343">
        <v>0</v>
      </c>
      <c r="C1384" s="343">
        <v>0</v>
      </c>
      <c r="D1384" s="343">
        <v>0</v>
      </c>
      <c r="E1384" s="343">
        <v>0</v>
      </c>
      <c r="F1384" s="343">
        <v>0</v>
      </c>
      <c r="G1384" s="343">
        <v>0</v>
      </c>
      <c r="H1384" s="343">
        <v>0</v>
      </c>
      <c r="I1384" s="343">
        <v>0</v>
      </c>
      <c r="J1384" s="343">
        <v>0</v>
      </c>
      <c r="K1384" s="343">
        <v>0</v>
      </c>
      <c r="L1384" s="343">
        <v>0</v>
      </c>
      <c r="M1384" s="343">
        <v>0</v>
      </c>
      <c r="N1384" s="343">
        <v>0</v>
      </c>
      <c r="O1384" s="343">
        <v>0</v>
      </c>
      <c r="P1384" s="343">
        <v>0</v>
      </c>
      <c r="Q1384" s="343">
        <v>0</v>
      </c>
      <c r="R1384" s="343">
        <v>0</v>
      </c>
      <c r="S1384" s="343">
        <v>0</v>
      </c>
      <c r="T1384" s="343">
        <v>0</v>
      </c>
      <c r="U1384" s="343">
        <v>1</v>
      </c>
      <c r="V1384" s="343">
        <v>0</v>
      </c>
      <c r="W1384" s="343">
        <v>0</v>
      </c>
      <c r="X1384" s="343">
        <v>0</v>
      </c>
      <c r="Y1384" s="343">
        <v>0</v>
      </c>
      <c r="Z1384" s="343">
        <v>0</v>
      </c>
      <c r="AA1384" s="343">
        <v>0</v>
      </c>
      <c r="AB1384" s="343">
        <v>0</v>
      </c>
      <c r="AC1384" s="343">
        <v>0</v>
      </c>
      <c r="AD1384" s="350">
        <f t="shared" si="37"/>
        <v>1</v>
      </c>
      <c r="AH1384" s="184"/>
    </row>
    <row r="1385" spans="1:34" ht="14.1" customHeight="1">
      <c r="A1385" s="356" t="s">
        <v>536</v>
      </c>
      <c r="B1385" s="343">
        <v>0</v>
      </c>
      <c r="C1385" s="343">
        <v>0</v>
      </c>
      <c r="D1385" s="343">
        <v>0</v>
      </c>
      <c r="E1385" s="343">
        <v>0</v>
      </c>
      <c r="F1385" s="343">
        <v>0</v>
      </c>
      <c r="G1385" s="343">
        <v>0</v>
      </c>
      <c r="H1385" s="343">
        <v>0</v>
      </c>
      <c r="I1385" s="343">
        <v>0</v>
      </c>
      <c r="J1385" s="343">
        <v>0</v>
      </c>
      <c r="K1385" s="343">
        <v>0</v>
      </c>
      <c r="L1385" s="343">
        <v>0</v>
      </c>
      <c r="M1385" s="343">
        <v>0</v>
      </c>
      <c r="N1385" s="343">
        <v>0</v>
      </c>
      <c r="O1385" s="343">
        <v>0</v>
      </c>
      <c r="P1385" s="343">
        <v>0</v>
      </c>
      <c r="Q1385" s="343">
        <v>0</v>
      </c>
      <c r="R1385" s="343">
        <v>0</v>
      </c>
      <c r="S1385" s="343">
        <v>0</v>
      </c>
      <c r="T1385" s="343">
        <v>0</v>
      </c>
      <c r="U1385" s="343">
        <v>0</v>
      </c>
      <c r="V1385" s="343">
        <v>0</v>
      </c>
      <c r="W1385" s="343">
        <v>0</v>
      </c>
      <c r="X1385" s="343">
        <v>0</v>
      </c>
      <c r="Y1385" s="343">
        <v>0</v>
      </c>
      <c r="Z1385" s="343">
        <v>0</v>
      </c>
      <c r="AA1385" s="343">
        <v>0</v>
      </c>
      <c r="AB1385" s="343">
        <v>0</v>
      </c>
      <c r="AC1385" s="343">
        <v>0</v>
      </c>
      <c r="AD1385" s="350">
        <f t="shared" si="37"/>
        <v>0</v>
      </c>
      <c r="AH1385" s="184"/>
    </row>
    <row r="1386" spans="1:34" ht="14.1" customHeight="1">
      <c r="A1386" s="356" t="s">
        <v>673</v>
      </c>
      <c r="B1386" s="343">
        <v>0</v>
      </c>
      <c r="C1386" s="343">
        <v>0</v>
      </c>
      <c r="D1386" s="343">
        <v>0</v>
      </c>
      <c r="E1386" s="343">
        <v>0</v>
      </c>
      <c r="F1386" s="343">
        <v>0</v>
      </c>
      <c r="G1386" s="343">
        <v>0</v>
      </c>
      <c r="H1386" s="343">
        <v>0</v>
      </c>
      <c r="I1386" s="343">
        <v>0</v>
      </c>
      <c r="J1386" s="343">
        <v>0</v>
      </c>
      <c r="K1386" s="343">
        <v>0</v>
      </c>
      <c r="L1386" s="343">
        <v>0</v>
      </c>
      <c r="M1386" s="343">
        <v>0</v>
      </c>
      <c r="N1386" s="343">
        <v>0</v>
      </c>
      <c r="O1386" s="343">
        <v>0</v>
      </c>
      <c r="P1386" s="343">
        <v>0</v>
      </c>
      <c r="Q1386" s="343">
        <v>0</v>
      </c>
      <c r="R1386" s="343">
        <v>0</v>
      </c>
      <c r="S1386" s="343">
        <v>0</v>
      </c>
      <c r="T1386" s="343">
        <v>0</v>
      </c>
      <c r="U1386" s="343">
        <v>0</v>
      </c>
      <c r="V1386" s="343">
        <v>0</v>
      </c>
      <c r="W1386" s="343">
        <v>0</v>
      </c>
      <c r="X1386" s="343">
        <v>0</v>
      </c>
      <c r="Y1386" s="343">
        <v>1</v>
      </c>
      <c r="Z1386" s="343">
        <v>0</v>
      </c>
      <c r="AA1386" s="343">
        <v>0</v>
      </c>
      <c r="AB1386" s="343">
        <v>0</v>
      </c>
      <c r="AC1386" s="343">
        <v>0</v>
      </c>
      <c r="AD1386" s="350">
        <f t="shared" si="37"/>
        <v>1</v>
      </c>
      <c r="AH1386" s="184"/>
    </row>
    <row r="1387" spans="1:34" ht="14.1" customHeight="1">
      <c r="A1387" s="356" t="s">
        <v>674</v>
      </c>
      <c r="B1387" s="343">
        <v>0</v>
      </c>
      <c r="C1387" s="343">
        <v>0</v>
      </c>
      <c r="D1387" s="343">
        <v>0</v>
      </c>
      <c r="E1387" s="343">
        <v>0</v>
      </c>
      <c r="F1387" s="343">
        <v>0</v>
      </c>
      <c r="G1387" s="343">
        <v>0</v>
      </c>
      <c r="H1387" s="343">
        <v>0</v>
      </c>
      <c r="I1387" s="343">
        <v>0</v>
      </c>
      <c r="J1387" s="343">
        <v>0</v>
      </c>
      <c r="K1387" s="343">
        <v>0</v>
      </c>
      <c r="L1387" s="343">
        <v>0</v>
      </c>
      <c r="M1387" s="343">
        <v>0</v>
      </c>
      <c r="N1387" s="343">
        <v>0</v>
      </c>
      <c r="O1387" s="343">
        <v>0</v>
      </c>
      <c r="P1387" s="343">
        <v>0</v>
      </c>
      <c r="Q1387" s="343">
        <v>0</v>
      </c>
      <c r="R1387" s="343">
        <v>0</v>
      </c>
      <c r="S1387" s="343">
        <v>0</v>
      </c>
      <c r="T1387" s="343">
        <v>0</v>
      </c>
      <c r="U1387" s="343">
        <v>0</v>
      </c>
      <c r="V1387" s="343">
        <v>0</v>
      </c>
      <c r="W1387" s="343">
        <v>0</v>
      </c>
      <c r="X1387" s="343">
        <v>0</v>
      </c>
      <c r="Y1387" s="343">
        <v>0</v>
      </c>
      <c r="Z1387" s="343">
        <v>1</v>
      </c>
      <c r="AA1387" s="343">
        <v>0</v>
      </c>
      <c r="AB1387" s="343">
        <v>0</v>
      </c>
      <c r="AC1387" s="343">
        <v>0</v>
      </c>
      <c r="AD1387" s="350">
        <f t="shared" si="37"/>
        <v>1</v>
      </c>
      <c r="AH1387" s="184"/>
    </row>
    <row r="1388" spans="1:34" ht="14.1" customHeight="1">
      <c r="A1388" s="356" t="s">
        <v>675</v>
      </c>
      <c r="B1388" s="343">
        <v>0</v>
      </c>
      <c r="C1388" s="343">
        <v>0</v>
      </c>
      <c r="D1388" s="343">
        <v>0</v>
      </c>
      <c r="E1388" s="343">
        <v>0</v>
      </c>
      <c r="F1388" s="343">
        <v>0</v>
      </c>
      <c r="G1388" s="343">
        <v>0</v>
      </c>
      <c r="H1388" s="343">
        <v>0</v>
      </c>
      <c r="I1388" s="343">
        <v>0</v>
      </c>
      <c r="J1388" s="343">
        <v>0</v>
      </c>
      <c r="K1388" s="343">
        <v>0</v>
      </c>
      <c r="L1388" s="343">
        <v>0</v>
      </c>
      <c r="M1388" s="343">
        <v>0</v>
      </c>
      <c r="N1388" s="343">
        <v>0</v>
      </c>
      <c r="O1388" s="343">
        <v>0</v>
      </c>
      <c r="P1388" s="343">
        <v>0</v>
      </c>
      <c r="Q1388" s="343">
        <v>0</v>
      </c>
      <c r="R1388" s="343">
        <v>0</v>
      </c>
      <c r="S1388" s="343">
        <v>0</v>
      </c>
      <c r="T1388" s="343">
        <v>0</v>
      </c>
      <c r="U1388" s="343">
        <v>0</v>
      </c>
      <c r="V1388" s="343">
        <v>0</v>
      </c>
      <c r="W1388" s="343">
        <v>0</v>
      </c>
      <c r="X1388" s="343">
        <v>0</v>
      </c>
      <c r="Y1388" s="343">
        <v>0</v>
      </c>
      <c r="Z1388" s="343">
        <v>0</v>
      </c>
      <c r="AA1388" s="343">
        <v>1</v>
      </c>
      <c r="AB1388" s="343">
        <v>0</v>
      </c>
      <c r="AC1388" s="343">
        <v>0</v>
      </c>
      <c r="AD1388" s="350">
        <f t="shared" si="37"/>
        <v>1</v>
      </c>
      <c r="AH1388" s="184"/>
    </row>
    <row r="1389" spans="1:34" ht="14.1" customHeight="1">
      <c r="A1389" s="356" t="s">
        <v>676</v>
      </c>
      <c r="B1389" s="343">
        <v>0</v>
      </c>
      <c r="C1389" s="343">
        <v>0</v>
      </c>
      <c r="D1389" s="343">
        <v>0</v>
      </c>
      <c r="E1389" s="343">
        <v>0</v>
      </c>
      <c r="F1389" s="343">
        <v>0</v>
      </c>
      <c r="G1389" s="343">
        <v>0</v>
      </c>
      <c r="H1389" s="343">
        <v>0</v>
      </c>
      <c r="I1389" s="343">
        <v>0</v>
      </c>
      <c r="J1389" s="343">
        <v>0</v>
      </c>
      <c r="K1389" s="343">
        <v>0</v>
      </c>
      <c r="L1389" s="343">
        <v>0</v>
      </c>
      <c r="M1389" s="343">
        <v>0</v>
      </c>
      <c r="N1389" s="343">
        <v>0</v>
      </c>
      <c r="O1389" s="343">
        <v>0</v>
      </c>
      <c r="P1389" s="343">
        <v>0</v>
      </c>
      <c r="Q1389" s="343">
        <v>0</v>
      </c>
      <c r="R1389" s="343">
        <v>0</v>
      </c>
      <c r="S1389" s="343">
        <v>0</v>
      </c>
      <c r="T1389" s="343">
        <v>0</v>
      </c>
      <c r="U1389" s="343">
        <v>0</v>
      </c>
      <c r="V1389" s="343">
        <v>0</v>
      </c>
      <c r="W1389" s="343">
        <v>0</v>
      </c>
      <c r="X1389" s="343">
        <v>0</v>
      </c>
      <c r="Y1389" s="343">
        <v>0</v>
      </c>
      <c r="Z1389" s="343">
        <v>0</v>
      </c>
      <c r="AA1389" s="343">
        <v>0</v>
      </c>
      <c r="AB1389" s="343">
        <v>1</v>
      </c>
      <c r="AC1389" s="343">
        <v>0</v>
      </c>
      <c r="AD1389" s="350">
        <f t="shared" si="37"/>
        <v>1</v>
      </c>
      <c r="AH1389" s="184"/>
    </row>
    <row r="1390" spans="1:34" ht="14.1" customHeight="1">
      <c r="A1390" s="356" t="s">
        <v>677</v>
      </c>
      <c r="B1390" s="343">
        <v>0</v>
      </c>
      <c r="C1390" s="343">
        <v>0</v>
      </c>
      <c r="D1390" s="343">
        <v>0</v>
      </c>
      <c r="E1390" s="343">
        <v>0</v>
      </c>
      <c r="F1390" s="343">
        <v>0</v>
      </c>
      <c r="G1390" s="343">
        <v>0</v>
      </c>
      <c r="H1390" s="343">
        <v>0</v>
      </c>
      <c r="I1390" s="343">
        <v>0</v>
      </c>
      <c r="J1390" s="343">
        <v>0</v>
      </c>
      <c r="K1390" s="343">
        <v>0</v>
      </c>
      <c r="L1390" s="343">
        <v>0</v>
      </c>
      <c r="M1390" s="343">
        <v>0</v>
      </c>
      <c r="N1390" s="343">
        <v>0</v>
      </c>
      <c r="O1390" s="343">
        <v>0</v>
      </c>
      <c r="P1390" s="343">
        <v>0</v>
      </c>
      <c r="Q1390" s="343">
        <v>0</v>
      </c>
      <c r="R1390" s="343">
        <v>0</v>
      </c>
      <c r="S1390" s="343">
        <v>0</v>
      </c>
      <c r="T1390" s="343">
        <v>0</v>
      </c>
      <c r="U1390" s="343">
        <v>0</v>
      </c>
      <c r="V1390" s="343">
        <v>0</v>
      </c>
      <c r="W1390" s="343">
        <v>0</v>
      </c>
      <c r="X1390" s="343">
        <v>0</v>
      </c>
      <c r="Y1390" s="343">
        <v>0</v>
      </c>
      <c r="Z1390" s="343">
        <v>0</v>
      </c>
      <c r="AA1390" s="343">
        <v>0</v>
      </c>
      <c r="AB1390" s="343">
        <v>0</v>
      </c>
      <c r="AC1390" s="343">
        <v>1</v>
      </c>
      <c r="AD1390" s="350">
        <f t="shared" si="37"/>
        <v>1</v>
      </c>
      <c r="AH1390" s="184"/>
    </row>
    <row r="1391" spans="1:34" ht="14.1" customHeight="1">
      <c r="A1391" s="356" t="s">
        <v>678</v>
      </c>
      <c r="B1391" s="343">
        <v>0</v>
      </c>
      <c r="C1391" s="343">
        <v>0</v>
      </c>
      <c r="D1391" s="343">
        <v>0</v>
      </c>
      <c r="E1391" s="343">
        <v>0</v>
      </c>
      <c r="F1391" s="343">
        <v>0</v>
      </c>
      <c r="G1391" s="343">
        <v>0</v>
      </c>
      <c r="H1391" s="343">
        <v>0</v>
      </c>
      <c r="I1391" s="343">
        <v>0</v>
      </c>
      <c r="J1391" s="343">
        <v>0</v>
      </c>
      <c r="K1391" s="343">
        <v>0</v>
      </c>
      <c r="L1391" s="343">
        <v>0</v>
      </c>
      <c r="M1391" s="343">
        <v>0</v>
      </c>
      <c r="N1391" s="343">
        <v>0</v>
      </c>
      <c r="O1391" s="343">
        <v>0</v>
      </c>
      <c r="P1391" s="343">
        <v>0</v>
      </c>
      <c r="Q1391" s="343">
        <v>0</v>
      </c>
      <c r="R1391" s="343">
        <v>0</v>
      </c>
      <c r="S1391" s="343">
        <v>0</v>
      </c>
      <c r="T1391" s="343">
        <v>0</v>
      </c>
      <c r="U1391" s="343">
        <v>0</v>
      </c>
      <c r="V1391" s="343">
        <v>0</v>
      </c>
      <c r="W1391" s="343">
        <v>0</v>
      </c>
      <c r="X1391" s="343">
        <v>0</v>
      </c>
      <c r="Y1391" s="343">
        <v>0</v>
      </c>
      <c r="Z1391" s="343">
        <v>0</v>
      </c>
      <c r="AA1391" s="343">
        <v>0</v>
      </c>
      <c r="AB1391" s="343">
        <v>0</v>
      </c>
      <c r="AC1391" s="343">
        <v>1</v>
      </c>
      <c r="AD1391" s="350">
        <f t="shared" si="37"/>
        <v>1</v>
      </c>
      <c r="AH1391" s="184"/>
    </row>
    <row r="1392" spans="1:34" ht="14.1" customHeight="1">
      <c r="A1392" s="343"/>
      <c r="M1392" s="343">
        <f>SUM(M1121:M1391)</f>
        <v>43</v>
      </c>
      <c r="S1392" s="343">
        <f>SUM(S1121:S1391)</f>
        <v>6</v>
      </c>
      <c r="AD1392" s="350">
        <f>SUM(AD1121:AD1391)</f>
        <v>268</v>
      </c>
      <c r="AH1392" s="184"/>
    </row>
    <row r="1393" spans="1:34" ht="14.1" customHeight="1">
      <c r="A1393" s="343"/>
      <c r="AH1393" s="184"/>
    </row>
    <row r="1394" spans="1:34" ht="14.1" customHeight="1">
      <c r="A1394" s="343"/>
      <c r="AH1394" s="184"/>
    </row>
    <row r="1395" spans="1:34" ht="14.1" customHeight="1">
      <c r="A1395" s="343"/>
      <c r="AH1395" s="184"/>
    </row>
    <row r="1396" spans="1:34" ht="14.1" customHeight="1">
      <c r="A1396" s="343"/>
      <c r="AH1396" s="184"/>
    </row>
    <row r="1397" spans="1:34" ht="14.1" customHeight="1">
      <c r="A1397" s="343"/>
      <c r="AH1397" s="184"/>
    </row>
    <row r="1398" spans="1:34" ht="14.1" customHeight="1">
      <c r="A1398" s="343"/>
      <c r="AH1398" s="184"/>
    </row>
    <row r="1399" spans="1:34" ht="14.1" customHeight="1">
      <c r="A1399" s="343"/>
      <c r="AH1399" s="184"/>
    </row>
    <row r="1400" spans="1:34" ht="14.1" customHeight="1">
      <c r="A1400" s="343"/>
      <c r="AH1400" s="184"/>
    </row>
    <row r="1401" spans="1:34" ht="14.1" customHeight="1">
      <c r="A1401" s="343"/>
      <c r="AH1401" s="184"/>
    </row>
    <row r="1402" spans="1:34" ht="14.1" customHeight="1">
      <c r="A1402" s="343"/>
      <c r="AH1402" s="184"/>
    </row>
    <row r="1403" spans="1:34" ht="14.1" customHeight="1">
      <c r="A1403" s="343"/>
      <c r="AH1403" s="184"/>
    </row>
    <row r="1404" spans="1:34" ht="14.1" customHeight="1">
      <c r="A1404" s="343"/>
      <c r="AH1404" s="184"/>
    </row>
    <row r="1405" spans="1:34" ht="14.1" customHeight="1">
      <c r="A1405" s="343"/>
      <c r="AH1405" s="184"/>
    </row>
    <row r="1406" spans="1:34" ht="14.1" customHeight="1">
      <c r="A1406" s="343"/>
      <c r="AH1406" s="184"/>
    </row>
    <row r="1407" spans="1:34" ht="14.1" customHeight="1">
      <c r="A1407" s="343"/>
      <c r="AH1407" s="184"/>
    </row>
    <row r="1408" spans="1:34" ht="14.1" customHeight="1">
      <c r="A1408" s="343"/>
      <c r="AH1408" s="184"/>
    </row>
    <row r="1409" spans="1:34" ht="14.1" customHeight="1">
      <c r="A1409" s="343"/>
      <c r="AH1409" s="184"/>
    </row>
    <row r="1410" spans="1:34" ht="14.1" customHeight="1">
      <c r="A1410" s="343"/>
      <c r="AH1410" s="184"/>
    </row>
    <row r="1411" spans="1:34" ht="14.1" customHeight="1">
      <c r="A1411" s="343"/>
      <c r="AH1411" s="184"/>
    </row>
    <row r="1412" spans="1:34" ht="14.1" customHeight="1">
      <c r="A1412" s="343"/>
      <c r="AH1412" s="184"/>
    </row>
    <row r="1413" spans="1:34" ht="14.1" customHeight="1">
      <c r="A1413" s="343"/>
      <c r="AH1413" s="184"/>
    </row>
    <row r="1414" spans="1:34" ht="14.1" customHeight="1">
      <c r="A1414" s="343"/>
      <c r="AH1414" s="184"/>
    </row>
    <row r="1415" spans="1:34" ht="14.1" customHeight="1">
      <c r="A1415" s="343"/>
      <c r="AH1415" s="184"/>
    </row>
    <row r="1416" spans="1:34" ht="14.1" customHeight="1">
      <c r="A1416" s="343"/>
      <c r="AH1416" s="184"/>
    </row>
    <row r="1417" spans="1:34" ht="14.1" customHeight="1">
      <c r="A1417" s="343"/>
      <c r="AH1417" s="184"/>
    </row>
    <row r="1418" spans="1:34" ht="14.1" customHeight="1">
      <c r="A1418" s="343"/>
      <c r="AH1418" s="184"/>
    </row>
    <row r="1419" spans="1:34" ht="14.1" customHeight="1">
      <c r="A1419" s="343"/>
      <c r="AH1419" s="184"/>
    </row>
    <row r="1420" spans="1:34" ht="14.1" customHeight="1">
      <c r="A1420" s="343"/>
      <c r="AH1420" s="184"/>
    </row>
    <row r="1421" spans="1:34" ht="14.1" customHeight="1">
      <c r="A1421" s="343"/>
      <c r="AH1421" s="184"/>
    </row>
    <row r="1422" spans="1:34" ht="14.1" customHeight="1">
      <c r="A1422" s="343"/>
      <c r="AH1422" s="184"/>
    </row>
    <row r="1423" spans="1:34" ht="14.1" customHeight="1">
      <c r="A1423" s="343"/>
      <c r="AH1423" s="184"/>
    </row>
    <row r="1424" spans="1:34" ht="14.1" customHeight="1">
      <c r="A1424" s="343"/>
      <c r="AH1424" s="184"/>
    </row>
    <row r="1425" spans="1:34" ht="14.1" customHeight="1">
      <c r="A1425" s="343"/>
      <c r="AH1425" s="184"/>
    </row>
    <row r="1426" spans="1:34" ht="14.1" customHeight="1">
      <c r="A1426" s="343"/>
      <c r="AH1426" s="184"/>
    </row>
    <row r="1427" spans="1:34" ht="14.1" customHeight="1">
      <c r="A1427" s="343"/>
      <c r="AH1427" s="184"/>
    </row>
    <row r="1428" spans="1:34" ht="14.1" customHeight="1">
      <c r="A1428" s="343"/>
      <c r="AH1428" s="184"/>
    </row>
    <row r="1429" spans="1:34" ht="14.1" customHeight="1">
      <c r="A1429" s="343"/>
      <c r="AH1429" s="184"/>
    </row>
    <row r="1430" spans="1:34" ht="14.1" customHeight="1">
      <c r="A1430" s="343"/>
      <c r="AH1430" s="184"/>
    </row>
    <row r="1431" spans="1:34" ht="14.1" customHeight="1">
      <c r="A1431" s="343"/>
      <c r="AH1431" s="184"/>
    </row>
    <row r="1432" spans="1:34" ht="14.1" customHeight="1">
      <c r="A1432" s="343"/>
      <c r="AH1432" s="184"/>
    </row>
    <row r="1433" spans="1:34" ht="14.1" customHeight="1">
      <c r="A1433" s="343"/>
      <c r="AH1433" s="184"/>
    </row>
    <row r="1434" spans="1:34" ht="14.1" customHeight="1">
      <c r="A1434" s="343"/>
      <c r="AH1434" s="184"/>
    </row>
    <row r="1435" spans="1:34" ht="14.1" customHeight="1">
      <c r="A1435" s="343"/>
      <c r="AH1435" s="184"/>
    </row>
    <row r="1436" spans="1:34" ht="14.1" customHeight="1">
      <c r="A1436" s="343"/>
      <c r="AH1436" s="184"/>
    </row>
    <row r="1437" spans="1:34" ht="14.1" customHeight="1">
      <c r="A1437" s="343"/>
      <c r="AH1437" s="184"/>
    </row>
    <row r="1438" spans="1:34" ht="14.1" customHeight="1">
      <c r="A1438" s="343"/>
      <c r="AH1438" s="184"/>
    </row>
    <row r="1439" spans="1:34" ht="14.1" customHeight="1">
      <c r="A1439" s="343"/>
      <c r="AH1439" s="184"/>
    </row>
    <row r="1440" spans="1:34" ht="14.1" customHeight="1">
      <c r="A1440" s="343"/>
      <c r="AH1440" s="184"/>
    </row>
    <row r="1441" spans="1:34" ht="14.1" customHeight="1">
      <c r="A1441" s="343"/>
      <c r="AH1441" s="184"/>
    </row>
    <row r="1442" spans="1:34" ht="14.1" customHeight="1">
      <c r="A1442" s="343"/>
      <c r="AH1442" s="184"/>
    </row>
    <row r="1443" spans="1:34" ht="14.1" customHeight="1">
      <c r="A1443" s="343"/>
      <c r="AH1443" s="184"/>
    </row>
    <row r="1444" spans="1:34" ht="14.1" customHeight="1">
      <c r="A1444" s="343"/>
      <c r="AH1444" s="184"/>
    </row>
    <row r="1445" spans="1:34" ht="14.1" customHeight="1">
      <c r="A1445" s="343"/>
      <c r="AH1445" s="184"/>
    </row>
    <row r="1446" spans="1:34" ht="14.1" customHeight="1">
      <c r="A1446" s="343"/>
      <c r="AH1446" s="184"/>
    </row>
    <row r="1447" spans="1:34" ht="14.1" customHeight="1">
      <c r="A1447" s="343"/>
      <c r="AH1447" s="184"/>
    </row>
    <row r="1448" spans="1:34" ht="14.1" customHeight="1">
      <c r="A1448" s="343"/>
      <c r="AH1448" s="184"/>
    </row>
    <row r="1449" spans="1:34" ht="14.1" customHeight="1">
      <c r="A1449" s="343"/>
      <c r="AH1449" s="184"/>
    </row>
    <row r="1450" spans="1:34" ht="14.1" customHeight="1">
      <c r="A1450" s="343"/>
      <c r="AH1450" s="184"/>
    </row>
    <row r="1451" spans="1:34" ht="14.1" customHeight="1">
      <c r="A1451" s="343"/>
      <c r="AH1451" s="184"/>
    </row>
    <row r="1452" spans="1:34" ht="14.1" customHeight="1">
      <c r="A1452" s="343"/>
      <c r="AH1452" s="184"/>
    </row>
    <row r="1453" spans="1:34" ht="14.1" customHeight="1">
      <c r="A1453" s="343"/>
      <c r="AH1453" s="184"/>
    </row>
    <row r="1454" spans="1:34" ht="14.1" customHeight="1">
      <c r="A1454" s="343"/>
      <c r="AH1454" s="184"/>
    </row>
    <row r="1455" spans="1:34" ht="14.1" customHeight="1">
      <c r="A1455" s="343"/>
      <c r="AH1455" s="184"/>
    </row>
    <row r="1456" spans="1:34" ht="14.1" customHeight="1">
      <c r="A1456" s="343"/>
      <c r="AH1456" s="184"/>
    </row>
    <row r="1457" spans="1:34" ht="14.1" customHeight="1">
      <c r="A1457" s="343"/>
      <c r="AH1457" s="184"/>
    </row>
    <row r="1458" spans="1:34" ht="14.1" customHeight="1">
      <c r="A1458" s="343"/>
      <c r="AH1458" s="184"/>
    </row>
    <row r="1459" spans="1:34" ht="14.1" customHeight="1">
      <c r="A1459" s="343"/>
      <c r="AH1459" s="184"/>
    </row>
    <row r="1460" spans="1:34" ht="14.1" customHeight="1">
      <c r="A1460" s="343"/>
      <c r="AH1460" s="184"/>
    </row>
    <row r="1461" spans="1:34" ht="14.1" customHeight="1">
      <c r="A1461" s="343"/>
      <c r="AH1461" s="184"/>
    </row>
    <row r="1462" spans="1:34" ht="14.1" customHeight="1">
      <c r="A1462" s="343"/>
      <c r="AH1462" s="184"/>
    </row>
    <row r="1463" spans="1:34" ht="14.1" customHeight="1">
      <c r="A1463" s="343"/>
      <c r="AH1463" s="184"/>
    </row>
    <row r="1464" spans="1:34" ht="14.1" customHeight="1">
      <c r="A1464" s="343"/>
      <c r="AH1464" s="184"/>
    </row>
    <row r="1465" spans="1:34" ht="14.1" customHeight="1">
      <c r="A1465" s="343"/>
      <c r="AH1465" s="184"/>
    </row>
    <row r="1466" spans="1:34" ht="14.1" customHeight="1">
      <c r="A1466" s="343"/>
      <c r="AH1466" s="184"/>
    </row>
    <row r="1467" spans="1:34" ht="14.1" customHeight="1">
      <c r="A1467" s="343"/>
      <c r="AH1467" s="184"/>
    </row>
    <row r="1468" spans="1:34" ht="14.1" customHeight="1">
      <c r="A1468" s="343"/>
      <c r="AH1468" s="184"/>
    </row>
    <row r="1469" spans="1:34" ht="14.1" customHeight="1">
      <c r="A1469" s="343"/>
      <c r="AH1469" s="184"/>
    </row>
    <row r="1470" spans="1:34" ht="14.1" customHeight="1">
      <c r="A1470" s="343"/>
      <c r="AH1470" s="184"/>
    </row>
    <row r="1471" spans="1:34" ht="14.1" customHeight="1">
      <c r="A1471" s="343"/>
      <c r="AH1471" s="184"/>
    </row>
    <row r="1472" spans="1:34" ht="14.1" customHeight="1">
      <c r="A1472" s="343"/>
      <c r="AH1472" s="184"/>
    </row>
    <row r="1473" spans="1:34" ht="14.1" customHeight="1">
      <c r="A1473" s="343"/>
      <c r="AH1473" s="184"/>
    </row>
    <row r="1474" spans="1:34" ht="14.1" customHeight="1">
      <c r="A1474" s="343"/>
      <c r="AH1474" s="184"/>
    </row>
    <row r="1475" spans="1:34" ht="14.1" customHeight="1">
      <c r="A1475" s="343"/>
      <c r="AH1475" s="184"/>
    </row>
    <row r="1476" spans="1:34" ht="14.1" customHeight="1">
      <c r="A1476" s="343"/>
      <c r="AH1476" s="184"/>
    </row>
    <row r="1477" spans="1:34" ht="14.1" customHeight="1">
      <c r="A1477" s="343"/>
      <c r="AH1477" s="184"/>
    </row>
    <row r="1478" spans="1:34" ht="14.1" customHeight="1">
      <c r="A1478" s="343"/>
      <c r="AH1478" s="184"/>
    </row>
    <row r="1479" spans="1:34" ht="14.1" customHeight="1">
      <c r="A1479" s="343"/>
      <c r="AH1479" s="184"/>
    </row>
    <row r="1480" spans="1:34" ht="14.1" customHeight="1">
      <c r="A1480" s="343"/>
      <c r="AH1480" s="184"/>
    </row>
    <row r="1481" spans="1:34" ht="14.1" customHeight="1">
      <c r="A1481" s="343"/>
      <c r="AH1481" s="184"/>
    </row>
    <row r="1482" spans="1:34" ht="14.1" customHeight="1">
      <c r="A1482" s="343"/>
      <c r="AH1482" s="184"/>
    </row>
    <row r="1483" spans="1:34" ht="14.1" customHeight="1">
      <c r="A1483" s="343"/>
      <c r="AH1483" s="184"/>
    </row>
    <row r="1484" spans="1:34" ht="14.1" customHeight="1">
      <c r="A1484" s="343"/>
      <c r="AH1484" s="184"/>
    </row>
    <row r="1485" spans="1:34" ht="14.1" customHeight="1">
      <c r="A1485" s="343"/>
      <c r="AH1485" s="184"/>
    </row>
    <row r="1486" spans="1:34" ht="14.1" customHeight="1">
      <c r="A1486" s="343"/>
      <c r="AH1486" s="184"/>
    </row>
    <row r="1487" spans="1:34" ht="14.1" customHeight="1">
      <c r="A1487" s="343"/>
      <c r="AH1487" s="184"/>
    </row>
    <row r="1488" spans="1:34" ht="14.1" customHeight="1">
      <c r="A1488" s="343"/>
      <c r="AH1488" s="184"/>
    </row>
    <row r="1489" spans="1:34" ht="14.1" customHeight="1">
      <c r="A1489" s="343"/>
      <c r="AH1489" s="184"/>
    </row>
    <row r="1490" spans="1:34" ht="14.1" customHeight="1">
      <c r="A1490" s="343"/>
      <c r="AH1490" s="184"/>
    </row>
    <row r="1491" spans="1:34" ht="14.1" customHeight="1">
      <c r="A1491" s="343"/>
      <c r="AH1491" s="184"/>
    </row>
    <row r="1492" spans="1:34" ht="14.1" customHeight="1">
      <c r="A1492" s="343"/>
      <c r="AH1492" s="184"/>
    </row>
    <row r="1493" spans="1:34" ht="14.1" customHeight="1">
      <c r="A1493" s="343"/>
      <c r="AH1493" s="184"/>
    </row>
    <row r="1494" spans="1:34" ht="14.1" customHeight="1">
      <c r="A1494" s="343"/>
      <c r="AH1494" s="184"/>
    </row>
    <row r="1495" spans="1:34" ht="14.1" customHeight="1">
      <c r="A1495" s="343"/>
      <c r="AH1495" s="184"/>
    </row>
    <row r="1496" spans="1:34" ht="14.1" customHeight="1">
      <c r="A1496" s="343"/>
      <c r="AH1496" s="184"/>
    </row>
    <row r="1497" spans="1:34" ht="14.1" customHeight="1">
      <c r="A1497" s="343"/>
      <c r="AH1497" s="184"/>
    </row>
    <row r="1498" spans="1:34" ht="14.1" customHeight="1">
      <c r="A1498" s="343"/>
      <c r="AH1498" s="184"/>
    </row>
    <row r="1499" spans="1:34" ht="14.1" customHeight="1">
      <c r="A1499" s="343"/>
      <c r="AH1499" s="184"/>
    </row>
    <row r="1500" spans="1:34" ht="14.1" customHeight="1">
      <c r="A1500" s="343"/>
      <c r="AH1500" s="184"/>
    </row>
    <row r="1501" spans="1:34" ht="14.1" customHeight="1">
      <c r="A1501" s="343"/>
      <c r="AH1501" s="184"/>
    </row>
    <row r="1502" spans="1:34" ht="14.1" customHeight="1">
      <c r="A1502" s="343"/>
      <c r="AH1502" s="184"/>
    </row>
    <row r="1503" spans="1:34" ht="14.1" customHeight="1">
      <c r="A1503" s="343"/>
      <c r="AH1503" s="184"/>
    </row>
    <row r="1504" spans="1:34" ht="14.1" customHeight="1">
      <c r="A1504" s="343"/>
      <c r="AH1504" s="184"/>
    </row>
    <row r="1505" spans="1:34" ht="14.1" customHeight="1">
      <c r="A1505" s="343"/>
      <c r="AH1505" s="184"/>
    </row>
    <row r="1506" spans="1:34" ht="14.1" customHeight="1">
      <c r="A1506" s="343"/>
      <c r="AH1506" s="184"/>
    </row>
    <row r="1507" spans="1:34" ht="14.1" customHeight="1">
      <c r="A1507" s="343"/>
      <c r="AH1507" s="184"/>
    </row>
    <row r="1508" spans="1:34" ht="14.1" customHeight="1">
      <c r="A1508" s="343"/>
      <c r="AH1508" s="184"/>
    </row>
    <row r="1509" spans="1:34" ht="14.1" customHeight="1">
      <c r="A1509" s="343"/>
      <c r="AH1509" s="184"/>
    </row>
    <row r="1510" spans="1:34" ht="14.1" customHeight="1">
      <c r="A1510" s="343"/>
      <c r="AH1510" s="184"/>
    </row>
    <row r="1511" spans="1:34" ht="14.1" customHeight="1">
      <c r="A1511" s="343"/>
      <c r="AH1511" s="184"/>
    </row>
    <row r="1512" spans="1:34" ht="14.1" customHeight="1">
      <c r="A1512" s="343"/>
      <c r="AH1512" s="184"/>
    </row>
    <row r="1513" spans="1:34" ht="14.1" customHeight="1">
      <c r="A1513" s="343"/>
      <c r="AH1513" s="184"/>
    </row>
    <row r="1514" spans="1:34" ht="14.1" customHeight="1">
      <c r="A1514" s="343"/>
      <c r="AH1514" s="184"/>
    </row>
    <row r="1515" spans="1:34" ht="14.1" customHeight="1">
      <c r="A1515" s="343"/>
      <c r="AH1515" s="184"/>
    </row>
    <row r="1516" spans="1:34" ht="14.1" customHeight="1">
      <c r="A1516" s="343"/>
      <c r="AH1516" s="184"/>
    </row>
    <row r="1517" spans="1:34" ht="14.1" customHeight="1">
      <c r="A1517" s="343"/>
      <c r="AH1517" s="184"/>
    </row>
    <row r="1518" spans="1:34" ht="14.1" customHeight="1">
      <c r="A1518" s="343"/>
      <c r="AH1518" s="184"/>
    </row>
    <row r="1519" spans="1:34" ht="14.1" customHeight="1">
      <c r="A1519" s="343"/>
      <c r="AH1519" s="184"/>
    </row>
    <row r="1520" spans="1:34" ht="14.1" customHeight="1">
      <c r="A1520" s="343"/>
      <c r="AH1520" s="184"/>
    </row>
    <row r="1521" spans="1:34" ht="14.1" customHeight="1">
      <c r="A1521" s="343"/>
      <c r="AH1521" s="184"/>
    </row>
    <row r="1522" spans="1:34" ht="14.1" customHeight="1">
      <c r="A1522" s="343"/>
      <c r="AH1522" s="184"/>
    </row>
    <row r="1523" spans="1:34" ht="14.1" customHeight="1">
      <c r="A1523" s="343"/>
      <c r="AH1523" s="184"/>
    </row>
    <row r="1524" spans="1:34" ht="14.1" customHeight="1">
      <c r="A1524" s="343"/>
      <c r="AH1524" s="184"/>
    </row>
    <row r="1525" spans="1:34" ht="14.1" customHeight="1">
      <c r="A1525" s="343"/>
      <c r="AH1525" s="184"/>
    </row>
    <row r="1526" spans="1:34" ht="14.1" customHeight="1">
      <c r="A1526" s="343"/>
      <c r="AH1526" s="184"/>
    </row>
    <row r="1527" spans="1:34" ht="14.1" customHeight="1">
      <c r="A1527" s="343"/>
      <c r="AH1527" s="184"/>
    </row>
    <row r="1528" spans="1:34" ht="14.1" customHeight="1">
      <c r="A1528" s="343"/>
      <c r="AH1528" s="184"/>
    </row>
    <row r="1529" spans="1:34" ht="14.1" customHeight="1">
      <c r="A1529" s="343"/>
      <c r="AH1529" s="184"/>
    </row>
    <row r="1530" spans="1:34" ht="14.1" customHeight="1">
      <c r="A1530" s="343"/>
      <c r="AH1530" s="184"/>
    </row>
    <row r="1531" spans="1:34" ht="14.1" customHeight="1">
      <c r="A1531" s="343"/>
      <c r="AH1531" s="184"/>
    </row>
    <row r="1532" spans="1:34" ht="14.1" customHeight="1">
      <c r="A1532" s="343"/>
      <c r="AH1532" s="184"/>
    </row>
    <row r="1533" spans="1:34" ht="14.1" customHeight="1">
      <c r="A1533" s="343"/>
      <c r="AH1533" s="184"/>
    </row>
    <row r="1534" spans="1:34" ht="14.1" customHeight="1">
      <c r="A1534" s="343"/>
      <c r="AH1534" s="184"/>
    </row>
    <row r="1535" spans="1:34" ht="14.1" customHeight="1">
      <c r="A1535" s="343"/>
      <c r="AH1535" s="184"/>
    </row>
    <row r="1536" spans="1:34" ht="14.1" customHeight="1">
      <c r="A1536" s="343"/>
      <c r="AH1536" s="184"/>
    </row>
    <row r="1537" spans="1:34" ht="14.1" customHeight="1">
      <c r="A1537" s="343"/>
      <c r="AH1537" s="184"/>
    </row>
    <row r="1538" spans="1:34" ht="14.1" customHeight="1">
      <c r="A1538" s="343"/>
      <c r="AH1538" s="184"/>
    </row>
    <row r="1539" spans="1:34" ht="14.1" customHeight="1">
      <c r="A1539" s="343"/>
      <c r="AH1539" s="184"/>
    </row>
    <row r="1540" spans="1:34" ht="14.1" customHeight="1">
      <c r="A1540" s="343"/>
      <c r="AH1540" s="184"/>
    </row>
    <row r="1541" spans="1:34" ht="14.1" customHeight="1">
      <c r="A1541" s="343"/>
      <c r="AH1541" s="184"/>
    </row>
    <row r="1542" spans="1:34" ht="14.1" customHeight="1">
      <c r="A1542" s="343"/>
      <c r="AH1542" s="184"/>
    </row>
    <row r="1543" spans="1:34" ht="14.1" customHeight="1">
      <c r="A1543" s="343"/>
      <c r="AH1543" s="184"/>
    </row>
    <row r="1544" spans="1:34" ht="14.1" customHeight="1">
      <c r="A1544" s="343"/>
      <c r="AH1544" s="184"/>
    </row>
    <row r="1545" spans="1:34" ht="14.1" customHeight="1">
      <c r="A1545" s="343"/>
      <c r="AH1545" s="184"/>
    </row>
    <row r="1546" spans="1:34" ht="14.1" customHeight="1">
      <c r="A1546" s="343"/>
      <c r="AH1546" s="184"/>
    </row>
    <row r="1547" spans="1:34" ht="14.1" customHeight="1">
      <c r="A1547" s="343"/>
      <c r="AH1547" s="184"/>
    </row>
    <row r="1548" spans="1:34" ht="14.1" customHeight="1">
      <c r="A1548" s="343"/>
      <c r="AH1548" s="184"/>
    </row>
    <row r="1549" spans="1:34" ht="14.1" customHeight="1">
      <c r="A1549" s="343"/>
      <c r="AH1549" s="184"/>
    </row>
    <row r="1550" spans="1:34" ht="14.1" customHeight="1">
      <c r="A1550" s="343"/>
      <c r="AH1550" s="184"/>
    </row>
    <row r="1551" spans="1:34" ht="14.1" customHeight="1">
      <c r="A1551" s="343"/>
      <c r="AH1551" s="184"/>
    </row>
    <row r="1552" spans="1:34" ht="14.1" customHeight="1">
      <c r="A1552" s="343"/>
      <c r="AH1552" s="184"/>
    </row>
    <row r="1553" spans="1:34" ht="14.1" customHeight="1">
      <c r="A1553" s="343"/>
      <c r="AH1553" s="184"/>
    </row>
    <row r="1554" spans="1:34" ht="14.1" customHeight="1">
      <c r="A1554" s="343"/>
      <c r="AH1554" s="184"/>
    </row>
    <row r="1555" spans="1:34" ht="14.1" customHeight="1">
      <c r="A1555" s="343"/>
      <c r="AH1555" s="184"/>
    </row>
    <row r="1556" spans="1:34" ht="14.1" customHeight="1">
      <c r="A1556" s="343"/>
      <c r="AH1556" s="184"/>
    </row>
    <row r="1557" spans="1:34" ht="14.1" customHeight="1">
      <c r="A1557" s="343"/>
      <c r="AH1557" s="184"/>
    </row>
    <row r="1558" spans="1:34" ht="14.1" customHeight="1">
      <c r="A1558" s="343"/>
      <c r="AH1558" s="184"/>
    </row>
    <row r="1559" spans="1:34" ht="14.1" customHeight="1">
      <c r="A1559" s="343"/>
      <c r="AH1559" s="184"/>
    </row>
    <row r="1560" spans="1:34" ht="14.1" customHeight="1">
      <c r="A1560" s="343"/>
      <c r="AH1560" s="184"/>
    </row>
    <row r="1561" spans="1:34" ht="14.1" customHeight="1">
      <c r="A1561" s="343"/>
      <c r="AH1561" s="184"/>
    </row>
    <row r="1562" spans="1:34" ht="14.1" customHeight="1">
      <c r="A1562" s="343"/>
      <c r="AH1562" s="184"/>
    </row>
    <row r="1563" spans="1:34" ht="14.1" customHeight="1">
      <c r="A1563" s="343"/>
      <c r="AH1563" s="184"/>
    </row>
    <row r="1564" spans="1:34" ht="14.1" customHeight="1">
      <c r="A1564" s="343"/>
      <c r="AH1564" s="184"/>
    </row>
    <row r="1565" spans="1:34" ht="14.1" customHeight="1">
      <c r="A1565" s="343"/>
      <c r="AH1565" s="184"/>
    </row>
    <row r="1566" spans="1:34" ht="14.1" customHeight="1">
      <c r="A1566" s="343"/>
      <c r="AH1566" s="184"/>
    </row>
    <row r="1567" spans="1:34" ht="14.1" customHeight="1">
      <c r="A1567" s="343"/>
      <c r="AH1567" s="184"/>
    </row>
    <row r="1568" spans="1:34" ht="14.1" customHeight="1">
      <c r="A1568" s="343"/>
      <c r="AH1568" s="184"/>
    </row>
    <row r="1569" spans="1:34" ht="14.1" customHeight="1">
      <c r="A1569" s="343"/>
      <c r="AH1569" s="184"/>
    </row>
    <row r="1570" spans="1:34" ht="14.1" customHeight="1">
      <c r="A1570" s="343"/>
      <c r="AH1570" s="184"/>
    </row>
    <row r="1571" spans="1:34" ht="14.1" customHeight="1">
      <c r="A1571" s="343"/>
      <c r="AH1571" s="184"/>
    </row>
    <row r="1572" spans="1:34" ht="14.1" customHeight="1">
      <c r="A1572" s="343"/>
      <c r="AH1572" s="184"/>
    </row>
    <row r="1573" spans="1:34" ht="14.1" customHeight="1">
      <c r="A1573" s="343"/>
      <c r="AH1573" s="184"/>
    </row>
    <row r="1574" spans="1:34" ht="14.1" customHeight="1">
      <c r="A1574" s="343"/>
      <c r="AH1574" s="184"/>
    </row>
    <row r="1575" spans="1:34" ht="14.1" customHeight="1">
      <c r="A1575" s="343"/>
      <c r="AH1575" s="184"/>
    </row>
    <row r="1576" spans="1:34" ht="14.1" customHeight="1">
      <c r="A1576" s="343"/>
      <c r="AH1576" s="184"/>
    </row>
    <row r="1577" spans="1:34" ht="14.1" customHeight="1">
      <c r="A1577" s="343"/>
      <c r="AH1577" s="184"/>
    </row>
    <row r="1578" spans="1:34" ht="14.1" customHeight="1">
      <c r="A1578" s="343"/>
      <c r="AH1578" s="184"/>
    </row>
    <row r="1579" spans="1:34" ht="14.1" customHeight="1">
      <c r="A1579" s="343"/>
      <c r="AH1579" s="184"/>
    </row>
    <row r="1580" spans="1:34" ht="14.1" customHeight="1">
      <c r="A1580" s="343"/>
      <c r="AH1580" s="184"/>
    </row>
    <row r="1581" spans="1:34" ht="14.1" customHeight="1">
      <c r="A1581" s="343"/>
      <c r="AH1581" s="184"/>
    </row>
    <row r="1582" spans="1:34" ht="14.1" customHeight="1">
      <c r="A1582" s="343"/>
      <c r="AH1582" s="184"/>
    </row>
    <row r="1583" spans="1:34" ht="14.1" customHeight="1">
      <c r="A1583" s="343"/>
      <c r="AH1583" s="184"/>
    </row>
    <row r="1584" spans="1:34" ht="14.1" customHeight="1">
      <c r="A1584" s="343"/>
      <c r="AH1584" s="184"/>
    </row>
    <row r="1585" spans="1:34" ht="14.1" customHeight="1">
      <c r="A1585" s="343"/>
      <c r="AH1585" s="184"/>
    </row>
    <row r="1586" spans="1:34" ht="14.1" customHeight="1">
      <c r="A1586" s="343"/>
      <c r="AH1586" s="184"/>
    </row>
    <row r="1587" spans="1:34" ht="14.1" customHeight="1">
      <c r="A1587" s="343"/>
      <c r="AH1587" s="184"/>
    </row>
    <row r="1588" spans="1:34" ht="14.1" customHeight="1">
      <c r="A1588" s="343"/>
      <c r="AH1588" s="184"/>
    </row>
    <row r="1589" spans="1:34" ht="14.1" customHeight="1">
      <c r="A1589" s="343"/>
      <c r="AH1589" s="184"/>
    </row>
    <row r="1590" spans="1:34" ht="14.1" customHeight="1">
      <c r="A1590" s="343"/>
      <c r="AH1590" s="184"/>
    </row>
    <row r="1591" spans="1:34" ht="14.1" customHeight="1">
      <c r="A1591" s="343"/>
      <c r="AH1591" s="184"/>
    </row>
    <row r="1592" spans="1:34" ht="14.1" customHeight="1">
      <c r="A1592" s="343"/>
      <c r="AH1592" s="184"/>
    </row>
    <row r="1593" spans="1:34" ht="14.1" customHeight="1">
      <c r="A1593" s="343"/>
      <c r="AH1593" s="184"/>
    </row>
    <row r="1594" spans="1:34" ht="14.1" customHeight="1">
      <c r="A1594" s="343"/>
      <c r="AH1594" s="184"/>
    </row>
    <row r="1595" spans="1:34" ht="14.1" customHeight="1">
      <c r="A1595" s="343"/>
      <c r="AH1595" s="184"/>
    </row>
    <row r="1596" spans="1:34" ht="14.1" customHeight="1">
      <c r="A1596" s="343"/>
      <c r="AH1596" s="184"/>
    </row>
    <row r="1597" spans="1:34" ht="14.1" customHeight="1">
      <c r="A1597" s="343"/>
      <c r="AH1597" s="184"/>
    </row>
    <row r="1598" spans="1:34" ht="14.1" customHeight="1">
      <c r="A1598" s="343"/>
      <c r="AH1598" s="184"/>
    </row>
    <row r="1599" spans="1:34" ht="14.1" customHeight="1">
      <c r="A1599" s="343"/>
      <c r="AH1599" s="184"/>
    </row>
    <row r="1600" spans="1:34" ht="14.1" customHeight="1">
      <c r="A1600" s="343"/>
      <c r="AH1600" s="184"/>
    </row>
    <row r="1601" spans="1:34" ht="14.1" customHeight="1">
      <c r="A1601" s="343"/>
      <c r="AH1601" s="184"/>
    </row>
    <row r="1602" spans="1:34" ht="14.1" customHeight="1">
      <c r="A1602" s="343"/>
      <c r="AH1602" s="184"/>
    </row>
    <row r="1603" spans="1:34" ht="14.1" customHeight="1">
      <c r="A1603" s="343"/>
      <c r="AH1603" s="184"/>
    </row>
    <row r="1604" spans="1:34" ht="14.1" customHeight="1">
      <c r="A1604" s="343"/>
      <c r="AH1604" s="184"/>
    </row>
    <row r="1605" spans="1:34" ht="14.1" customHeight="1">
      <c r="A1605" s="343"/>
      <c r="AH1605" s="184"/>
    </row>
    <row r="1606" spans="1:34" ht="14.1" customHeight="1">
      <c r="A1606" s="343"/>
      <c r="AH1606" s="184"/>
    </row>
    <row r="1607" spans="1:34" ht="14.1" customHeight="1">
      <c r="A1607" s="343"/>
      <c r="AH1607" s="184"/>
    </row>
    <row r="1608" spans="1:34" ht="14.1" customHeight="1">
      <c r="A1608" s="343"/>
      <c r="AH1608" s="184"/>
    </row>
    <row r="1609" spans="1:34" ht="14.1" customHeight="1">
      <c r="A1609" s="343"/>
      <c r="AH1609" s="184"/>
    </row>
    <row r="1610" spans="1:34" ht="14.1" customHeight="1">
      <c r="A1610" s="343"/>
      <c r="AH1610" s="184"/>
    </row>
    <row r="1611" spans="1:34" ht="14.1" customHeight="1">
      <c r="A1611" s="343"/>
      <c r="AH1611" s="184"/>
    </row>
    <row r="1612" spans="1:34" ht="14.1" customHeight="1">
      <c r="A1612" s="343"/>
      <c r="AH1612" s="184"/>
    </row>
    <row r="1613" spans="1:34" ht="14.1" customHeight="1">
      <c r="A1613" s="343"/>
      <c r="AH1613" s="184"/>
    </row>
    <row r="1614" spans="1:34" ht="14.1" customHeight="1">
      <c r="A1614" s="343"/>
      <c r="AH1614" s="184"/>
    </row>
    <row r="1615" spans="1:34" ht="14.1" customHeight="1">
      <c r="A1615" s="343"/>
      <c r="AH1615" s="184"/>
    </row>
    <row r="1616" spans="1:34" ht="14.1" customHeight="1">
      <c r="A1616" s="343"/>
      <c r="AH1616" s="184"/>
    </row>
    <row r="1617" spans="1:34" ht="14.1" customHeight="1">
      <c r="A1617" s="343"/>
      <c r="AH1617" s="184"/>
    </row>
    <row r="1618" spans="1:34" ht="14.1" customHeight="1">
      <c r="A1618" s="343"/>
      <c r="AH1618" s="184"/>
    </row>
    <row r="1619" spans="1:34" ht="14.1" customHeight="1">
      <c r="A1619" s="343"/>
      <c r="AH1619" s="184"/>
    </row>
    <row r="1620" spans="1:34" ht="14.1" customHeight="1">
      <c r="A1620" s="343"/>
      <c r="AH1620" s="184"/>
    </row>
    <row r="1621" spans="1:34" ht="14.1" customHeight="1">
      <c r="A1621" s="343"/>
      <c r="AH1621" s="184"/>
    </row>
    <row r="1622" spans="1:34" ht="14.1" customHeight="1">
      <c r="A1622" s="343"/>
      <c r="AH1622" s="184"/>
    </row>
    <row r="1623" spans="1:34" ht="14.1" customHeight="1">
      <c r="A1623" s="343"/>
      <c r="AH1623" s="184"/>
    </row>
    <row r="1624" spans="1:34" ht="14.1" customHeight="1">
      <c r="A1624" s="343"/>
      <c r="AH1624" s="184"/>
    </row>
    <row r="1625" spans="1:34" ht="14.1" customHeight="1">
      <c r="A1625" s="343"/>
      <c r="AH1625" s="184"/>
    </row>
    <row r="1626" spans="1:34" ht="14.1" customHeight="1">
      <c r="A1626" s="343"/>
      <c r="AH1626" s="184"/>
    </row>
    <row r="1627" spans="1:34" ht="14.1" customHeight="1">
      <c r="A1627" s="343"/>
      <c r="AH1627" s="184"/>
    </row>
    <row r="1628" spans="1:34" ht="14.1" customHeight="1">
      <c r="A1628" s="343"/>
      <c r="AH1628" s="184"/>
    </row>
    <row r="1629" spans="1:34" ht="14.1" customHeight="1">
      <c r="A1629" s="343"/>
      <c r="AH1629" s="184"/>
    </row>
    <row r="1630" spans="1:34" ht="14.1" customHeight="1">
      <c r="A1630" s="343"/>
      <c r="AH1630" s="184"/>
    </row>
    <row r="1631" spans="1:34" ht="14.1" customHeight="1">
      <c r="A1631" s="343"/>
      <c r="AH1631" s="184"/>
    </row>
    <row r="1632" spans="1:34" ht="14.1" customHeight="1">
      <c r="A1632" s="343"/>
      <c r="AH1632" s="184"/>
    </row>
    <row r="1633" spans="1:34" ht="14.1" customHeight="1">
      <c r="A1633" s="343"/>
      <c r="AH1633" s="184"/>
    </row>
    <row r="1634" spans="1:34" ht="14.1" customHeight="1">
      <c r="A1634" s="343"/>
      <c r="AH1634" s="184"/>
    </row>
    <row r="1635" spans="1:34" ht="14.1" customHeight="1">
      <c r="A1635" s="343"/>
      <c r="AH1635" s="184"/>
    </row>
    <row r="1636" spans="1:34" ht="14.1" customHeight="1">
      <c r="A1636" s="343"/>
      <c r="AH1636" s="184"/>
    </row>
    <row r="1637" spans="1:34" ht="14.1" customHeight="1">
      <c r="A1637" s="343"/>
      <c r="AH1637" s="184"/>
    </row>
    <row r="1638" spans="1:34" ht="14.1" customHeight="1">
      <c r="A1638" s="343"/>
      <c r="AH1638" s="184"/>
    </row>
    <row r="1639" spans="1:34" ht="14.1" customHeight="1">
      <c r="A1639" s="343"/>
      <c r="AH1639" s="184"/>
    </row>
    <row r="1640" spans="1:34" ht="14.1" customHeight="1">
      <c r="A1640" s="343"/>
      <c r="AH1640" s="184"/>
    </row>
    <row r="1641" spans="1:34" ht="14.1" customHeight="1">
      <c r="A1641" s="343"/>
      <c r="AH1641" s="184"/>
    </row>
    <row r="1642" spans="1:34" ht="14.1" customHeight="1">
      <c r="A1642" s="343"/>
      <c r="AH1642" s="184"/>
    </row>
    <row r="1643" spans="1:34" ht="14.1" customHeight="1">
      <c r="A1643" s="343"/>
      <c r="AH1643" s="184"/>
    </row>
    <row r="1644" spans="1:34" ht="14.1" customHeight="1">
      <c r="A1644" s="343"/>
      <c r="AH1644" s="184"/>
    </row>
    <row r="1645" spans="1:34" ht="14.1" customHeight="1">
      <c r="A1645" s="343"/>
      <c r="AH1645" s="184"/>
    </row>
    <row r="1646" spans="1:34" ht="14.1" customHeight="1">
      <c r="A1646" s="343"/>
      <c r="AH1646" s="184"/>
    </row>
    <row r="1647" spans="1:34" ht="14.1" customHeight="1">
      <c r="A1647" s="343"/>
      <c r="AH1647" s="184"/>
    </row>
    <row r="1648" spans="1:34" ht="14.1" customHeight="1">
      <c r="A1648" s="343"/>
      <c r="AH1648" s="184"/>
    </row>
    <row r="1649" spans="1:34" ht="14.1" customHeight="1">
      <c r="A1649" s="343"/>
      <c r="AH1649" s="184"/>
    </row>
    <row r="1650" spans="1:34" ht="14.1" customHeight="1">
      <c r="A1650" s="343"/>
      <c r="AH1650" s="184"/>
    </row>
    <row r="1651" spans="1:34" ht="14.1" customHeight="1">
      <c r="A1651" s="343"/>
      <c r="AH1651" s="184"/>
    </row>
    <row r="1652" spans="1:34" ht="14.1" customHeight="1">
      <c r="A1652" s="343"/>
      <c r="AH1652" s="184"/>
    </row>
    <row r="1653" spans="1:34" ht="14.1" customHeight="1">
      <c r="A1653" s="343"/>
      <c r="AH1653" s="184"/>
    </row>
    <row r="1654" spans="1:34" ht="14.1" customHeight="1">
      <c r="A1654" s="343"/>
      <c r="AH1654" s="184"/>
    </row>
    <row r="1655" spans="1:34" ht="14.1" customHeight="1">
      <c r="A1655" s="343"/>
      <c r="AH1655" s="184"/>
    </row>
    <row r="1656" spans="1:34" ht="14.1" customHeight="1">
      <c r="A1656" s="343"/>
      <c r="AH1656" s="184"/>
    </row>
    <row r="1657" spans="1:34" ht="14.1" customHeight="1">
      <c r="A1657" s="343"/>
      <c r="AH1657" s="184"/>
    </row>
    <row r="1658" spans="1:34" ht="14.1" customHeight="1">
      <c r="A1658" s="343"/>
      <c r="AH1658" s="184"/>
    </row>
    <row r="1659" spans="1:34" ht="14.1" customHeight="1">
      <c r="A1659" s="343"/>
      <c r="AH1659" s="184"/>
    </row>
    <row r="1660" spans="1:34" ht="14.1" customHeight="1">
      <c r="A1660" s="343"/>
      <c r="AH1660" s="184"/>
    </row>
    <row r="1661" spans="1:34" ht="14.1" customHeight="1">
      <c r="A1661" s="343"/>
      <c r="AH1661" s="184"/>
    </row>
    <row r="1662" spans="1:34" ht="14.1" customHeight="1">
      <c r="A1662" s="343"/>
      <c r="AH1662" s="184"/>
    </row>
    <row r="1663" spans="1:34" ht="14.1" customHeight="1">
      <c r="A1663" s="343"/>
      <c r="AH1663" s="184"/>
    </row>
    <row r="1664" spans="1:34" ht="14.1" customHeight="1">
      <c r="A1664" s="343"/>
      <c r="AH1664" s="184"/>
    </row>
    <row r="1665" spans="1:34" ht="14.1" customHeight="1">
      <c r="A1665" s="343"/>
      <c r="AH1665" s="184"/>
    </row>
    <row r="1666" spans="1:34" ht="14.1" customHeight="1">
      <c r="A1666" s="343"/>
      <c r="AH1666" s="184"/>
    </row>
    <row r="1667" spans="1:34" ht="14.1" customHeight="1">
      <c r="A1667" s="343"/>
      <c r="AH1667" s="184"/>
    </row>
    <row r="1668" spans="1:34" ht="14.1" customHeight="1">
      <c r="A1668" s="343"/>
      <c r="AH1668" s="184"/>
    </row>
    <row r="1669" spans="1:34" ht="14.1" customHeight="1">
      <c r="A1669" s="343"/>
      <c r="AH1669" s="184"/>
    </row>
    <row r="1670" spans="1:34" ht="14.1" customHeight="1">
      <c r="A1670" s="343"/>
      <c r="AH1670" s="184"/>
    </row>
    <row r="1671" spans="1:34" ht="14.1" customHeight="1">
      <c r="A1671" s="343"/>
      <c r="AH1671" s="184"/>
    </row>
    <row r="1672" spans="1:34" ht="14.1" customHeight="1">
      <c r="A1672" s="343"/>
      <c r="AH1672" s="184"/>
    </row>
    <row r="1673" spans="1:34" ht="14.1" customHeight="1">
      <c r="A1673" s="343"/>
      <c r="AH1673" s="184"/>
    </row>
    <row r="1674" spans="1:34" ht="14.1" customHeight="1">
      <c r="A1674" s="343"/>
      <c r="AH1674" s="184"/>
    </row>
    <row r="1675" spans="1:34" ht="14.1" customHeight="1">
      <c r="A1675" s="343"/>
      <c r="AH1675" s="184"/>
    </row>
    <row r="1676" spans="1:34" ht="14.1" customHeight="1">
      <c r="A1676" s="343"/>
      <c r="AH1676" s="184"/>
    </row>
    <row r="1677" spans="1:34" ht="14.1" customHeight="1">
      <c r="A1677" s="343"/>
      <c r="AH1677" s="184"/>
    </row>
    <row r="1678" spans="1:34" ht="14.1" customHeight="1">
      <c r="A1678" s="343"/>
      <c r="AH1678" s="184"/>
    </row>
    <row r="1679" spans="1:34" ht="14.1" customHeight="1">
      <c r="A1679" s="343"/>
      <c r="AH1679" s="184"/>
    </row>
    <row r="1680" spans="1:34" ht="14.1" customHeight="1">
      <c r="A1680" s="343"/>
      <c r="AH1680" s="184"/>
    </row>
    <row r="1681" spans="1:34" ht="14.1" customHeight="1">
      <c r="A1681" s="343"/>
      <c r="AH1681" s="184"/>
    </row>
    <row r="1682" spans="1:34" ht="14.1" customHeight="1">
      <c r="A1682" s="343"/>
      <c r="AH1682" s="184"/>
    </row>
    <row r="1683" spans="1:34" ht="14.1" customHeight="1">
      <c r="A1683" s="343"/>
      <c r="AH1683" s="184"/>
    </row>
    <row r="1684" spans="1:34" ht="14.1" customHeight="1">
      <c r="A1684" s="343"/>
      <c r="AH1684" s="184"/>
    </row>
    <row r="1685" spans="1:34" ht="14.1" customHeight="1">
      <c r="A1685" s="343"/>
      <c r="AH1685" s="184"/>
    </row>
    <row r="1686" spans="1:34" ht="14.1" customHeight="1">
      <c r="A1686" s="343"/>
      <c r="AH1686" s="184"/>
    </row>
    <row r="1687" spans="1:34" ht="14.1" customHeight="1">
      <c r="A1687" s="343"/>
      <c r="AH1687" s="184"/>
    </row>
    <row r="1688" spans="1:34" ht="14.1" customHeight="1">
      <c r="A1688" s="343"/>
      <c r="AH1688" s="184"/>
    </row>
    <row r="1689" spans="1:34" ht="14.1" customHeight="1">
      <c r="A1689" s="343"/>
      <c r="AH1689" s="184"/>
    </row>
    <row r="1690" spans="1:34" ht="14.1" customHeight="1">
      <c r="A1690" s="343"/>
      <c r="AH1690" s="184"/>
    </row>
    <row r="1691" spans="1:34" ht="14.1" customHeight="1">
      <c r="A1691" s="343"/>
      <c r="AH1691" s="184"/>
    </row>
    <row r="1692" spans="1:34" ht="14.1" customHeight="1">
      <c r="A1692" s="343"/>
      <c r="AH1692" s="184"/>
    </row>
    <row r="1693" spans="1:34" ht="14.1" customHeight="1">
      <c r="A1693" s="343"/>
      <c r="AH1693" s="184"/>
    </row>
    <row r="1694" spans="1:34" ht="14.1" customHeight="1">
      <c r="A1694" s="343"/>
      <c r="AH1694" s="184"/>
    </row>
    <row r="1695" spans="1:34" ht="14.1" customHeight="1">
      <c r="A1695" s="343"/>
      <c r="AH1695" s="184"/>
    </row>
    <row r="1696" spans="1:34" ht="14.1" customHeight="1">
      <c r="A1696" s="343"/>
      <c r="AH1696" s="184"/>
    </row>
    <row r="1697" spans="1:34" ht="14.1" customHeight="1">
      <c r="A1697" s="343"/>
      <c r="AH1697" s="184"/>
    </row>
    <row r="1698" spans="1:34" ht="14.1" customHeight="1">
      <c r="A1698" s="343"/>
      <c r="AH1698" s="184"/>
    </row>
    <row r="1699" spans="1:34" ht="14.1" customHeight="1">
      <c r="A1699" s="343"/>
      <c r="AH1699" s="184"/>
    </row>
    <row r="1700" spans="1:34" ht="14.1" customHeight="1">
      <c r="A1700" s="343"/>
      <c r="AH1700" s="184"/>
    </row>
    <row r="1701" spans="1:34" ht="14.1" customHeight="1">
      <c r="A1701" s="343"/>
      <c r="AH1701" s="184"/>
    </row>
    <row r="1702" spans="1:34" ht="14.1" customHeight="1">
      <c r="A1702" s="343"/>
      <c r="AH1702" s="184"/>
    </row>
    <row r="1703" spans="1:34" ht="14.1" customHeight="1">
      <c r="A1703" s="343"/>
      <c r="AH1703" s="184"/>
    </row>
    <row r="1704" spans="1:34" ht="14.1" customHeight="1">
      <c r="A1704" s="343"/>
      <c r="AH1704" s="184"/>
    </row>
    <row r="1705" spans="1:34" ht="14.1" customHeight="1">
      <c r="A1705" s="343"/>
      <c r="AH1705" s="184"/>
    </row>
    <row r="1706" spans="1:34" ht="14.1" customHeight="1">
      <c r="A1706" s="343"/>
      <c r="AH1706" s="184"/>
    </row>
    <row r="1707" spans="1:34" ht="14.1" customHeight="1">
      <c r="A1707" s="343"/>
      <c r="AH1707" s="184"/>
    </row>
    <row r="1708" spans="1:34" ht="14.1" customHeight="1">
      <c r="A1708" s="343"/>
      <c r="AH1708" s="184"/>
    </row>
    <row r="1709" spans="1:34" ht="14.1" customHeight="1">
      <c r="A1709" s="343"/>
      <c r="AH1709" s="184"/>
    </row>
    <row r="1710" spans="1:34" ht="14.1" customHeight="1">
      <c r="A1710" s="343"/>
      <c r="AH1710" s="184"/>
    </row>
    <row r="1711" spans="1:34" ht="14.1" customHeight="1">
      <c r="A1711" s="343"/>
      <c r="AH1711" s="184"/>
    </row>
    <row r="1712" spans="1:34" ht="14.1" customHeight="1">
      <c r="A1712" s="343"/>
      <c r="AH1712" s="184"/>
    </row>
    <row r="1713" spans="1:34" ht="14.1" customHeight="1">
      <c r="A1713" s="343"/>
      <c r="AH1713" s="184"/>
    </row>
    <row r="1714" spans="1:34" ht="14.1" customHeight="1">
      <c r="A1714" s="343"/>
      <c r="AH1714" s="184"/>
    </row>
    <row r="1715" spans="1:34" ht="14.1" customHeight="1">
      <c r="A1715" s="343"/>
      <c r="AH1715" s="184"/>
    </row>
    <row r="1716" spans="1:34" ht="14.1" customHeight="1">
      <c r="A1716" s="343"/>
      <c r="AH1716" s="184"/>
    </row>
    <row r="1717" spans="1:34" ht="14.1" customHeight="1">
      <c r="A1717" s="343"/>
      <c r="AH1717" s="184"/>
    </row>
    <row r="1718" spans="1:34" ht="14.1" customHeight="1">
      <c r="A1718" s="343"/>
      <c r="AH1718" s="184"/>
    </row>
    <row r="1719" spans="1:34" ht="14.1" customHeight="1">
      <c r="A1719" s="343"/>
      <c r="AH1719" s="184"/>
    </row>
    <row r="1720" spans="1:34" ht="14.1" customHeight="1">
      <c r="A1720" s="343"/>
      <c r="AH1720" s="184"/>
    </row>
    <row r="1721" spans="1:34" ht="14.1" customHeight="1">
      <c r="A1721" s="343"/>
      <c r="AH1721" s="184"/>
    </row>
    <row r="1722" spans="1:34" ht="14.1" customHeight="1">
      <c r="A1722" s="343"/>
      <c r="AH1722" s="184"/>
    </row>
    <row r="1723" spans="1:34" ht="14.1" customHeight="1">
      <c r="A1723" s="343"/>
      <c r="AH1723" s="184"/>
    </row>
    <row r="1724" spans="1:34" ht="14.1" customHeight="1">
      <c r="A1724" s="343"/>
      <c r="AH1724" s="184"/>
    </row>
    <row r="1725" spans="1:34" ht="14.1" customHeight="1">
      <c r="A1725" s="343"/>
      <c r="AH1725" s="184"/>
    </row>
    <row r="1726" spans="1:34" ht="14.1" customHeight="1">
      <c r="A1726" s="343"/>
      <c r="AH1726" s="184"/>
    </row>
    <row r="1727" spans="1:34" ht="14.1" customHeight="1">
      <c r="A1727" s="343"/>
      <c r="AH1727" s="184"/>
    </row>
    <row r="1728" spans="1:34" ht="14.1" customHeight="1">
      <c r="A1728" s="343"/>
      <c r="AH1728" s="184"/>
    </row>
    <row r="1729" spans="1:34" ht="14.1" customHeight="1">
      <c r="A1729" s="343"/>
      <c r="AH1729" s="184"/>
    </row>
    <row r="1730" spans="1:34" ht="14.1" customHeight="1">
      <c r="A1730" s="343"/>
      <c r="AH1730" s="184"/>
    </row>
    <row r="1731" spans="1:34" ht="14.1" customHeight="1">
      <c r="A1731" s="343"/>
      <c r="AH1731" s="184"/>
    </row>
    <row r="1732" spans="1:34" ht="14.1" customHeight="1">
      <c r="A1732" s="343"/>
      <c r="AH1732" s="184"/>
    </row>
    <row r="1733" spans="1:34" ht="14.1" customHeight="1">
      <c r="A1733" s="343"/>
      <c r="AH1733" s="184"/>
    </row>
    <row r="1734" spans="1:34" ht="14.1" customHeight="1">
      <c r="A1734" s="343"/>
      <c r="AH1734" s="184"/>
    </row>
    <row r="1735" spans="1:34" ht="14.1" customHeight="1">
      <c r="A1735" s="343"/>
      <c r="AH1735" s="184"/>
    </row>
    <row r="1736" spans="1:34" ht="14.1" customHeight="1">
      <c r="A1736" s="343"/>
      <c r="AH1736" s="184"/>
    </row>
    <row r="1737" spans="1:34" ht="14.1" customHeight="1">
      <c r="A1737" s="343"/>
      <c r="AH1737" s="184"/>
    </row>
    <row r="1738" spans="1:34" ht="14.1" customHeight="1">
      <c r="A1738" s="343"/>
      <c r="AH1738" s="184"/>
    </row>
    <row r="1739" spans="1:34" ht="14.1" customHeight="1">
      <c r="A1739" s="343"/>
      <c r="AH1739" s="184"/>
    </row>
    <row r="1740" spans="1:34" ht="14.1" customHeight="1">
      <c r="A1740" s="343"/>
      <c r="AH1740" s="184"/>
    </row>
    <row r="1741" spans="1:34" ht="14.1" customHeight="1">
      <c r="A1741" s="343"/>
      <c r="AH1741" s="184"/>
    </row>
    <row r="1742" spans="1:34" ht="14.1" customHeight="1">
      <c r="A1742" s="343"/>
      <c r="AH1742" s="184"/>
    </row>
    <row r="1743" spans="1:34" ht="14.1" customHeight="1">
      <c r="A1743" s="343"/>
      <c r="AH1743" s="184"/>
    </row>
    <row r="1744" spans="1:34" ht="14.1" customHeight="1">
      <c r="A1744" s="343"/>
      <c r="AH1744" s="184"/>
    </row>
    <row r="1745" spans="1:34" ht="14.1" customHeight="1">
      <c r="A1745" s="343"/>
      <c r="AH1745" s="184"/>
    </row>
    <row r="1746" spans="1:34" ht="14.1" customHeight="1">
      <c r="A1746" s="343"/>
      <c r="AH1746" s="184"/>
    </row>
    <row r="1747" spans="1:34" ht="14.1" customHeight="1">
      <c r="A1747" s="343"/>
      <c r="AH1747" s="184"/>
    </row>
    <row r="1748" spans="1:34" ht="14.1" customHeight="1">
      <c r="A1748" s="343"/>
      <c r="AH1748" s="184"/>
    </row>
    <row r="1749" spans="1:34" ht="14.1" customHeight="1">
      <c r="A1749" s="343"/>
      <c r="AH1749" s="184"/>
    </row>
    <row r="1750" spans="1:34" ht="14.1" customHeight="1">
      <c r="A1750" s="343"/>
      <c r="AH1750" s="184"/>
    </row>
    <row r="1751" spans="1:34" ht="14.1" customHeight="1">
      <c r="A1751" s="343"/>
      <c r="AH1751" s="184"/>
    </row>
    <row r="1752" spans="1:34" ht="14.1" customHeight="1">
      <c r="A1752" s="343"/>
      <c r="AH1752" s="184"/>
    </row>
    <row r="1753" spans="1:34" ht="14.1" customHeight="1">
      <c r="A1753" s="343"/>
      <c r="AH1753" s="184"/>
    </row>
    <row r="1754" spans="1:34" ht="14.1" customHeight="1">
      <c r="A1754" s="343"/>
      <c r="AH1754" s="184"/>
    </row>
    <row r="1755" spans="1:34" ht="14.1" customHeight="1">
      <c r="A1755" s="343"/>
      <c r="AH1755" s="184"/>
    </row>
    <row r="1756" spans="1:34" ht="14.1" customHeight="1">
      <c r="A1756" s="343"/>
      <c r="AH1756" s="184"/>
    </row>
    <row r="1757" spans="1:34" ht="14.1" customHeight="1">
      <c r="A1757" s="343"/>
      <c r="AH1757" s="184"/>
    </row>
    <row r="1758" spans="1:34" ht="14.1" customHeight="1">
      <c r="A1758" s="343"/>
      <c r="AH1758" s="184"/>
    </row>
    <row r="1759" spans="1:34" ht="14.1" customHeight="1">
      <c r="A1759" s="343"/>
      <c r="AH1759" s="184"/>
    </row>
    <row r="1760" spans="1:34" ht="14.1" customHeight="1">
      <c r="A1760" s="343"/>
      <c r="AH1760" s="184"/>
    </row>
    <row r="1761" spans="1:34" ht="14.1" customHeight="1">
      <c r="A1761" s="343"/>
      <c r="AH1761" s="184"/>
    </row>
    <row r="1762" spans="1:34" ht="14.1" customHeight="1">
      <c r="A1762" s="343"/>
      <c r="AH1762" s="184"/>
    </row>
    <row r="1763" spans="1:34" ht="14.1" customHeight="1">
      <c r="A1763" s="343"/>
      <c r="AH1763" s="184"/>
    </row>
    <row r="1764" spans="1:34" ht="14.1" customHeight="1">
      <c r="A1764" s="343"/>
      <c r="AH1764" s="184"/>
    </row>
    <row r="1765" spans="1:34" ht="14.1" customHeight="1">
      <c r="A1765" s="343"/>
      <c r="AH1765" s="184"/>
    </row>
    <row r="1766" spans="1:34" ht="14.1" customHeight="1">
      <c r="A1766" s="343"/>
      <c r="AH1766" s="184"/>
    </row>
    <row r="1767" spans="1:34" ht="14.1" customHeight="1">
      <c r="A1767" s="343"/>
      <c r="AH1767" s="184"/>
    </row>
    <row r="1768" spans="1:34" ht="14.1" customHeight="1">
      <c r="A1768" s="343"/>
      <c r="AH1768" s="184"/>
    </row>
    <row r="1769" spans="1:34" ht="14.1" customHeight="1">
      <c r="A1769" s="343"/>
      <c r="AH1769" s="184"/>
    </row>
    <row r="1770" spans="1:34" ht="14.1" customHeight="1">
      <c r="A1770" s="343"/>
      <c r="AH1770" s="184"/>
    </row>
    <row r="1771" spans="1:34" ht="14.1" customHeight="1">
      <c r="A1771" s="343"/>
      <c r="AH1771" s="184"/>
    </row>
    <row r="1772" spans="1:34" ht="14.1" customHeight="1">
      <c r="A1772" s="343"/>
      <c r="AH1772" s="184"/>
    </row>
    <row r="1773" spans="1:34" ht="14.1" customHeight="1">
      <c r="A1773" s="343"/>
      <c r="AH1773" s="184"/>
    </row>
    <row r="1774" spans="1:34" ht="14.1" customHeight="1">
      <c r="A1774" s="343"/>
      <c r="AH1774" s="184"/>
    </row>
    <row r="1775" spans="1:34" ht="14.1" customHeight="1">
      <c r="A1775" s="343"/>
      <c r="AH1775" s="184"/>
    </row>
    <row r="1776" spans="1:34" ht="14.1" customHeight="1">
      <c r="A1776" s="343"/>
      <c r="AH1776" s="184"/>
    </row>
    <row r="1777" spans="1:34" ht="14.1" customHeight="1">
      <c r="A1777" s="343"/>
      <c r="AH1777" s="184"/>
    </row>
    <row r="1778" spans="1:34" ht="14.1" customHeight="1">
      <c r="A1778" s="343"/>
      <c r="AH1778" s="184"/>
    </row>
    <row r="1779" spans="1:34" ht="14.1" customHeight="1">
      <c r="A1779" s="343"/>
      <c r="AH1779" s="184"/>
    </row>
    <row r="1780" spans="1:34" ht="14.1" customHeight="1">
      <c r="A1780" s="343"/>
      <c r="AH1780" s="184"/>
    </row>
    <row r="1781" spans="1:34" ht="14.1" customHeight="1">
      <c r="A1781" s="343"/>
      <c r="AH1781" s="184"/>
    </row>
    <row r="1782" spans="1:34" ht="14.1" customHeight="1">
      <c r="A1782" s="343"/>
      <c r="AH1782" s="184"/>
    </row>
    <row r="1783" spans="1:34" ht="14.1" customHeight="1">
      <c r="A1783" s="343"/>
      <c r="AH1783" s="184"/>
    </row>
    <row r="1784" spans="1:34" ht="14.1" customHeight="1">
      <c r="A1784" s="343"/>
      <c r="AH1784" s="184"/>
    </row>
    <row r="1785" spans="1:34" ht="14.1" customHeight="1">
      <c r="A1785" s="343"/>
      <c r="AH1785" s="184"/>
    </row>
    <row r="1786" spans="1:34" ht="14.1" customHeight="1">
      <c r="A1786" s="343"/>
      <c r="AH1786" s="184"/>
    </row>
    <row r="1787" spans="1:34" ht="14.1" customHeight="1">
      <c r="A1787" s="343"/>
      <c r="AH1787" s="184"/>
    </row>
    <row r="1788" spans="1:34" ht="14.1" customHeight="1">
      <c r="A1788" s="343"/>
      <c r="AH1788" s="184"/>
    </row>
    <row r="1789" spans="1:34" ht="14.1" customHeight="1">
      <c r="A1789" s="343"/>
      <c r="AH1789" s="184"/>
    </row>
    <row r="1790" spans="1:34" ht="14.1" customHeight="1">
      <c r="A1790" s="343"/>
      <c r="AH1790" s="184"/>
    </row>
    <row r="1791" spans="1:34" ht="14.1" customHeight="1">
      <c r="A1791" s="343"/>
      <c r="AH1791" s="184"/>
    </row>
    <row r="1792" spans="1:34" ht="14.1" customHeight="1">
      <c r="A1792" s="343"/>
      <c r="AH1792" s="184"/>
    </row>
    <row r="1793" spans="1:34" ht="14.1" customHeight="1">
      <c r="A1793" s="343"/>
      <c r="AH1793" s="184"/>
    </row>
    <row r="1794" spans="1:34" ht="14.1" customHeight="1">
      <c r="A1794" s="343"/>
      <c r="AH1794" s="184"/>
    </row>
    <row r="1795" spans="1:34" ht="14.1" customHeight="1">
      <c r="A1795" s="343"/>
      <c r="AH1795" s="184"/>
    </row>
    <row r="1796" spans="1:34" ht="14.1" customHeight="1">
      <c r="A1796" s="343"/>
      <c r="AH1796" s="184"/>
    </row>
    <row r="1797" spans="1:34" ht="14.1" customHeight="1">
      <c r="A1797" s="343"/>
      <c r="AH1797" s="184"/>
    </row>
    <row r="1798" spans="1:34" ht="14.1" customHeight="1">
      <c r="A1798" s="343"/>
      <c r="AH1798" s="184"/>
    </row>
    <row r="1799" spans="1:34" ht="14.1" customHeight="1">
      <c r="A1799" s="343"/>
      <c r="AH1799" s="184"/>
    </row>
    <row r="1800" spans="1:34" ht="14.1" customHeight="1">
      <c r="A1800" s="343"/>
      <c r="AH1800" s="184"/>
    </row>
    <row r="1801" spans="1:34" ht="14.1" customHeight="1">
      <c r="A1801" s="343"/>
      <c r="AH1801" s="184"/>
    </row>
    <row r="1802" spans="1:34" ht="14.1" customHeight="1">
      <c r="A1802" s="343"/>
      <c r="AH1802" s="184"/>
    </row>
    <row r="1803" spans="1:34" ht="14.1" customHeight="1">
      <c r="A1803" s="343"/>
      <c r="AH1803" s="184"/>
    </row>
    <row r="1804" spans="1:34" ht="14.1" customHeight="1">
      <c r="A1804" s="343"/>
      <c r="AH1804" s="184"/>
    </row>
    <row r="1805" spans="1:34" ht="14.1" customHeight="1">
      <c r="A1805" s="343"/>
      <c r="AH1805" s="184"/>
    </row>
    <row r="1806" spans="1:34" ht="14.1" customHeight="1">
      <c r="A1806" s="343"/>
      <c r="AH1806" s="184"/>
    </row>
    <row r="1807" spans="1:34" ht="14.1" customHeight="1">
      <c r="A1807" s="343"/>
      <c r="AH1807" s="184"/>
    </row>
    <row r="1808" spans="1:34" ht="14.1" customHeight="1">
      <c r="A1808" s="343"/>
      <c r="AH1808" s="184"/>
    </row>
    <row r="1809" spans="1:34" ht="14.1" customHeight="1">
      <c r="A1809" s="343"/>
      <c r="AH1809" s="184"/>
    </row>
    <row r="1810" spans="1:34" ht="14.1" customHeight="1">
      <c r="A1810" s="343"/>
      <c r="AH1810" s="184"/>
    </row>
    <row r="1811" spans="1:34" ht="14.1" customHeight="1">
      <c r="A1811" s="343"/>
      <c r="AH1811" s="184"/>
    </row>
    <row r="1812" spans="1:34" ht="14.1" customHeight="1">
      <c r="A1812" s="343"/>
      <c r="AH1812" s="184"/>
    </row>
    <row r="1813" spans="1:34" ht="14.1" customHeight="1">
      <c r="A1813" s="343"/>
      <c r="AH1813" s="184"/>
    </row>
    <row r="1814" spans="1:34" ht="14.1" customHeight="1">
      <c r="A1814" s="343"/>
      <c r="AH1814" s="184"/>
    </row>
    <row r="1815" spans="1:34" ht="14.1" customHeight="1">
      <c r="A1815" s="343"/>
      <c r="AH1815" s="184"/>
    </row>
    <row r="1816" spans="1:34" ht="14.1" customHeight="1">
      <c r="A1816" s="343"/>
      <c r="AH1816" s="184"/>
    </row>
    <row r="1817" spans="1:34" ht="14.1" customHeight="1">
      <c r="A1817" s="343"/>
      <c r="AH1817" s="184"/>
    </row>
    <row r="1818" spans="1:34" ht="14.1" customHeight="1">
      <c r="A1818" s="343"/>
      <c r="AH1818" s="184"/>
    </row>
    <row r="1819" spans="1:34" ht="14.1" customHeight="1">
      <c r="A1819" s="343"/>
      <c r="AH1819" s="184"/>
    </row>
    <row r="1820" spans="1:34" ht="14.1" customHeight="1">
      <c r="A1820" s="343"/>
      <c r="AH1820" s="184"/>
    </row>
    <row r="1821" spans="1:34" ht="14.1" customHeight="1">
      <c r="A1821" s="343"/>
      <c r="AH1821" s="184"/>
    </row>
    <row r="1822" spans="1:34" ht="14.1" customHeight="1">
      <c r="A1822" s="343"/>
      <c r="AH1822" s="184"/>
    </row>
    <row r="1823" spans="1:34" ht="14.1" customHeight="1">
      <c r="A1823" s="343"/>
      <c r="AH1823" s="184"/>
    </row>
    <row r="1824" spans="1:34" ht="14.1" customHeight="1">
      <c r="A1824" s="343"/>
      <c r="AH1824" s="184"/>
    </row>
    <row r="1825" spans="1:34" ht="14.1" customHeight="1">
      <c r="A1825" s="343"/>
      <c r="AH1825" s="184"/>
    </row>
    <row r="1826" spans="1:34" ht="14.1" customHeight="1">
      <c r="A1826" s="343"/>
      <c r="AH1826" s="184"/>
    </row>
    <row r="1827" spans="1:34" ht="14.1" customHeight="1">
      <c r="A1827" s="343"/>
      <c r="AH1827" s="184"/>
    </row>
    <row r="1828" spans="1:34" ht="14.1" customHeight="1">
      <c r="A1828" s="343"/>
      <c r="AH1828" s="184"/>
    </row>
    <row r="1829" spans="1:34" ht="14.1" customHeight="1">
      <c r="A1829" s="343"/>
      <c r="AH1829" s="184"/>
    </row>
    <row r="1830" spans="1:34" ht="14.1" customHeight="1">
      <c r="A1830" s="343"/>
      <c r="AH1830" s="184"/>
    </row>
    <row r="1831" spans="1:34" ht="14.1" customHeight="1">
      <c r="A1831" s="343"/>
      <c r="AH1831" s="184"/>
    </row>
    <row r="1832" spans="1:34" ht="14.1" customHeight="1">
      <c r="A1832" s="343"/>
      <c r="AH1832" s="184"/>
    </row>
    <row r="1833" spans="1:34" ht="14.1" customHeight="1">
      <c r="A1833" s="343"/>
      <c r="AH1833" s="184"/>
    </row>
    <row r="1834" spans="1:34" ht="14.1" customHeight="1">
      <c r="A1834" s="343"/>
      <c r="AH1834" s="184"/>
    </row>
    <row r="1835" spans="1:34" ht="14.1" customHeight="1">
      <c r="A1835" s="343"/>
      <c r="AH1835" s="184"/>
    </row>
    <row r="1836" spans="1:34" ht="14.1" customHeight="1">
      <c r="A1836" s="343"/>
      <c r="AH1836" s="184"/>
    </row>
    <row r="1837" spans="1:34" ht="14.1" customHeight="1">
      <c r="A1837" s="343"/>
      <c r="AH1837" s="184"/>
    </row>
    <row r="1838" spans="1:34" ht="14.1" customHeight="1">
      <c r="A1838" s="343"/>
      <c r="AH1838" s="184"/>
    </row>
    <row r="1839" spans="1:34" ht="14.1" customHeight="1">
      <c r="A1839" s="343"/>
      <c r="AH1839" s="184"/>
    </row>
    <row r="1840" spans="1:34" ht="14.1" customHeight="1">
      <c r="A1840" s="343"/>
      <c r="AH1840" s="184"/>
    </row>
    <row r="1841" spans="1:34" ht="14.1" customHeight="1">
      <c r="A1841" s="343"/>
      <c r="AH1841" s="184"/>
    </row>
    <row r="1842" spans="1:34" ht="14.1" customHeight="1">
      <c r="A1842" s="343"/>
      <c r="AH1842" s="184"/>
    </row>
    <row r="1843" spans="1:34" ht="14.1" customHeight="1">
      <c r="A1843" s="343"/>
      <c r="AH1843" s="184"/>
    </row>
    <row r="1844" spans="1:34" ht="14.1" customHeight="1">
      <c r="A1844" s="343"/>
      <c r="AH1844" s="184"/>
    </row>
    <row r="1845" spans="1:34" ht="14.1" customHeight="1">
      <c r="A1845" s="343"/>
      <c r="AH1845" s="184"/>
    </row>
    <row r="1846" spans="1:34" ht="14.1" customHeight="1">
      <c r="A1846" s="343"/>
      <c r="AH1846" s="184"/>
    </row>
    <row r="1847" spans="1:34" ht="14.1" customHeight="1">
      <c r="A1847" s="343"/>
      <c r="AH1847" s="184"/>
    </row>
    <row r="1848" spans="1:34" ht="14.1" customHeight="1">
      <c r="A1848" s="343"/>
      <c r="AH1848" s="184"/>
    </row>
    <row r="1849" spans="1:34" ht="14.1" customHeight="1">
      <c r="A1849" s="343"/>
      <c r="AH1849" s="184"/>
    </row>
    <row r="1850" spans="1:34" ht="14.1" customHeight="1">
      <c r="A1850" s="343"/>
      <c r="AH1850" s="184"/>
    </row>
    <row r="1851" spans="1:34" ht="14.1" customHeight="1">
      <c r="A1851" s="343"/>
      <c r="AH1851" s="184"/>
    </row>
    <row r="1852" spans="1:34" ht="14.1" customHeight="1">
      <c r="A1852" s="343"/>
      <c r="AH1852" s="184"/>
    </row>
    <row r="1853" spans="1:34" ht="14.1" customHeight="1">
      <c r="A1853" s="343"/>
      <c r="AH1853" s="184"/>
    </row>
    <row r="1854" spans="1:34" ht="14.1" customHeight="1">
      <c r="A1854" s="343"/>
      <c r="AH1854" s="184"/>
    </row>
    <row r="1855" spans="1:34" ht="14.1" customHeight="1">
      <c r="A1855" s="343"/>
      <c r="AH1855" s="184"/>
    </row>
    <row r="1856" spans="1:34" ht="14.1" customHeight="1">
      <c r="A1856" s="343"/>
      <c r="AH1856" s="184"/>
    </row>
    <row r="1857" spans="1:34" ht="14.1" customHeight="1">
      <c r="A1857" s="343"/>
      <c r="AH1857" s="184"/>
    </row>
    <row r="1858" spans="1:34" ht="14.1" customHeight="1">
      <c r="A1858" s="343"/>
      <c r="AH1858" s="184"/>
    </row>
    <row r="1859" spans="1:34" ht="14.1" customHeight="1">
      <c r="A1859" s="343"/>
      <c r="AH1859" s="184"/>
    </row>
    <row r="1860" spans="1:34" ht="14.1" customHeight="1">
      <c r="A1860" s="343"/>
      <c r="AH1860" s="184"/>
    </row>
    <row r="1861" spans="1:34" ht="14.1" customHeight="1">
      <c r="A1861" s="343"/>
      <c r="AH1861" s="184"/>
    </row>
    <row r="1862" spans="1:34" ht="14.1" customHeight="1">
      <c r="A1862" s="343"/>
      <c r="AH1862" s="184"/>
    </row>
    <row r="1863" spans="1:34" ht="14.1" customHeight="1">
      <c r="A1863" s="343"/>
      <c r="AH1863" s="184"/>
    </row>
    <row r="1864" spans="1:34" ht="14.1" customHeight="1">
      <c r="A1864" s="343"/>
      <c r="AH1864" s="184"/>
    </row>
    <row r="1865" spans="1:34" ht="14.1" customHeight="1">
      <c r="A1865" s="343"/>
      <c r="AH1865" s="184"/>
    </row>
    <row r="1866" spans="1:34" ht="14.1" customHeight="1">
      <c r="A1866" s="343"/>
      <c r="AH1866" s="184"/>
    </row>
    <row r="1867" spans="1:34" ht="14.1" customHeight="1">
      <c r="A1867" s="343"/>
      <c r="AH1867" s="184"/>
    </row>
    <row r="1868" spans="1:34" ht="14.1" customHeight="1">
      <c r="A1868" s="343"/>
      <c r="AH1868" s="184"/>
    </row>
    <row r="1869" spans="1:34" ht="14.1" customHeight="1">
      <c r="A1869" s="343"/>
      <c r="AH1869" s="184"/>
    </row>
    <row r="1870" spans="1:34" ht="14.1" customHeight="1">
      <c r="A1870" s="343"/>
      <c r="AH1870" s="184"/>
    </row>
    <row r="1871" spans="1:34" ht="14.1" customHeight="1">
      <c r="A1871" s="343"/>
      <c r="AH1871" s="184"/>
    </row>
    <row r="1872" spans="1:34" ht="14.1" customHeight="1">
      <c r="A1872" s="343"/>
      <c r="AH1872" s="184"/>
    </row>
    <row r="1873" spans="1:34" ht="14.1" customHeight="1">
      <c r="A1873" s="343"/>
      <c r="AH1873" s="184"/>
    </row>
    <row r="1874" spans="1:34" ht="14.1" customHeight="1">
      <c r="A1874" s="343"/>
      <c r="AH1874" s="184"/>
    </row>
    <row r="1875" spans="1:34" ht="14.1" customHeight="1">
      <c r="A1875" s="343"/>
      <c r="AH1875" s="184"/>
    </row>
    <row r="1876" spans="1:34" ht="14.1" customHeight="1">
      <c r="A1876" s="343"/>
      <c r="AH1876" s="184"/>
    </row>
    <row r="1877" spans="1:34" ht="14.1" customHeight="1">
      <c r="A1877" s="343"/>
      <c r="AH1877" s="184"/>
    </row>
    <row r="1878" spans="1:34" ht="14.1" customHeight="1">
      <c r="A1878" s="343"/>
      <c r="AH1878" s="184"/>
    </row>
    <row r="1879" spans="1:34" ht="14.1" customHeight="1">
      <c r="A1879" s="343"/>
      <c r="AH1879" s="184"/>
    </row>
    <row r="1880" spans="1:34" ht="14.1" customHeight="1">
      <c r="A1880" s="343"/>
      <c r="AH1880" s="184"/>
    </row>
    <row r="1881" spans="1:34" ht="14.1" customHeight="1">
      <c r="A1881" s="343"/>
      <c r="AH1881" s="184"/>
    </row>
    <row r="1882" spans="1:34" ht="14.1" customHeight="1">
      <c r="A1882" s="343"/>
      <c r="AH1882" s="184"/>
    </row>
    <row r="1883" spans="1:34" ht="14.1" customHeight="1">
      <c r="A1883" s="343"/>
      <c r="AH1883" s="184"/>
    </row>
    <row r="1884" spans="1:34" ht="14.1" customHeight="1">
      <c r="A1884" s="343"/>
      <c r="AH1884" s="184"/>
    </row>
    <row r="1885" spans="1:34" ht="14.1" customHeight="1">
      <c r="A1885" s="343"/>
      <c r="AH1885" s="184"/>
    </row>
    <row r="1886" spans="1:34" ht="14.1" customHeight="1">
      <c r="A1886" s="343"/>
      <c r="AH1886" s="184"/>
    </row>
    <row r="1887" spans="1:34" ht="14.1" customHeight="1">
      <c r="A1887" s="343"/>
      <c r="AH1887" s="184"/>
    </row>
    <row r="1888" spans="1:34" ht="14.1" customHeight="1">
      <c r="A1888" s="343"/>
      <c r="AH1888" s="184"/>
    </row>
    <row r="1889" spans="1:34" ht="14.1" customHeight="1">
      <c r="A1889" s="343"/>
      <c r="AH1889" s="184"/>
    </row>
    <row r="1890" spans="1:34" ht="14.1" customHeight="1">
      <c r="A1890" s="343"/>
      <c r="AH1890" s="184"/>
    </row>
    <row r="1891" spans="1:34" ht="14.1" customHeight="1">
      <c r="A1891" s="343"/>
      <c r="AH1891" s="184"/>
    </row>
    <row r="1892" spans="1:34" ht="14.1" customHeight="1">
      <c r="A1892" s="343"/>
      <c r="AH1892" s="184"/>
    </row>
    <row r="1893" spans="1:34" ht="14.1" customHeight="1">
      <c r="A1893" s="343"/>
      <c r="AH1893" s="184"/>
    </row>
    <row r="1894" spans="1:34" ht="14.1" customHeight="1">
      <c r="A1894" s="343"/>
      <c r="AH1894" s="184"/>
    </row>
    <row r="1895" spans="1:34" ht="14.1" customHeight="1">
      <c r="A1895" s="343"/>
      <c r="AH1895" s="184"/>
    </row>
    <row r="1896" spans="1:34" ht="14.1" customHeight="1">
      <c r="A1896" s="343"/>
      <c r="AH1896" s="184"/>
    </row>
    <row r="1897" spans="1:34" ht="14.1" customHeight="1">
      <c r="A1897" s="343"/>
      <c r="AH1897" s="184"/>
    </row>
    <row r="1898" spans="1:34" ht="14.1" customHeight="1">
      <c r="A1898" s="343"/>
      <c r="AH1898" s="184"/>
    </row>
    <row r="1899" spans="1:34" ht="14.1" customHeight="1">
      <c r="A1899" s="343"/>
      <c r="AH1899" s="184"/>
    </row>
    <row r="1900" spans="1:34" ht="14.1" customHeight="1">
      <c r="A1900" s="343"/>
      <c r="AH1900" s="184"/>
    </row>
    <row r="1901" spans="1:34" ht="14.1" customHeight="1">
      <c r="A1901" s="343"/>
      <c r="AH1901" s="184"/>
    </row>
    <row r="1902" spans="1:34" ht="14.1" customHeight="1">
      <c r="A1902" s="343"/>
      <c r="AH1902" s="184"/>
    </row>
    <row r="1903" spans="1:34" ht="14.1" customHeight="1">
      <c r="A1903" s="343"/>
      <c r="AH1903" s="184"/>
    </row>
    <row r="1904" spans="1:34" ht="14.1" customHeight="1">
      <c r="A1904" s="343"/>
      <c r="AH1904" s="184"/>
    </row>
    <row r="1905" spans="1:34" ht="14.1" customHeight="1">
      <c r="A1905" s="343"/>
      <c r="AH1905" s="184"/>
    </row>
    <row r="1906" spans="1:34" ht="14.1" customHeight="1">
      <c r="A1906" s="343"/>
      <c r="AH1906" s="184"/>
    </row>
    <row r="1907" spans="1:34" ht="14.1" customHeight="1">
      <c r="A1907" s="343"/>
      <c r="AH1907" s="184"/>
    </row>
    <row r="1908" spans="1:34" ht="14.1" customHeight="1">
      <c r="A1908" s="343"/>
      <c r="AH1908" s="184"/>
    </row>
    <row r="1909" spans="1:34" ht="14.1" customHeight="1">
      <c r="A1909" s="343"/>
      <c r="AH1909" s="184"/>
    </row>
    <row r="1910" spans="1:34" ht="14.1" customHeight="1">
      <c r="A1910" s="343"/>
      <c r="AH1910" s="184"/>
    </row>
    <row r="1911" spans="1:34" ht="14.1" customHeight="1">
      <c r="A1911" s="343"/>
      <c r="AH1911" s="184"/>
    </row>
    <row r="1912" spans="1:34" ht="14.1" customHeight="1">
      <c r="A1912" s="343"/>
      <c r="AH1912" s="184"/>
    </row>
    <row r="1913" spans="1:34" ht="14.1" customHeight="1">
      <c r="A1913" s="343"/>
      <c r="AH1913" s="184"/>
    </row>
    <row r="1914" spans="1:34" ht="14.1" customHeight="1">
      <c r="A1914" s="343"/>
      <c r="AH1914" s="184"/>
    </row>
    <row r="1915" spans="1:34" ht="14.1" customHeight="1">
      <c r="A1915" s="343"/>
      <c r="AH1915" s="184"/>
    </row>
    <row r="1916" spans="1:34" ht="14.1" customHeight="1">
      <c r="A1916" s="343"/>
      <c r="AH1916" s="184"/>
    </row>
    <row r="1917" spans="1:34" ht="14.1" customHeight="1">
      <c r="A1917" s="343"/>
      <c r="AH1917" s="184"/>
    </row>
  </sheetData>
  <mergeCells count="9">
    <mergeCell ref="AR1:AW1"/>
    <mergeCell ref="AX1:AY1"/>
    <mergeCell ref="AZ1:BB1"/>
    <mergeCell ref="BC1:BE1"/>
    <mergeCell ref="B1:M1"/>
    <mergeCell ref="N1:S1"/>
    <mergeCell ref="T1:U1"/>
    <mergeCell ref="V1:X1"/>
    <mergeCell ref="AF1:AQ1"/>
  </mergeCells>
  <conditionalFormatting sqref="A1:V1 AF3:BB6 BC3:BE268 AE7:BB268 BC1 AE1 AJ276:BC547 BD275:XFD1048576 A545:AH547 AA1:AA269 AG276:AH543 Y275:BC275 Y273:AB274 B2:Z2 AF2:BE2 AE544:AH544 A276:AC544 A548:BC826 B1121:AW1121 A1120:X1120 AD1120:AW1120 A827:X827 AX827:BC827 B1122:AC1122 AE1122:AW1141 Y1123:AC1391 AE1142:BC1391 AD1122:AD1391 B1385:X1391 A828:BC828 AX829:BC1141 A829:AW1119 A1392:BC1048576 AE269:BE274 BF1:XFD274 A3:Z272">
    <cfRule type="cellIs" dxfId="348" priority="24" operator="equal">
      <formula>1</formula>
    </cfRule>
  </conditionalFormatting>
  <conditionalFormatting sqref="B12">
    <cfRule type="cellIs" dxfId="347" priority="23" operator="equal">
      <formula>1</formula>
    </cfRule>
  </conditionalFormatting>
  <conditionalFormatting sqref="AF16">
    <cfRule type="cellIs" dxfId="346" priority="21" operator="equal">
      <formula>1</formula>
    </cfRule>
  </conditionalFormatting>
  <conditionalFormatting sqref="AE3:AE5">
    <cfRule type="cellIs" dxfId="345" priority="19" operator="equal">
      <formula>1</formula>
    </cfRule>
  </conditionalFormatting>
  <conditionalFormatting sqref="AE6">
    <cfRule type="cellIs" dxfId="344" priority="15" operator="equal">
      <formula>1</formula>
    </cfRule>
  </conditionalFormatting>
  <conditionalFormatting sqref="B1123:X1384">
    <cfRule type="cellIs" dxfId="343" priority="13" operator="equal">
      <formula>1</formula>
    </cfRule>
  </conditionalFormatting>
  <conditionalFormatting sqref="B1132">
    <cfRule type="cellIs" dxfId="342" priority="12" operator="equal">
      <formula>1</formula>
    </cfRule>
  </conditionalFormatting>
  <conditionalFormatting sqref="Y1120:AC1120">
    <cfRule type="cellIs" dxfId="341" priority="8" operator="equal">
      <formula>1</formula>
    </cfRule>
  </conditionalFormatting>
  <conditionalFormatting sqref="Y827:AW827">
    <cfRule type="cellIs" dxfId="340" priority="7" operator="equal">
      <formula>1</formula>
    </cfRule>
  </conditionalFormatting>
  <conditionalFormatting sqref="A1121:A1391">
    <cfRule type="cellIs" dxfId="339" priority="6" operator="equal">
      <formula>1</formula>
    </cfRule>
  </conditionalFormatting>
  <conditionalFormatting sqref="AF1:AQ1">
    <cfRule type="cellIs" dxfId="338" priority="5" operator="equal">
      <formula>1</formula>
    </cfRule>
  </conditionalFormatting>
  <conditionalFormatting sqref="AR1:AW1">
    <cfRule type="cellIs" dxfId="337" priority="4" operator="equal">
      <formula>1</formula>
    </cfRule>
  </conditionalFormatting>
  <conditionalFormatting sqref="AX1:AY1">
    <cfRule type="cellIs" dxfId="336" priority="3" operator="equal">
      <formula>1</formula>
    </cfRule>
  </conditionalFormatting>
  <conditionalFormatting sqref="AZ1">
    <cfRule type="cellIs" dxfId="335" priority="2" operator="equal">
      <formula>1</formula>
    </cfRule>
  </conditionalFormatting>
  <conditionalFormatting sqref="AB269">
    <cfRule type="cellIs" dxfId="334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2:AP237"/>
  <sheetViews>
    <sheetView zoomScale="150" zoomScaleNormal="150" zoomScalePageLayoutView="150" workbookViewId="0">
      <pane xSplit="2" ySplit="1" topLeftCell="AF11" activePane="bottomRight" state="frozen"/>
      <selection pane="topRight" activeCell="C1" sqref="C1"/>
      <selection pane="bottomLeft" activeCell="A2" sqref="A2"/>
      <selection pane="bottomRight" activeCell="B19" sqref="B19"/>
    </sheetView>
  </sheetViews>
  <sheetFormatPr baseColWidth="10" defaultColWidth="10.875" defaultRowHeight="15.75"/>
  <cols>
    <col min="1" max="1" width="10.875" style="184"/>
    <col min="2" max="2" width="17.5" style="381" customWidth="1"/>
    <col min="3" max="3" width="16.625" style="184" bestFit="1" customWidth="1"/>
    <col min="4" max="4" width="15.125" style="184" bestFit="1" customWidth="1"/>
    <col min="5" max="5" width="16.5" style="184" bestFit="1" customWidth="1"/>
    <col min="6" max="7" width="15.5" style="184" bestFit="1" customWidth="1"/>
    <col min="8" max="9" width="14.875" style="184" bestFit="1" customWidth="1"/>
    <col min="10" max="10" width="16.625" style="184" bestFit="1" customWidth="1"/>
    <col min="11" max="11" width="16.125" style="184" bestFit="1" customWidth="1"/>
    <col min="12" max="12" width="16.625" style="184" bestFit="1" customWidth="1"/>
    <col min="13" max="13" width="15.125" style="184" bestFit="1" customWidth="1"/>
    <col min="14" max="14" width="16.625" style="184" bestFit="1" customWidth="1"/>
    <col min="15" max="15" width="15.125" style="184" bestFit="1" customWidth="1"/>
    <col min="16" max="16" width="14" style="184" bestFit="1" customWidth="1"/>
    <col min="17" max="17" width="14.125" style="184" bestFit="1" customWidth="1"/>
    <col min="18" max="19" width="16.5" style="184" bestFit="1" customWidth="1"/>
    <col min="20" max="20" width="14.125" style="184" bestFit="1" customWidth="1"/>
    <col min="21" max="21" width="18" style="184" bestFit="1" customWidth="1"/>
    <col min="22" max="22" width="16.5" style="184" bestFit="1" customWidth="1"/>
    <col min="23" max="23" width="15.5" style="184" bestFit="1" customWidth="1"/>
    <col min="24" max="24" width="13.375" style="184" bestFit="1" customWidth="1"/>
    <col min="25" max="25" width="15.5" style="184" bestFit="1" customWidth="1"/>
    <col min="26" max="26" width="15.125" style="184" bestFit="1" customWidth="1"/>
    <col min="27" max="27" width="14.875" style="184" bestFit="1" customWidth="1"/>
    <col min="28" max="28" width="15" style="184" bestFit="1" customWidth="1"/>
    <col min="29" max="29" width="14.875" style="184" bestFit="1" customWidth="1"/>
    <col min="30" max="30" width="14" style="184" bestFit="1" customWidth="1"/>
    <col min="31" max="32" width="14" style="168" customWidth="1"/>
    <col min="33" max="38" width="10.125" style="184" customWidth="1"/>
    <col min="39" max="16384" width="10.875" style="184"/>
  </cols>
  <sheetData>
    <row r="2" spans="1:42" ht="51.95" customHeight="1">
      <c r="B2" s="358" t="s">
        <v>633</v>
      </c>
      <c r="C2" s="134" t="str">
        <f t="array" ref="C2:Y2">TRANSPOSE(Segmentation!J41:J63)</f>
        <v>Agriculture, livestockand fishing</v>
      </c>
      <c r="D2" s="134" t="str">
        <v>Forestry</v>
      </c>
      <c r="E2" s="134" t="str">
        <v>Manufacture of food, beverages and snuff</v>
      </c>
      <c r="F2" s="134" t="str">
        <v>Manufacture of articles of paper and paperboard</v>
      </c>
      <c r="G2" s="134" t="str">
        <v>Manufacture of chemical</v>
      </c>
      <c r="H2" s="134" t="str">
        <v>Manufacture of cement and concrete</v>
      </c>
      <c r="I2" s="134" t="str">
        <v>Manufacture of steel</v>
      </c>
      <c r="J2" s="134" t="str">
        <v>Manufature of machine and equipment</v>
      </c>
      <c r="K2" s="134" t="str">
        <v>Extraction of oil and gas</v>
      </c>
      <c r="L2" s="134" t="str">
        <v>Construction of buildings</v>
      </c>
      <c r="M2" s="134" t="str">
        <v>Manufacturing of basic petrochemicals</v>
      </c>
      <c r="N2" s="134" t="str">
        <v>Others industries</v>
      </c>
      <c r="O2" s="134" t="str">
        <v>Air transport</v>
      </c>
      <c r="P2" s="134" t="str">
        <v>Rail transport</v>
      </c>
      <c r="Q2" s="134" t="str">
        <v>Water transport</v>
      </c>
      <c r="R2" s="134" t="str">
        <v>Freight transport by road</v>
      </c>
      <c r="S2" s="134" t="str">
        <v>Passager transport by road</v>
      </c>
      <c r="T2" s="134" t="str">
        <v>Other transports</v>
      </c>
      <c r="U2" s="134" t="str">
        <v>Business services</v>
      </c>
      <c r="V2" s="134" t="str">
        <v>Public services</v>
      </c>
      <c r="W2" s="134" t="str">
        <v>Manufacture of petroleum and coal products</v>
      </c>
      <c r="X2" s="134" t="str">
        <v>Gas supply by pipeline to final consumer</v>
      </c>
      <c r="Y2" s="134" t="str">
        <v>Electricity generation, trasmission and distribution</v>
      </c>
      <c r="Z2" s="129" t="s">
        <v>977</v>
      </c>
      <c r="AA2" s="129" t="s">
        <v>635</v>
      </c>
      <c r="AB2" s="129" t="s">
        <v>636</v>
      </c>
      <c r="AC2" s="294"/>
      <c r="AD2" s="294"/>
      <c r="AE2" s="294"/>
      <c r="AF2" s="294"/>
      <c r="AG2" s="294" t="s">
        <v>1014</v>
      </c>
      <c r="AH2" s="359" t="s">
        <v>1015</v>
      </c>
      <c r="AI2" s="294" t="s">
        <v>1016</v>
      </c>
      <c r="AJ2" s="359" t="s">
        <v>1015</v>
      </c>
      <c r="AK2" s="294" t="s">
        <v>1038</v>
      </c>
      <c r="AL2" s="359" t="s">
        <v>1015</v>
      </c>
      <c r="AM2" s="294" t="s">
        <v>1039</v>
      </c>
      <c r="AN2" s="359" t="s">
        <v>1015</v>
      </c>
    </row>
    <row r="3" spans="1:42" ht="20.100000000000001" customHeight="1">
      <c r="A3" s="184">
        <v>1</v>
      </c>
      <c r="B3" s="205" t="str">
        <f>Segmentation!D41</f>
        <v>Agriculture, livestockand fishing</v>
      </c>
      <c r="C3" s="135">
        <f t="array" ref="C3:AB27">MMULT(TRANSPOSE(AggrStep1!$B$3:$Z$268),MMULT('(SUP13)'!$B$8:$JK$273,AggrStep1!$AF$3:$BE$272))</f>
        <v>745915.17599999998</v>
      </c>
      <c r="D3" s="135">
        <v>0</v>
      </c>
      <c r="E3" s="135">
        <v>7538.0360000000001</v>
      </c>
      <c r="F3" s="135">
        <v>0</v>
      </c>
      <c r="G3" s="135">
        <v>8.0000000000000002E-3</v>
      </c>
      <c r="H3" s="135">
        <v>0</v>
      </c>
      <c r="I3" s="135">
        <v>0</v>
      </c>
      <c r="J3" s="135">
        <v>2040.4719999999998</v>
      </c>
      <c r="K3" s="135">
        <v>0</v>
      </c>
      <c r="L3" s="135">
        <v>0</v>
      </c>
      <c r="M3" s="135">
        <v>0</v>
      </c>
      <c r="N3" s="135">
        <v>303.61400000000003</v>
      </c>
      <c r="O3" s="135">
        <v>0</v>
      </c>
      <c r="P3" s="135">
        <v>0</v>
      </c>
      <c r="Q3" s="135">
        <v>0</v>
      </c>
      <c r="R3" s="135">
        <v>0</v>
      </c>
      <c r="S3" s="135">
        <v>0</v>
      </c>
      <c r="T3" s="135">
        <v>0</v>
      </c>
      <c r="U3" s="135">
        <v>0</v>
      </c>
      <c r="V3" s="135">
        <v>0</v>
      </c>
      <c r="W3" s="135">
        <v>0</v>
      </c>
      <c r="X3" s="135">
        <v>0</v>
      </c>
      <c r="Y3" s="135">
        <v>0</v>
      </c>
      <c r="Z3" s="135">
        <v>134001.36500000002</v>
      </c>
      <c r="AA3" s="135">
        <v>340557.45699999999</v>
      </c>
      <c r="AB3" s="135">
        <v>6071.7040000000006</v>
      </c>
      <c r="AC3" s="135"/>
      <c r="AD3" s="135"/>
      <c r="AE3" s="360"/>
      <c r="AF3" s="360"/>
      <c r="AG3" s="135">
        <f>SUM(C3:AB3)</f>
        <v>1236427.8319999997</v>
      </c>
      <c r="AH3" s="361">
        <f>AG3-AI35</f>
        <v>0</v>
      </c>
      <c r="AI3" s="135">
        <f>SUM(C3:Z3)</f>
        <v>889798.67099999986</v>
      </c>
      <c r="AJ3" s="361">
        <f>AI3-(AI35-AA3-AB3)</f>
        <v>0</v>
      </c>
      <c r="AK3" s="135">
        <f>SUM(C3:Y3)</f>
        <v>755797.30599999987</v>
      </c>
      <c r="AL3" s="135"/>
      <c r="AM3" s="135">
        <f>Z3</f>
        <v>134001.36500000002</v>
      </c>
      <c r="AP3" s="303"/>
    </row>
    <row r="4" spans="1:42" ht="20.100000000000001" customHeight="1">
      <c r="A4" s="184">
        <v>2</v>
      </c>
      <c r="B4" s="205" t="str">
        <f>Segmentation!D42</f>
        <v>Forestry</v>
      </c>
      <c r="C4" s="135">
        <v>0</v>
      </c>
      <c r="D4" s="135">
        <v>23273.422000000002</v>
      </c>
      <c r="E4" s="135">
        <v>0</v>
      </c>
      <c r="F4" s="135">
        <v>0</v>
      </c>
      <c r="G4" s="135">
        <v>585.45600000000002</v>
      </c>
      <c r="H4" s="135">
        <v>0</v>
      </c>
      <c r="I4" s="135">
        <v>0</v>
      </c>
      <c r="J4" s="135">
        <v>5.2000000000000005E-2</v>
      </c>
      <c r="K4" s="135">
        <v>0</v>
      </c>
      <c r="L4" s="135">
        <v>0</v>
      </c>
      <c r="M4" s="135">
        <v>0</v>
      </c>
      <c r="N4" s="135">
        <v>85.977000000000004</v>
      </c>
      <c r="O4" s="135">
        <v>0</v>
      </c>
      <c r="P4" s="135">
        <v>0</v>
      </c>
      <c r="Q4" s="135">
        <v>0</v>
      </c>
      <c r="R4" s="135">
        <v>0</v>
      </c>
      <c r="S4" s="135">
        <v>0</v>
      </c>
      <c r="T4" s="135">
        <v>0</v>
      </c>
      <c r="U4" s="135">
        <v>0</v>
      </c>
      <c r="V4" s="135">
        <v>0</v>
      </c>
      <c r="W4" s="135">
        <v>0</v>
      </c>
      <c r="X4" s="135">
        <v>0</v>
      </c>
      <c r="Y4" s="135">
        <v>0</v>
      </c>
      <c r="Z4" s="135">
        <v>498.22999999999996</v>
      </c>
      <c r="AA4" s="135">
        <v>4769.6229999999996</v>
      </c>
      <c r="AB4" s="135">
        <v>1.861</v>
      </c>
      <c r="AC4" s="135"/>
      <c r="AD4" s="135"/>
      <c r="AE4" s="360"/>
      <c r="AF4" s="360"/>
      <c r="AG4" s="135">
        <f t="shared" ref="AG4:AG25" si="0">SUM(C4:AB4)</f>
        <v>29214.620999999999</v>
      </c>
      <c r="AH4" s="361">
        <f t="shared" ref="AH4:AH25" si="1">AG4-AI36</f>
        <v>0</v>
      </c>
      <c r="AI4" s="135">
        <f t="shared" ref="AI4:AI25" si="2">SUM(C4:Z4)</f>
        <v>24443.136999999999</v>
      </c>
      <c r="AJ4" s="361">
        <f t="shared" ref="AJ4:AJ25" si="3">AI4-(AI36-AA4-AB4)</f>
        <v>0</v>
      </c>
      <c r="AK4" s="135">
        <f t="shared" ref="AK4:AK25" si="4">SUM(C4:Y4)</f>
        <v>23944.906999999999</v>
      </c>
      <c r="AL4" s="135"/>
      <c r="AM4" s="135">
        <f t="shared" ref="AM4:AM25" si="5">Z4</f>
        <v>498.22999999999996</v>
      </c>
      <c r="AP4" s="303"/>
    </row>
    <row r="5" spans="1:42" ht="20.100000000000001" customHeight="1">
      <c r="A5" s="184">
        <v>3</v>
      </c>
      <c r="B5" s="205" t="str">
        <f>Segmentation!D43</f>
        <v>Manufacture of food, beverages and snuff</v>
      </c>
      <c r="C5" s="135">
        <v>4.4999999999999998E-2</v>
      </c>
      <c r="D5" s="135">
        <v>0</v>
      </c>
      <c r="E5" s="135">
        <v>1917102.706</v>
      </c>
      <c r="F5" s="135">
        <v>2E-3</v>
      </c>
      <c r="G5" s="135">
        <v>66.983000000000004</v>
      </c>
      <c r="H5" s="135">
        <v>0</v>
      </c>
      <c r="I5" s="135">
        <v>0</v>
      </c>
      <c r="J5" s="135">
        <v>127.688</v>
      </c>
      <c r="K5" s="135">
        <v>0</v>
      </c>
      <c r="L5" s="135">
        <v>0</v>
      </c>
      <c r="M5" s="135">
        <v>989.10799999999995</v>
      </c>
      <c r="N5" s="135">
        <v>16.875</v>
      </c>
      <c r="O5" s="135">
        <v>0</v>
      </c>
      <c r="P5" s="135">
        <v>0</v>
      </c>
      <c r="Q5" s="135">
        <v>0</v>
      </c>
      <c r="R5" s="135">
        <v>0</v>
      </c>
      <c r="S5" s="135">
        <v>0</v>
      </c>
      <c r="T5" s="135">
        <v>0</v>
      </c>
      <c r="U5" s="135">
        <v>7134.7749999999987</v>
      </c>
      <c r="V5" s="135">
        <v>0</v>
      </c>
      <c r="W5" s="135">
        <v>0</v>
      </c>
      <c r="X5" s="135">
        <v>0</v>
      </c>
      <c r="Y5" s="135">
        <v>0</v>
      </c>
      <c r="Z5" s="135">
        <v>224066.06999999998</v>
      </c>
      <c r="AA5" s="135">
        <v>962818.1</v>
      </c>
      <c r="AB5" s="135">
        <v>134026.90600000002</v>
      </c>
      <c r="AC5" s="135"/>
      <c r="AD5" s="135"/>
      <c r="AE5" s="360"/>
      <c r="AF5" s="360"/>
      <c r="AG5" s="135">
        <f t="shared" si="0"/>
        <v>3246349.2579999999</v>
      </c>
      <c r="AH5" s="361">
        <f t="shared" si="1"/>
        <v>0</v>
      </c>
      <c r="AI5" s="135">
        <f t="shared" si="2"/>
        <v>2149504.2519999999</v>
      </c>
      <c r="AJ5" s="361">
        <f t="shared" si="3"/>
        <v>0</v>
      </c>
      <c r="AK5" s="135">
        <f t="shared" si="4"/>
        <v>1925438.182</v>
      </c>
      <c r="AL5" s="135"/>
      <c r="AM5" s="135">
        <f t="shared" si="5"/>
        <v>224066.06999999998</v>
      </c>
      <c r="AP5" s="303"/>
    </row>
    <row r="6" spans="1:42" ht="20.100000000000001" customHeight="1">
      <c r="A6" s="184">
        <v>4</v>
      </c>
      <c r="B6" s="205" t="str">
        <f>Segmentation!D44</f>
        <v>Manufacture of articles of paper and paperboard</v>
      </c>
      <c r="C6" s="135">
        <v>0</v>
      </c>
      <c r="D6" s="135">
        <v>0</v>
      </c>
      <c r="E6" s="135">
        <v>17.504999999999995</v>
      </c>
      <c r="F6" s="135">
        <v>225009.69500000001</v>
      </c>
      <c r="G6" s="135">
        <v>6.6990000000000007</v>
      </c>
      <c r="H6" s="135">
        <v>0</v>
      </c>
      <c r="I6" s="135">
        <v>10.744999999999999</v>
      </c>
      <c r="J6" s="135">
        <v>1005.1800000000002</v>
      </c>
      <c r="K6" s="135">
        <v>0</v>
      </c>
      <c r="L6" s="135">
        <v>0</v>
      </c>
      <c r="M6" s="135">
        <v>0</v>
      </c>
      <c r="N6" s="135">
        <v>3205.9570000000003</v>
      </c>
      <c r="O6" s="135">
        <v>0</v>
      </c>
      <c r="P6" s="135">
        <v>0</v>
      </c>
      <c r="Q6" s="135">
        <v>0</v>
      </c>
      <c r="R6" s="135">
        <v>0</v>
      </c>
      <c r="S6" s="135">
        <v>0</v>
      </c>
      <c r="T6" s="135">
        <v>0</v>
      </c>
      <c r="U6" s="135">
        <v>376.13299999999992</v>
      </c>
      <c r="V6" s="135">
        <v>0</v>
      </c>
      <c r="W6" s="135">
        <v>0</v>
      </c>
      <c r="X6" s="135">
        <v>0</v>
      </c>
      <c r="Y6" s="135">
        <v>6.0000000000000001E-3</v>
      </c>
      <c r="Z6" s="135">
        <v>106724.70300000001</v>
      </c>
      <c r="AA6" s="135">
        <v>93569.455000000002</v>
      </c>
      <c r="AB6" s="135">
        <v>9336.6869999999999</v>
      </c>
      <c r="AC6" s="135"/>
      <c r="AD6" s="135"/>
      <c r="AE6" s="360"/>
      <c r="AF6" s="360"/>
      <c r="AG6" s="135">
        <f t="shared" si="0"/>
        <v>439262.76500000001</v>
      </c>
      <c r="AH6" s="361">
        <f t="shared" si="1"/>
        <v>0</v>
      </c>
      <c r="AI6" s="135">
        <f t="shared" si="2"/>
        <v>336356.62300000002</v>
      </c>
      <c r="AJ6" s="361">
        <f t="shared" si="3"/>
        <v>0</v>
      </c>
      <c r="AK6" s="135">
        <f t="shared" si="4"/>
        <v>229631.91999999998</v>
      </c>
      <c r="AL6" s="135"/>
      <c r="AM6" s="135">
        <f t="shared" si="5"/>
        <v>106724.70300000001</v>
      </c>
      <c r="AP6" s="303"/>
    </row>
    <row r="7" spans="1:42" ht="20.100000000000001" customHeight="1">
      <c r="A7" s="184">
        <v>5</v>
      </c>
      <c r="B7" s="205" t="str">
        <f>Segmentation!D45</f>
        <v>Manufacture of chemical</v>
      </c>
      <c r="C7" s="135">
        <v>0</v>
      </c>
      <c r="D7" s="135">
        <v>0</v>
      </c>
      <c r="E7" s="135">
        <v>491.26300000000003</v>
      </c>
      <c r="F7" s="135">
        <v>289.13799999999998</v>
      </c>
      <c r="G7" s="135">
        <v>479597.75699999993</v>
      </c>
      <c r="H7" s="135">
        <v>0</v>
      </c>
      <c r="I7" s="135">
        <v>8.6059999999999999</v>
      </c>
      <c r="J7" s="135">
        <v>850.20700000000011</v>
      </c>
      <c r="K7" s="135">
        <v>0</v>
      </c>
      <c r="L7" s="135">
        <v>0</v>
      </c>
      <c r="M7" s="135">
        <v>4566.4319999999998</v>
      </c>
      <c r="N7" s="135">
        <v>1340.009</v>
      </c>
      <c r="O7" s="135">
        <v>0</v>
      </c>
      <c r="P7" s="135">
        <v>0</v>
      </c>
      <c r="Q7" s="135">
        <v>0</v>
      </c>
      <c r="R7" s="135">
        <v>0</v>
      </c>
      <c r="S7" s="135">
        <v>0</v>
      </c>
      <c r="T7" s="135">
        <v>0</v>
      </c>
      <c r="U7" s="135">
        <v>693.83800000000008</v>
      </c>
      <c r="V7" s="135">
        <v>0</v>
      </c>
      <c r="W7" s="135">
        <v>1397.6480000000001</v>
      </c>
      <c r="X7" s="135">
        <v>0</v>
      </c>
      <c r="Y7" s="135">
        <v>1E-3</v>
      </c>
      <c r="Z7" s="135">
        <v>318537.54600000003</v>
      </c>
      <c r="AA7" s="135">
        <v>279507.76500000001</v>
      </c>
      <c r="AB7" s="135">
        <v>37907.493000000002</v>
      </c>
      <c r="AC7" s="135"/>
      <c r="AD7" s="135"/>
      <c r="AE7" s="360"/>
      <c r="AF7" s="360"/>
      <c r="AG7" s="135">
        <f t="shared" si="0"/>
        <v>1125187.703</v>
      </c>
      <c r="AH7" s="361">
        <f t="shared" si="1"/>
        <v>0</v>
      </c>
      <c r="AI7" s="135">
        <f t="shared" si="2"/>
        <v>807772.44499999995</v>
      </c>
      <c r="AJ7" s="361">
        <f t="shared" si="3"/>
        <v>0</v>
      </c>
      <c r="AK7" s="135">
        <f t="shared" si="4"/>
        <v>489234.89899999992</v>
      </c>
      <c r="AL7" s="135"/>
      <c r="AM7" s="135">
        <f t="shared" si="5"/>
        <v>318537.54600000003</v>
      </c>
      <c r="AP7" s="303"/>
    </row>
    <row r="8" spans="1:42" ht="20.100000000000001" customHeight="1">
      <c r="A8" s="184">
        <v>6</v>
      </c>
      <c r="B8" s="205" t="str">
        <f>Segmentation!D46</f>
        <v>Manufacture of cement and concrete</v>
      </c>
      <c r="C8" s="135">
        <v>0</v>
      </c>
      <c r="D8" s="135">
        <v>0</v>
      </c>
      <c r="E8" s="135">
        <v>0</v>
      </c>
      <c r="F8" s="135">
        <v>0</v>
      </c>
      <c r="G8" s="135">
        <v>0</v>
      </c>
      <c r="H8" s="135">
        <v>91457.150999999998</v>
      </c>
      <c r="I8" s="135">
        <v>0</v>
      </c>
      <c r="J8" s="135">
        <v>142.45099999999999</v>
      </c>
      <c r="K8" s="135">
        <v>0</v>
      </c>
      <c r="L8" s="135">
        <v>0</v>
      </c>
      <c r="M8" s="135">
        <v>0</v>
      </c>
      <c r="N8" s="135">
        <v>942.30099999999993</v>
      </c>
      <c r="O8" s="135">
        <v>0</v>
      </c>
      <c r="P8" s="135">
        <v>0</v>
      </c>
      <c r="Q8" s="135">
        <v>0</v>
      </c>
      <c r="R8" s="135">
        <v>0</v>
      </c>
      <c r="S8" s="135">
        <v>0</v>
      </c>
      <c r="T8" s="135">
        <v>0</v>
      </c>
      <c r="U8" s="135">
        <v>314.30700000000002</v>
      </c>
      <c r="V8" s="135">
        <v>0</v>
      </c>
      <c r="W8" s="135">
        <v>0</v>
      </c>
      <c r="X8" s="135">
        <v>0</v>
      </c>
      <c r="Y8" s="135">
        <v>0</v>
      </c>
      <c r="Z8" s="135">
        <v>941.93200000000002</v>
      </c>
      <c r="AA8" s="135">
        <v>32153.598000000002</v>
      </c>
      <c r="AB8" s="135">
        <v>63.481999999999999</v>
      </c>
      <c r="AC8" s="135"/>
      <c r="AD8" s="135"/>
      <c r="AE8" s="360"/>
      <c r="AF8" s="360"/>
      <c r="AG8" s="135">
        <f t="shared" si="0"/>
        <v>126015.22200000001</v>
      </c>
      <c r="AH8" s="361">
        <f t="shared" si="1"/>
        <v>0</v>
      </c>
      <c r="AI8" s="135">
        <f t="shared" si="2"/>
        <v>93798.142000000007</v>
      </c>
      <c r="AJ8" s="361">
        <f t="shared" si="3"/>
        <v>0</v>
      </c>
      <c r="AK8" s="135">
        <f t="shared" si="4"/>
        <v>92856.21</v>
      </c>
      <c r="AL8" s="135"/>
      <c r="AM8" s="135">
        <f t="shared" si="5"/>
        <v>941.93200000000002</v>
      </c>
      <c r="AP8" s="303"/>
    </row>
    <row r="9" spans="1:42" ht="20.100000000000001" customHeight="1">
      <c r="A9" s="184">
        <v>7</v>
      </c>
      <c r="B9" s="205" t="str">
        <f>Segmentation!D47</f>
        <v>Manufacture of steel</v>
      </c>
      <c r="C9" s="135">
        <v>0</v>
      </c>
      <c r="D9" s="135">
        <v>0</v>
      </c>
      <c r="E9" s="135">
        <v>0</v>
      </c>
      <c r="F9" s="135">
        <v>4.9000000000000002E-2</v>
      </c>
      <c r="G9" s="135">
        <v>0</v>
      </c>
      <c r="H9" s="135">
        <v>0</v>
      </c>
      <c r="I9" s="135">
        <v>160797.10999999999</v>
      </c>
      <c r="J9" s="135">
        <v>614.79499999999996</v>
      </c>
      <c r="K9" s="135">
        <v>0</v>
      </c>
      <c r="L9" s="135">
        <v>0</v>
      </c>
      <c r="M9" s="135">
        <v>0</v>
      </c>
      <c r="N9" s="135">
        <v>1268.0129999999999</v>
      </c>
      <c r="O9" s="135">
        <v>0</v>
      </c>
      <c r="P9" s="135">
        <v>0</v>
      </c>
      <c r="Q9" s="135">
        <v>0</v>
      </c>
      <c r="R9" s="135">
        <v>0</v>
      </c>
      <c r="S9" s="135">
        <v>0</v>
      </c>
      <c r="T9" s="135">
        <v>0</v>
      </c>
      <c r="U9" s="135">
        <v>242.065</v>
      </c>
      <c r="V9" s="135">
        <v>0</v>
      </c>
      <c r="W9" s="135">
        <v>0</v>
      </c>
      <c r="X9" s="135">
        <v>0</v>
      </c>
      <c r="Y9" s="135">
        <v>1E-3</v>
      </c>
      <c r="Z9" s="135">
        <v>91856.544999999998</v>
      </c>
      <c r="AA9" s="135">
        <v>81640.410999999993</v>
      </c>
      <c r="AB9" s="135">
        <v>99.004000000000005</v>
      </c>
      <c r="AC9" s="135"/>
      <c r="AD9" s="135"/>
      <c r="AE9" s="360"/>
      <c r="AF9" s="360"/>
      <c r="AG9" s="135">
        <f t="shared" si="0"/>
        <v>336517.99299999996</v>
      </c>
      <c r="AH9" s="361">
        <f t="shared" si="1"/>
        <v>0</v>
      </c>
      <c r="AI9" s="135">
        <f t="shared" si="2"/>
        <v>254778.57799999998</v>
      </c>
      <c r="AJ9" s="361">
        <f t="shared" si="3"/>
        <v>0</v>
      </c>
      <c r="AK9" s="135">
        <f t="shared" si="4"/>
        <v>162922.033</v>
      </c>
      <c r="AL9" s="135"/>
      <c r="AM9" s="135">
        <f t="shared" si="5"/>
        <v>91856.544999999998</v>
      </c>
      <c r="AP9" s="303"/>
    </row>
    <row r="10" spans="1:42" ht="20.100000000000001" customHeight="1">
      <c r="A10" s="184">
        <v>8</v>
      </c>
      <c r="B10" s="205" t="str">
        <f>Segmentation!D48</f>
        <v>Manufature of machine and equipment</v>
      </c>
      <c r="C10" s="135">
        <v>0</v>
      </c>
      <c r="D10" s="135">
        <v>0</v>
      </c>
      <c r="E10" s="135">
        <v>25.306999999999999</v>
      </c>
      <c r="F10" s="135">
        <v>663.601</v>
      </c>
      <c r="G10" s="135">
        <v>668.827</v>
      </c>
      <c r="H10" s="135">
        <v>8.1000000000000003E-2</v>
      </c>
      <c r="I10" s="135">
        <v>1051.991</v>
      </c>
      <c r="J10" s="135">
        <v>3446527.199</v>
      </c>
      <c r="K10" s="135">
        <v>0</v>
      </c>
      <c r="L10" s="135">
        <v>0</v>
      </c>
      <c r="M10" s="135">
        <v>4.9999999999999996E-2</v>
      </c>
      <c r="N10" s="135">
        <v>89418.922000000006</v>
      </c>
      <c r="O10" s="135">
        <v>0</v>
      </c>
      <c r="P10" s="135">
        <v>0</v>
      </c>
      <c r="Q10" s="135">
        <v>0</v>
      </c>
      <c r="R10" s="135">
        <v>0</v>
      </c>
      <c r="S10" s="135">
        <v>0</v>
      </c>
      <c r="T10" s="135">
        <v>0</v>
      </c>
      <c r="U10" s="135">
        <v>1075.8700000000001</v>
      </c>
      <c r="V10" s="135">
        <v>0</v>
      </c>
      <c r="W10" s="135">
        <v>0</v>
      </c>
      <c r="X10" s="135">
        <v>0</v>
      </c>
      <c r="Y10" s="135">
        <v>201.25799999999998</v>
      </c>
      <c r="Z10" s="135">
        <v>2532259.2630000003</v>
      </c>
      <c r="AA10" s="135">
        <v>1329128.1250000002</v>
      </c>
      <c r="AB10" s="135">
        <v>110081.66100000001</v>
      </c>
      <c r="AC10" s="135"/>
      <c r="AD10" s="135"/>
      <c r="AE10" s="360"/>
      <c r="AF10" s="360"/>
      <c r="AG10" s="135">
        <f t="shared" si="0"/>
        <v>7511102.1550000003</v>
      </c>
      <c r="AH10" s="361">
        <f t="shared" si="1"/>
        <v>0</v>
      </c>
      <c r="AI10" s="135">
        <f t="shared" si="2"/>
        <v>6071892.3689999999</v>
      </c>
      <c r="AJ10" s="361">
        <f t="shared" si="3"/>
        <v>0</v>
      </c>
      <c r="AK10" s="135">
        <f t="shared" si="4"/>
        <v>3539633.1059999997</v>
      </c>
      <c r="AL10" s="135"/>
      <c r="AM10" s="135">
        <f t="shared" si="5"/>
        <v>2532259.2630000003</v>
      </c>
      <c r="AP10" s="303"/>
    </row>
    <row r="11" spans="1:42" ht="20.100000000000001" customHeight="1">
      <c r="A11" s="184">
        <v>9</v>
      </c>
      <c r="B11" s="205" t="str">
        <f>Segmentation!D49</f>
        <v>Extraction of oil and gas</v>
      </c>
      <c r="C11" s="135">
        <v>0</v>
      </c>
      <c r="D11" s="135">
        <v>0</v>
      </c>
      <c r="E11" s="135">
        <v>0</v>
      </c>
      <c r="F11" s="135">
        <v>0</v>
      </c>
      <c r="G11" s="135">
        <v>0</v>
      </c>
      <c r="H11" s="135">
        <v>0</v>
      </c>
      <c r="I11" s="135">
        <v>0</v>
      </c>
      <c r="J11" s="135">
        <v>0</v>
      </c>
      <c r="K11" s="135">
        <v>1032962.3149999999</v>
      </c>
      <c r="L11" s="135">
        <v>0</v>
      </c>
      <c r="M11" s="135">
        <v>0</v>
      </c>
      <c r="N11" s="135">
        <v>0</v>
      </c>
      <c r="O11" s="135">
        <v>0</v>
      </c>
      <c r="P11" s="135">
        <v>0</v>
      </c>
      <c r="Q11" s="135">
        <v>0</v>
      </c>
      <c r="R11" s="135">
        <v>0</v>
      </c>
      <c r="S11" s="135">
        <v>0</v>
      </c>
      <c r="T11" s="135">
        <v>0</v>
      </c>
      <c r="U11" s="135">
        <v>0</v>
      </c>
      <c r="V11" s="135">
        <v>0</v>
      </c>
      <c r="W11" s="135">
        <v>0</v>
      </c>
      <c r="X11" s="135">
        <v>0</v>
      </c>
      <c r="Y11" s="135">
        <v>0</v>
      </c>
      <c r="Z11" s="135">
        <v>1.1759999999999999</v>
      </c>
      <c r="AA11" s="135">
        <v>10818.433999999999</v>
      </c>
      <c r="AB11" s="135">
        <v>6.0000000000000001E-3</v>
      </c>
      <c r="AC11" s="135"/>
      <c r="AD11" s="135"/>
      <c r="AE11" s="360"/>
      <c r="AF11" s="360"/>
      <c r="AG11" s="135">
        <f t="shared" si="0"/>
        <v>1043781.931</v>
      </c>
      <c r="AH11" s="361">
        <f t="shared" si="1"/>
        <v>0</v>
      </c>
      <c r="AI11" s="135">
        <f t="shared" si="2"/>
        <v>1032963.4909999999</v>
      </c>
      <c r="AJ11" s="361">
        <f t="shared" si="3"/>
        <v>0</v>
      </c>
      <c r="AK11" s="135">
        <f t="shared" si="4"/>
        <v>1032962.3149999999</v>
      </c>
      <c r="AL11" s="135"/>
      <c r="AM11" s="135">
        <f t="shared" si="5"/>
        <v>1.1759999999999999</v>
      </c>
      <c r="AP11" s="303"/>
    </row>
    <row r="12" spans="1:42" ht="20.100000000000001" customHeight="1">
      <c r="A12" s="184">
        <v>10</v>
      </c>
      <c r="B12" s="205" t="str">
        <f>Segmentation!D50</f>
        <v>Construction of buildings</v>
      </c>
      <c r="C12" s="135">
        <v>41484.830999999991</v>
      </c>
      <c r="D12" s="135">
        <v>0</v>
      </c>
      <c r="E12" s="135">
        <v>1913.5219999999999</v>
      </c>
      <c r="F12" s="135">
        <v>473.58499999999998</v>
      </c>
      <c r="G12" s="135">
        <v>314.17700000000002</v>
      </c>
      <c r="H12" s="135">
        <v>133.99</v>
      </c>
      <c r="I12" s="135">
        <v>0</v>
      </c>
      <c r="J12" s="135">
        <v>3681.9500000000003</v>
      </c>
      <c r="K12" s="135">
        <v>0</v>
      </c>
      <c r="L12" s="135">
        <v>2078438.02</v>
      </c>
      <c r="M12" s="135">
        <v>119.104</v>
      </c>
      <c r="N12" s="135">
        <v>4484.3470000000007</v>
      </c>
      <c r="O12" s="135">
        <v>1.514</v>
      </c>
      <c r="P12" s="135">
        <v>0</v>
      </c>
      <c r="Q12" s="135">
        <v>4.0339999999999998</v>
      </c>
      <c r="R12" s="135">
        <v>1371.338</v>
      </c>
      <c r="S12" s="135">
        <v>2461.4629999999997</v>
      </c>
      <c r="T12" s="135">
        <v>43.019000000000005</v>
      </c>
      <c r="U12" s="135">
        <v>16190.771999999997</v>
      </c>
      <c r="V12" s="135">
        <v>0</v>
      </c>
      <c r="W12" s="135">
        <v>3.2229999999999999</v>
      </c>
      <c r="X12" s="135">
        <v>0</v>
      </c>
      <c r="Y12" s="135">
        <v>0</v>
      </c>
      <c r="Z12" s="135">
        <v>0</v>
      </c>
      <c r="AA12" s="135">
        <v>0</v>
      </c>
      <c r="AB12" s="135">
        <v>13977.294</v>
      </c>
      <c r="AC12" s="135"/>
      <c r="AD12" s="135"/>
      <c r="AE12" s="360"/>
      <c r="AF12" s="360"/>
      <c r="AG12" s="135">
        <f t="shared" si="0"/>
        <v>2165096.1830000002</v>
      </c>
      <c r="AH12" s="361">
        <f t="shared" si="1"/>
        <v>0</v>
      </c>
      <c r="AI12" s="135">
        <f t="shared" si="2"/>
        <v>2151118.889</v>
      </c>
      <c r="AJ12" s="361">
        <f t="shared" si="3"/>
        <v>0</v>
      </c>
      <c r="AK12" s="135">
        <f t="shared" si="4"/>
        <v>2151118.889</v>
      </c>
      <c r="AL12" s="135"/>
      <c r="AM12" s="135">
        <f t="shared" si="5"/>
        <v>0</v>
      </c>
      <c r="AP12" s="303"/>
    </row>
    <row r="13" spans="1:42" ht="20.100000000000001" customHeight="1">
      <c r="A13" s="184">
        <v>11</v>
      </c>
      <c r="B13" s="205" t="str">
        <f>Segmentation!D51</f>
        <v>Manufacturing of basic petrochemicals</v>
      </c>
      <c r="C13" s="135">
        <v>0</v>
      </c>
      <c r="D13" s="135">
        <v>0</v>
      </c>
      <c r="E13" s="135">
        <v>1225.2319999999995</v>
      </c>
      <c r="F13" s="135">
        <v>0.19800000000000001</v>
      </c>
      <c r="G13" s="135">
        <v>3108.933</v>
      </c>
      <c r="H13" s="135">
        <v>0</v>
      </c>
      <c r="I13" s="135">
        <v>3.1E-2</v>
      </c>
      <c r="J13" s="135">
        <v>63.656000000000006</v>
      </c>
      <c r="K13" s="135">
        <v>0</v>
      </c>
      <c r="L13" s="135">
        <v>0</v>
      </c>
      <c r="M13" s="135">
        <v>360959.94</v>
      </c>
      <c r="N13" s="135">
        <v>550.38699999999994</v>
      </c>
      <c r="O13" s="135">
        <v>0</v>
      </c>
      <c r="P13" s="135">
        <v>0</v>
      </c>
      <c r="Q13" s="135">
        <v>0</v>
      </c>
      <c r="R13" s="135">
        <v>0</v>
      </c>
      <c r="S13" s="135">
        <v>0</v>
      </c>
      <c r="T13" s="135">
        <v>0</v>
      </c>
      <c r="U13" s="135">
        <v>1063.2750000000001</v>
      </c>
      <c r="V13" s="135">
        <v>0</v>
      </c>
      <c r="W13" s="135">
        <v>3.4000000000000002E-2</v>
      </c>
      <c r="X13" s="135">
        <v>0</v>
      </c>
      <c r="Y13" s="135">
        <v>0</v>
      </c>
      <c r="Z13" s="135">
        <v>253309.818</v>
      </c>
      <c r="AA13" s="135">
        <v>179243.28899999999</v>
      </c>
      <c r="AB13" s="135">
        <v>20461.646000000001</v>
      </c>
      <c r="AC13" s="135"/>
      <c r="AD13" s="135"/>
      <c r="AE13" s="360"/>
      <c r="AF13" s="360"/>
      <c r="AG13" s="135">
        <f t="shared" si="0"/>
        <v>819986.4389999999</v>
      </c>
      <c r="AH13" s="361">
        <f t="shared" si="1"/>
        <v>0</v>
      </c>
      <c r="AI13" s="135">
        <f t="shared" si="2"/>
        <v>620281.50399999996</v>
      </c>
      <c r="AJ13" s="361">
        <f t="shared" si="3"/>
        <v>0</v>
      </c>
      <c r="AK13" s="135">
        <f t="shared" si="4"/>
        <v>366971.68599999999</v>
      </c>
      <c r="AL13" s="135"/>
      <c r="AM13" s="135">
        <f t="shared" si="5"/>
        <v>253309.818</v>
      </c>
      <c r="AP13" s="303"/>
    </row>
    <row r="14" spans="1:42" ht="20.100000000000001" customHeight="1">
      <c r="A14" s="184">
        <v>12</v>
      </c>
      <c r="B14" s="205" t="str">
        <f>Segmentation!D52</f>
        <v>Others industries</v>
      </c>
      <c r="C14" s="135">
        <v>0</v>
      </c>
      <c r="D14" s="135">
        <v>0</v>
      </c>
      <c r="E14" s="135">
        <v>212.08699999999999</v>
      </c>
      <c r="F14" s="135">
        <v>4821.9840000000004</v>
      </c>
      <c r="G14" s="135">
        <v>1547.4449999999999</v>
      </c>
      <c r="H14" s="135">
        <v>8226.5830000000005</v>
      </c>
      <c r="I14" s="135">
        <v>103.104</v>
      </c>
      <c r="J14" s="135">
        <v>71042.933999999994</v>
      </c>
      <c r="K14" s="135">
        <v>0</v>
      </c>
      <c r="L14" s="135">
        <v>0</v>
      </c>
      <c r="M14" s="135">
        <v>1352.3340000000001</v>
      </c>
      <c r="N14" s="135">
        <v>2224460.5680000004</v>
      </c>
      <c r="O14" s="135">
        <v>0</v>
      </c>
      <c r="P14" s="135">
        <v>0</v>
      </c>
      <c r="Q14" s="135">
        <v>0</v>
      </c>
      <c r="R14" s="135">
        <v>0</v>
      </c>
      <c r="S14" s="135">
        <v>0</v>
      </c>
      <c r="T14" s="135">
        <v>0</v>
      </c>
      <c r="U14" s="135">
        <v>2881.7329999999997</v>
      </c>
      <c r="V14" s="135">
        <v>0</v>
      </c>
      <c r="W14" s="135">
        <v>724.13300000000004</v>
      </c>
      <c r="X14" s="135">
        <v>0</v>
      </c>
      <c r="Y14" s="135">
        <v>4.2030000000000003</v>
      </c>
      <c r="Z14" s="135">
        <v>977176.52600000007</v>
      </c>
      <c r="AA14" s="135">
        <v>762485.65500000003</v>
      </c>
      <c r="AB14" s="135">
        <v>82515.273000000001</v>
      </c>
      <c r="AC14" s="135"/>
      <c r="AD14" s="135"/>
      <c r="AE14" s="360"/>
      <c r="AF14" s="360"/>
      <c r="AG14" s="135">
        <f t="shared" si="0"/>
        <v>4137554.5620000008</v>
      </c>
      <c r="AH14" s="361">
        <f t="shared" si="1"/>
        <v>0</v>
      </c>
      <c r="AI14" s="135">
        <f t="shared" si="2"/>
        <v>3292553.6340000005</v>
      </c>
      <c r="AJ14" s="361">
        <f t="shared" si="3"/>
        <v>0</v>
      </c>
      <c r="AK14" s="135">
        <f t="shared" si="4"/>
        <v>2315377.1080000005</v>
      </c>
      <c r="AL14" s="135"/>
      <c r="AM14" s="135">
        <f t="shared" si="5"/>
        <v>977176.52600000007</v>
      </c>
      <c r="AP14" s="303"/>
    </row>
    <row r="15" spans="1:42" ht="20.100000000000001" customHeight="1">
      <c r="A15" s="184">
        <v>13</v>
      </c>
      <c r="B15" s="205" t="str">
        <f>Segmentation!D53</f>
        <v>Air transport</v>
      </c>
      <c r="C15" s="135">
        <v>0</v>
      </c>
      <c r="D15" s="135">
        <v>0</v>
      </c>
      <c r="E15" s="135">
        <v>0</v>
      </c>
      <c r="F15" s="135">
        <v>0</v>
      </c>
      <c r="G15" s="135">
        <v>0</v>
      </c>
      <c r="H15" s="135">
        <v>0</v>
      </c>
      <c r="I15" s="135">
        <v>0</v>
      </c>
      <c r="J15" s="135">
        <v>0</v>
      </c>
      <c r="K15" s="135">
        <v>0</v>
      </c>
      <c r="L15" s="135">
        <v>0</v>
      </c>
      <c r="M15" s="135">
        <v>0</v>
      </c>
      <c r="N15" s="135">
        <v>0</v>
      </c>
      <c r="O15" s="135">
        <v>131716.965</v>
      </c>
      <c r="P15" s="135">
        <v>0</v>
      </c>
      <c r="Q15" s="135">
        <v>0</v>
      </c>
      <c r="R15" s="135">
        <v>1.04</v>
      </c>
      <c r="S15" s="135">
        <v>0</v>
      </c>
      <c r="T15" s="135">
        <v>0</v>
      </c>
      <c r="U15" s="135">
        <v>0</v>
      </c>
      <c r="V15" s="135">
        <v>0</v>
      </c>
      <c r="W15" s="135">
        <v>0</v>
      </c>
      <c r="X15" s="135">
        <v>0</v>
      </c>
      <c r="Y15" s="135">
        <v>0</v>
      </c>
      <c r="Z15" s="135">
        <v>37791.751000000004</v>
      </c>
      <c r="AA15" s="135">
        <v>-6882.1579999999994</v>
      </c>
      <c r="AB15" s="135">
        <v>18795.877999999997</v>
      </c>
      <c r="AC15" s="135"/>
      <c r="AD15" s="135"/>
      <c r="AE15" s="360"/>
      <c r="AF15" s="360"/>
      <c r="AG15" s="135">
        <f t="shared" si="0"/>
        <v>181423.476</v>
      </c>
      <c r="AH15" s="361">
        <f t="shared" si="1"/>
        <v>0</v>
      </c>
      <c r="AI15" s="135">
        <f t="shared" si="2"/>
        <v>169509.75599999999</v>
      </c>
      <c r="AJ15" s="361">
        <f t="shared" si="3"/>
        <v>0</v>
      </c>
      <c r="AK15" s="135">
        <f t="shared" si="4"/>
        <v>131718.005</v>
      </c>
      <c r="AL15" s="135"/>
      <c r="AM15" s="135">
        <f t="shared" si="5"/>
        <v>37791.751000000004</v>
      </c>
      <c r="AP15" s="303"/>
    </row>
    <row r="16" spans="1:42" ht="20.100000000000001" customHeight="1">
      <c r="A16" s="184">
        <v>14</v>
      </c>
      <c r="B16" s="205" t="str">
        <f>Segmentation!D54</f>
        <v>Rail transport</v>
      </c>
      <c r="C16" s="135">
        <v>0</v>
      </c>
      <c r="D16" s="135">
        <v>0</v>
      </c>
      <c r="E16" s="135">
        <v>0</v>
      </c>
      <c r="F16" s="135">
        <v>0</v>
      </c>
      <c r="G16" s="135">
        <v>0</v>
      </c>
      <c r="H16" s="135">
        <v>0</v>
      </c>
      <c r="I16" s="135">
        <v>0</v>
      </c>
      <c r="J16" s="135">
        <v>0</v>
      </c>
      <c r="K16" s="135">
        <v>0</v>
      </c>
      <c r="L16" s="135">
        <v>0</v>
      </c>
      <c r="M16" s="135">
        <v>0</v>
      </c>
      <c r="N16" s="135">
        <v>0</v>
      </c>
      <c r="O16" s="135">
        <v>0</v>
      </c>
      <c r="P16" s="135">
        <v>39929.213000000003</v>
      </c>
      <c r="Q16" s="135">
        <v>0</v>
      </c>
      <c r="R16" s="135">
        <v>8.9949999999999992</v>
      </c>
      <c r="S16" s="135">
        <v>0</v>
      </c>
      <c r="T16" s="135">
        <v>0</v>
      </c>
      <c r="U16" s="135">
        <v>0</v>
      </c>
      <c r="V16" s="135">
        <v>0</v>
      </c>
      <c r="W16" s="135">
        <v>0</v>
      </c>
      <c r="X16" s="135">
        <v>0</v>
      </c>
      <c r="Y16" s="135">
        <v>0</v>
      </c>
      <c r="Z16" s="135">
        <v>0</v>
      </c>
      <c r="AA16" s="135">
        <v>-35605.955999999998</v>
      </c>
      <c r="AB16" s="135">
        <v>473.03899999999999</v>
      </c>
      <c r="AC16" s="135"/>
      <c r="AD16" s="135"/>
      <c r="AE16" s="360"/>
      <c r="AF16" s="360"/>
      <c r="AG16" s="135">
        <f t="shared" si="0"/>
        <v>4805.2910000000074</v>
      </c>
      <c r="AH16" s="361">
        <f t="shared" si="1"/>
        <v>7.2759576141834259E-12</v>
      </c>
      <c r="AI16" s="135">
        <f t="shared" si="2"/>
        <v>39938.208000000006</v>
      </c>
      <c r="AJ16" s="361">
        <f t="shared" si="3"/>
        <v>0</v>
      </c>
      <c r="AK16" s="135">
        <f t="shared" si="4"/>
        <v>39938.208000000006</v>
      </c>
      <c r="AL16" s="135"/>
      <c r="AM16" s="135">
        <f t="shared" si="5"/>
        <v>0</v>
      </c>
      <c r="AP16" s="303"/>
    </row>
    <row r="17" spans="1:42" ht="20.100000000000001" customHeight="1">
      <c r="A17" s="184">
        <v>15</v>
      </c>
      <c r="B17" s="205" t="str">
        <f>Segmentation!D55</f>
        <v>Water transport</v>
      </c>
      <c r="C17" s="135">
        <v>0</v>
      </c>
      <c r="D17" s="135">
        <v>0</v>
      </c>
      <c r="E17" s="135">
        <v>0</v>
      </c>
      <c r="F17" s="135">
        <v>0</v>
      </c>
      <c r="G17" s="135">
        <v>0</v>
      </c>
      <c r="H17" s="135">
        <v>0</v>
      </c>
      <c r="I17" s="135">
        <v>0</v>
      </c>
      <c r="J17" s="135">
        <v>0</v>
      </c>
      <c r="K17" s="135">
        <v>0</v>
      </c>
      <c r="L17" s="135">
        <v>0</v>
      </c>
      <c r="M17" s="135">
        <v>0</v>
      </c>
      <c r="N17" s="135">
        <v>0</v>
      </c>
      <c r="O17" s="135">
        <v>0</v>
      </c>
      <c r="P17" s="135">
        <v>0</v>
      </c>
      <c r="Q17" s="135">
        <v>41377.042999999998</v>
      </c>
      <c r="R17" s="135">
        <v>0</v>
      </c>
      <c r="S17" s="135">
        <v>0</v>
      </c>
      <c r="T17" s="135">
        <v>0</v>
      </c>
      <c r="U17" s="135">
        <v>2.1230000000000002</v>
      </c>
      <c r="V17" s="135">
        <v>0</v>
      </c>
      <c r="W17" s="135">
        <v>0</v>
      </c>
      <c r="X17" s="135">
        <v>0</v>
      </c>
      <c r="Y17" s="135">
        <v>0</v>
      </c>
      <c r="Z17" s="135">
        <v>2469.62</v>
      </c>
      <c r="AA17" s="135">
        <v>-28133.47</v>
      </c>
      <c r="AB17" s="135">
        <v>746.58100000000002</v>
      </c>
      <c r="AC17" s="135"/>
      <c r="AD17" s="135"/>
      <c r="AE17" s="360"/>
      <c r="AF17" s="360"/>
      <c r="AG17" s="135">
        <f t="shared" si="0"/>
        <v>16461.896999999997</v>
      </c>
      <c r="AH17" s="361">
        <f t="shared" si="1"/>
        <v>0</v>
      </c>
      <c r="AI17" s="135">
        <f t="shared" si="2"/>
        <v>43848.786</v>
      </c>
      <c r="AJ17" s="361">
        <f t="shared" si="3"/>
        <v>0</v>
      </c>
      <c r="AK17" s="135">
        <f t="shared" si="4"/>
        <v>41379.165999999997</v>
      </c>
      <c r="AL17" s="135"/>
      <c r="AM17" s="135">
        <f t="shared" si="5"/>
        <v>2469.62</v>
      </c>
      <c r="AP17" s="303"/>
    </row>
    <row r="18" spans="1:42" ht="20.100000000000001" customHeight="1">
      <c r="A18" s="184">
        <v>16</v>
      </c>
      <c r="B18" s="205" t="str">
        <f>Segmentation!D56</f>
        <v>Freight transport by road</v>
      </c>
      <c r="C18" s="135">
        <v>0</v>
      </c>
      <c r="D18" s="135">
        <v>0</v>
      </c>
      <c r="E18" s="135">
        <v>0</v>
      </c>
      <c r="F18" s="135">
        <v>0</v>
      </c>
      <c r="G18" s="135">
        <v>0</v>
      </c>
      <c r="H18" s="135">
        <v>0</v>
      </c>
      <c r="I18" s="135">
        <v>0</v>
      </c>
      <c r="J18" s="135">
        <v>0</v>
      </c>
      <c r="K18" s="135">
        <v>0</v>
      </c>
      <c r="L18" s="135">
        <v>0</v>
      </c>
      <c r="M18" s="135">
        <v>0</v>
      </c>
      <c r="N18" s="135">
        <v>0</v>
      </c>
      <c r="O18" s="135">
        <v>0</v>
      </c>
      <c r="P18" s="135">
        <v>0</v>
      </c>
      <c r="Q18" s="135">
        <v>0</v>
      </c>
      <c r="R18" s="135">
        <v>773912.174</v>
      </c>
      <c r="S18" s="135">
        <v>0</v>
      </c>
      <c r="T18" s="135">
        <v>0</v>
      </c>
      <c r="U18" s="135">
        <v>61.352000000000004</v>
      </c>
      <c r="V18" s="135">
        <v>0</v>
      </c>
      <c r="W18" s="135">
        <v>0</v>
      </c>
      <c r="X18" s="135">
        <v>0</v>
      </c>
      <c r="Y18" s="135">
        <v>0</v>
      </c>
      <c r="Z18" s="135">
        <v>20.209</v>
      </c>
      <c r="AA18" s="135">
        <v>-729832.63099999994</v>
      </c>
      <c r="AB18" s="135">
        <v>208.96899999999999</v>
      </c>
      <c r="AC18" s="135"/>
      <c r="AD18" s="135"/>
      <c r="AE18" s="360"/>
      <c r="AF18" s="360"/>
      <c r="AG18" s="135">
        <f t="shared" si="0"/>
        <v>44370.073000000048</v>
      </c>
      <c r="AH18" s="361">
        <f t="shared" si="1"/>
        <v>5.8207660913467407E-11</v>
      </c>
      <c r="AI18" s="135">
        <f t="shared" si="2"/>
        <v>773993.73499999999</v>
      </c>
      <c r="AJ18" s="361">
        <f t="shared" si="3"/>
        <v>0</v>
      </c>
      <c r="AK18" s="135">
        <f t="shared" si="4"/>
        <v>773973.52599999995</v>
      </c>
      <c r="AL18" s="135"/>
      <c r="AM18" s="135">
        <f t="shared" si="5"/>
        <v>20.209</v>
      </c>
      <c r="AP18" s="303"/>
    </row>
    <row r="19" spans="1:42" ht="20.100000000000001" customHeight="1">
      <c r="A19" s="184">
        <v>17</v>
      </c>
      <c r="B19" s="205" t="str">
        <f>Segmentation!D57</f>
        <v>Passager transport by road</v>
      </c>
      <c r="C19" s="135">
        <v>0</v>
      </c>
      <c r="D19" s="135">
        <v>0</v>
      </c>
      <c r="E19" s="135">
        <v>0</v>
      </c>
      <c r="F19" s="135">
        <v>0</v>
      </c>
      <c r="G19" s="135">
        <v>0</v>
      </c>
      <c r="H19" s="135">
        <v>0</v>
      </c>
      <c r="I19" s="135">
        <v>0</v>
      </c>
      <c r="J19" s="135">
        <v>0</v>
      </c>
      <c r="K19" s="135">
        <v>0</v>
      </c>
      <c r="L19" s="135">
        <v>0</v>
      </c>
      <c r="M19" s="135">
        <v>0</v>
      </c>
      <c r="N19" s="135">
        <v>0</v>
      </c>
      <c r="O19" s="135">
        <v>0</v>
      </c>
      <c r="P19" s="135">
        <v>0</v>
      </c>
      <c r="Q19" s="135">
        <v>1.8979999999999999</v>
      </c>
      <c r="R19" s="135">
        <v>0</v>
      </c>
      <c r="S19" s="135">
        <v>612271.69900000014</v>
      </c>
      <c r="T19" s="135">
        <v>0</v>
      </c>
      <c r="U19" s="135">
        <v>43.225999999999999</v>
      </c>
      <c r="V19" s="135">
        <v>0</v>
      </c>
      <c r="W19" s="135">
        <v>0</v>
      </c>
      <c r="X19" s="135">
        <v>0</v>
      </c>
      <c r="Y19" s="135">
        <v>0</v>
      </c>
      <c r="Z19" s="135">
        <v>11.803000000000001</v>
      </c>
      <c r="AA19" s="135">
        <v>-4260.5320000000002</v>
      </c>
      <c r="AB19" s="135">
        <v>1685.7850000000001</v>
      </c>
      <c r="AC19" s="135"/>
      <c r="AD19" s="135"/>
      <c r="AE19" s="360"/>
      <c r="AF19" s="360"/>
      <c r="AG19" s="135">
        <f t="shared" si="0"/>
        <v>609753.87900000019</v>
      </c>
      <c r="AH19" s="361">
        <f t="shared" si="1"/>
        <v>0</v>
      </c>
      <c r="AI19" s="135">
        <f t="shared" si="2"/>
        <v>612328.62600000016</v>
      </c>
      <c r="AJ19" s="361">
        <f t="shared" si="3"/>
        <v>0</v>
      </c>
      <c r="AK19" s="135">
        <f t="shared" si="4"/>
        <v>612316.82300000021</v>
      </c>
      <c r="AL19" s="135"/>
      <c r="AM19" s="135">
        <f t="shared" si="5"/>
        <v>11.803000000000001</v>
      </c>
      <c r="AP19" s="303"/>
    </row>
    <row r="20" spans="1:42" ht="20.100000000000001" customHeight="1">
      <c r="A20" s="184">
        <v>18</v>
      </c>
      <c r="B20" s="205" t="str">
        <f>Segmentation!D58</f>
        <v>Other transports</v>
      </c>
      <c r="C20" s="135">
        <v>0</v>
      </c>
      <c r="D20" s="135">
        <v>0</v>
      </c>
      <c r="E20" s="135">
        <v>0</v>
      </c>
      <c r="F20" s="135">
        <v>0</v>
      </c>
      <c r="G20" s="135">
        <v>0</v>
      </c>
      <c r="H20" s="135">
        <v>0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10.59</v>
      </c>
      <c r="S20" s="135">
        <v>0</v>
      </c>
      <c r="T20" s="135">
        <v>16728.585999999999</v>
      </c>
      <c r="U20" s="135">
        <v>216.16500000000002</v>
      </c>
      <c r="V20" s="135">
        <v>0</v>
      </c>
      <c r="W20" s="135">
        <v>0</v>
      </c>
      <c r="X20" s="135">
        <v>0</v>
      </c>
      <c r="Y20" s="135">
        <v>0</v>
      </c>
      <c r="Z20" s="135">
        <v>283.33499999999998</v>
      </c>
      <c r="AA20" s="135">
        <v>-7.8450000000000006</v>
      </c>
      <c r="AB20" s="135">
        <v>371.43400000000003</v>
      </c>
      <c r="AC20" s="135"/>
      <c r="AD20" s="135"/>
      <c r="AE20" s="360"/>
      <c r="AF20" s="360"/>
      <c r="AG20" s="135">
        <f t="shared" si="0"/>
        <v>17602.264999999999</v>
      </c>
      <c r="AH20" s="361">
        <f t="shared" si="1"/>
        <v>0</v>
      </c>
      <c r="AI20" s="135">
        <f t="shared" si="2"/>
        <v>17238.675999999999</v>
      </c>
      <c r="AJ20" s="361">
        <f t="shared" si="3"/>
        <v>0</v>
      </c>
      <c r="AK20" s="135">
        <f t="shared" si="4"/>
        <v>16955.341</v>
      </c>
      <c r="AL20" s="135"/>
      <c r="AM20" s="135">
        <f t="shared" si="5"/>
        <v>283.33499999999998</v>
      </c>
      <c r="AP20" s="303"/>
    </row>
    <row r="21" spans="1:42" ht="20.100000000000001" customHeight="1">
      <c r="A21" s="184">
        <v>19</v>
      </c>
      <c r="B21" s="205" t="str">
        <f>Segmentation!D59</f>
        <v>Business services</v>
      </c>
      <c r="C21" s="135">
        <v>37.302</v>
      </c>
      <c r="D21" s="135">
        <v>0</v>
      </c>
      <c r="E21" s="135">
        <v>11819.086999999998</v>
      </c>
      <c r="F21" s="135">
        <v>3367.1870000000004</v>
      </c>
      <c r="G21" s="135">
        <v>10867.071</v>
      </c>
      <c r="H21" s="135">
        <v>1120.046</v>
      </c>
      <c r="I21" s="135">
        <v>5180.9769999999999</v>
      </c>
      <c r="J21" s="135">
        <v>13829.160999999998</v>
      </c>
      <c r="K21" s="135">
        <v>0</v>
      </c>
      <c r="L21" s="135">
        <v>16463.599999999999</v>
      </c>
      <c r="M21" s="135">
        <v>2607.7790000000005</v>
      </c>
      <c r="N21" s="135">
        <v>18813.512999999999</v>
      </c>
      <c r="O21" s="135">
        <v>1129.127</v>
      </c>
      <c r="P21" s="135">
        <v>623.97199999999998</v>
      </c>
      <c r="Q21" s="135">
        <v>669.3610000000001</v>
      </c>
      <c r="R21" s="135">
        <v>1200.3920000000001</v>
      </c>
      <c r="S21" s="135">
        <v>957.95299999999997</v>
      </c>
      <c r="T21" s="135">
        <v>26.595999999999997</v>
      </c>
      <c r="U21" s="135">
        <v>10566293.683000002</v>
      </c>
      <c r="V21" s="135">
        <v>0</v>
      </c>
      <c r="W21" s="135">
        <v>508.24400000000003</v>
      </c>
      <c r="X21" s="135">
        <v>2.871</v>
      </c>
      <c r="Y21" s="135">
        <v>0</v>
      </c>
      <c r="Z21" s="135">
        <v>126451.65999999997</v>
      </c>
      <c r="AA21" s="135">
        <v>-3399980.517</v>
      </c>
      <c r="AB21" s="135">
        <v>270469.29100000008</v>
      </c>
      <c r="AC21" s="135"/>
      <c r="AD21" s="135"/>
      <c r="AE21" s="360"/>
      <c r="AF21" s="360"/>
      <c r="AG21" s="135">
        <f t="shared" si="0"/>
        <v>7652458.3560000025</v>
      </c>
      <c r="AH21" s="361">
        <f t="shared" si="1"/>
        <v>0</v>
      </c>
      <c r="AI21" s="135">
        <f t="shared" si="2"/>
        <v>10781969.582000002</v>
      </c>
      <c r="AJ21" s="361">
        <f t="shared" si="3"/>
        <v>0</v>
      </c>
      <c r="AK21" s="135">
        <f t="shared" si="4"/>
        <v>10655517.922000002</v>
      </c>
      <c r="AL21" s="135"/>
      <c r="AM21" s="135">
        <f t="shared" si="5"/>
        <v>126451.65999999997</v>
      </c>
      <c r="AP21" s="303"/>
    </row>
    <row r="22" spans="1:42" ht="20.100000000000001" customHeight="1">
      <c r="A22" s="184">
        <v>20</v>
      </c>
      <c r="B22" s="205" t="str">
        <f>Segmentation!D60</f>
        <v>Public services</v>
      </c>
      <c r="C22" s="135">
        <v>0</v>
      </c>
      <c r="D22" s="135">
        <v>0</v>
      </c>
      <c r="E22" s="135">
        <v>0</v>
      </c>
      <c r="F22" s="135">
        <v>0</v>
      </c>
      <c r="G22" s="135">
        <v>0</v>
      </c>
      <c r="H22" s="135">
        <v>0</v>
      </c>
      <c r="I22" s="135">
        <v>0</v>
      </c>
      <c r="J22" s="135">
        <v>0</v>
      </c>
      <c r="K22" s="135">
        <v>0</v>
      </c>
      <c r="L22" s="135">
        <v>0</v>
      </c>
      <c r="M22" s="135">
        <v>0</v>
      </c>
      <c r="N22" s="135">
        <v>0</v>
      </c>
      <c r="O22" s="135">
        <v>0</v>
      </c>
      <c r="P22" s="135">
        <v>0</v>
      </c>
      <c r="Q22" s="135">
        <v>0</v>
      </c>
      <c r="R22" s="135">
        <v>0</v>
      </c>
      <c r="S22" s="135">
        <v>0</v>
      </c>
      <c r="T22" s="135">
        <v>0</v>
      </c>
      <c r="U22" s="135">
        <v>0</v>
      </c>
      <c r="V22" s="135">
        <v>952004.77600000007</v>
      </c>
      <c r="W22" s="135">
        <v>0</v>
      </c>
      <c r="X22" s="135">
        <v>0</v>
      </c>
      <c r="Y22" s="135">
        <v>0</v>
      </c>
      <c r="Z22" s="135">
        <v>0</v>
      </c>
      <c r="AA22" s="135">
        <v>0</v>
      </c>
      <c r="AB22" s="135">
        <v>0</v>
      </c>
      <c r="AC22" s="135"/>
      <c r="AD22" s="135"/>
      <c r="AE22" s="360"/>
      <c r="AF22" s="360"/>
      <c r="AG22" s="135">
        <f t="shared" si="0"/>
        <v>952004.77600000007</v>
      </c>
      <c r="AH22" s="361">
        <f t="shared" si="1"/>
        <v>0</v>
      </c>
      <c r="AI22" s="135">
        <f t="shared" si="2"/>
        <v>952004.77600000007</v>
      </c>
      <c r="AJ22" s="361">
        <f t="shared" si="3"/>
        <v>0</v>
      </c>
      <c r="AK22" s="135">
        <f t="shared" si="4"/>
        <v>952004.77600000007</v>
      </c>
      <c r="AL22" s="135"/>
      <c r="AM22" s="135">
        <f t="shared" si="5"/>
        <v>0</v>
      </c>
      <c r="AP22" s="303"/>
    </row>
    <row r="23" spans="1:42" ht="16.5">
      <c r="A23" s="184">
        <v>21</v>
      </c>
      <c r="B23" s="205" t="str">
        <f>Segmentation!D61</f>
        <v>Manufacture of petroleum and coal products</v>
      </c>
      <c r="C23" s="135">
        <v>0</v>
      </c>
      <c r="D23" s="135">
        <v>0</v>
      </c>
      <c r="E23" s="135">
        <v>0</v>
      </c>
      <c r="F23" s="135">
        <v>5.657</v>
      </c>
      <c r="G23" s="135">
        <v>26.467000000000002</v>
      </c>
      <c r="H23" s="135">
        <v>0</v>
      </c>
      <c r="I23" s="135">
        <v>3.2000000000000001E-2</v>
      </c>
      <c r="J23" s="135">
        <v>7.0649999999999995</v>
      </c>
      <c r="K23" s="135">
        <v>0</v>
      </c>
      <c r="L23" s="135">
        <v>0</v>
      </c>
      <c r="M23" s="135">
        <v>534.95600000000002</v>
      </c>
      <c r="N23" s="135">
        <v>355.38200000000001</v>
      </c>
      <c r="O23" s="135">
        <v>0</v>
      </c>
      <c r="P23" s="135">
        <v>0</v>
      </c>
      <c r="Q23" s="135">
        <v>0</v>
      </c>
      <c r="R23" s="135">
        <v>0</v>
      </c>
      <c r="S23" s="135">
        <v>0</v>
      </c>
      <c r="T23" s="135">
        <v>0</v>
      </c>
      <c r="U23" s="135">
        <v>575.63700000000006</v>
      </c>
      <c r="V23" s="135">
        <v>0</v>
      </c>
      <c r="W23" s="135">
        <v>964653.18400000001</v>
      </c>
      <c r="X23" s="135">
        <v>0</v>
      </c>
      <c r="Y23" s="135">
        <v>1E-3</v>
      </c>
      <c r="Z23" s="135">
        <v>359270.76</v>
      </c>
      <c r="AA23" s="135">
        <v>125578.516</v>
      </c>
      <c r="AB23" s="135">
        <v>-31521.111000000001</v>
      </c>
      <c r="AC23" s="135"/>
      <c r="AD23" s="135"/>
      <c r="AE23" s="360"/>
      <c r="AF23" s="360"/>
      <c r="AG23" s="135">
        <f t="shared" si="0"/>
        <v>1419486.5460000001</v>
      </c>
      <c r="AH23" s="361">
        <f t="shared" si="1"/>
        <v>0</v>
      </c>
      <c r="AI23" s="135">
        <f t="shared" si="2"/>
        <v>1325429.1410000001</v>
      </c>
      <c r="AJ23" s="361">
        <f t="shared" si="3"/>
        <v>0</v>
      </c>
      <c r="AK23" s="135">
        <f t="shared" si="4"/>
        <v>966158.38100000005</v>
      </c>
      <c r="AL23" s="135"/>
      <c r="AM23" s="135">
        <f t="shared" si="5"/>
        <v>359270.76</v>
      </c>
      <c r="AP23" s="303"/>
    </row>
    <row r="24" spans="1:42" ht="16.5">
      <c r="A24" s="184">
        <v>22</v>
      </c>
      <c r="B24" s="205" t="str">
        <f>Segmentation!D62</f>
        <v>Gas supply by pipeline to final consumer</v>
      </c>
      <c r="C24" s="135">
        <v>0</v>
      </c>
      <c r="D24" s="135">
        <v>0</v>
      </c>
      <c r="E24" s="135">
        <v>0</v>
      </c>
      <c r="F24" s="135">
        <v>0</v>
      </c>
      <c r="G24" s="135">
        <v>0</v>
      </c>
      <c r="H24" s="135">
        <v>0</v>
      </c>
      <c r="I24" s="135">
        <v>0</v>
      </c>
      <c r="J24" s="135">
        <v>0</v>
      </c>
      <c r="K24" s="135">
        <v>0</v>
      </c>
      <c r="L24" s="135">
        <v>0</v>
      </c>
      <c r="M24" s="135">
        <v>0</v>
      </c>
      <c r="N24" s="135">
        <v>0</v>
      </c>
      <c r="O24" s="135">
        <v>0</v>
      </c>
      <c r="P24" s="135">
        <v>0</v>
      </c>
      <c r="Q24" s="135">
        <v>0</v>
      </c>
      <c r="R24" s="135">
        <v>0</v>
      </c>
      <c r="S24" s="135">
        <v>0</v>
      </c>
      <c r="T24" s="135">
        <v>0</v>
      </c>
      <c r="U24" s="135">
        <v>0</v>
      </c>
      <c r="V24" s="135">
        <v>0</v>
      </c>
      <c r="W24" s="135">
        <v>0</v>
      </c>
      <c r="X24" s="135">
        <v>4229.55</v>
      </c>
      <c r="Y24" s="135">
        <v>0</v>
      </c>
      <c r="Z24" s="135">
        <v>0</v>
      </c>
      <c r="AA24" s="135">
        <v>2432.681</v>
      </c>
      <c r="AB24" s="135">
        <v>644.43399999999997</v>
      </c>
      <c r="AC24" s="135"/>
      <c r="AD24" s="135"/>
      <c r="AE24" s="360"/>
      <c r="AF24" s="360"/>
      <c r="AG24" s="135">
        <f t="shared" si="0"/>
        <v>7306.665</v>
      </c>
      <c r="AH24" s="361">
        <f t="shared" si="1"/>
        <v>0</v>
      </c>
      <c r="AI24" s="135">
        <f t="shared" si="2"/>
        <v>4229.55</v>
      </c>
      <c r="AJ24" s="361">
        <f t="shared" si="3"/>
        <v>0</v>
      </c>
      <c r="AK24" s="135">
        <f t="shared" si="4"/>
        <v>4229.55</v>
      </c>
      <c r="AL24" s="135"/>
      <c r="AM24" s="135">
        <f t="shared" si="5"/>
        <v>0</v>
      </c>
      <c r="AP24" s="303"/>
    </row>
    <row r="25" spans="1:42" ht="16.5">
      <c r="A25" s="184">
        <v>23</v>
      </c>
      <c r="B25" s="205" t="str">
        <f>Segmentation!D63</f>
        <v>Electricity generation, trasmission and distribution</v>
      </c>
      <c r="C25" s="135">
        <v>0</v>
      </c>
      <c r="D25" s="135">
        <v>0</v>
      </c>
      <c r="E25" s="135">
        <v>0</v>
      </c>
      <c r="F25" s="135">
        <v>0</v>
      </c>
      <c r="G25" s="135">
        <v>0</v>
      </c>
      <c r="H25" s="135">
        <v>0</v>
      </c>
      <c r="I25" s="135">
        <v>0</v>
      </c>
      <c r="J25" s="135">
        <v>0</v>
      </c>
      <c r="K25" s="135">
        <v>0</v>
      </c>
      <c r="L25" s="135">
        <v>0</v>
      </c>
      <c r="M25" s="135">
        <v>0</v>
      </c>
      <c r="N25" s="135">
        <v>0</v>
      </c>
      <c r="O25" s="135">
        <v>0</v>
      </c>
      <c r="P25" s="135">
        <v>0</v>
      </c>
      <c r="Q25" s="135">
        <v>0</v>
      </c>
      <c r="R25" s="135">
        <v>0</v>
      </c>
      <c r="S25" s="135">
        <v>0</v>
      </c>
      <c r="T25" s="135">
        <v>0</v>
      </c>
      <c r="U25" s="135">
        <v>0</v>
      </c>
      <c r="V25" s="135">
        <v>0</v>
      </c>
      <c r="W25" s="135">
        <v>0</v>
      </c>
      <c r="X25" s="135">
        <v>0</v>
      </c>
      <c r="Y25" s="135">
        <v>362567.76500000001</v>
      </c>
      <c r="Z25" s="135">
        <v>1032.933</v>
      </c>
      <c r="AA25" s="135">
        <v>0</v>
      </c>
      <c r="AB25" s="135">
        <v>-41850.084000000003</v>
      </c>
      <c r="AC25" s="135"/>
      <c r="AD25" s="135"/>
      <c r="AE25" s="360"/>
      <c r="AF25" s="360"/>
      <c r="AG25" s="135">
        <f t="shared" si="0"/>
        <v>321750.61400000006</v>
      </c>
      <c r="AH25" s="361">
        <f t="shared" si="1"/>
        <v>0</v>
      </c>
      <c r="AI25" s="135">
        <f t="shared" si="2"/>
        <v>363600.69800000003</v>
      </c>
      <c r="AJ25" s="361">
        <f t="shared" si="3"/>
        <v>0</v>
      </c>
      <c r="AK25" s="135">
        <f t="shared" si="4"/>
        <v>362567.76500000001</v>
      </c>
      <c r="AL25" s="135"/>
      <c r="AM25" s="135">
        <f t="shared" si="5"/>
        <v>1032.933</v>
      </c>
      <c r="AP25" s="303"/>
    </row>
    <row r="26" spans="1:42">
      <c r="B26" s="362" t="s">
        <v>974</v>
      </c>
      <c r="C26" s="363">
        <v>0</v>
      </c>
      <c r="D26" s="363">
        <v>0</v>
      </c>
      <c r="E26" s="363">
        <v>0</v>
      </c>
      <c r="F26" s="363">
        <v>0</v>
      </c>
      <c r="G26" s="363">
        <v>0</v>
      </c>
      <c r="H26" s="363">
        <v>0</v>
      </c>
      <c r="I26" s="363">
        <v>0</v>
      </c>
      <c r="J26" s="363">
        <v>0</v>
      </c>
      <c r="K26" s="363">
        <v>0</v>
      </c>
      <c r="L26" s="363">
        <v>0</v>
      </c>
      <c r="M26" s="363">
        <v>0</v>
      </c>
      <c r="N26" s="363">
        <v>0</v>
      </c>
      <c r="O26" s="363">
        <v>0</v>
      </c>
      <c r="P26" s="363">
        <v>0</v>
      </c>
      <c r="Q26" s="363">
        <v>0</v>
      </c>
      <c r="R26" s="363">
        <v>0</v>
      </c>
      <c r="S26" s="363">
        <v>0</v>
      </c>
      <c r="T26" s="363">
        <v>0</v>
      </c>
      <c r="U26" s="363">
        <v>0</v>
      </c>
      <c r="V26" s="363">
        <v>0</v>
      </c>
      <c r="W26" s="363">
        <v>0</v>
      </c>
      <c r="X26" s="363">
        <v>0</v>
      </c>
      <c r="Y26" s="363">
        <v>0</v>
      </c>
      <c r="Z26" s="363">
        <v>0</v>
      </c>
      <c r="AA26" s="363">
        <v>0</v>
      </c>
      <c r="AB26" s="363">
        <v>0</v>
      </c>
      <c r="AC26" s="135"/>
      <c r="AD26" s="135"/>
      <c r="AE26" s="360"/>
      <c r="AF26" s="360"/>
      <c r="AG26" s="166">
        <f>SUM(AG3:AG25)</f>
        <v>33443920.502</v>
      </c>
      <c r="AH26" s="309">
        <f>SUM(AH3:AH25)</f>
        <v>6.5483618527650833E-11</v>
      </c>
      <c r="AI26" s="166">
        <f>SUM(AI3:AI25)</f>
        <v>32809353.269000001</v>
      </c>
      <c r="AJ26" s="309">
        <f>SUM(AJ3:AJ25)</f>
        <v>0</v>
      </c>
      <c r="AK26" s="166">
        <f>SUM(AK3:AK25)</f>
        <v>27642648.024000008</v>
      </c>
      <c r="AL26" s="135"/>
      <c r="AM26" s="166">
        <f>SUM(AM3:AM25)</f>
        <v>5166705.245000001</v>
      </c>
      <c r="AP26" s="166"/>
    </row>
    <row r="27" spans="1:42" ht="16.5">
      <c r="B27" s="362" t="s">
        <v>975</v>
      </c>
      <c r="C27" s="363">
        <v>0</v>
      </c>
      <c r="D27" s="363">
        <v>0</v>
      </c>
      <c r="E27" s="363">
        <v>0</v>
      </c>
      <c r="F27" s="363">
        <v>0</v>
      </c>
      <c r="G27" s="363">
        <v>0</v>
      </c>
      <c r="H27" s="363">
        <v>0</v>
      </c>
      <c r="I27" s="363">
        <v>0</v>
      </c>
      <c r="J27" s="363">
        <v>0</v>
      </c>
      <c r="K27" s="363">
        <v>0</v>
      </c>
      <c r="L27" s="363">
        <v>0</v>
      </c>
      <c r="M27" s="363">
        <v>0</v>
      </c>
      <c r="N27" s="363">
        <v>0</v>
      </c>
      <c r="O27" s="363">
        <v>0</v>
      </c>
      <c r="P27" s="363">
        <v>0</v>
      </c>
      <c r="Q27" s="363">
        <v>0</v>
      </c>
      <c r="R27" s="363">
        <v>0</v>
      </c>
      <c r="S27" s="363">
        <v>0</v>
      </c>
      <c r="T27" s="363">
        <v>0</v>
      </c>
      <c r="U27" s="363">
        <v>0</v>
      </c>
      <c r="V27" s="363">
        <v>0</v>
      </c>
      <c r="W27" s="363">
        <v>0</v>
      </c>
      <c r="X27" s="363">
        <v>0</v>
      </c>
      <c r="Y27" s="363">
        <v>0</v>
      </c>
      <c r="Z27" s="363">
        <v>116743.315</v>
      </c>
      <c r="AA27" s="363">
        <v>0</v>
      </c>
      <c r="AB27" s="363">
        <v>0</v>
      </c>
      <c r="AC27" s="135"/>
      <c r="AD27" s="135"/>
      <c r="AE27" s="360"/>
      <c r="AF27" s="360"/>
      <c r="AG27" s="135"/>
      <c r="AH27" s="135"/>
      <c r="AI27" s="135"/>
      <c r="AJ27" s="135"/>
      <c r="AK27" s="135"/>
      <c r="AL27" s="135"/>
    </row>
    <row r="28" spans="1:42" ht="14.1" customHeight="1">
      <c r="B28" s="364"/>
      <c r="C28" s="360"/>
      <c r="D28" s="360"/>
      <c r="E28" s="360"/>
      <c r="F28" s="360"/>
      <c r="G28" s="360"/>
      <c r="H28" s="360"/>
      <c r="I28" s="360"/>
      <c r="J28" s="360"/>
      <c r="K28" s="360"/>
      <c r="L28" s="360"/>
      <c r="M28" s="360"/>
      <c r="N28" s="360"/>
      <c r="O28" s="360"/>
      <c r="P28" s="360"/>
      <c r="Q28" s="360"/>
      <c r="R28" s="360"/>
      <c r="S28" s="360"/>
      <c r="T28" s="360"/>
      <c r="U28" s="360"/>
      <c r="V28" s="360"/>
      <c r="W28" s="360"/>
      <c r="X28" s="360"/>
      <c r="Y28" s="360"/>
      <c r="Z28" s="360"/>
      <c r="AA28" s="360"/>
      <c r="AB28" s="135"/>
      <c r="AC28" s="135"/>
      <c r="AD28" s="135"/>
      <c r="AE28" s="360"/>
      <c r="AF28" s="360"/>
      <c r="AG28" s="135"/>
      <c r="AH28" s="135"/>
      <c r="AI28" s="135"/>
      <c r="AJ28" s="135"/>
      <c r="AK28" s="135"/>
      <c r="AL28" s="135"/>
    </row>
    <row r="29" spans="1:42" ht="14.1" customHeight="1">
      <c r="B29" s="365" t="s">
        <v>1013</v>
      </c>
      <c r="C29" s="366">
        <f>SUM(C3:C27)</f>
        <v>787437.35400000005</v>
      </c>
      <c r="D29" s="366">
        <f t="shared" ref="D29:X29" si="6">SUM(D3:D27)</f>
        <v>23273.422000000002</v>
      </c>
      <c r="E29" s="366">
        <f t="shared" si="6"/>
        <v>1940344.7450000003</v>
      </c>
      <c r="F29" s="366">
        <f t="shared" si="6"/>
        <v>234631.09600000002</v>
      </c>
      <c r="G29" s="366">
        <f t="shared" si="6"/>
        <v>496789.82299999997</v>
      </c>
      <c r="H29" s="366">
        <f t="shared" si="6"/>
        <v>100937.85100000001</v>
      </c>
      <c r="I29" s="366">
        <f t="shared" si="6"/>
        <v>167152.59599999999</v>
      </c>
      <c r="J29" s="366">
        <f t="shared" si="6"/>
        <v>3539932.81</v>
      </c>
      <c r="K29" s="366">
        <f t="shared" si="6"/>
        <v>1032962.3149999999</v>
      </c>
      <c r="L29" s="366">
        <f t="shared" si="6"/>
        <v>2094901.62</v>
      </c>
      <c r="M29" s="366">
        <f t="shared" si="6"/>
        <v>371129.70299999998</v>
      </c>
      <c r="N29" s="366">
        <f t="shared" si="6"/>
        <v>2345245.8650000007</v>
      </c>
      <c r="O29" s="366">
        <f t="shared" si="6"/>
        <v>132847.606</v>
      </c>
      <c r="P29" s="366">
        <f t="shared" si="6"/>
        <v>40553.185000000005</v>
      </c>
      <c r="Q29" s="366">
        <f t="shared" si="6"/>
        <v>42052.335999999996</v>
      </c>
      <c r="R29" s="366">
        <f t="shared" si="6"/>
        <v>776504.52899999998</v>
      </c>
      <c r="S29" s="366">
        <f t="shared" si="6"/>
        <v>615691.11500000011</v>
      </c>
      <c r="T29" s="366">
        <f t="shared" si="6"/>
        <v>16798.201000000001</v>
      </c>
      <c r="U29" s="366">
        <f t="shared" si="6"/>
        <v>10597164.954000002</v>
      </c>
      <c r="V29" s="366">
        <f t="shared" si="6"/>
        <v>952004.77600000007</v>
      </c>
      <c r="W29" s="366">
        <f t="shared" si="6"/>
        <v>967286.46600000001</v>
      </c>
      <c r="X29" s="366">
        <f t="shared" si="6"/>
        <v>4232.4210000000003</v>
      </c>
      <c r="Y29" s="366">
        <f>SUM(Y3:Y27)</f>
        <v>362773.23499999999</v>
      </c>
      <c r="Z29" s="366">
        <f>SUM(Z3:Z25)</f>
        <v>5166705.245000001</v>
      </c>
      <c r="AA29" s="366">
        <f>SUM(AA3:AA25)</f>
        <v>-6.2254912336356938E-10</v>
      </c>
      <c r="AB29" s="366">
        <f>SUM(AB3:AB25)</f>
        <v>634567.23300000001</v>
      </c>
      <c r="AC29" s="135"/>
      <c r="AD29" s="135"/>
      <c r="AE29" s="360"/>
      <c r="AF29" s="360"/>
      <c r="AG29" s="135"/>
      <c r="AH29" s="135"/>
      <c r="AI29" s="135"/>
      <c r="AJ29" s="135"/>
      <c r="AK29" s="135"/>
      <c r="AL29" s="135"/>
    </row>
    <row r="30" spans="1:42" ht="14.1" customHeight="1">
      <c r="B30" s="367" t="s">
        <v>1015</v>
      </c>
      <c r="C30" s="368">
        <f>C29-C91</f>
        <v>0</v>
      </c>
      <c r="D30" s="368">
        <f t="shared" ref="D30:Y30" si="7">D29-D91</f>
        <v>0</v>
      </c>
      <c r="E30" s="368">
        <f t="shared" si="7"/>
        <v>0</v>
      </c>
      <c r="F30" s="368">
        <f t="shared" si="7"/>
        <v>0</v>
      </c>
      <c r="G30" s="368">
        <f t="shared" si="7"/>
        <v>0</v>
      </c>
      <c r="H30" s="368">
        <f t="shared" si="7"/>
        <v>0</v>
      </c>
      <c r="I30" s="368">
        <f t="shared" si="7"/>
        <v>0</v>
      </c>
      <c r="J30" s="368">
        <f t="shared" si="7"/>
        <v>0</v>
      </c>
      <c r="K30" s="368">
        <f t="shared" si="7"/>
        <v>0</v>
      </c>
      <c r="L30" s="368">
        <f t="shared" si="7"/>
        <v>0</v>
      </c>
      <c r="M30" s="368">
        <f t="shared" si="7"/>
        <v>0</v>
      </c>
      <c r="N30" s="368">
        <f t="shared" si="7"/>
        <v>0</v>
      </c>
      <c r="O30" s="368">
        <f t="shared" si="7"/>
        <v>0</v>
      </c>
      <c r="P30" s="368">
        <f t="shared" si="7"/>
        <v>0</v>
      </c>
      <c r="Q30" s="368">
        <f t="shared" si="7"/>
        <v>0</v>
      </c>
      <c r="R30" s="368">
        <f t="shared" si="7"/>
        <v>0</v>
      </c>
      <c r="S30" s="368">
        <f t="shared" si="7"/>
        <v>0</v>
      </c>
      <c r="T30" s="368">
        <f t="shared" si="7"/>
        <v>0</v>
      </c>
      <c r="U30" s="368">
        <f t="shared" si="7"/>
        <v>0</v>
      </c>
      <c r="V30" s="368">
        <f t="shared" si="7"/>
        <v>0</v>
      </c>
      <c r="W30" s="368">
        <f t="shared" si="7"/>
        <v>0</v>
      </c>
      <c r="X30" s="368">
        <f t="shared" si="7"/>
        <v>0</v>
      </c>
      <c r="Y30" s="368">
        <f t="shared" si="7"/>
        <v>0</v>
      </c>
      <c r="Z30" s="368"/>
      <c r="AA30" s="368"/>
      <c r="AB30" s="368"/>
      <c r="AC30" s="135"/>
      <c r="AD30" s="135"/>
      <c r="AE30" s="360"/>
      <c r="AF30" s="360"/>
      <c r="AG30" s="135"/>
      <c r="AH30" s="135"/>
      <c r="AI30" s="135"/>
      <c r="AJ30" s="135"/>
      <c r="AK30" s="135"/>
      <c r="AL30" s="135"/>
    </row>
    <row r="31" spans="1:42" ht="14.1" customHeight="1">
      <c r="B31" s="364"/>
      <c r="C31" s="360"/>
      <c r="D31" s="360"/>
      <c r="E31" s="360"/>
      <c r="F31" s="360"/>
      <c r="G31" s="360"/>
      <c r="H31" s="360"/>
      <c r="I31" s="360"/>
      <c r="J31" s="360"/>
      <c r="K31" s="360"/>
      <c r="L31" s="360"/>
      <c r="M31" s="360"/>
      <c r="N31" s="360"/>
      <c r="O31" s="360"/>
      <c r="P31" s="360"/>
      <c r="Q31" s="360"/>
      <c r="R31" s="360"/>
      <c r="S31" s="360"/>
      <c r="T31" s="360"/>
      <c r="U31" s="360"/>
      <c r="V31" s="360"/>
      <c r="W31" s="360"/>
      <c r="X31" s="360"/>
      <c r="Y31" s="360"/>
      <c r="Z31" s="360"/>
      <c r="AA31" s="360"/>
      <c r="AB31" s="135"/>
      <c r="AC31" s="135"/>
      <c r="AD31" s="135"/>
      <c r="AE31" s="360"/>
      <c r="AF31" s="360"/>
      <c r="AG31" s="135"/>
      <c r="AH31" s="135"/>
      <c r="AI31" s="135"/>
      <c r="AJ31" s="135"/>
      <c r="AK31" s="135"/>
      <c r="AL31" s="135"/>
    </row>
    <row r="32" spans="1:42" ht="14.1" customHeight="1">
      <c r="B32" s="364"/>
      <c r="C32" s="360"/>
      <c r="D32" s="360"/>
      <c r="E32" s="360"/>
      <c r="F32" s="360"/>
      <c r="G32" s="360"/>
      <c r="H32" s="360"/>
      <c r="I32" s="360"/>
      <c r="J32" s="360"/>
      <c r="K32" s="360"/>
      <c r="L32" s="360"/>
      <c r="M32" s="360"/>
      <c r="N32" s="360"/>
      <c r="O32" s="360"/>
      <c r="P32" s="360"/>
      <c r="Q32" s="360"/>
      <c r="R32" s="360"/>
      <c r="S32" s="360"/>
      <c r="T32" s="360"/>
      <c r="U32" s="360"/>
      <c r="V32" s="360"/>
      <c r="W32" s="360"/>
      <c r="X32" s="360"/>
      <c r="Y32" s="360"/>
      <c r="Z32" s="360"/>
      <c r="AA32" s="360"/>
      <c r="AB32" s="135"/>
      <c r="AC32" s="135"/>
      <c r="AD32" s="135"/>
      <c r="AE32" s="360"/>
      <c r="AF32" s="360"/>
      <c r="AG32" s="135"/>
      <c r="AH32" s="135"/>
      <c r="AI32" s="135"/>
      <c r="AJ32" s="135"/>
      <c r="AK32" s="135"/>
      <c r="AL32" s="135"/>
    </row>
    <row r="33" spans="2:38" ht="14.1" customHeight="1">
      <c r="B33" s="364"/>
      <c r="C33" s="360"/>
      <c r="D33" s="360"/>
      <c r="E33" s="360"/>
      <c r="F33" s="360"/>
      <c r="G33" s="360"/>
      <c r="H33" s="360"/>
      <c r="I33" s="360"/>
      <c r="J33" s="360"/>
      <c r="K33" s="360"/>
      <c r="L33" s="360"/>
      <c r="M33" s="360"/>
      <c r="N33" s="360"/>
      <c r="O33" s="360"/>
      <c r="P33" s="360"/>
      <c r="Q33" s="360"/>
      <c r="R33" s="360"/>
      <c r="S33" s="360"/>
      <c r="T33" s="360"/>
      <c r="U33" s="360"/>
      <c r="V33" s="360"/>
      <c r="W33" s="360"/>
      <c r="X33" s="360"/>
      <c r="Y33" s="360"/>
      <c r="Z33" s="360"/>
      <c r="AA33" s="360"/>
      <c r="AB33" s="135"/>
      <c r="AC33" s="135"/>
      <c r="AD33" s="135"/>
      <c r="AE33" s="360"/>
      <c r="AF33" s="360"/>
      <c r="AG33" s="135"/>
      <c r="AH33" s="135"/>
      <c r="AI33" s="135"/>
      <c r="AJ33" s="135"/>
      <c r="AK33" s="135"/>
      <c r="AL33" s="135"/>
    </row>
    <row r="34" spans="2:38" ht="51.95" customHeight="1">
      <c r="B34" s="358" t="s">
        <v>1017</v>
      </c>
      <c r="C34" s="134" t="str">
        <f t="array" ref="C34:Y34">TRANSPOSE(Segmentation!J41:J63)</f>
        <v>Agriculture, livestockand fishing</v>
      </c>
      <c r="D34" s="134" t="str">
        <v>Forestry</v>
      </c>
      <c r="E34" s="134" t="str">
        <v>Manufacture of food, beverages and snuff</v>
      </c>
      <c r="F34" s="134" t="str">
        <v>Manufacture of articles of paper and paperboard</v>
      </c>
      <c r="G34" s="134" t="str">
        <v>Manufacture of chemical</v>
      </c>
      <c r="H34" s="134" t="str">
        <v>Manufacture of cement and concrete</v>
      </c>
      <c r="I34" s="134" t="str">
        <v>Manufacture of steel</v>
      </c>
      <c r="J34" s="134" t="str">
        <v>Manufature of machine and equipment</v>
      </c>
      <c r="K34" s="134" t="str">
        <v>Extraction of oil and gas</v>
      </c>
      <c r="L34" s="134" t="str">
        <v>Construction of buildings</v>
      </c>
      <c r="M34" s="134" t="str">
        <v>Manufacturing of basic petrochemicals</v>
      </c>
      <c r="N34" s="134" t="str">
        <v>Others industries</v>
      </c>
      <c r="O34" s="134" t="str">
        <v>Air transport</v>
      </c>
      <c r="P34" s="134" t="str">
        <v>Rail transport</v>
      </c>
      <c r="Q34" s="134" t="str">
        <v>Water transport</v>
      </c>
      <c r="R34" s="134" t="str">
        <v>Freight transport by road</v>
      </c>
      <c r="S34" s="134" t="str">
        <v>Passager transport by road</v>
      </c>
      <c r="T34" s="134" t="str">
        <v>Other transports</v>
      </c>
      <c r="U34" s="134" t="str">
        <v>Business services</v>
      </c>
      <c r="V34" s="134" t="str">
        <v>Public services</v>
      </c>
      <c r="W34" s="134" t="str">
        <v>Manufacture of petroleum and coal products</v>
      </c>
      <c r="X34" s="134" t="str">
        <v>Gas supply by pipeline to final consumer</v>
      </c>
      <c r="Y34" s="134" t="str">
        <v>Electricity generation, trasmission and distribution</v>
      </c>
      <c r="Z34" s="369" t="s">
        <v>1011</v>
      </c>
      <c r="AA34" s="369" t="s">
        <v>979</v>
      </c>
      <c r="AB34" s="369" t="s">
        <v>980</v>
      </c>
      <c r="AC34" s="369" t="s">
        <v>981</v>
      </c>
      <c r="AD34" s="369" t="s">
        <v>982</v>
      </c>
      <c r="AE34" s="360"/>
      <c r="AF34" s="360"/>
      <c r="AG34" s="294" t="s">
        <v>1018</v>
      </c>
      <c r="AH34" s="294" t="s">
        <v>1019</v>
      </c>
      <c r="AI34" s="166" t="s">
        <v>1020</v>
      </c>
      <c r="AJ34" s="359" t="s">
        <v>1029</v>
      </c>
      <c r="AK34" s="359" t="s">
        <v>1030</v>
      </c>
      <c r="AL34" s="309" t="s">
        <v>1031</v>
      </c>
    </row>
    <row r="35" spans="2:38" ht="18" customHeight="1">
      <c r="B35" s="370" t="str">
        <f>Segmentation!D41</f>
        <v>Agriculture, livestockand fishing</v>
      </c>
      <c r="C35" s="371">
        <f t="array" ref="C35:AD82">MMULT(TRANSPOSE(AggrStep1!$B$828:$AW$1115),MMULT('(USETOT13)'!$B$8:$JL$295,AggrStep1!$B$1121:$AC$1391))</f>
        <v>84714.397999999972</v>
      </c>
      <c r="D35" s="371">
        <v>86.379000000000005</v>
      </c>
      <c r="E35" s="371">
        <v>583573.951</v>
      </c>
      <c r="F35" s="371">
        <v>2E-3</v>
      </c>
      <c r="G35" s="371">
        <v>2554.4</v>
      </c>
      <c r="H35" s="371">
        <v>0</v>
      </c>
      <c r="I35" s="371">
        <v>0</v>
      </c>
      <c r="J35" s="371">
        <v>330.411</v>
      </c>
      <c r="K35" s="371">
        <v>0</v>
      </c>
      <c r="L35" s="371">
        <v>815.50199999999995</v>
      </c>
      <c r="M35" s="371">
        <v>0</v>
      </c>
      <c r="N35" s="371">
        <v>12463.617</v>
      </c>
      <c r="O35" s="371">
        <v>0</v>
      </c>
      <c r="P35" s="371">
        <v>0</v>
      </c>
      <c r="Q35" s="371">
        <v>0</v>
      </c>
      <c r="R35" s="371">
        <v>0</v>
      </c>
      <c r="S35" s="371">
        <v>0</v>
      </c>
      <c r="T35" s="371">
        <v>0</v>
      </c>
      <c r="U35" s="371">
        <v>8435.9920000000002</v>
      </c>
      <c r="V35" s="371">
        <v>26.903000000000002</v>
      </c>
      <c r="W35" s="371">
        <v>0</v>
      </c>
      <c r="X35" s="371">
        <v>0</v>
      </c>
      <c r="Y35" s="371">
        <v>0</v>
      </c>
      <c r="Z35" s="371">
        <v>351724.27600000001</v>
      </c>
      <c r="AA35" s="371">
        <v>0</v>
      </c>
      <c r="AB35" s="371">
        <v>14403.402999999998</v>
      </c>
      <c r="AC35" s="371">
        <v>37948.974000000009</v>
      </c>
      <c r="AD35" s="371">
        <v>139349.62399999995</v>
      </c>
      <c r="AE35" s="360"/>
      <c r="AF35" s="360"/>
      <c r="AG35" s="135">
        <f>SUM(C35:Y35)</f>
        <v>693001.55499999993</v>
      </c>
      <c r="AH35" s="135">
        <f>SUM(Z35:AD35)</f>
        <v>543426.277</v>
      </c>
      <c r="AI35" s="135">
        <f>AG35+AH35</f>
        <v>1236427.8319999999</v>
      </c>
      <c r="AJ35" s="361">
        <f t="shared" ref="AJ35:AJ58" si="8">AG35-AG98-AG130</f>
        <v>-2.7648638933897018E-10</v>
      </c>
      <c r="AK35" s="361">
        <f t="shared" ref="AK35:AK58" si="9">AH35-AH98-AH130</f>
        <v>0</v>
      </c>
      <c r="AL35" s="361">
        <f t="shared" ref="AL35:AL58" si="10">AI35-AI98-AI130</f>
        <v>0</v>
      </c>
    </row>
    <row r="36" spans="2:38" ht="18" customHeight="1">
      <c r="B36" s="370" t="str">
        <f>Segmentation!D42</f>
        <v>Forestry</v>
      </c>
      <c r="C36" s="371">
        <v>0</v>
      </c>
      <c r="D36" s="371">
        <v>1560.635</v>
      </c>
      <c r="E36" s="371">
        <v>361.69000000000005</v>
      </c>
      <c r="F36" s="371">
        <v>249.39600000000002</v>
      </c>
      <c r="G36" s="371">
        <v>178.233</v>
      </c>
      <c r="H36" s="371">
        <v>0</v>
      </c>
      <c r="I36" s="371">
        <v>0</v>
      </c>
      <c r="J36" s="371">
        <v>6.9000000000000006E-2</v>
      </c>
      <c r="K36" s="371">
        <v>0</v>
      </c>
      <c r="L36" s="371">
        <v>0</v>
      </c>
      <c r="M36" s="371">
        <v>1266.752</v>
      </c>
      <c r="N36" s="371">
        <v>21936.845999999998</v>
      </c>
      <c r="O36" s="371">
        <v>0</v>
      </c>
      <c r="P36" s="371">
        <v>0</v>
      </c>
      <c r="Q36" s="371">
        <v>0</v>
      </c>
      <c r="R36" s="371">
        <v>0</v>
      </c>
      <c r="S36" s="371">
        <v>0</v>
      </c>
      <c r="T36" s="371">
        <v>0</v>
      </c>
      <c r="U36" s="371">
        <v>0.56000000000000005</v>
      </c>
      <c r="V36" s="371">
        <v>0</v>
      </c>
      <c r="W36" s="371">
        <v>0</v>
      </c>
      <c r="X36" s="371">
        <v>0</v>
      </c>
      <c r="Y36" s="371">
        <v>0</v>
      </c>
      <c r="Z36" s="371">
        <v>2722.3989999999999</v>
      </c>
      <c r="AA36" s="371">
        <v>0</v>
      </c>
      <c r="AB36" s="371">
        <v>2.3660000000000001</v>
      </c>
      <c r="AC36" s="371">
        <v>-83.831999999999994</v>
      </c>
      <c r="AD36" s="371">
        <v>1019.5070000000001</v>
      </c>
      <c r="AE36" s="360"/>
      <c r="AF36" s="360"/>
      <c r="AG36" s="135">
        <f t="shared" ref="AG36:AG57" si="11">SUM(C36:Y36)</f>
        <v>25554.181</v>
      </c>
      <c r="AH36" s="135">
        <f t="shared" ref="AH36:AH57" si="12">SUM(Z36:AD36)</f>
        <v>3660.44</v>
      </c>
      <c r="AI36" s="135">
        <f t="shared" ref="AI36:AI57" si="13">AG36+AH36</f>
        <v>29214.620999999999</v>
      </c>
      <c r="AJ36" s="361">
        <f t="shared" si="8"/>
        <v>2.1600499167107046E-12</v>
      </c>
      <c r="AK36" s="361">
        <f t="shared" si="9"/>
        <v>-2.3625545964023331E-13</v>
      </c>
      <c r="AL36" s="361">
        <f t="shared" si="10"/>
        <v>0</v>
      </c>
    </row>
    <row r="37" spans="2:38" ht="18" customHeight="1">
      <c r="B37" s="370" t="str">
        <f>Segmentation!D43</f>
        <v>Manufacture of food, beverages and snuff</v>
      </c>
      <c r="C37" s="371">
        <v>95550.180000000008</v>
      </c>
      <c r="D37" s="371">
        <v>0</v>
      </c>
      <c r="E37" s="371">
        <v>293460.72399999999</v>
      </c>
      <c r="F37" s="371">
        <v>2474.6349999999998</v>
      </c>
      <c r="G37" s="371">
        <v>7159.0990000000002</v>
      </c>
      <c r="H37" s="371">
        <v>0</v>
      </c>
      <c r="I37" s="371">
        <v>0</v>
      </c>
      <c r="J37" s="371">
        <v>21.421999999999997</v>
      </c>
      <c r="K37" s="371">
        <v>0</v>
      </c>
      <c r="L37" s="371">
        <v>76.070999999999998</v>
      </c>
      <c r="M37" s="371">
        <v>1044.453</v>
      </c>
      <c r="N37" s="371">
        <v>6797.8720000000012</v>
      </c>
      <c r="O37" s="371">
        <v>0</v>
      </c>
      <c r="P37" s="371">
        <v>0</v>
      </c>
      <c r="Q37" s="371">
        <v>0</v>
      </c>
      <c r="R37" s="371">
        <v>0</v>
      </c>
      <c r="S37" s="371">
        <v>0</v>
      </c>
      <c r="T37" s="371">
        <v>0</v>
      </c>
      <c r="U37" s="371">
        <v>63731.965000000011</v>
      </c>
      <c r="V37" s="371">
        <v>11612.330000000002</v>
      </c>
      <c r="W37" s="371">
        <v>0</v>
      </c>
      <c r="X37" s="371">
        <v>0</v>
      </c>
      <c r="Y37" s="371">
        <v>0</v>
      </c>
      <c r="Z37" s="371">
        <v>2566195.5090000001</v>
      </c>
      <c r="AA37" s="371">
        <v>0</v>
      </c>
      <c r="AB37" s="371">
        <v>0</v>
      </c>
      <c r="AC37" s="371">
        <v>18009.772000000001</v>
      </c>
      <c r="AD37" s="371">
        <v>180215.22600000002</v>
      </c>
      <c r="AE37" s="360"/>
      <c r="AF37" s="360"/>
      <c r="AG37" s="135">
        <f t="shared" si="11"/>
        <v>481928.75099999999</v>
      </c>
      <c r="AH37" s="135">
        <f t="shared" si="12"/>
        <v>2764420.5070000002</v>
      </c>
      <c r="AI37" s="135">
        <f t="shared" si="13"/>
        <v>3246349.2580000004</v>
      </c>
      <c r="AJ37" s="361">
        <f t="shared" si="8"/>
        <v>0</v>
      </c>
      <c r="AK37" s="361">
        <f t="shared" si="9"/>
        <v>-5.5297277867794037E-10</v>
      </c>
      <c r="AL37" s="361">
        <f t="shared" si="10"/>
        <v>-4.6566128730773926E-10</v>
      </c>
    </row>
    <row r="38" spans="2:38" ht="18" customHeight="1">
      <c r="B38" s="370" t="str">
        <f>Segmentation!D44</f>
        <v>Manufacture of articles of paper and paperboard</v>
      </c>
      <c r="C38" s="371">
        <v>1980.7309999999998</v>
      </c>
      <c r="D38" s="371">
        <v>112.73699999999999</v>
      </c>
      <c r="E38" s="371">
        <v>23847.498000000007</v>
      </c>
      <c r="F38" s="371">
        <v>91581.53</v>
      </c>
      <c r="G38" s="371">
        <v>6625.3090000000011</v>
      </c>
      <c r="H38" s="371">
        <v>867.14700000000005</v>
      </c>
      <c r="I38" s="371">
        <v>27.879000000000001</v>
      </c>
      <c r="J38" s="371">
        <v>22497.466000000004</v>
      </c>
      <c r="K38" s="371">
        <v>123.46299999999999</v>
      </c>
      <c r="L38" s="371">
        <v>725.71900000000005</v>
      </c>
      <c r="M38" s="371">
        <v>624.84799999999996</v>
      </c>
      <c r="N38" s="371">
        <v>37876.646000000001</v>
      </c>
      <c r="O38" s="371">
        <v>19.203000000000003</v>
      </c>
      <c r="P38" s="371">
        <v>9.0909999999999993</v>
      </c>
      <c r="Q38" s="371">
        <v>63.305999999999997</v>
      </c>
      <c r="R38" s="371">
        <v>1449.9659999999999</v>
      </c>
      <c r="S38" s="371">
        <v>687.91300000000001</v>
      </c>
      <c r="T38" s="371">
        <v>11.958</v>
      </c>
      <c r="U38" s="371">
        <v>90762.038</v>
      </c>
      <c r="V38" s="371">
        <v>13759.327000000001</v>
      </c>
      <c r="W38" s="371">
        <v>613.41599999999994</v>
      </c>
      <c r="X38" s="371">
        <v>8.0560000000000009</v>
      </c>
      <c r="Y38" s="371">
        <v>174.64499999999998</v>
      </c>
      <c r="Z38" s="371">
        <v>109752.948</v>
      </c>
      <c r="AA38" s="371">
        <v>2795.8159999999998</v>
      </c>
      <c r="AB38" s="371">
        <v>0.19600000000000001</v>
      </c>
      <c r="AC38" s="371">
        <v>4890.8500000000013</v>
      </c>
      <c r="AD38" s="371">
        <v>27373.062999999998</v>
      </c>
      <c r="AE38" s="360"/>
      <c r="AF38" s="360"/>
      <c r="AG38" s="135">
        <f t="shared" si="11"/>
        <v>294449.89200000005</v>
      </c>
      <c r="AH38" s="135">
        <f t="shared" si="12"/>
        <v>144812.87300000002</v>
      </c>
      <c r="AI38" s="135">
        <f t="shared" si="13"/>
        <v>439262.76500000007</v>
      </c>
      <c r="AJ38" s="361">
        <f t="shared" si="8"/>
        <v>0</v>
      </c>
      <c r="AK38" s="361">
        <f t="shared" si="9"/>
        <v>2.3646862246096134E-11</v>
      </c>
      <c r="AL38" s="361">
        <f t="shared" si="10"/>
        <v>0</v>
      </c>
    </row>
    <row r="39" spans="2:38" ht="18" customHeight="1">
      <c r="B39" s="370" t="str">
        <f>Segmentation!D45</f>
        <v>Manufacture of chemical</v>
      </c>
      <c r="C39" s="371">
        <v>58166.527999999998</v>
      </c>
      <c r="D39" s="371">
        <v>882.24199999999996</v>
      </c>
      <c r="E39" s="371">
        <v>14114.021000000001</v>
      </c>
      <c r="F39" s="371">
        <v>18369.922999999999</v>
      </c>
      <c r="G39" s="371">
        <v>75392.972999999998</v>
      </c>
      <c r="H39" s="371">
        <v>1284.789</v>
      </c>
      <c r="I39" s="371">
        <v>1171.771</v>
      </c>
      <c r="J39" s="371">
        <v>61683.989000000016</v>
      </c>
      <c r="K39" s="371">
        <v>4461.1289999999999</v>
      </c>
      <c r="L39" s="371">
        <v>7545.6430000000009</v>
      </c>
      <c r="M39" s="371">
        <v>4413.99</v>
      </c>
      <c r="N39" s="371">
        <v>163548.32299999997</v>
      </c>
      <c r="O39" s="371">
        <v>128.529</v>
      </c>
      <c r="P39" s="371">
        <v>0</v>
      </c>
      <c r="Q39" s="371">
        <v>174.291</v>
      </c>
      <c r="R39" s="371">
        <v>496.22300000000001</v>
      </c>
      <c r="S39" s="371">
        <v>1097.0639999999999</v>
      </c>
      <c r="T39" s="371">
        <v>526.51900000000001</v>
      </c>
      <c r="U39" s="371">
        <v>126709.42699999998</v>
      </c>
      <c r="V39" s="371">
        <v>6445.3089999999993</v>
      </c>
      <c r="W39" s="371">
        <v>12171.657000000001</v>
      </c>
      <c r="X39" s="371">
        <v>19.610000000000003</v>
      </c>
      <c r="Y39" s="371">
        <v>395.41199999999992</v>
      </c>
      <c r="Z39" s="371">
        <v>416726.875</v>
      </c>
      <c r="AA39" s="371">
        <v>0</v>
      </c>
      <c r="AB39" s="371">
        <v>57.613</v>
      </c>
      <c r="AC39" s="371">
        <v>19570.396999999997</v>
      </c>
      <c r="AD39" s="371">
        <v>129633.45600000001</v>
      </c>
      <c r="AE39" s="360"/>
      <c r="AF39" s="360"/>
      <c r="AG39" s="135">
        <f t="shared" si="11"/>
        <v>559199.36199999996</v>
      </c>
      <c r="AH39" s="135">
        <f t="shared" si="12"/>
        <v>565988.34100000001</v>
      </c>
      <c r="AI39" s="135">
        <f t="shared" si="13"/>
        <v>1125187.703</v>
      </c>
      <c r="AJ39" s="361">
        <f t="shared" si="8"/>
        <v>0</v>
      </c>
      <c r="AK39" s="361">
        <f t="shared" si="9"/>
        <v>0</v>
      </c>
      <c r="AL39" s="361">
        <f t="shared" si="10"/>
        <v>0</v>
      </c>
    </row>
    <row r="40" spans="2:38" ht="18" customHeight="1">
      <c r="B40" s="370" t="str">
        <f>Segmentation!D46</f>
        <v>Manufacture of cement and concrete</v>
      </c>
      <c r="C40" s="371">
        <v>783.74899999999991</v>
      </c>
      <c r="D40" s="371">
        <v>0</v>
      </c>
      <c r="E40" s="371">
        <v>0</v>
      </c>
      <c r="F40" s="371">
        <v>0</v>
      </c>
      <c r="G40" s="371">
        <v>0</v>
      </c>
      <c r="H40" s="371">
        <v>14569.874</v>
      </c>
      <c r="I40" s="371">
        <v>0</v>
      </c>
      <c r="J40" s="371">
        <v>5.3419999999999996</v>
      </c>
      <c r="K40" s="371">
        <v>0</v>
      </c>
      <c r="L40" s="371">
        <v>99885.11599999998</v>
      </c>
      <c r="M40" s="371">
        <v>0</v>
      </c>
      <c r="N40" s="371">
        <v>6179.6380000000008</v>
      </c>
      <c r="O40" s="371">
        <v>0</v>
      </c>
      <c r="P40" s="371">
        <v>0</v>
      </c>
      <c r="Q40" s="371">
        <v>0</v>
      </c>
      <c r="R40" s="371">
        <v>0</v>
      </c>
      <c r="S40" s="371">
        <v>0</v>
      </c>
      <c r="T40" s="371">
        <v>0</v>
      </c>
      <c r="U40" s="371">
        <v>104.10900000000001</v>
      </c>
      <c r="V40" s="371">
        <v>102.99600000000001</v>
      </c>
      <c r="W40" s="371">
        <v>148.17099999999999</v>
      </c>
      <c r="X40" s="371">
        <v>0</v>
      </c>
      <c r="Y40" s="371">
        <v>369.15499999999997</v>
      </c>
      <c r="Z40" s="371">
        <v>468.495</v>
      </c>
      <c r="AA40" s="371">
        <v>0</v>
      </c>
      <c r="AB40" s="371">
        <v>0</v>
      </c>
      <c r="AC40" s="371">
        <v>-377.52699999999999</v>
      </c>
      <c r="AD40" s="371">
        <v>3776.1039999999998</v>
      </c>
      <c r="AE40" s="360"/>
      <c r="AF40" s="360"/>
      <c r="AG40" s="135">
        <f t="shared" si="11"/>
        <v>122148.14999999998</v>
      </c>
      <c r="AH40" s="135">
        <f t="shared" si="12"/>
        <v>3867.0719999999997</v>
      </c>
      <c r="AI40" s="135">
        <f t="shared" si="13"/>
        <v>126015.22199999998</v>
      </c>
      <c r="AJ40" s="361">
        <f t="shared" si="8"/>
        <v>-1.2050804798491299E-11</v>
      </c>
      <c r="AK40" s="361">
        <f t="shared" si="9"/>
        <v>0</v>
      </c>
      <c r="AL40" s="361">
        <f t="shared" si="10"/>
        <v>-1.2050804798491299E-11</v>
      </c>
    </row>
    <row r="41" spans="2:38" ht="18" customHeight="1">
      <c r="B41" s="370" t="str">
        <f>Segmentation!D47</f>
        <v>Manufacture of steel</v>
      </c>
      <c r="C41" s="371">
        <v>2112.84</v>
      </c>
      <c r="D41" s="371">
        <v>0</v>
      </c>
      <c r="E41" s="371">
        <v>204.524</v>
      </c>
      <c r="F41" s="371">
        <v>57.506</v>
      </c>
      <c r="G41" s="371">
        <v>95.248000000000005</v>
      </c>
      <c r="H41" s="371">
        <v>694.63400000000001</v>
      </c>
      <c r="I41" s="371">
        <v>22005.897000000001</v>
      </c>
      <c r="J41" s="371">
        <v>100451.50899999999</v>
      </c>
      <c r="K41" s="371">
        <v>174.11799999999999</v>
      </c>
      <c r="L41" s="371">
        <v>38174.421000000009</v>
      </c>
      <c r="M41" s="371">
        <v>106.42</v>
      </c>
      <c r="N41" s="371">
        <v>105763.47500000002</v>
      </c>
      <c r="O41" s="371">
        <v>0</v>
      </c>
      <c r="P41" s="371">
        <v>0</v>
      </c>
      <c r="Q41" s="371">
        <v>0.35099999999999998</v>
      </c>
      <c r="R41" s="371">
        <v>28.736000000000001</v>
      </c>
      <c r="S41" s="371">
        <v>252.87900000000002</v>
      </c>
      <c r="T41" s="371">
        <v>71.471999999999994</v>
      </c>
      <c r="U41" s="371">
        <v>5824.5219999999999</v>
      </c>
      <c r="V41" s="371">
        <v>39.500999999999998</v>
      </c>
      <c r="W41" s="371">
        <v>584.38900000000001</v>
      </c>
      <c r="X41" s="371">
        <v>15.067</v>
      </c>
      <c r="Y41" s="371">
        <v>2075.835</v>
      </c>
      <c r="Z41" s="371">
        <v>0</v>
      </c>
      <c r="AA41" s="371">
        <v>0</v>
      </c>
      <c r="AB41" s="371">
        <v>5979.9539999999997</v>
      </c>
      <c r="AC41" s="371">
        <v>-1869.723</v>
      </c>
      <c r="AD41" s="371">
        <v>53674.417999999998</v>
      </c>
      <c r="AE41" s="360"/>
      <c r="AF41" s="360"/>
      <c r="AG41" s="135">
        <f t="shared" si="11"/>
        <v>278733.3440000001</v>
      </c>
      <c r="AH41" s="135">
        <f t="shared" si="12"/>
        <v>57784.648999999998</v>
      </c>
      <c r="AI41" s="135">
        <f t="shared" si="13"/>
        <v>336517.99300000007</v>
      </c>
      <c r="AJ41" s="361">
        <f t="shared" si="8"/>
        <v>1.1641532182693481E-10</v>
      </c>
      <c r="AK41" s="361">
        <f t="shared" si="9"/>
        <v>0</v>
      </c>
      <c r="AL41" s="361">
        <f t="shared" si="10"/>
        <v>0</v>
      </c>
    </row>
    <row r="42" spans="2:38" ht="18" customHeight="1">
      <c r="B42" s="370" t="str">
        <f>Segmentation!D48</f>
        <v>Manufature of machine and equipment</v>
      </c>
      <c r="C42" s="371">
        <v>5144.847999999999</v>
      </c>
      <c r="D42" s="371">
        <v>525.49799999999993</v>
      </c>
      <c r="E42" s="371">
        <v>15595.238000000001</v>
      </c>
      <c r="F42" s="371">
        <v>4673.4309999999987</v>
      </c>
      <c r="G42" s="371">
        <v>5800.2889999999998</v>
      </c>
      <c r="H42" s="371">
        <v>371.12799999999999</v>
      </c>
      <c r="I42" s="371">
        <v>7397.1040000000003</v>
      </c>
      <c r="J42" s="371">
        <v>1675698.0859999997</v>
      </c>
      <c r="K42" s="371">
        <v>10169.388000000001</v>
      </c>
      <c r="L42" s="371">
        <v>99944.372000000003</v>
      </c>
      <c r="M42" s="371">
        <v>2207.3609999999999</v>
      </c>
      <c r="N42" s="371">
        <v>102244.34700000002</v>
      </c>
      <c r="O42" s="371">
        <v>4090.8940000000002</v>
      </c>
      <c r="P42" s="371">
        <v>2463.768</v>
      </c>
      <c r="Q42" s="371">
        <v>2080.1839999999997</v>
      </c>
      <c r="R42" s="371">
        <v>55771.188000000002</v>
      </c>
      <c r="S42" s="371">
        <v>43565.240000000005</v>
      </c>
      <c r="T42" s="371">
        <v>338.649</v>
      </c>
      <c r="U42" s="371">
        <v>224182.81599999999</v>
      </c>
      <c r="V42" s="371">
        <v>10671.281000000001</v>
      </c>
      <c r="W42" s="371">
        <v>7161.2900000000009</v>
      </c>
      <c r="X42" s="371">
        <v>558.41800000000001</v>
      </c>
      <c r="Y42" s="371">
        <v>23458.784</v>
      </c>
      <c r="Z42" s="371">
        <v>1083169.416</v>
      </c>
      <c r="AA42" s="371">
        <v>0</v>
      </c>
      <c r="AB42" s="371">
        <v>1154988.5169999998</v>
      </c>
      <c r="AC42" s="371">
        <v>71098.695000000022</v>
      </c>
      <c r="AD42" s="371">
        <v>2897731.9250000003</v>
      </c>
      <c r="AE42" s="360"/>
      <c r="AF42" s="360"/>
      <c r="AG42" s="135">
        <f t="shared" si="11"/>
        <v>2304113.602</v>
      </c>
      <c r="AH42" s="135">
        <f t="shared" si="12"/>
        <v>5206988.5529999994</v>
      </c>
      <c r="AI42" s="135">
        <f t="shared" si="13"/>
        <v>7511102.1549999993</v>
      </c>
      <c r="AJ42" s="361">
        <f t="shared" si="8"/>
        <v>0</v>
      </c>
      <c r="AK42" s="361">
        <f t="shared" si="9"/>
        <v>0</v>
      </c>
      <c r="AL42" s="361">
        <f t="shared" si="10"/>
        <v>0</v>
      </c>
    </row>
    <row r="43" spans="2:38" ht="18" customHeight="1">
      <c r="B43" s="370" t="str">
        <f>Segmentation!D49</f>
        <v>Extraction of oil and gas</v>
      </c>
      <c r="C43" s="371">
        <v>0</v>
      </c>
      <c r="D43" s="371">
        <v>0</v>
      </c>
      <c r="E43" s="371">
        <v>0</v>
      </c>
      <c r="F43" s="371">
        <v>0</v>
      </c>
      <c r="G43" s="371">
        <v>0</v>
      </c>
      <c r="H43" s="371">
        <v>0</v>
      </c>
      <c r="I43" s="371">
        <v>0</v>
      </c>
      <c r="J43" s="371">
        <v>0</v>
      </c>
      <c r="K43" s="371">
        <v>0</v>
      </c>
      <c r="L43" s="371">
        <v>0</v>
      </c>
      <c r="M43" s="371">
        <v>83527.005000000005</v>
      </c>
      <c r="N43" s="371">
        <v>0</v>
      </c>
      <c r="O43" s="371">
        <v>0</v>
      </c>
      <c r="P43" s="371">
        <v>0</v>
      </c>
      <c r="Q43" s="371">
        <v>0</v>
      </c>
      <c r="R43" s="371">
        <v>0</v>
      </c>
      <c r="S43" s="371">
        <v>0</v>
      </c>
      <c r="T43" s="371">
        <v>0</v>
      </c>
      <c r="U43" s="371">
        <v>0</v>
      </c>
      <c r="V43" s="371">
        <v>0</v>
      </c>
      <c r="W43" s="371">
        <v>415447.53700000001</v>
      </c>
      <c r="X43" s="371">
        <v>0</v>
      </c>
      <c r="Y43" s="371">
        <v>83.271000000000001</v>
      </c>
      <c r="Z43" s="371">
        <v>0</v>
      </c>
      <c r="AA43" s="371">
        <v>0</v>
      </c>
      <c r="AB43" s="371">
        <v>0</v>
      </c>
      <c r="AC43" s="371">
        <v>-1142.9090000000001</v>
      </c>
      <c r="AD43" s="371">
        <v>545867.027</v>
      </c>
      <c r="AE43" s="360"/>
      <c r="AF43" s="360"/>
      <c r="AG43" s="135">
        <f t="shared" si="11"/>
        <v>499057.81300000002</v>
      </c>
      <c r="AH43" s="135">
        <f t="shared" si="12"/>
        <v>544724.11800000002</v>
      </c>
      <c r="AI43" s="135">
        <f t="shared" si="13"/>
        <v>1043781.9310000001</v>
      </c>
      <c r="AJ43" s="361">
        <f t="shared" si="8"/>
        <v>1.7695178655685595E-11</v>
      </c>
      <c r="AK43" s="361">
        <f t="shared" si="9"/>
        <v>0</v>
      </c>
      <c r="AL43" s="361">
        <f t="shared" si="10"/>
        <v>1.3411050048262041E-10</v>
      </c>
    </row>
    <row r="44" spans="2:38" ht="18" customHeight="1">
      <c r="B44" s="370" t="str">
        <f>Segmentation!D50</f>
        <v>Construction of buildings</v>
      </c>
      <c r="C44" s="371">
        <v>12.218</v>
      </c>
      <c r="D44" s="371">
        <v>9.1999999999999998E-2</v>
      </c>
      <c r="E44" s="371">
        <v>2466.8820000000001</v>
      </c>
      <c r="F44" s="371">
        <v>746.23199999999997</v>
      </c>
      <c r="G44" s="371">
        <v>838.11200000000008</v>
      </c>
      <c r="H44" s="371">
        <v>26.023</v>
      </c>
      <c r="I44" s="371">
        <v>149.12800000000001</v>
      </c>
      <c r="J44" s="371">
        <v>2055.9369999999999</v>
      </c>
      <c r="K44" s="371">
        <v>423.988</v>
      </c>
      <c r="L44" s="371">
        <v>127930.534</v>
      </c>
      <c r="M44" s="371">
        <v>73.063999999999993</v>
      </c>
      <c r="N44" s="371">
        <v>11736.411</v>
      </c>
      <c r="O44" s="371">
        <v>138.10199999999998</v>
      </c>
      <c r="P44" s="371">
        <v>2442.3820000000001</v>
      </c>
      <c r="Q44" s="371">
        <v>341.26299999999998</v>
      </c>
      <c r="R44" s="371">
        <v>303.01600000000002</v>
      </c>
      <c r="S44" s="371">
        <v>1782.9520000000002</v>
      </c>
      <c r="T44" s="371">
        <v>255.40200000000002</v>
      </c>
      <c r="U44" s="371">
        <v>31315.063000000002</v>
      </c>
      <c r="V44" s="371">
        <v>5488.0150000000003</v>
      </c>
      <c r="W44" s="371">
        <v>98.746000000000009</v>
      </c>
      <c r="X44" s="371">
        <v>95.864000000000004</v>
      </c>
      <c r="Y44" s="371">
        <v>2467.6639999999998</v>
      </c>
      <c r="Z44" s="371">
        <v>0</v>
      </c>
      <c r="AA44" s="371">
        <v>9267.8449999999993</v>
      </c>
      <c r="AB44" s="371">
        <v>1964641.2480000001</v>
      </c>
      <c r="AC44" s="371">
        <v>0</v>
      </c>
      <c r="AD44" s="371">
        <v>0</v>
      </c>
      <c r="AE44" s="360"/>
      <c r="AF44" s="360"/>
      <c r="AG44" s="135">
        <f t="shared" si="11"/>
        <v>191187.09000000005</v>
      </c>
      <c r="AH44" s="135">
        <f t="shared" si="12"/>
        <v>1973909.0930000001</v>
      </c>
      <c r="AI44" s="135">
        <f t="shared" si="13"/>
        <v>2165096.1830000002</v>
      </c>
      <c r="AJ44" s="361">
        <f t="shared" si="8"/>
        <v>0</v>
      </c>
      <c r="AK44" s="361">
        <f t="shared" si="9"/>
        <v>0</v>
      </c>
      <c r="AL44" s="361">
        <f t="shared" si="10"/>
        <v>0</v>
      </c>
    </row>
    <row r="45" spans="2:38" ht="18" customHeight="1">
      <c r="B45" s="370" t="str">
        <f>Segmentation!D51</f>
        <v>Manufacturing of basic petrochemicals</v>
      </c>
      <c r="C45" s="371">
        <v>234.52300000000002</v>
      </c>
      <c r="D45" s="371">
        <v>0</v>
      </c>
      <c r="E45" s="371">
        <v>47421.605999999992</v>
      </c>
      <c r="F45" s="371">
        <v>5341.7640000000001</v>
      </c>
      <c r="G45" s="371">
        <v>170819.55800000002</v>
      </c>
      <c r="H45" s="371">
        <v>117.395</v>
      </c>
      <c r="I45" s="371">
        <v>3129.6790000000001</v>
      </c>
      <c r="J45" s="371">
        <v>9241.5229999999992</v>
      </c>
      <c r="K45" s="371">
        <v>44733.580999999998</v>
      </c>
      <c r="L45" s="371">
        <v>3928.2089999999998</v>
      </c>
      <c r="M45" s="371">
        <v>68046.607000000004</v>
      </c>
      <c r="N45" s="371">
        <v>45840.27</v>
      </c>
      <c r="O45" s="371">
        <v>19.364000000000001</v>
      </c>
      <c r="P45" s="371">
        <v>0</v>
      </c>
      <c r="Q45" s="371">
        <v>7.35</v>
      </c>
      <c r="R45" s="371">
        <v>11653.387000000001</v>
      </c>
      <c r="S45" s="371">
        <v>16210.341999999997</v>
      </c>
      <c r="T45" s="371">
        <v>143.37200000000001</v>
      </c>
      <c r="U45" s="371">
        <v>30932.059999999987</v>
      </c>
      <c r="V45" s="371">
        <v>5905.4219999999987</v>
      </c>
      <c r="W45" s="371">
        <v>69448.645999999993</v>
      </c>
      <c r="X45" s="371">
        <v>138.50399999999999</v>
      </c>
      <c r="Y45" s="371">
        <v>30576.415000000001</v>
      </c>
      <c r="Z45" s="371">
        <v>197653.34</v>
      </c>
      <c r="AA45" s="371">
        <v>0</v>
      </c>
      <c r="AB45" s="371">
        <v>0</v>
      </c>
      <c r="AC45" s="371">
        <v>8022.35</v>
      </c>
      <c r="AD45" s="371">
        <v>50421.171999999999</v>
      </c>
      <c r="AE45" s="360"/>
      <c r="AF45" s="360"/>
      <c r="AG45" s="135">
        <f t="shared" si="11"/>
        <v>563889.57699999993</v>
      </c>
      <c r="AH45" s="135">
        <f t="shared" si="12"/>
        <v>256096.86199999999</v>
      </c>
      <c r="AI45" s="135">
        <f t="shared" si="13"/>
        <v>819986.4389999999</v>
      </c>
      <c r="AJ45" s="361">
        <f t="shared" si="8"/>
        <v>0</v>
      </c>
      <c r="AK45" s="361">
        <f t="shared" si="9"/>
        <v>0</v>
      </c>
      <c r="AL45" s="361">
        <f t="shared" si="10"/>
        <v>0</v>
      </c>
    </row>
    <row r="46" spans="2:38" ht="18" customHeight="1">
      <c r="B46" s="370" t="str">
        <f>Segmentation!D52</f>
        <v>Others industries</v>
      </c>
      <c r="C46" s="371">
        <v>19088.979000000003</v>
      </c>
      <c r="D46" s="371">
        <v>757.846</v>
      </c>
      <c r="E46" s="371">
        <v>75678.530000000013</v>
      </c>
      <c r="F46" s="371">
        <v>23699.189999999984</v>
      </c>
      <c r="G46" s="371">
        <v>28323.560999999998</v>
      </c>
      <c r="H46" s="371">
        <v>37788.640999999996</v>
      </c>
      <c r="I46" s="371">
        <v>37153.262000000002</v>
      </c>
      <c r="J46" s="371">
        <v>643327.80699999991</v>
      </c>
      <c r="K46" s="371">
        <v>10844.169000000002</v>
      </c>
      <c r="L46" s="371">
        <v>334458.05300000007</v>
      </c>
      <c r="M46" s="371">
        <v>12533.960999999999</v>
      </c>
      <c r="N46" s="371">
        <v>673557.31500000029</v>
      </c>
      <c r="O46" s="371">
        <v>2783.6880000000001</v>
      </c>
      <c r="P46" s="371">
        <v>506.67099999999994</v>
      </c>
      <c r="Q46" s="371">
        <v>548.84800000000007</v>
      </c>
      <c r="R46" s="371">
        <v>15345.490999999998</v>
      </c>
      <c r="S46" s="371">
        <v>6879.6180000000004</v>
      </c>
      <c r="T46" s="371">
        <v>156.49899999999997</v>
      </c>
      <c r="U46" s="371">
        <v>221145.01400000005</v>
      </c>
      <c r="V46" s="371">
        <v>12504.490000000003</v>
      </c>
      <c r="W46" s="371">
        <v>11359.934999999998</v>
      </c>
      <c r="X46" s="371">
        <v>366.29599999999999</v>
      </c>
      <c r="Y46" s="371">
        <v>20253.020000000004</v>
      </c>
      <c r="Z46" s="371">
        <v>861000.34299999999</v>
      </c>
      <c r="AA46" s="371">
        <v>0</v>
      </c>
      <c r="AB46" s="371">
        <v>296599.75300000003</v>
      </c>
      <c r="AC46" s="371">
        <v>43148.986999999986</v>
      </c>
      <c r="AD46" s="371">
        <v>747744.59500000009</v>
      </c>
      <c r="AE46" s="360"/>
      <c r="AF46" s="360"/>
      <c r="AG46" s="135">
        <f t="shared" si="11"/>
        <v>2189060.884000001</v>
      </c>
      <c r="AH46" s="135">
        <f t="shared" si="12"/>
        <v>1948493.6779999998</v>
      </c>
      <c r="AI46" s="135">
        <f t="shared" si="13"/>
        <v>4137554.5620000008</v>
      </c>
      <c r="AJ46" s="361">
        <f t="shared" si="8"/>
        <v>1.3969838619232178E-9</v>
      </c>
      <c r="AK46" s="361">
        <f t="shared" si="9"/>
        <v>0</v>
      </c>
      <c r="AL46" s="361">
        <f t="shared" si="10"/>
        <v>0</v>
      </c>
    </row>
    <row r="47" spans="2:38" ht="18" customHeight="1">
      <c r="B47" s="370" t="str">
        <f>Segmentation!D53</f>
        <v>Air transport</v>
      </c>
      <c r="C47" s="371">
        <v>20.263999999999999</v>
      </c>
      <c r="D47" s="371">
        <v>0</v>
      </c>
      <c r="E47" s="371">
        <v>239.64400000000001</v>
      </c>
      <c r="F47" s="371">
        <v>109.739</v>
      </c>
      <c r="G47" s="371">
        <v>614.899</v>
      </c>
      <c r="H47" s="371">
        <v>34.006999999999998</v>
      </c>
      <c r="I47" s="371">
        <v>52.103999999999999</v>
      </c>
      <c r="J47" s="371">
        <v>2508.5490000000009</v>
      </c>
      <c r="K47" s="371">
        <v>2040.9159999999999</v>
      </c>
      <c r="L47" s="371">
        <v>756.89</v>
      </c>
      <c r="M47" s="371">
        <v>42.564</v>
      </c>
      <c r="N47" s="371">
        <v>1046.087</v>
      </c>
      <c r="O47" s="371">
        <v>18815.817000000003</v>
      </c>
      <c r="P47" s="371">
        <v>1E-3</v>
      </c>
      <c r="Q47" s="371">
        <v>0.218</v>
      </c>
      <c r="R47" s="371">
        <v>31.916999999999998</v>
      </c>
      <c r="S47" s="371">
        <v>52.485999999999997</v>
      </c>
      <c r="T47" s="371">
        <v>421.053</v>
      </c>
      <c r="U47" s="371">
        <v>5181.1739999999982</v>
      </c>
      <c r="V47" s="371">
        <v>2842.6380000000004</v>
      </c>
      <c r="W47" s="371">
        <v>381.49400000000003</v>
      </c>
      <c r="X47" s="371">
        <v>0</v>
      </c>
      <c r="Y47" s="371">
        <v>32.216000000000001</v>
      </c>
      <c r="Z47" s="371">
        <v>138827.01699999999</v>
      </c>
      <c r="AA47" s="371">
        <v>0</v>
      </c>
      <c r="AB47" s="371">
        <v>0</v>
      </c>
      <c r="AC47" s="371">
        <v>0</v>
      </c>
      <c r="AD47" s="371">
        <v>7371.7819999999992</v>
      </c>
      <c r="AE47" s="360"/>
      <c r="AF47" s="360"/>
      <c r="AG47" s="135">
        <f t="shared" si="11"/>
        <v>35224.677000000003</v>
      </c>
      <c r="AH47" s="135">
        <f t="shared" si="12"/>
        <v>146198.799</v>
      </c>
      <c r="AI47" s="135">
        <f t="shared" si="13"/>
        <v>181423.476</v>
      </c>
      <c r="AJ47" s="361">
        <f t="shared" si="8"/>
        <v>-1.8189894035458565E-12</v>
      </c>
      <c r="AK47" s="361">
        <f t="shared" si="9"/>
        <v>0</v>
      </c>
      <c r="AL47" s="361">
        <f t="shared" si="10"/>
        <v>0</v>
      </c>
    </row>
    <row r="48" spans="2:38" ht="18" customHeight="1">
      <c r="B48" s="370" t="str">
        <f>Segmentation!D54</f>
        <v>Rail transport</v>
      </c>
      <c r="C48" s="371">
        <v>0</v>
      </c>
      <c r="D48" s="371">
        <v>0</v>
      </c>
      <c r="E48" s="371">
        <v>0</v>
      </c>
      <c r="F48" s="371">
        <v>0</v>
      </c>
      <c r="G48" s="371">
        <v>0</v>
      </c>
      <c r="H48" s="371">
        <v>0</v>
      </c>
      <c r="I48" s="371">
        <v>0</v>
      </c>
      <c r="J48" s="371">
        <v>0</v>
      </c>
      <c r="K48" s="371">
        <v>0</v>
      </c>
      <c r="L48" s="371">
        <v>0</v>
      </c>
      <c r="M48" s="371">
        <v>0</v>
      </c>
      <c r="N48" s="371">
        <v>0</v>
      </c>
      <c r="O48" s="371">
        <v>0</v>
      </c>
      <c r="P48" s="371">
        <v>1188.3630000000001</v>
      </c>
      <c r="Q48" s="371">
        <v>0</v>
      </c>
      <c r="R48" s="371">
        <v>0</v>
      </c>
      <c r="S48" s="371">
        <v>0</v>
      </c>
      <c r="T48" s="371">
        <v>35.915999999999997</v>
      </c>
      <c r="U48" s="371">
        <v>3.3220000000000001</v>
      </c>
      <c r="V48" s="371">
        <v>0</v>
      </c>
      <c r="W48" s="371">
        <v>0</v>
      </c>
      <c r="X48" s="371">
        <v>0</v>
      </c>
      <c r="Y48" s="371">
        <v>0</v>
      </c>
      <c r="Z48" s="371">
        <v>3577.69</v>
      </c>
      <c r="AA48" s="371">
        <v>0</v>
      </c>
      <c r="AB48" s="371">
        <v>0</v>
      </c>
      <c r="AC48" s="371">
        <v>0</v>
      </c>
      <c r="AD48" s="371">
        <v>0</v>
      </c>
      <c r="AE48" s="360"/>
      <c r="AF48" s="360"/>
      <c r="AG48" s="135">
        <f t="shared" si="11"/>
        <v>1227.6009999999999</v>
      </c>
      <c r="AH48" s="135">
        <f t="shared" si="12"/>
        <v>3577.69</v>
      </c>
      <c r="AI48" s="135">
        <f t="shared" si="13"/>
        <v>4805.2910000000002</v>
      </c>
      <c r="AJ48" s="361">
        <f t="shared" si="8"/>
        <v>0</v>
      </c>
      <c r="AK48" s="361">
        <f t="shared" si="9"/>
        <v>0</v>
      </c>
      <c r="AL48" s="361">
        <f t="shared" si="10"/>
        <v>0</v>
      </c>
    </row>
    <row r="49" spans="2:38" ht="18" customHeight="1">
      <c r="B49" s="370" t="str">
        <f>Segmentation!D55</f>
        <v>Water transport</v>
      </c>
      <c r="C49" s="371">
        <v>54.902999999999999</v>
      </c>
      <c r="D49" s="371">
        <v>0</v>
      </c>
      <c r="E49" s="371">
        <v>0</v>
      </c>
      <c r="F49" s="371">
        <v>0</v>
      </c>
      <c r="G49" s="371">
        <v>0</v>
      </c>
      <c r="H49" s="371">
        <v>0</v>
      </c>
      <c r="I49" s="371">
        <v>0</v>
      </c>
      <c r="J49" s="371">
        <v>0</v>
      </c>
      <c r="K49" s="371">
        <v>0</v>
      </c>
      <c r="L49" s="371">
        <v>3.6230000000000002</v>
      </c>
      <c r="M49" s="371">
        <v>0</v>
      </c>
      <c r="N49" s="371">
        <v>1E-3</v>
      </c>
      <c r="O49" s="371">
        <v>0</v>
      </c>
      <c r="P49" s="371">
        <v>0</v>
      </c>
      <c r="Q49" s="371">
        <v>3971.0730000000003</v>
      </c>
      <c r="R49" s="371">
        <v>0</v>
      </c>
      <c r="S49" s="371">
        <v>0</v>
      </c>
      <c r="T49" s="371">
        <v>5.6440000000000001</v>
      </c>
      <c r="U49" s="371">
        <v>0.04</v>
      </c>
      <c r="V49" s="371">
        <v>1.49</v>
      </c>
      <c r="W49" s="371">
        <v>0</v>
      </c>
      <c r="X49" s="371">
        <v>0</v>
      </c>
      <c r="Y49" s="371">
        <v>0</v>
      </c>
      <c r="Z49" s="371">
        <v>12425.123</v>
      </c>
      <c r="AA49" s="371">
        <v>0</v>
      </c>
      <c r="AB49" s="371">
        <v>0</v>
      </c>
      <c r="AC49" s="371">
        <v>0</v>
      </c>
      <c r="AD49" s="371">
        <v>0</v>
      </c>
      <c r="AE49" s="360"/>
      <c r="AF49" s="360"/>
      <c r="AG49" s="135">
        <f t="shared" si="11"/>
        <v>4036.7739999999999</v>
      </c>
      <c r="AH49" s="135">
        <f t="shared" si="12"/>
        <v>12425.123</v>
      </c>
      <c r="AI49" s="135">
        <f t="shared" si="13"/>
        <v>16461.897000000001</v>
      </c>
      <c r="AJ49" s="361">
        <f t="shared" si="8"/>
        <v>0</v>
      </c>
      <c r="AK49" s="361">
        <f t="shared" si="9"/>
        <v>0</v>
      </c>
      <c r="AL49" s="361">
        <f t="shared" si="10"/>
        <v>0</v>
      </c>
    </row>
    <row r="50" spans="2:38" ht="18" customHeight="1">
      <c r="B50" s="370" t="str">
        <f>Segmentation!D56</f>
        <v>Freight transport by road</v>
      </c>
      <c r="C50" s="371">
        <v>0</v>
      </c>
      <c r="D50" s="371">
        <v>0</v>
      </c>
      <c r="E50" s="371">
        <v>24.384</v>
      </c>
      <c r="F50" s="371">
        <v>79.391999999999996</v>
      </c>
      <c r="G50" s="371">
        <v>0</v>
      </c>
      <c r="H50" s="371">
        <v>0</v>
      </c>
      <c r="I50" s="371">
        <v>0</v>
      </c>
      <c r="J50" s="371">
        <v>20.631</v>
      </c>
      <c r="K50" s="371">
        <v>16.419</v>
      </c>
      <c r="L50" s="371">
        <v>7097.5259999999998</v>
      </c>
      <c r="M50" s="371">
        <v>0</v>
      </c>
      <c r="N50" s="371">
        <v>648.06899999999996</v>
      </c>
      <c r="O50" s="371">
        <v>0</v>
      </c>
      <c r="P50" s="371">
        <v>0</v>
      </c>
      <c r="Q50" s="371">
        <v>0</v>
      </c>
      <c r="R50" s="371">
        <v>9058.2980000000007</v>
      </c>
      <c r="S50" s="371">
        <v>0</v>
      </c>
      <c r="T50" s="371">
        <v>0</v>
      </c>
      <c r="U50" s="371">
        <v>26295.465999999989</v>
      </c>
      <c r="V50" s="371">
        <v>800.82200000000012</v>
      </c>
      <c r="W50" s="371">
        <v>0</v>
      </c>
      <c r="X50" s="371">
        <v>0</v>
      </c>
      <c r="Y50" s="371">
        <v>0</v>
      </c>
      <c r="Z50" s="371">
        <v>329.06599999999997</v>
      </c>
      <c r="AA50" s="371">
        <v>0</v>
      </c>
      <c r="AB50" s="371">
        <v>0</v>
      </c>
      <c r="AC50" s="371">
        <v>0</v>
      </c>
      <c r="AD50" s="371">
        <v>0</v>
      </c>
      <c r="AE50" s="360"/>
      <c r="AF50" s="360"/>
      <c r="AG50" s="135">
        <f t="shared" si="11"/>
        <v>44041.006999999991</v>
      </c>
      <c r="AH50" s="135">
        <f t="shared" si="12"/>
        <v>329.06599999999997</v>
      </c>
      <c r="AI50" s="135">
        <f t="shared" si="13"/>
        <v>44370.072999999989</v>
      </c>
      <c r="AJ50" s="361">
        <f t="shared" si="8"/>
        <v>2.5615065624151612E-12</v>
      </c>
      <c r="AK50" s="361">
        <f t="shared" si="9"/>
        <v>0</v>
      </c>
      <c r="AL50" s="361">
        <f t="shared" si="10"/>
        <v>2.5615065624151612E-12</v>
      </c>
    </row>
    <row r="51" spans="2:38" ht="18" customHeight="1">
      <c r="B51" s="370" t="str">
        <f>Segmentation!D57</f>
        <v>Passager transport by road</v>
      </c>
      <c r="C51" s="371">
        <v>48.396999999999998</v>
      </c>
      <c r="D51" s="371">
        <v>0</v>
      </c>
      <c r="E51" s="371">
        <v>773.02300000000014</v>
      </c>
      <c r="F51" s="371">
        <v>12.100999999999999</v>
      </c>
      <c r="G51" s="371">
        <v>234.51100000000002</v>
      </c>
      <c r="H51" s="371">
        <v>35.099000000000004</v>
      </c>
      <c r="I51" s="371">
        <v>272.44</v>
      </c>
      <c r="J51" s="371">
        <v>1104.7379999999998</v>
      </c>
      <c r="K51" s="371">
        <v>373.79399999999998</v>
      </c>
      <c r="L51" s="371">
        <v>1262.575</v>
      </c>
      <c r="M51" s="371">
        <v>145.38499999999999</v>
      </c>
      <c r="N51" s="371">
        <v>1008.075</v>
      </c>
      <c r="O51" s="371">
        <v>1151.2369999999999</v>
      </c>
      <c r="P51" s="371">
        <v>111.24000000000001</v>
      </c>
      <c r="Q51" s="371">
        <v>24.561</v>
      </c>
      <c r="R51" s="371">
        <v>9508.5319999999992</v>
      </c>
      <c r="S51" s="371">
        <v>3738.7219999999998</v>
      </c>
      <c r="T51" s="371">
        <v>58.86</v>
      </c>
      <c r="U51" s="371">
        <v>17553.629999999994</v>
      </c>
      <c r="V51" s="371">
        <v>3651.4680000000003</v>
      </c>
      <c r="W51" s="371">
        <v>29.902999999999999</v>
      </c>
      <c r="X51" s="371">
        <v>4.4400000000000004</v>
      </c>
      <c r="Y51" s="371">
        <v>419.57799999999997</v>
      </c>
      <c r="Z51" s="371">
        <v>568231.56999999995</v>
      </c>
      <c r="AA51" s="371">
        <v>0</v>
      </c>
      <c r="AB51" s="371">
        <v>0</v>
      </c>
      <c r="AC51" s="371">
        <v>0</v>
      </c>
      <c r="AD51" s="371">
        <v>0</v>
      </c>
      <c r="AE51" s="360"/>
      <c r="AF51" s="360"/>
      <c r="AG51" s="135">
        <f t="shared" si="11"/>
        <v>41522.309000000001</v>
      </c>
      <c r="AH51" s="135">
        <f t="shared" si="12"/>
        <v>568231.56999999995</v>
      </c>
      <c r="AI51" s="135">
        <f t="shared" si="13"/>
        <v>609753.87899999996</v>
      </c>
      <c r="AJ51" s="361">
        <f t="shared" si="8"/>
        <v>-1.1723955140041653E-13</v>
      </c>
      <c r="AK51" s="361">
        <f t="shared" si="9"/>
        <v>0</v>
      </c>
      <c r="AL51" s="361">
        <f t="shared" si="10"/>
        <v>-4.3772985236500972E-11</v>
      </c>
    </row>
    <row r="52" spans="2:38" ht="18" customHeight="1">
      <c r="B52" s="370" t="str">
        <f>Segmentation!D58</f>
        <v>Other transports</v>
      </c>
      <c r="C52" s="371">
        <v>0</v>
      </c>
      <c r="D52" s="371">
        <v>0</v>
      </c>
      <c r="E52" s="371">
        <v>8.0000000000000002E-3</v>
      </c>
      <c r="F52" s="371">
        <v>1.113</v>
      </c>
      <c r="G52" s="371">
        <v>10.847000000000001</v>
      </c>
      <c r="H52" s="371">
        <v>0</v>
      </c>
      <c r="I52" s="371">
        <v>0.16300000000000001</v>
      </c>
      <c r="J52" s="371">
        <v>154.86000000000001</v>
      </c>
      <c r="K52" s="371">
        <v>0</v>
      </c>
      <c r="L52" s="371">
        <v>0</v>
      </c>
      <c r="M52" s="371">
        <v>8499.06</v>
      </c>
      <c r="N52" s="371">
        <v>19.849999999999998</v>
      </c>
      <c r="O52" s="371">
        <v>0</v>
      </c>
      <c r="P52" s="371">
        <v>0</v>
      </c>
      <c r="Q52" s="371">
        <v>0</v>
      </c>
      <c r="R52" s="371">
        <v>792.97199999999998</v>
      </c>
      <c r="S52" s="371">
        <v>0</v>
      </c>
      <c r="T52" s="371">
        <v>0</v>
      </c>
      <c r="U52" s="371">
        <v>254.35499999999999</v>
      </c>
      <c r="V52" s="371">
        <v>31.739000000000004</v>
      </c>
      <c r="W52" s="371">
        <v>5317.5950000000003</v>
      </c>
      <c r="X52" s="371">
        <v>0</v>
      </c>
      <c r="Y52" s="371">
        <v>0</v>
      </c>
      <c r="Z52" s="371">
        <v>2519.703</v>
      </c>
      <c r="AA52" s="371">
        <v>0</v>
      </c>
      <c r="AB52" s="371">
        <v>0</v>
      </c>
      <c r="AC52" s="371">
        <v>0</v>
      </c>
      <c r="AD52" s="371">
        <v>0</v>
      </c>
      <c r="AE52" s="360"/>
      <c r="AF52" s="360"/>
      <c r="AG52" s="135">
        <f t="shared" si="11"/>
        <v>15082.561999999998</v>
      </c>
      <c r="AH52" s="135">
        <f t="shared" si="12"/>
        <v>2519.703</v>
      </c>
      <c r="AI52" s="135">
        <f t="shared" si="13"/>
        <v>17602.264999999999</v>
      </c>
      <c r="AJ52" s="361">
        <f t="shared" si="8"/>
        <v>-8.5265128291212022E-13</v>
      </c>
      <c r="AK52" s="361">
        <f t="shared" si="9"/>
        <v>0</v>
      </c>
      <c r="AL52" s="361">
        <f t="shared" si="10"/>
        <v>-8.5265128291212022E-13</v>
      </c>
    </row>
    <row r="53" spans="2:38" ht="18" customHeight="1">
      <c r="B53" s="370" t="str">
        <f>Segmentation!D59</f>
        <v>Business services</v>
      </c>
      <c r="C53" s="371">
        <v>7425.3229999999985</v>
      </c>
      <c r="D53" s="371">
        <v>674.5089999999999</v>
      </c>
      <c r="E53" s="371">
        <v>103561.59500000002</v>
      </c>
      <c r="F53" s="371">
        <v>15730.953</v>
      </c>
      <c r="G53" s="371">
        <v>48751.263999999996</v>
      </c>
      <c r="H53" s="371">
        <v>9026.1089999999986</v>
      </c>
      <c r="I53" s="371">
        <v>11466.365000000002</v>
      </c>
      <c r="J53" s="371">
        <v>185194.011</v>
      </c>
      <c r="K53" s="371">
        <v>50505.06700000001</v>
      </c>
      <c r="L53" s="371">
        <v>128193.579</v>
      </c>
      <c r="M53" s="371">
        <v>18992.803999999996</v>
      </c>
      <c r="N53" s="371">
        <v>174391.70599999998</v>
      </c>
      <c r="O53" s="371">
        <v>27039.592000000001</v>
      </c>
      <c r="P53" s="371">
        <v>6128.5639999999976</v>
      </c>
      <c r="Q53" s="371">
        <v>8507.5690000000013</v>
      </c>
      <c r="R53" s="371">
        <v>50578.099999999991</v>
      </c>
      <c r="S53" s="371">
        <v>48296.925000000003</v>
      </c>
      <c r="T53" s="371">
        <v>4115.9960000000001</v>
      </c>
      <c r="U53" s="371">
        <v>1290763.2719999994</v>
      </c>
      <c r="V53" s="371">
        <v>177609.16199999998</v>
      </c>
      <c r="W53" s="371">
        <v>29938.066999999995</v>
      </c>
      <c r="X53" s="371">
        <v>1086.252</v>
      </c>
      <c r="Y53" s="371">
        <v>10438.331</v>
      </c>
      <c r="Z53" s="371">
        <v>4152088.8960000016</v>
      </c>
      <c r="AA53" s="371">
        <v>1028143.2789999999</v>
      </c>
      <c r="AB53" s="371">
        <v>22630.474999999999</v>
      </c>
      <c r="AC53" s="371">
        <v>0</v>
      </c>
      <c r="AD53" s="371">
        <v>41180.591000000008</v>
      </c>
      <c r="AE53" s="360"/>
      <c r="AF53" s="360"/>
      <c r="AG53" s="135">
        <f t="shared" si="11"/>
        <v>2408415.1149999988</v>
      </c>
      <c r="AH53" s="135">
        <f t="shared" si="12"/>
        <v>5244043.2410000013</v>
      </c>
      <c r="AI53" s="135">
        <f t="shared" si="13"/>
        <v>7652458.3560000006</v>
      </c>
      <c r="AJ53" s="361">
        <f t="shared" si="8"/>
        <v>-6.2573235481977463E-10</v>
      </c>
      <c r="AK53" s="361">
        <f t="shared" si="9"/>
        <v>-3.2105162972584367E-10</v>
      </c>
      <c r="AL53" s="361">
        <f t="shared" si="10"/>
        <v>-4.8021320253610611E-10</v>
      </c>
    </row>
    <row r="54" spans="2:38" ht="18" customHeight="1">
      <c r="B54" s="370" t="str">
        <f>Segmentation!D60</f>
        <v>Public services</v>
      </c>
      <c r="C54" s="371">
        <v>0</v>
      </c>
      <c r="D54" s="371">
        <v>0</v>
      </c>
      <c r="E54" s="371">
        <v>0</v>
      </c>
      <c r="F54" s="371">
        <v>0</v>
      </c>
      <c r="G54" s="371">
        <v>0</v>
      </c>
      <c r="H54" s="371">
        <v>0</v>
      </c>
      <c r="I54" s="371">
        <v>0</v>
      </c>
      <c r="J54" s="371">
        <v>0</v>
      </c>
      <c r="K54" s="371">
        <v>0</v>
      </c>
      <c r="L54" s="371">
        <v>0</v>
      </c>
      <c r="M54" s="371">
        <v>0</v>
      </c>
      <c r="N54" s="371">
        <v>0</v>
      </c>
      <c r="O54" s="371">
        <v>0</v>
      </c>
      <c r="P54" s="371">
        <v>0</v>
      </c>
      <c r="Q54" s="371">
        <v>0</v>
      </c>
      <c r="R54" s="371">
        <v>0</v>
      </c>
      <c r="S54" s="371">
        <v>0</v>
      </c>
      <c r="T54" s="371">
        <v>0</v>
      </c>
      <c r="U54" s="371">
        <v>1503.527</v>
      </c>
      <c r="V54" s="371">
        <v>0</v>
      </c>
      <c r="W54" s="371">
        <v>0</v>
      </c>
      <c r="X54" s="371">
        <v>0</v>
      </c>
      <c r="Y54" s="371">
        <v>0</v>
      </c>
      <c r="Z54" s="371">
        <v>4653.7969999999996</v>
      </c>
      <c r="AA54" s="371">
        <v>945847.45200000005</v>
      </c>
      <c r="AB54" s="371">
        <v>0</v>
      </c>
      <c r="AC54" s="371">
        <v>0</v>
      </c>
      <c r="AD54" s="371">
        <v>0</v>
      </c>
      <c r="AE54" s="360"/>
      <c r="AF54" s="360"/>
      <c r="AG54" s="135">
        <f t="shared" si="11"/>
        <v>1503.527</v>
      </c>
      <c r="AH54" s="135">
        <f t="shared" si="12"/>
        <v>950501.24900000007</v>
      </c>
      <c r="AI54" s="135">
        <f t="shared" si="13"/>
        <v>952004.77600000007</v>
      </c>
      <c r="AJ54" s="361">
        <f t="shared" si="8"/>
        <v>0</v>
      </c>
      <c r="AK54" s="361">
        <f t="shared" si="9"/>
        <v>0</v>
      </c>
      <c r="AL54" s="361">
        <f t="shared" si="10"/>
        <v>0</v>
      </c>
    </row>
    <row r="55" spans="2:38" ht="18" customHeight="1">
      <c r="B55" s="370" t="str">
        <f>Segmentation!D61</f>
        <v>Manufacture of petroleum and coal products</v>
      </c>
      <c r="C55" s="371">
        <v>16340.94</v>
      </c>
      <c r="D55" s="371">
        <v>517.39199999999994</v>
      </c>
      <c r="E55" s="371">
        <v>13480.462</v>
      </c>
      <c r="F55" s="371">
        <v>2530.4949999999999</v>
      </c>
      <c r="G55" s="371">
        <v>6383.8519999999999</v>
      </c>
      <c r="H55" s="371">
        <v>3676.393</v>
      </c>
      <c r="I55" s="371">
        <v>7073.1869999999999</v>
      </c>
      <c r="J55" s="371">
        <v>7602.6219999999994</v>
      </c>
      <c r="K55" s="371">
        <v>14293.625</v>
      </c>
      <c r="L55" s="371">
        <v>31769.300000000007</v>
      </c>
      <c r="M55" s="371">
        <v>34557.586000000003</v>
      </c>
      <c r="N55" s="371">
        <v>50967.202999999987</v>
      </c>
      <c r="O55" s="371">
        <v>34648.593999999997</v>
      </c>
      <c r="P55" s="371">
        <v>7704.7979999999998</v>
      </c>
      <c r="Q55" s="371">
        <v>1148.086</v>
      </c>
      <c r="R55" s="371">
        <v>105090.87599999999</v>
      </c>
      <c r="S55" s="371">
        <v>123991.96299999999</v>
      </c>
      <c r="T55" s="371">
        <v>623.59500000000003</v>
      </c>
      <c r="U55" s="371">
        <v>73181.697</v>
      </c>
      <c r="V55" s="371">
        <v>14305.737999999999</v>
      </c>
      <c r="W55" s="371">
        <v>335859.64199999999</v>
      </c>
      <c r="X55" s="371">
        <v>23.908999999999999</v>
      </c>
      <c r="Y55" s="371">
        <v>81644.301000000007</v>
      </c>
      <c r="Z55" s="371">
        <v>363441.91800000001</v>
      </c>
      <c r="AA55" s="371">
        <v>0</v>
      </c>
      <c r="AB55" s="371">
        <v>0</v>
      </c>
      <c r="AC55" s="371">
        <v>2770.5259999999998</v>
      </c>
      <c r="AD55" s="371">
        <v>85857.846000000005</v>
      </c>
      <c r="AE55" s="360"/>
      <c r="AF55" s="360"/>
      <c r="AG55" s="135">
        <f t="shared" si="11"/>
        <v>967416.25599999994</v>
      </c>
      <c r="AH55" s="135">
        <f t="shared" si="12"/>
        <v>452070.29000000004</v>
      </c>
      <c r="AI55" s="135">
        <f t="shared" si="13"/>
        <v>1419486.5460000001</v>
      </c>
      <c r="AJ55" s="361">
        <f t="shared" si="8"/>
        <v>0</v>
      </c>
      <c r="AK55" s="361">
        <f t="shared" si="9"/>
        <v>2.141931076948822E-11</v>
      </c>
      <c r="AL55" s="361">
        <f t="shared" si="10"/>
        <v>0</v>
      </c>
    </row>
    <row r="56" spans="2:38" ht="18" customHeight="1">
      <c r="B56" s="370" t="str">
        <f>Segmentation!D62</f>
        <v>Gas supply by pipeline to final consumer</v>
      </c>
      <c r="C56" s="371">
        <v>0</v>
      </c>
      <c r="D56" s="371">
        <v>0</v>
      </c>
      <c r="E56" s="371">
        <v>0</v>
      </c>
      <c r="F56" s="371">
        <v>0</v>
      </c>
      <c r="G56" s="371">
        <v>0</v>
      </c>
      <c r="H56" s="371">
        <v>0</v>
      </c>
      <c r="I56" s="371">
        <v>0</v>
      </c>
      <c r="J56" s="371">
        <v>0</v>
      </c>
      <c r="K56" s="371">
        <v>0</v>
      </c>
      <c r="L56" s="371">
        <v>0</v>
      </c>
      <c r="M56" s="371">
        <v>0</v>
      </c>
      <c r="N56" s="371">
        <v>0</v>
      </c>
      <c r="O56" s="371">
        <v>0</v>
      </c>
      <c r="P56" s="371">
        <v>0</v>
      </c>
      <c r="Q56" s="371">
        <v>0</v>
      </c>
      <c r="R56" s="371">
        <v>0</v>
      </c>
      <c r="S56" s="371">
        <v>0</v>
      </c>
      <c r="T56" s="371">
        <v>0</v>
      </c>
      <c r="U56" s="371">
        <v>0</v>
      </c>
      <c r="V56" s="371">
        <v>0</v>
      </c>
      <c r="W56" s="371">
        <v>0</v>
      </c>
      <c r="X56" s="371">
        <v>0</v>
      </c>
      <c r="Y56" s="371">
        <v>0</v>
      </c>
      <c r="Z56" s="371">
        <v>7306.665</v>
      </c>
      <c r="AA56" s="371">
        <v>0</v>
      </c>
      <c r="AB56" s="371">
        <v>0</v>
      </c>
      <c r="AC56" s="371">
        <v>0</v>
      </c>
      <c r="AD56" s="371">
        <v>0</v>
      </c>
      <c r="AE56" s="360"/>
      <c r="AF56" s="360"/>
      <c r="AG56" s="135">
        <f t="shared" si="11"/>
        <v>0</v>
      </c>
      <c r="AH56" s="135">
        <f t="shared" si="12"/>
        <v>7306.665</v>
      </c>
      <c r="AI56" s="135">
        <f t="shared" si="13"/>
        <v>7306.665</v>
      </c>
      <c r="AJ56" s="361">
        <f t="shared" si="8"/>
        <v>0</v>
      </c>
      <c r="AK56" s="361">
        <f t="shared" si="9"/>
        <v>0</v>
      </c>
      <c r="AL56" s="361">
        <f t="shared" si="10"/>
        <v>0</v>
      </c>
    </row>
    <row r="57" spans="2:38" ht="18" customHeight="1">
      <c r="B57" s="370" t="str">
        <f>Segmentation!D63</f>
        <v>Electricity generation, trasmission and distribution</v>
      </c>
      <c r="C57" s="371">
        <v>2867.1179999999995</v>
      </c>
      <c r="D57" s="371">
        <v>141.81299999999999</v>
      </c>
      <c r="E57" s="371">
        <v>26863.079999999998</v>
      </c>
      <c r="F57" s="371">
        <v>5779.866</v>
      </c>
      <c r="G57" s="371">
        <v>5483.6660000000002</v>
      </c>
      <c r="H57" s="371">
        <v>11485.351000000001</v>
      </c>
      <c r="I57" s="371">
        <v>6423.6390000000001</v>
      </c>
      <c r="J57" s="371">
        <v>29739.378000000004</v>
      </c>
      <c r="K57" s="371">
        <v>1706.7860000000001</v>
      </c>
      <c r="L57" s="371">
        <v>1638.1639999999998</v>
      </c>
      <c r="M57" s="371">
        <v>2982.9009999999998</v>
      </c>
      <c r="N57" s="371">
        <v>78111.493999999977</v>
      </c>
      <c r="O57" s="371">
        <v>729.98799999999994</v>
      </c>
      <c r="P57" s="371">
        <v>39.463000000000001</v>
      </c>
      <c r="Q57" s="371">
        <v>104.489</v>
      </c>
      <c r="R57" s="371">
        <v>1343.6690000000001</v>
      </c>
      <c r="S57" s="371">
        <v>1722.75</v>
      </c>
      <c r="T57" s="371">
        <v>169.24200000000002</v>
      </c>
      <c r="U57" s="371">
        <v>85201.579000000027</v>
      </c>
      <c r="V57" s="371">
        <v>14538.357999999998</v>
      </c>
      <c r="W57" s="371">
        <v>757.60900000000004</v>
      </c>
      <c r="X57" s="371">
        <v>16.474</v>
      </c>
      <c r="Y57" s="371">
        <v>1387.2729999999999</v>
      </c>
      <c r="Z57" s="371">
        <v>37854.733</v>
      </c>
      <c r="AA57" s="371">
        <v>0</v>
      </c>
      <c r="AB57" s="371">
        <v>0</v>
      </c>
      <c r="AC57" s="371">
        <v>0</v>
      </c>
      <c r="AD57" s="371">
        <v>4661.7309999999998</v>
      </c>
      <c r="AE57" s="360"/>
      <c r="AF57" s="360"/>
      <c r="AG57" s="135">
        <f t="shared" si="11"/>
        <v>279234.14999999997</v>
      </c>
      <c r="AH57" s="135">
        <f t="shared" si="12"/>
        <v>42516.464</v>
      </c>
      <c r="AI57" s="135">
        <f t="shared" si="13"/>
        <v>321750.61399999994</v>
      </c>
      <c r="AJ57" s="361">
        <f t="shared" si="8"/>
        <v>-8.390088623855263E-11</v>
      </c>
      <c r="AK57" s="361">
        <f t="shared" si="9"/>
        <v>0</v>
      </c>
      <c r="AL57" s="361">
        <f t="shared" si="10"/>
        <v>-8.390088623855263E-11</v>
      </c>
    </row>
    <row r="58" spans="2:38" ht="18" customHeight="1">
      <c r="B58" s="372" t="s">
        <v>984</v>
      </c>
      <c r="C58" s="373">
        <v>0</v>
      </c>
      <c r="D58" s="373">
        <v>0</v>
      </c>
      <c r="E58" s="373">
        <v>0</v>
      </c>
      <c r="F58" s="373">
        <v>0</v>
      </c>
      <c r="G58" s="373">
        <v>0</v>
      </c>
      <c r="H58" s="373">
        <v>0</v>
      </c>
      <c r="I58" s="373">
        <v>0</v>
      </c>
      <c r="J58" s="373">
        <v>0</v>
      </c>
      <c r="K58" s="373">
        <v>0</v>
      </c>
      <c r="L58" s="373">
        <v>0</v>
      </c>
      <c r="M58" s="373">
        <v>0</v>
      </c>
      <c r="N58" s="373">
        <v>0</v>
      </c>
      <c r="O58" s="373">
        <v>0</v>
      </c>
      <c r="P58" s="373">
        <v>0</v>
      </c>
      <c r="Q58" s="373">
        <v>0</v>
      </c>
      <c r="R58" s="373">
        <v>0</v>
      </c>
      <c r="S58" s="373">
        <v>0</v>
      </c>
      <c r="T58" s="373">
        <v>0</v>
      </c>
      <c r="U58" s="373">
        <v>0</v>
      </c>
      <c r="V58" s="373">
        <v>0</v>
      </c>
      <c r="W58" s="373">
        <v>0</v>
      </c>
      <c r="X58" s="373">
        <v>0</v>
      </c>
      <c r="Y58" s="373">
        <v>0</v>
      </c>
      <c r="Z58" s="373">
        <v>116743.315</v>
      </c>
      <c r="AA58" s="373">
        <v>0</v>
      </c>
      <c r="AB58" s="373">
        <v>0</v>
      </c>
      <c r="AC58" s="373">
        <v>0</v>
      </c>
      <c r="AD58" s="373">
        <v>0</v>
      </c>
      <c r="AE58" s="360"/>
      <c r="AF58" s="360"/>
      <c r="AG58" s="166">
        <f>SUM(AG35:AG57)</f>
        <v>12000028.179</v>
      </c>
      <c r="AH58" s="166">
        <f>SUM(AH35:AH57)</f>
        <v>21443892.323000003</v>
      </c>
      <c r="AI58" s="166">
        <f>SUM(AI35:AI57)</f>
        <v>33443920.502</v>
      </c>
      <c r="AJ58" s="309">
        <f t="shared" si="8"/>
        <v>0</v>
      </c>
      <c r="AK58" s="309">
        <f t="shared" si="9"/>
        <v>0</v>
      </c>
      <c r="AL58" s="309">
        <f t="shared" si="10"/>
        <v>0</v>
      </c>
    </row>
    <row r="59" spans="2:38" ht="18" customHeight="1">
      <c r="B59" s="372" t="s">
        <v>985</v>
      </c>
      <c r="C59" s="373">
        <v>0</v>
      </c>
      <c r="D59" s="373">
        <v>0</v>
      </c>
      <c r="E59" s="373">
        <v>0</v>
      </c>
      <c r="F59" s="373">
        <v>0</v>
      </c>
      <c r="G59" s="373">
        <v>0</v>
      </c>
      <c r="H59" s="373">
        <v>0</v>
      </c>
      <c r="I59" s="373">
        <v>0</v>
      </c>
      <c r="J59" s="373">
        <v>0</v>
      </c>
      <c r="K59" s="373">
        <v>0</v>
      </c>
      <c r="L59" s="373">
        <v>0</v>
      </c>
      <c r="M59" s="373">
        <v>0</v>
      </c>
      <c r="N59" s="373">
        <v>0</v>
      </c>
      <c r="O59" s="373">
        <v>0</v>
      </c>
      <c r="P59" s="373">
        <v>0</v>
      </c>
      <c r="Q59" s="373">
        <v>0</v>
      </c>
      <c r="R59" s="373">
        <v>0</v>
      </c>
      <c r="S59" s="373">
        <v>0</v>
      </c>
      <c r="T59" s="373">
        <v>0</v>
      </c>
      <c r="U59" s="373">
        <v>0</v>
      </c>
      <c r="V59" s="373">
        <v>0</v>
      </c>
      <c r="W59" s="373">
        <v>0</v>
      </c>
      <c r="X59" s="373">
        <v>0</v>
      </c>
      <c r="Y59" s="373">
        <v>0</v>
      </c>
      <c r="Z59" s="373">
        <v>-178162.155</v>
      </c>
      <c r="AA59" s="373">
        <v>-1639.4749999999999</v>
      </c>
      <c r="AB59" s="373">
        <v>0</v>
      </c>
      <c r="AC59" s="373">
        <v>0</v>
      </c>
      <c r="AD59" s="373">
        <v>179801.63</v>
      </c>
      <c r="AE59" s="360"/>
      <c r="AF59" s="360"/>
      <c r="AG59" s="135"/>
      <c r="AH59" s="135"/>
      <c r="AI59" s="135"/>
      <c r="AJ59" s="135"/>
      <c r="AK59" s="135"/>
      <c r="AL59" s="135"/>
    </row>
    <row r="60" spans="2:38" ht="18" customHeight="1">
      <c r="B60" s="372" t="s">
        <v>986</v>
      </c>
      <c r="C60" s="373">
        <v>0</v>
      </c>
      <c r="D60" s="373">
        <v>0</v>
      </c>
      <c r="E60" s="373">
        <v>0</v>
      </c>
      <c r="F60" s="373">
        <v>0</v>
      </c>
      <c r="G60" s="373">
        <v>0</v>
      </c>
      <c r="H60" s="373">
        <v>0</v>
      </c>
      <c r="I60" s="373">
        <v>0</v>
      </c>
      <c r="J60" s="373">
        <v>0</v>
      </c>
      <c r="K60" s="373">
        <v>0</v>
      </c>
      <c r="L60" s="373">
        <v>0</v>
      </c>
      <c r="M60" s="373">
        <v>0</v>
      </c>
      <c r="N60" s="373">
        <v>0</v>
      </c>
      <c r="O60" s="373">
        <v>0</v>
      </c>
      <c r="P60" s="373">
        <v>0</v>
      </c>
      <c r="Q60" s="373">
        <v>0</v>
      </c>
      <c r="R60" s="373">
        <v>0</v>
      </c>
      <c r="S60" s="373">
        <v>0</v>
      </c>
      <c r="T60" s="373">
        <v>0</v>
      </c>
      <c r="U60" s="373">
        <v>0</v>
      </c>
      <c r="V60" s="373">
        <v>0</v>
      </c>
      <c r="W60" s="373">
        <v>0</v>
      </c>
      <c r="X60" s="373">
        <v>0</v>
      </c>
      <c r="Y60" s="373">
        <v>0</v>
      </c>
      <c r="Z60" s="373">
        <v>-61418.84</v>
      </c>
      <c r="AA60" s="373">
        <v>-1639.4749999999999</v>
      </c>
      <c r="AB60" s="373">
        <v>0</v>
      </c>
      <c r="AC60" s="373">
        <v>0</v>
      </c>
      <c r="AD60" s="373">
        <v>179801.63</v>
      </c>
      <c r="AE60" s="360"/>
      <c r="AF60" s="360"/>
      <c r="AG60" s="135"/>
      <c r="AH60" s="135"/>
      <c r="AI60" s="135"/>
      <c r="AJ60" s="135"/>
      <c r="AK60" s="135"/>
      <c r="AL60" s="135"/>
    </row>
    <row r="61" spans="2:38" ht="18" customHeight="1">
      <c r="B61" s="374" t="s">
        <v>989</v>
      </c>
      <c r="C61" s="371">
        <v>492891.41500000004</v>
      </c>
      <c r="D61" s="371">
        <v>18014.278999999999</v>
      </c>
      <c r="E61" s="371">
        <v>738677.88500000001</v>
      </c>
      <c r="F61" s="371">
        <v>63193.827999999994</v>
      </c>
      <c r="G61" s="371">
        <v>137524.00200000001</v>
      </c>
      <c r="H61" s="371">
        <v>20961.260999999999</v>
      </c>
      <c r="I61" s="371">
        <v>70829.978000000003</v>
      </c>
      <c r="J61" s="371">
        <v>798294.46</v>
      </c>
      <c r="K61" s="371">
        <v>893095.87199999997</v>
      </c>
      <c r="L61" s="371">
        <v>1210696.3229999999</v>
      </c>
      <c r="M61" s="371">
        <v>132064.94200000001</v>
      </c>
      <c r="N61" s="371">
        <v>851108.61999999988</v>
      </c>
      <c r="O61" s="371">
        <v>43282.597999999998</v>
      </c>
      <c r="P61" s="371">
        <v>19958.844000000001</v>
      </c>
      <c r="Q61" s="371">
        <v>25080.746999999999</v>
      </c>
      <c r="R61" s="371">
        <v>515052.158</v>
      </c>
      <c r="S61" s="371">
        <v>367412.261</v>
      </c>
      <c r="T61" s="371">
        <v>9864.0239999999994</v>
      </c>
      <c r="U61" s="371">
        <v>8294083.3259999976</v>
      </c>
      <c r="V61" s="371">
        <v>671667.78700000001</v>
      </c>
      <c r="W61" s="371">
        <v>77968.369000000006</v>
      </c>
      <c r="X61" s="371">
        <v>1899.5309999999999</v>
      </c>
      <c r="Y61" s="371">
        <v>188997.33499999999</v>
      </c>
      <c r="Z61" s="371">
        <v>0</v>
      </c>
      <c r="AA61" s="371">
        <v>0</v>
      </c>
      <c r="AB61" s="371">
        <v>0</v>
      </c>
      <c r="AC61" s="371">
        <v>0</v>
      </c>
      <c r="AD61" s="371">
        <v>0</v>
      </c>
      <c r="AE61" s="360"/>
      <c r="AF61" s="360"/>
      <c r="AG61" s="135"/>
      <c r="AH61" s="135"/>
      <c r="AI61" s="135"/>
      <c r="AJ61" s="135"/>
      <c r="AK61" s="135"/>
      <c r="AL61" s="135"/>
    </row>
    <row r="62" spans="2:38" ht="18" customHeight="1">
      <c r="B62" s="374" t="s">
        <v>990</v>
      </c>
      <c r="C62" s="371">
        <v>85295.751999999979</v>
      </c>
      <c r="D62" s="371">
        <v>2180.5719999999997</v>
      </c>
      <c r="E62" s="371">
        <v>96261.088999999993</v>
      </c>
      <c r="F62" s="371">
        <v>20341.004000000001</v>
      </c>
      <c r="G62" s="371">
        <v>33762.271999999997</v>
      </c>
      <c r="H62" s="371">
        <v>5093.826</v>
      </c>
      <c r="I62" s="371">
        <v>8643.7109999999993</v>
      </c>
      <c r="J62" s="371">
        <v>277768.55200000008</v>
      </c>
      <c r="K62" s="371">
        <v>34803.438999999998</v>
      </c>
      <c r="L62" s="371">
        <v>382300.99700000003</v>
      </c>
      <c r="M62" s="371">
        <v>22567.898000000001</v>
      </c>
      <c r="N62" s="371">
        <v>243710.26699999999</v>
      </c>
      <c r="O62" s="371">
        <v>13626.936</v>
      </c>
      <c r="P62" s="371">
        <v>3837.942</v>
      </c>
      <c r="Q62" s="371">
        <v>6721.375</v>
      </c>
      <c r="R62" s="371">
        <v>137771.47899999999</v>
      </c>
      <c r="S62" s="371">
        <v>122165.52200000001</v>
      </c>
      <c r="T62" s="371">
        <v>3953.4189999999999</v>
      </c>
      <c r="U62" s="371">
        <v>2315408.7609999995</v>
      </c>
      <c r="V62" s="371">
        <v>656319.69699999993</v>
      </c>
      <c r="W62" s="371">
        <v>23976.749</v>
      </c>
      <c r="X62" s="371">
        <v>0</v>
      </c>
      <c r="Y62" s="371">
        <v>46342.107000000004</v>
      </c>
      <c r="Z62" s="371">
        <v>0</v>
      </c>
      <c r="AA62" s="371">
        <v>0</v>
      </c>
      <c r="AB62" s="371">
        <v>0</v>
      </c>
      <c r="AC62" s="371">
        <v>0</v>
      </c>
      <c r="AD62" s="371">
        <v>0</v>
      </c>
      <c r="AE62" s="360"/>
      <c r="AF62" s="360"/>
      <c r="AG62" s="135"/>
      <c r="AH62" s="135"/>
      <c r="AI62" s="135"/>
      <c r="AJ62" s="135"/>
      <c r="AK62" s="135"/>
      <c r="AL62" s="135"/>
    </row>
    <row r="63" spans="2:38" ht="18" customHeight="1">
      <c r="B63" s="372" t="s">
        <v>991</v>
      </c>
      <c r="C63" s="371">
        <v>85160.027999999991</v>
      </c>
      <c r="D63" s="371">
        <v>2178.5069999999996</v>
      </c>
      <c r="E63" s="371">
        <v>85149.164000000004</v>
      </c>
      <c r="F63" s="371">
        <v>17265.870999999999</v>
      </c>
      <c r="G63" s="371">
        <v>28060.867999999999</v>
      </c>
      <c r="H63" s="371">
        <v>4643.085</v>
      </c>
      <c r="I63" s="371">
        <v>6986.6279999999997</v>
      </c>
      <c r="J63" s="371">
        <v>244818.17800000001</v>
      </c>
      <c r="K63" s="371">
        <v>16834.873</v>
      </c>
      <c r="L63" s="371">
        <v>337784.68000000011</v>
      </c>
      <c r="M63" s="371">
        <v>12861.838</v>
      </c>
      <c r="N63" s="371">
        <v>219654.87000000002</v>
      </c>
      <c r="O63" s="371">
        <v>13001.65</v>
      </c>
      <c r="P63" s="371">
        <v>3430.0239999999999</v>
      </c>
      <c r="Q63" s="371">
        <v>5572.2280000000001</v>
      </c>
      <c r="R63" s="371">
        <v>131156.33299999998</v>
      </c>
      <c r="S63" s="371">
        <v>118110.012</v>
      </c>
      <c r="T63" s="371">
        <v>2800.8009999999999</v>
      </c>
      <c r="U63" s="371">
        <v>2203081.298</v>
      </c>
      <c r="V63" s="371">
        <v>649955.31599999999</v>
      </c>
      <c r="W63" s="371">
        <v>12256.433000000001</v>
      </c>
      <c r="X63" s="371">
        <v>0</v>
      </c>
      <c r="Y63" s="371">
        <v>19830.947</v>
      </c>
      <c r="Z63" s="371">
        <v>0</v>
      </c>
      <c r="AA63" s="371">
        <v>0</v>
      </c>
      <c r="AB63" s="371">
        <v>0</v>
      </c>
      <c r="AC63" s="371">
        <v>0</v>
      </c>
      <c r="AD63" s="371">
        <v>0</v>
      </c>
      <c r="AE63" s="360"/>
      <c r="AF63" s="360"/>
      <c r="AG63" s="135"/>
      <c r="AH63" s="135"/>
      <c r="AI63" s="135"/>
      <c r="AJ63" s="135"/>
      <c r="AK63" s="135"/>
      <c r="AL63" s="135"/>
    </row>
    <row r="64" spans="2:38" ht="18" customHeight="1">
      <c r="B64" s="375" t="s">
        <v>992</v>
      </c>
      <c r="C64" s="371">
        <v>84639.082999999984</v>
      </c>
      <c r="D64" s="371">
        <v>2017.8029999999999</v>
      </c>
      <c r="E64" s="371">
        <v>55747.143999999993</v>
      </c>
      <c r="F64" s="371">
        <v>10367.278999999999</v>
      </c>
      <c r="G64" s="371">
        <v>12371.213000000002</v>
      </c>
      <c r="H64" s="371">
        <v>2535.7310000000002</v>
      </c>
      <c r="I64" s="371">
        <v>3197.1750000000002</v>
      </c>
      <c r="J64" s="371">
        <v>146017.74100000004</v>
      </c>
      <c r="K64" s="371">
        <v>16592.448</v>
      </c>
      <c r="L64" s="371">
        <v>250467.679</v>
      </c>
      <c r="M64" s="371">
        <v>10309.791999999999</v>
      </c>
      <c r="N64" s="371">
        <v>141040.05500000002</v>
      </c>
      <c r="O64" s="371">
        <v>8321.3439999999991</v>
      </c>
      <c r="P64" s="371">
        <v>2452.1010000000001</v>
      </c>
      <c r="Q64" s="371">
        <v>3548.587</v>
      </c>
      <c r="R64" s="371">
        <v>92701.376000000004</v>
      </c>
      <c r="S64" s="371">
        <v>104566.073</v>
      </c>
      <c r="T64" s="371">
        <v>1779.8290000000002</v>
      </c>
      <c r="U64" s="371">
        <v>914835.43400000012</v>
      </c>
      <c r="V64" s="371">
        <v>0</v>
      </c>
      <c r="W64" s="371">
        <v>11615.317999999999</v>
      </c>
      <c r="X64" s="371">
        <v>0</v>
      </c>
      <c r="Y64" s="371">
        <v>12945.597</v>
      </c>
      <c r="Z64" s="371">
        <v>0</v>
      </c>
      <c r="AA64" s="371">
        <v>0</v>
      </c>
      <c r="AB64" s="371">
        <v>0</v>
      </c>
      <c r="AC64" s="371">
        <v>0</v>
      </c>
      <c r="AD64" s="371">
        <v>0</v>
      </c>
      <c r="AE64" s="360"/>
      <c r="AF64" s="360"/>
      <c r="AG64" s="135"/>
      <c r="AH64" s="135"/>
      <c r="AI64" s="135"/>
      <c r="AJ64" s="135"/>
      <c r="AK64" s="135"/>
      <c r="AL64" s="135"/>
    </row>
    <row r="65" spans="2:38" ht="18" customHeight="1">
      <c r="B65" s="375" t="s">
        <v>993</v>
      </c>
      <c r="C65" s="371">
        <v>338.80300000000005</v>
      </c>
      <c r="D65" s="371">
        <v>136.392</v>
      </c>
      <c r="E65" s="371">
        <v>20531.883000000002</v>
      </c>
      <c r="F65" s="371">
        <v>4401.7479999999996</v>
      </c>
      <c r="G65" s="371">
        <v>12468.941000000001</v>
      </c>
      <c r="H65" s="371">
        <v>1360.0139999999999</v>
      </c>
      <c r="I65" s="371">
        <v>2527.252</v>
      </c>
      <c r="J65" s="371">
        <v>62300.428999999996</v>
      </c>
      <c r="K65" s="371">
        <v>0</v>
      </c>
      <c r="L65" s="371">
        <v>52915.887000000002</v>
      </c>
      <c r="M65" s="371">
        <v>1924.2719999999999</v>
      </c>
      <c r="N65" s="371">
        <v>46070.180000000008</v>
      </c>
      <c r="O65" s="371">
        <v>3593.4700000000003</v>
      </c>
      <c r="P65" s="371">
        <v>838.83699999999999</v>
      </c>
      <c r="Q65" s="371">
        <v>1601.9569999999999</v>
      </c>
      <c r="R65" s="371">
        <v>23173.726000000002</v>
      </c>
      <c r="S65" s="371">
        <v>7927.09</v>
      </c>
      <c r="T65" s="371">
        <v>948.26600000000008</v>
      </c>
      <c r="U65" s="371">
        <v>972187.43200000003</v>
      </c>
      <c r="V65" s="371">
        <v>543918.02400000009</v>
      </c>
      <c r="W65" s="371">
        <v>445.435</v>
      </c>
      <c r="X65" s="371">
        <v>0</v>
      </c>
      <c r="Y65" s="371">
        <v>982.07899999999995</v>
      </c>
      <c r="Z65" s="371">
        <v>0</v>
      </c>
      <c r="AA65" s="371">
        <v>0</v>
      </c>
      <c r="AB65" s="371">
        <v>0</v>
      </c>
      <c r="AC65" s="371">
        <v>0</v>
      </c>
      <c r="AD65" s="371">
        <v>0</v>
      </c>
      <c r="AE65" s="360"/>
      <c r="AF65" s="360"/>
      <c r="AG65" s="135"/>
      <c r="AH65" s="135"/>
      <c r="AI65" s="135"/>
      <c r="AJ65" s="135"/>
      <c r="AK65" s="135"/>
      <c r="AL65" s="135"/>
    </row>
    <row r="66" spans="2:38" ht="18" customHeight="1">
      <c r="B66" s="375" t="s">
        <v>994</v>
      </c>
      <c r="C66" s="371">
        <v>182.142</v>
      </c>
      <c r="D66" s="371">
        <v>24.312000000000001</v>
      </c>
      <c r="E66" s="371">
        <v>8870.1370000000006</v>
      </c>
      <c r="F66" s="371">
        <v>2496.8440000000001</v>
      </c>
      <c r="G66" s="371">
        <v>3220.7140000000004</v>
      </c>
      <c r="H66" s="371">
        <v>747.34</v>
      </c>
      <c r="I66" s="371">
        <v>1262.201</v>
      </c>
      <c r="J66" s="371">
        <v>36500.007999999994</v>
      </c>
      <c r="K66" s="371">
        <v>242.42500000000001</v>
      </c>
      <c r="L66" s="371">
        <v>34401.113999999994</v>
      </c>
      <c r="M66" s="371">
        <v>627.774</v>
      </c>
      <c r="N66" s="371">
        <v>32544.635000000002</v>
      </c>
      <c r="O66" s="371">
        <v>1086.836</v>
      </c>
      <c r="P66" s="371">
        <v>139.08600000000001</v>
      </c>
      <c r="Q66" s="371">
        <v>421.68399999999997</v>
      </c>
      <c r="R66" s="371">
        <v>15281.231</v>
      </c>
      <c r="S66" s="371">
        <v>5616.8490000000011</v>
      </c>
      <c r="T66" s="371">
        <v>72.706000000000003</v>
      </c>
      <c r="U66" s="371">
        <v>316058.43199999991</v>
      </c>
      <c r="V66" s="371">
        <v>106037.29200000002</v>
      </c>
      <c r="W66" s="371">
        <v>195.68</v>
      </c>
      <c r="X66" s="371">
        <v>0</v>
      </c>
      <c r="Y66" s="371">
        <v>5903.2709999999997</v>
      </c>
      <c r="Z66" s="371">
        <v>0</v>
      </c>
      <c r="AA66" s="371">
        <v>0</v>
      </c>
      <c r="AB66" s="371">
        <v>0</v>
      </c>
      <c r="AC66" s="371">
        <v>0</v>
      </c>
      <c r="AD66" s="371">
        <v>0</v>
      </c>
      <c r="AE66" s="360"/>
      <c r="AF66" s="360"/>
      <c r="AG66" s="135"/>
      <c r="AH66" s="135"/>
      <c r="AI66" s="135"/>
      <c r="AJ66" s="135"/>
      <c r="AK66" s="135"/>
      <c r="AL66" s="135"/>
    </row>
    <row r="67" spans="2:38" ht="18" customHeight="1">
      <c r="B67" s="376" t="s">
        <v>995</v>
      </c>
      <c r="C67" s="371">
        <v>135.72399999999999</v>
      </c>
      <c r="D67" s="371">
        <v>2.0649999999999999</v>
      </c>
      <c r="E67" s="371">
        <v>11111.924999999999</v>
      </c>
      <c r="F67" s="371">
        <v>3075.1329999999998</v>
      </c>
      <c r="G67" s="371">
        <v>5701.4040000000005</v>
      </c>
      <c r="H67" s="371">
        <v>450.74099999999999</v>
      </c>
      <c r="I67" s="371">
        <v>1657.0830000000001</v>
      </c>
      <c r="J67" s="371">
        <v>32950.374000000003</v>
      </c>
      <c r="K67" s="371">
        <v>17968.565999999999</v>
      </c>
      <c r="L67" s="371">
        <v>44516.316999999988</v>
      </c>
      <c r="M67" s="371">
        <v>9706.06</v>
      </c>
      <c r="N67" s="371">
        <v>24055.396999999997</v>
      </c>
      <c r="O67" s="371">
        <v>625.28599999999994</v>
      </c>
      <c r="P67" s="371">
        <v>407.91800000000001</v>
      </c>
      <c r="Q67" s="371">
        <v>1149.1469999999999</v>
      </c>
      <c r="R67" s="371">
        <v>6615.1460000000006</v>
      </c>
      <c r="S67" s="371">
        <v>4055.5100000000007</v>
      </c>
      <c r="T67" s="371">
        <v>1152.6180000000002</v>
      </c>
      <c r="U67" s="371">
        <v>112327.46300000005</v>
      </c>
      <c r="V67" s="371">
        <v>6364.3809999999994</v>
      </c>
      <c r="W67" s="371">
        <v>11720.316000000001</v>
      </c>
      <c r="X67" s="371">
        <v>0</v>
      </c>
      <c r="Y67" s="371">
        <v>26511.16</v>
      </c>
      <c r="Z67" s="371">
        <v>0</v>
      </c>
      <c r="AA67" s="371">
        <v>0</v>
      </c>
      <c r="AB67" s="371">
        <v>0</v>
      </c>
      <c r="AC67" s="371">
        <v>0</v>
      </c>
      <c r="AD67" s="371">
        <v>0</v>
      </c>
      <c r="AE67" s="360"/>
      <c r="AF67" s="360"/>
      <c r="AG67" s="135"/>
      <c r="AH67" s="135"/>
      <c r="AI67" s="135"/>
      <c r="AJ67" s="135"/>
      <c r="AK67" s="135"/>
      <c r="AL67" s="135"/>
    </row>
    <row r="68" spans="2:38" ht="18" customHeight="1">
      <c r="B68" s="377" t="s">
        <v>996</v>
      </c>
      <c r="C68" s="371">
        <v>14.499000000000002</v>
      </c>
      <c r="D68" s="371">
        <v>0.53</v>
      </c>
      <c r="E68" s="371">
        <v>5345.9969999999994</v>
      </c>
      <c r="F68" s="371">
        <v>743.4860000000001</v>
      </c>
      <c r="G68" s="371">
        <v>1556.211</v>
      </c>
      <c r="H68" s="371">
        <v>344.79199999999997</v>
      </c>
      <c r="I68" s="371">
        <v>415.233</v>
      </c>
      <c r="J68" s="371">
        <v>11591.298999999999</v>
      </c>
      <c r="K68" s="371">
        <v>523.97799999999995</v>
      </c>
      <c r="L68" s="371">
        <v>4367.1560000000009</v>
      </c>
      <c r="M68" s="371">
        <v>3439.308</v>
      </c>
      <c r="N68" s="371">
        <v>7595.6659999999993</v>
      </c>
      <c r="O68" s="371">
        <v>318.25099999999998</v>
      </c>
      <c r="P68" s="371">
        <v>73.704000000000008</v>
      </c>
      <c r="Q68" s="371">
        <v>902.88300000000004</v>
      </c>
      <c r="R68" s="371">
        <v>915.50099999999998</v>
      </c>
      <c r="S68" s="371">
        <v>-4538.6589999999997</v>
      </c>
      <c r="T68" s="371">
        <v>81.8</v>
      </c>
      <c r="U68" s="371">
        <v>40264.849999999984</v>
      </c>
      <c r="V68" s="371">
        <v>8663.8549999999996</v>
      </c>
      <c r="W68" s="371">
        <v>3629.9380000000001</v>
      </c>
      <c r="X68" s="371">
        <v>113.077</v>
      </c>
      <c r="Y68" s="371">
        <v>1055.1510000000001</v>
      </c>
      <c r="Z68" s="371">
        <v>0</v>
      </c>
      <c r="AA68" s="371">
        <v>0</v>
      </c>
      <c r="AB68" s="371">
        <v>0</v>
      </c>
      <c r="AC68" s="371">
        <v>0</v>
      </c>
      <c r="AD68" s="371">
        <v>0</v>
      </c>
      <c r="AE68" s="360"/>
      <c r="AF68" s="360"/>
      <c r="AG68" s="135"/>
      <c r="AH68" s="135"/>
      <c r="AI68" s="135"/>
      <c r="AJ68" s="135"/>
      <c r="AK68" s="135"/>
      <c r="AL68" s="135"/>
    </row>
    <row r="69" spans="2:38" ht="18" customHeight="1">
      <c r="B69" s="378" t="s">
        <v>997</v>
      </c>
      <c r="C69" s="371">
        <v>14.499000000000002</v>
      </c>
      <c r="D69" s="371">
        <v>0.53</v>
      </c>
      <c r="E69" s="371">
        <v>5345.9969999999994</v>
      </c>
      <c r="F69" s="371">
        <v>743.4860000000001</v>
      </c>
      <c r="G69" s="371">
        <v>1556.211</v>
      </c>
      <c r="H69" s="371">
        <v>344.79199999999997</v>
      </c>
      <c r="I69" s="371">
        <v>415.233</v>
      </c>
      <c r="J69" s="371">
        <v>11591.298999999999</v>
      </c>
      <c r="K69" s="371">
        <v>523.97799999999995</v>
      </c>
      <c r="L69" s="371">
        <v>4367.1560000000009</v>
      </c>
      <c r="M69" s="371">
        <v>3439.308</v>
      </c>
      <c r="N69" s="371">
        <v>7595.6659999999993</v>
      </c>
      <c r="O69" s="371">
        <v>318.25099999999998</v>
      </c>
      <c r="P69" s="371">
        <v>73.704000000000008</v>
      </c>
      <c r="Q69" s="371">
        <v>902.88300000000004</v>
      </c>
      <c r="R69" s="371">
        <v>915.50099999999998</v>
      </c>
      <c r="S69" s="371">
        <v>888.70800000000008</v>
      </c>
      <c r="T69" s="371">
        <v>81.8</v>
      </c>
      <c r="U69" s="371">
        <v>40356.705999999984</v>
      </c>
      <c r="V69" s="371">
        <v>8663.8549999999996</v>
      </c>
      <c r="W69" s="371">
        <v>3629.9380000000001</v>
      </c>
      <c r="X69" s="371">
        <v>113.077</v>
      </c>
      <c r="Y69" s="371">
        <v>1055.1510000000001</v>
      </c>
      <c r="Z69" s="371">
        <v>0</v>
      </c>
      <c r="AA69" s="371">
        <v>0</v>
      </c>
      <c r="AB69" s="371">
        <v>0</v>
      </c>
      <c r="AC69" s="371">
        <v>0</v>
      </c>
      <c r="AD69" s="371">
        <v>0</v>
      </c>
      <c r="AE69" s="360"/>
      <c r="AF69" s="360"/>
      <c r="AG69" s="135"/>
      <c r="AH69" s="135"/>
      <c r="AI69" s="135"/>
      <c r="AJ69" s="135"/>
      <c r="AK69" s="135"/>
      <c r="AL69" s="135"/>
    </row>
    <row r="70" spans="2:38" ht="18" customHeight="1">
      <c r="B70" s="378" t="s">
        <v>998</v>
      </c>
      <c r="C70" s="371">
        <v>0</v>
      </c>
      <c r="D70" s="371">
        <v>0</v>
      </c>
      <c r="E70" s="371">
        <v>0</v>
      </c>
      <c r="F70" s="371">
        <v>0</v>
      </c>
      <c r="G70" s="371">
        <v>0</v>
      </c>
      <c r="H70" s="371">
        <v>0</v>
      </c>
      <c r="I70" s="371">
        <v>0</v>
      </c>
      <c r="J70" s="371">
        <v>0</v>
      </c>
      <c r="K70" s="371">
        <v>0</v>
      </c>
      <c r="L70" s="371">
        <v>0</v>
      </c>
      <c r="M70" s="371">
        <v>0</v>
      </c>
      <c r="N70" s="371">
        <v>0</v>
      </c>
      <c r="O70" s="371">
        <v>0</v>
      </c>
      <c r="P70" s="371">
        <v>0</v>
      </c>
      <c r="Q70" s="371">
        <v>0</v>
      </c>
      <c r="R70" s="371">
        <v>0</v>
      </c>
      <c r="S70" s="371">
        <v>5427.3670000000002</v>
      </c>
      <c r="T70" s="371">
        <v>0</v>
      </c>
      <c r="U70" s="371">
        <v>91.855999999999995</v>
      </c>
      <c r="V70" s="371">
        <v>0</v>
      </c>
      <c r="W70" s="371">
        <v>0</v>
      </c>
      <c r="X70" s="371">
        <v>0</v>
      </c>
      <c r="Y70" s="371">
        <v>0</v>
      </c>
      <c r="Z70" s="371">
        <v>0</v>
      </c>
      <c r="AA70" s="371">
        <v>0</v>
      </c>
      <c r="AB70" s="371">
        <v>0</v>
      </c>
      <c r="AC70" s="371">
        <v>0</v>
      </c>
      <c r="AD70" s="371">
        <v>0</v>
      </c>
      <c r="AE70" s="360"/>
      <c r="AF70" s="360"/>
      <c r="AG70" s="135"/>
      <c r="AH70" s="135"/>
      <c r="AI70" s="135"/>
      <c r="AJ70" s="135"/>
      <c r="AK70" s="135"/>
      <c r="AL70" s="135"/>
    </row>
    <row r="71" spans="2:38" ht="18" customHeight="1">
      <c r="B71" s="377" t="s">
        <v>1034</v>
      </c>
      <c r="C71" s="371">
        <v>407581.16399999999</v>
      </c>
      <c r="D71" s="371">
        <v>15833.177000000001</v>
      </c>
      <c r="E71" s="371">
        <v>637070.79900000012</v>
      </c>
      <c r="F71" s="371">
        <v>42109.338000000003</v>
      </c>
      <c r="G71" s="371">
        <v>102205.519</v>
      </c>
      <c r="H71" s="371">
        <v>15522.643</v>
      </c>
      <c r="I71" s="371">
        <v>61771.034</v>
      </c>
      <c r="J71" s="371">
        <v>508934.609</v>
      </c>
      <c r="K71" s="371">
        <v>857768.45499999996</v>
      </c>
      <c r="L71" s="371">
        <v>824028.16999999993</v>
      </c>
      <c r="M71" s="371">
        <v>106057.736</v>
      </c>
      <c r="N71" s="371">
        <v>599802.68700000015</v>
      </c>
      <c r="O71" s="371">
        <v>29337.411</v>
      </c>
      <c r="P71" s="371">
        <v>16047.198</v>
      </c>
      <c r="Q71" s="371">
        <v>17456.489000000001</v>
      </c>
      <c r="R71" s="371">
        <v>376365.17800000001</v>
      </c>
      <c r="S71" s="371">
        <v>249785.39799999999</v>
      </c>
      <c r="T71" s="371">
        <v>5828.8049999999994</v>
      </c>
      <c r="U71" s="371">
        <v>5938409.7150000026</v>
      </c>
      <c r="V71" s="371">
        <v>6684.2350000000006</v>
      </c>
      <c r="W71" s="371">
        <v>50361.682000000001</v>
      </c>
      <c r="X71" s="371">
        <v>1786.454</v>
      </c>
      <c r="Y71" s="371">
        <v>141600.07699999999</v>
      </c>
      <c r="Z71" s="371">
        <v>0</v>
      </c>
      <c r="AA71" s="371">
        <v>0</v>
      </c>
      <c r="AB71" s="371">
        <v>0</v>
      </c>
      <c r="AC71" s="371">
        <v>0</v>
      </c>
      <c r="AD71" s="371">
        <v>0</v>
      </c>
      <c r="AE71" s="360"/>
      <c r="AF71" s="360"/>
      <c r="AG71" s="135"/>
      <c r="AH71" s="135"/>
      <c r="AI71" s="135"/>
      <c r="AJ71" s="135"/>
      <c r="AK71" s="135"/>
      <c r="AL71" s="135"/>
    </row>
    <row r="72" spans="2:38" ht="18" customHeight="1">
      <c r="B72" s="377" t="s">
        <v>1000</v>
      </c>
      <c r="C72" s="371">
        <v>787437.35399999993</v>
      </c>
      <c r="D72" s="371">
        <v>23273.422000000002</v>
      </c>
      <c r="E72" s="371">
        <v>1940344.7450000001</v>
      </c>
      <c r="F72" s="371">
        <v>234631.09599999999</v>
      </c>
      <c r="G72" s="371">
        <v>496789.82299999997</v>
      </c>
      <c r="H72" s="371">
        <v>100937.851</v>
      </c>
      <c r="I72" s="371">
        <v>167152.59599999999</v>
      </c>
      <c r="J72" s="371">
        <v>3539932.8099999991</v>
      </c>
      <c r="K72" s="371">
        <v>1032962.3149999999</v>
      </c>
      <c r="L72" s="371">
        <v>2094901.6199999999</v>
      </c>
      <c r="M72" s="371">
        <v>371129.70299999998</v>
      </c>
      <c r="N72" s="371">
        <v>2345245.8650000002</v>
      </c>
      <c r="O72" s="371">
        <v>132847.606</v>
      </c>
      <c r="P72" s="371">
        <v>40553.185000000005</v>
      </c>
      <c r="Q72" s="371">
        <v>42052.335999999996</v>
      </c>
      <c r="R72" s="371">
        <v>776504.52899999998</v>
      </c>
      <c r="S72" s="371">
        <v>615691.11499999999</v>
      </c>
      <c r="T72" s="371">
        <v>16798.201000000001</v>
      </c>
      <c r="U72" s="371">
        <v>10597164.953999998</v>
      </c>
      <c r="V72" s="371">
        <v>952004.77600000007</v>
      </c>
      <c r="W72" s="371">
        <v>967286.46600000001</v>
      </c>
      <c r="X72" s="371">
        <v>4232.4210000000003</v>
      </c>
      <c r="Y72" s="371">
        <v>362773.23499999999</v>
      </c>
      <c r="Z72" s="371">
        <v>0</v>
      </c>
      <c r="AA72" s="371">
        <v>0</v>
      </c>
      <c r="AB72" s="371">
        <v>0</v>
      </c>
      <c r="AC72" s="371">
        <v>0</v>
      </c>
      <c r="AD72" s="371">
        <v>0</v>
      </c>
      <c r="AE72" s="360"/>
      <c r="AF72" s="360"/>
      <c r="AG72" s="135"/>
      <c r="AH72" s="135"/>
      <c r="AI72" s="135"/>
      <c r="AJ72" s="135"/>
      <c r="AK72" s="135"/>
      <c r="AL72" s="135"/>
    </row>
    <row r="73" spans="2:38" ht="18" customHeight="1">
      <c r="B73" s="376" t="s">
        <v>536</v>
      </c>
      <c r="C73" s="371">
        <v>0</v>
      </c>
      <c r="D73" s="371">
        <v>0</v>
      </c>
      <c r="E73" s="371">
        <v>0</v>
      </c>
      <c r="F73" s="371">
        <v>0</v>
      </c>
      <c r="G73" s="371">
        <v>0</v>
      </c>
      <c r="H73" s="371">
        <v>0</v>
      </c>
      <c r="I73" s="371">
        <v>0</v>
      </c>
      <c r="J73" s="371">
        <v>0</v>
      </c>
      <c r="K73" s="371">
        <v>0</v>
      </c>
      <c r="L73" s="371">
        <v>0</v>
      </c>
      <c r="M73" s="371">
        <v>0</v>
      </c>
      <c r="N73" s="371">
        <v>0</v>
      </c>
      <c r="O73" s="371">
        <v>0</v>
      </c>
      <c r="P73" s="371">
        <v>0</v>
      </c>
      <c r="Q73" s="371">
        <v>0</v>
      </c>
      <c r="R73" s="371">
        <v>0</v>
      </c>
      <c r="S73" s="371">
        <v>0</v>
      </c>
      <c r="T73" s="371">
        <v>0</v>
      </c>
      <c r="U73" s="371">
        <v>0</v>
      </c>
      <c r="V73" s="371">
        <v>0</v>
      </c>
      <c r="W73" s="371">
        <v>0</v>
      </c>
      <c r="X73" s="371">
        <v>0</v>
      </c>
      <c r="Y73" s="371">
        <v>0</v>
      </c>
      <c r="Z73" s="371">
        <v>10819250.938999999</v>
      </c>
      <c r="AA73" s="371">
        <v>1984414.9169999999</v>
      </c>
      <c r="AB73" s="371">
        <v>3459303.5249999999</v>
      </c>
      <c r="AC73" s="371">
        <v>201986.56</v>
      </c>
      <c r="AD73" s="371">
        <v>5095679.6969999997</v>
      </c>
      <c r="AE73" s="360"/>
      <c r="AF73" s="360"/>
      <c r="AG73" s="135"/>
      <c r="AH73" s="135"/>
      <c r="AI73" s="135"/>
      <c r="AJ73" s="135"/>
      <c r="AK73" s="135"/>
      <c r="AL73" s="135"/>
    </row>
    <row r="74" spans="2:38" ht="18" customHeight="1">
      <c r="B74" s="376" t="s">
        <v>1001</v>
      </c>
      <c r="C74" s="371">
        <v>7249503</v>
      </c>
      <c r="D74" s="371">
        <v>100707</v>
      </c>
      <c r="E74" s="371">
        <v>1859303</v>
      </c>
      <c r="F74" s="371">
        <v>286222</v>
      </c>
      <c r="G74" s="371">
        <v>262018</v>
      </c>
      <c r="H74" s="371">
        <v>71746</v>
      </c>
      <c r="I74" s="371">
        <v>28100</v>
      </c>
      <c r="J74" s="371">
        <v>2093869</v>
      </c>
      <c r="K74" s="371">
        <v>52938</v>
      </c>
      <c r="L74" s="371">
        <v>5558098</v>
      </c>
      <c r="M74" s="371">
        <v>52011</v>
      </c>
      <c r="N74" s="371">
        <v>4011081</v>
      </c>
      <c r="O74" s="371">
        <v>50441</v>
      </c>
      <c r="P74" s="371">
        <v>17000</v>
      </c>
      <c r="Q74" s="371">
        <v>37402</v>
      </c>
      <c r="R74" s="371">
        <v>1072343</v>
      </c>
      <c r="S74" s="371">
        <v>1078867</v>
      </c>
      <c r="T74" s="371">
        <v>24045</v>
      </c>
      <c r="U74" s="371">
        <v>30842308</v>
      </c>
      <c r="V74" s="371">
        <v>2580167</v>
      </c>
      <c r="W74" s="371">
        <v>37645</v>
      </c>
      <c r="X74" s="371">
        <v>1438</v>
      </c>
      <c r="Y74" s="371">
        <v>98311</v>
      </c>
      <c r="Z74" s="371">
        <v>0</v>
      </c>
      <c r="AA74" s="371">
        <v>0</v>
      </c>
      <c r="AB74" s="371">
        <v>0</v>
      </c>
      <c r="AC74" s="371">
        <v>0</v>
      </c>
      <c r="AD74" s="371">
        <v>0</v>
      </c>
      <c r="AE74" s="360"/>
      <c r="AF74" s="360"/>
      <c r="AG74" s="135"/>
      <c r="AH74" s="135"/>
      <c r="AI74" s="135"/>
      <c r="AJ74" s="135"/>
      <c r="AK74" s="135"/>
      <c r="AL74" s="135"/>
    </row>
    <row r="75" spans="2:38" ht="18" customHeight="1">
      <c r="B75" s="377" t="s">
        <v>1002</v>
      </c>
      <c r="C75" s="371">
        <v>7238320</v>
      </c>
      <c r="D75" s="371">
        <v>100000</v>
      </c>
      <c r="E75" s="371">
        <v>1680966</v>
      </c>
      <c r="F75" s="371">
        <v>252687</v>
      </c>
      <c r="G75" s="371">
        <v>193886</v>
      </c>
      <c r="H75" s="371">
        <v>52361</v>
      </c>
      <c r="I75" s="371">
        <v>20853</v>
      </c>
      <c r="J75" s="371">
        <v>1670974</v>
      </c>
      <c r="K75" s="371">
        <v>52938</v>
      </c>
      <c r="L75" s="371">
        <v>5461109</v>
      </c>
      <c r="M75" s="371">
        <v>45881</v>
      </c>
      <c r="N75" s="371">
        <v>3608902</v>
      </c>
      <c r="O75" s="371">
        <v>35640</v>
      </c>
      <c r="P75" s="371">
        <v>12860</v>
      </c>
      <c r="Q75" s="371">
        <v>25469</v>
      </c>
      <c r="R75" s="371">
        <v>1022011</v>
      </c>
      <c r="S75" s="371">
        <v>1048495</v>
      </c>
      <c r="T75" s="371">
        <v>22666</v>
      </c>
      <c r="U75" s="371">
        <v>28457135</v>
      </c>
      <c r="V75" s="371">
        <v>2580167</v>
      </c>
      <c r="W75" s="371">
        <v>35140</v>
      </c>
      <c r="X75" s="371">
        <v>0</v>
      </c>
      <c r="Y75" s="371">
        <v>97054</v>
      </c>
      <c r="Z75" s="371">
        <v>0</v>
      </c>
      <c r="AA75" s="371">
        <v>0</v>
      </c>
      <c r="AB75" s="371">
        <v>0</v>
      </c>
      <c r="AC75" s="371">
        <v>0</v>
      </c>
      <c r="AD75" s="371">
        <v>0</v>
      </c>
      <c r="AE75" s="360"/>
      <c r="AF75" s="360"/>
      <c r="AG75" s="135"/>
      <c r="AH75" s="135"/>
      <c r="AI75" s="135"/>
      <c r="AJ75" s="135"/>
      <c r="AK75" s="135"/>
      <c r="AL75" s="135"/>
    </row>
    <row r="76" spans="2:38" ht="18" customHeight="1">
      <c r="B76" s="376" t="s">
        <v>1003</v>
      </c>
      <c r="C76" s="371">
        <v>2747432</v>
      </c>
      <c r="D76" s="371">
        <v>45626</v>
      </c>
      <c r="E76" s="371">
        <v>1094995</v>
      </c>
      <c r="F76" s="371">
        <v>181069</v>
      </c>
      <c r="G76" s="371">
        <v>162983</v>
      </c>
      <c r="H76" s="371">
        <v>37715</v>
      </c>
      <c r="I76" s="371">
        <v>20852</v>
      </c>
      <c r="J76" s="371">
        <v>1664785</v>
      </c>
      <c r="K76" s="371">
        <v>52938</v>
      </c>
      <c r="L76" s="371">
        <v>4447712</v>
      </c>
      <c r="M76" s="371">
        <v>45482</v>
      </c>
      <c r="N76" s="371">
        <v>2492081</v>
      </c>
      <c r="O76" s="371">
        <v>35607</v>
      </c>
      <c r="P76" s="371">
        <v>12820</v>
      </c>
      <c r="Q76" s="371">
        <v>23198</v>
      </c>
      <c r="R76" s="371">
        <v>1001083</v>
      </c>
      <c r="S76" s="371">
        <v>936565</v>
      </c>
      <c r="T76" s="371">
        <v>15555</v>
      </c>
      <c r="U76" s="371">
        <v>18884560</v>
      </c>
      <c r="V76" s="371">
        <v>2580167</v>
      </c>
      <c r="W76" s="371">
        <v>35033</v>
      </c>
      <c r="X76" s="371">
        <v>0</v>
      </c>
      <c r="Y76" s="371">
        <v>97054</v>
      </c>
      <c r="Z76" s="371">
        <v>0</v>
      </c>
      <c r="AA76" s="371">
        <v>0</v>
      </c>
      <c r="AB76" s="371">
        <v>0</v>
      </c>
      <c r="AC76" s="371">
        <v>0</v>
      </c>
      <c r="AD76" s="371">
        <v>0</v>
      </c>
      <c r="AE76" s="360"/>
      <c r="AF76" s="360"/>
      <c r="AG76" s="135"/>
      <c r="AH76" s="135"/>
      <c r="AI76" s="135"/>
      <c r="AJ76" s="135"/>
      <c r="AK76" s="135"/>
      <c r="AL76" s="135"/>
    </row>
    <row r="77" spans="2:38" ht="18" customHeight="1">
      <c r="B77" s="379" t="s">
        <v>1004</v>
      </c>
      <c r="C77" s="371">
        <v>2740887</v>
      </c>
      <c r="D77" s="371">
        <v>43134</v>
      </c>
      <c r="E77" s="371">
        <v>961576</v>
      </c>
      <c r="F77" s="371">
        <v>148974</v>
      </c>
      <c r="G77" s="371">
        <v>117477</v>
      </c>
      <c r="H77" s="371">
        <v>32724</v>
      </c>
      <c r="I77" s="371">
        <v>15146</v>
      </c>
      <c r="J77" s="371">
        <v>1403690</v>
      </c>
      <c r="K77" s="371">
        <v>52938</v>
      </c>
      <c r="L77" s="371">
        <v>4086486</v>
      </c>
      <c r="M77" s="371">
        <v>39019</v>
      </c>
      <c r="N77" s="371">
        <v>2193126</v>
      </c>
      <c r="O77" s="371">
        <v>23819</v>
      </c>
      <c r="P77" s="371">
        <v>10106</v>
      </c>
      <c r="Q77" s="371">
        <v>17999</v>
      </c>
      <c r="R77" s="371">
        <v>802744</v>
      </c>
      <c r="S77" s="371">
        <v>877952</v>
      </c>
      <c r="T77" s="371">
        <v>13149</v>
      </c>
      <c r="U77" s="371">
        <v>14300442</v>
      </c>
      <c r="V77" s="371">
        <v>0</v>
      </c>
      <c r="W77" s="371">
        <v>32692</v>
      </c>
      <c r="X77" s="371">
        <v>0</v>
      </c>
      <c r="Y77" s="371">
        <v>93096</v>
      </c>
      <c r="Z77" s="371">
        <v>0</v>
      </c>
      <c r="AA77" s="371">
        <v>0</v>
      </c>
      <c r="AB77" s="371">
        <v>0</v>
      </c>
      <c r="AC77" s="371">
        <v>0</v>
      </c>
      <c r="AD77" s="371">
        <v>0</v>
      </c>
      <c r="AE77" s="360"/>
      <c r="AF77" s="360"/>
      <c r="AG77" s="135"/>
      <c r="AH77" s="135"/>
      <c r="AI77" s="135"/>
      <c r="AJ77" s="135"/>
      <c r="AK77" s="135"/>
      <c r="AL77" s="135"/>
    </row>
    <row r="78" spans="2:38" ht="18" customHeight="1">
      <c r="B78" s="379" t="s">
        <v>1005</v>
      </c>
      <c r="C78" s="371">
        <v>6545</v>
      </c>
      <c r="D78" s="371">
        <v>2492</v>
      </c>
      <c r="E78" s="371">
        <v>133419</v>
      </c>
      <c r="F78" s="371">
        <v>32095</v>
      </c>
      <c r="G78" s="371">
        <v>45506</v>
      </c>
      <c r="H78" s="371">
        <v>4991</v>
      </c>
      <c r="I78" s="371">
        <v>5706</v>
      </c>
      <c r="J78" s="371">
        <v>261095</v>
      </c>
      <c r="K78" s="371">
        <v>0</v>
      </c>
      <c r="L78" s="371">
        <v>361226</v>
      </c>
      <c r="M78" s="371">
        <v>6463</v>
      </c>
      <c r="N78" s="371">
        <v>298955</v>
      </c>
      <c r="O78" s="371">
        <v>11788</v>
      </c>
      <c r="P78" s="371">
        <v>2714</v>
      </c>
      <c r="Q78" s="371">
        <v>5199</v>
      </c>
      <c r="R78" s="371">
        <v>198339</v>
      </c>
      <c r="S78" s="371">
        <v>58613</v>
      </c>
      <c r="T78" s="371">
        <v>2406</v>
      </c>
      <c r="U78" s="371">
        <v>4584118</v>
      </c>
      <c r="V78" s="371">
        <v>2580167</v>
      </c>
      <c r="W78" s="371">
        <v>2341</v>
      </c>
      <c r="X78" s="371">
        <v>0</v>
      </c>
      <c r="Y78" s="371">
        <v>3958</v>
      </c>
      <c r="Z78" s="371">
        <v>0</v>
      </c>
      <c r="AA78" s="371">
        <v>0</v>
      </c>
      <c r="AB78" s="371">
        <v>0</v>
      </c>
      <c r="AC78" s="371">
        <v>0</v>
      </c>
      <c r="AD78" s="371">
        <v>0</v>
      </c>
      <c r="AE78" s="360"/>
      <c r="AF78" s="360"/>
      <c r="AG78" s="135"/>
      <c r="AH78" s="135"/>
      <c r="AI78" s="135"/>
      <c r="AJ78" s="135"/>
      <c r="AK78" s="135"/>
      <c r="AL78" s="135"/>
    </row>
    <row r="79" spans="2:38" ht="18" customHeight="1">
      <c r="B79" s="376" t="s">
        <v>1006</v>
      </c>
      <c r="C79" s="371">
        <v>4490888</v>
      </c>
      <c r="D79" s="371">
        <v>54374</v>
      </c>
      <c r="E79" s="371">
        <v>585971</v>
      </c>
      <c r="F79" s="371">
        <v>71618</v>
      </c>
      <c r="G79" s="371">
        <v>30903</v>
      </c>
      <c r="H79" s="371">
        <v>14646</v>
      </c>
      <c r="I79" s="371">
        <v>1</v>
      </c>
      <c r="J79" s="371">
        <v>6189</v>
      </c>
      <c r="K79" s="371">
        <v>0</v>
      </c>
      <c r="L79" s="371">
        <v>1013397</v>
      </c>
      <c r="M79" s="371">
        <v>399</v>
      </c>
      <c r="N79" s="371">
        <v>1116821</v>
      </c>
      <c r="O79" s="371">
        <v>33</v>
      </c>
      <c r="P79" s="371">
        <v>40</v>
      </c>
      <c r="Q79" s="371">
        <v>2271</v>
      </c>
      <c r="R79" s="371">
        <v>20928</v>
      </c>
      <c r="S79" s="371">
        <v>111930</v>
      </c>
      <c r="T79" s="371">
        <v>7111</v>
      </c>
      <c r="U79" s="371">
        <v>9572575</v>
      </c>
      <c r="V79" s="371">
        <v>0</v>
      </c>
      <c r="W79" s="371">
        <v>107</v>
      </c>
      <c r="X79" s="371">
        <v>0</v>
      </c>
      <c r="Y79" s="371">
        <v>0</v>
      </c>
      <c r="Z79" s="371">
        <v>0</v>
      </c>
      <c r="AA79" s="371">
        <v>0</v>
      </c>
      <c r="AB79" s="371">
        <v>0</v>
      </c>
      <c r="AC79" s="371">
        <v>0</v>
      </c>
      <c r="AD79" s="371">
        <v>0</v>
      </c>
      <c r="AE79" s="360"/>
      <c r="AF79" s="360"/>
      <c r="AG79" s="135"/>
      <c r="AH79" s="135"/>
      <c r="AI79" s="135"/>
      <c r="AJ79" s="135"/>
      <c r="AK79" s="135"/>
      <c r="AL79" s="135"/>
    </row>
    <row r="80" spans="2:38" ht="18" customHeight="1">
      <c r="B80" s="377" t="s">
        <v>1007</v>
      </c>
      <c r="C80" s="371">
        <v>11183</v>
      </c>
      <c r="D80" s="371">
        <v>707</v>
      </c>
      <c r="E80" s="371">
        <v>178337</v>
      </c>
      <c r="F80" s="371">
        <v>33535</v>
      </c>
      <c r="G80" s="371">
        <v>68132</v>
      </c>
      <c r="H80" s="371">
        <v>19385</v>
      </c>
      <c r="I80" s="371">
        <v>7247</v>
      </c>
      <c r="J80" s="371">
        <v>422895</v>
      </c>
      <c r="K80" s="371">
        <v>0</v>
      </c>
      <c r="L80" s="371">
        <v>96989</v>
      </c>
      <c r="M80" s="371">
        <v>6130</v>
      </c>
      <c r="N80" s="371">
        <v>402179</v>
      </c>
      <c r="O80" s="371">
        <v>14801</v>
      </c>
      <c r="P80" s="371">
        <v>4140</v>
      </c>
      <c r="Q80" s="371">
        <v>11933</v>
      </c>
      <c r="R80" s="371">
        <v>50332</v>
      </c>
      <c r="S80" s="371">
        <v>30372</v>
      </c>
      <c r="T80" s="371">
        <v>1379</v>
      </c>
      <c r="U80" s="371">
        <v>2385173</v>
      </c>
      <c r="V80" s="371">
        <v>0</v>
      </c>
      <c r="W80" s="371">
        <v>2505</v>
      </c>
      <c r="X80" s="371">
        <v>1438</v>
      </c>
      <c r="Y80" s="371">
        <v>1257</v>
      </c>
      <c r="Z80" s="371">
        <v>0</v>
      </c>
      <c r="AA80" s="371">
        <v>0</v>
      </c>
      <c r="AB80" s="371">
        <v>0</v>
      </c>
      <c r="AC80" s="371">
        <v>0</v>
      </c>
      <c r="AD80" s="371">
        <v>0</v>
      </c>
      <c r="AE80" s="360"/>
      <c r="AF80" s="360"/>
      <c r="AG80" s="135"/>
      <c r="AH80" s="135"/>
      <c r="AI80" s="135"/>
      <c r="AJ80" s="135"/>
      <c r="AK80" s="135"/>
      <c r="AL80" s="135"/>
    </row>
    <row r="81" spans="2:38" ht="18" customHeight="1">
      <c r="B81" s="380" t="s">
        <v>1008</v>
      </c>
      <c r="C81" s="371">
        <v>9340</v>
      </c>
      <c r="D81" s="371">
        <v>236</v>
      </c>
      <c r="E81" s="371">
        <v>166098</v>
      </c>
      <c r="F81" s="371">
        <v>30311</v>
      </c>
      <c r="G81" s="371">
        <v>61314</v>
      </c>
      <c r="H81" s="371">
        <v>16548</v>
      </c>
      <c r="I81" s="371">
        <v>6662</v>
      </c>
      <c r="J81" s="371">
        <v>418729</v>
      </c>
      <c r="K81" s="371">
        <v>0</v>
      </c>
      <c r="L81" s="371">
        <v>83697</v>
      </c>
      <c r="M81" s="371">
        <v>5664</v>
      </c>
      <c r="N81" s="371">
        <v>371924</v>
      </c>
      <c r="O81" s="371">
        <v>14356</v>
      </c>
      <c r="P81" s="371">
        <v>4114</v>
      </c>
      <c r="Q81" s="371">
        <v>11638</v>
      </c>
      <c r="R81" s="371">
        <v>42159</v>
      </c>
      <c r="S81" s="371">
        <v>16609</v>
      </c>
      <c r="T81" s="371">
        <v>697</v>
      </c>
      <c r="U81" s="371">
        <v>1935784</v>
      </c>
      <c r="V81" s="371">
        <v>0</v>
      </c>
      <c r="W81" s="371">
        <v>2005</v>
      </c>
      <c r="X81" s="371">
        <v>0</v>
      </c>
      <c r="Y81" s="371">
        <v>1143</v>
      </c>
      <c r="Z81" s="371">
        <v>0</v>
      </c>
      <c r="AA81" s="371">
        <v>0</v>
      </c>
      <c r="AB81" s="371">
        <v>0</v>
      </c>
      <c r="AC81" s="371">
        <v>0</v>
      </c>
      <c r="AD81" s="371">
        <v>0</v>
      </c>
      <c r="AE81" s="360"/>
      <c r="AF81" s="360"/>
      <c r="AG81" s="135"/>
      <c r="AH81" s="135"/>
      <c r="AI81" s="135"/>
      <c r="AJ81" s="135"/>
      <c r="AK81" s="135"/>
      <c r="AL81" s="135"/>
    </row>
    <row r="82" spans="2:38" ht="18" customHeight="1">
      <c r="B82" s="380" t="s">
        <v>1009</v>
      </c>
      <c r="C82" s="371">
        <v>1843</v>
      </c>
      <c r="D82" s="371">
        <v>471</v>
      </c>
      <c r="E82" s="371">
        <v>12239</v>
      </c>
      <c r="F82" s="371">
        <v>3224</v>
      </c>
      <c r="G82" s="371">
        <v>6818</v>
      </c>
      <c r="H82" s="371">
        <v>2837</v>
      </c>
      <c r="I82" s="371">
        <v>585</v>
      </c>
      <c r="J82" s="371">
        <v>4166</v>
      </c>
      <c r="K82" s="371">
        <v>0</v>
      </c>
      <c r="L82" s="371">
        <v>13292</v>
      </c>
      <c r="M82" s="371">
        <v>466</v>
      </c>
      <c r="N82" s="371">
        <v>30255</v>
      </c>
      <c r="O82" s="371">
        <v>445</v>
      </c>
      <c r="P82" s="371">
        <v>26</v>
      </c>
      <c r="Q82" s="371">
        <v>295</v>
      </c>
      <c r="R82" s="371">
        <v>8173</v>
      </c>
      <c r="S82" s="371">
        <v>13763</v>
      </c>
      <c r="T82" s="371">
        <v>682</v>
      </c>
      <c r="U82" s="371">
        <v>449389</v>
      </c>
      <c r="V82" s="371">
        <v>0</v>
      </c>
      <c r="W82" s="371">
        <v>500</v>
      </c>
      <c r="X82" s="371">
        <v>1438</v>
      </c>
      <c r="Y82" s="371">
        <v>114</v>
      </c>
      <c r="Z82" s="371">
        <v>0</v>
      </c>
      <c r="AA82" s="371">
        <v>0</v>
      </c>
      <c r="AB82" s="371">
        <v>0</v>
      </c>
      <c r="AC82" s="371">
        <v>0</v>
      </c>
      <c r="AD82" s="371">
        <v>0</v>
      </c>
      <c r="AE82" s="360"/>
      <c r="AF82" s="360"/>
      <c r="AG82" s="135"/>
      <c r="AH82" s="135"/>
      <c r="AI82" s="135"/>
      <c r="AJ82" s="135"/>
      <c r="AK82" s="135"/>
      <c r="AL82" s="135"/>
    </row>
    <row r="83" spans="2:38" ht="14.1" customHeight="1">
      <c r="B83" s="364"/>
      <c r="C83" s="360"/>
      <c r="D83" s="360"/>
      <c r="E83" s="360"/>
      <c r="F83" s="360"/>
      <c r="G83" s="360"/>
      <c r="H83" s="360"/>
      <c r="I83" s="360"/>
      <c r="J83" s="360"/>
      <c r="K83" s="360"/>
      <c r="L83" s="360"/>
      <c r="M83" s="360"/>
      <c r="N83" s="360"/>
      <c r="O83" s="360"/>
      <c r="P83" s="360"/>
      <c r="Q83" s="360"/>
      <c r="R83" s="360"/>
      <c r="S83" s="360"/>
      <c r="T83" s="360"/>
      <c r="U83" s="360"/>
      <c r="V83" s="360"/>
      <c r="W83" s="360"/>
      <c r="X83" s="360"/>
      <c r="Y83" s="360"/>
      <c r="Z83" s="360"/>
      <c r="AA83" s="360"/>
      <c r="AB83" s="135"/>
      <c r="AC83" s="135"/>
      <c r="AD83" s="135"/>
      <c r="AE83" s="360"/>
      <c r="AF83" s="360"/>
      <c r="AG83" s="135"/>
      <c r="AH83" s="135"/>
      <c r="AI83" s="135"/>
      <c r="AJ83" s="135"/>
      <c r="AK83" s="135"/>
      <c r="AL83" s="135"/>
    </row>
    <row r="84" spans="2:38" ht="14.1" customHeight="1">
      <c r="B84" s="365" t="s">
        <v>1033</v>
      </c>
      <c r="C84" s="360">
        <f>C62</f>
        <v>85295.751999999979</v>
      </c>
      <c r="D84" s="360">
        <f t="shared" ref="D84:M84" si="14">D62</f>
        <v>2180.5719999999997</v>
      </c>
      <c r="E84" s="360">
        <f t="shared" si="14"/>
        <v>96261.088999999993</v>
      </c>
      <c r="F84" s="360">
        <f t="shared" si="14"/>
        <v>20341.004000000001</v>
      </c>
      <c r="G84" s="360">
        <f t="shared" si="14"/>
        <v>33762.271999999997</v>
      </c>
      <c r="H84" s="360">
        <f t="shared" si="14"/>
        <v>5093.826</v>
      </c>
      <c r="I84" s="360">
        <f t="shared" si="14"/>
        <v>8643.7109999999993</v>
      </c>
      <c r="J84" s="360">
        <f t="shared" si="14"/>
        <v>277768.55200000008</v>
      </c>
      <c r="K84" s="360">
        <f t="shared" si="14"/>
        <v>34803.438999999998</v>
      </c>
      <c r="L84" s="360">
        <f t="shared" si="14"/>
        <v>382300.99700000003</v>
      </c>
      <c r="M84" s="360">
        <f t="shared" si="14"/>
        <v>22567.898000000001</v>
      </c>
      <c r="N84" s="360">
        <f t="shared" ref="N84:Y84" si="15">N62</f>
        <v>243710.26699999999</v>
      </c>
      <c r="O84" s="360">
        <f t="shared" si="15"/>
        <v>13626.936</v>
      </c>
      <c r="P84" s="360">
        <f t="shared" si="15"/>
        <v>3837.942</v>
      </c>
      <c r="Q84" s="360">
        <f t="shared" si="15"/>
        <v>6721.375</v>
      </c>
      <c r="R84" s="360">
        <f t="shared" si="15"/>
        <v>137771.47899999999</v>
      </c>
      <c r="S84" s="360">
        <f t="shared" si="15"/>
        <v>122165.52200000001</v>
      </c>
      <c r="T84" s="360">
        <f t="shared" si="15"/>
        <v>3953.4189999999999</v>
      </c>
      <c r="U84" s="360">
        <f t="shared" si="15"/>
        <v>2315408.7609999995</v>
      </c>
      <c r="V84" s="360">
        <f t="shared" si="15"/>
        <v>656319.69699999993</v>
      </c>
      <c r="W84" s="360">
        <f t="shared" si="15"/>
        <v>23976.749</v>
      </c>
      <c r="X84" s="360">
        <f t="shared" si="15"/>
        <v>0</v>
      </c>
      <c r="Y84" s="360">
        <f t="shared" si="15"/>
        <v>46342.107000000004</v>
      </c>
      <c r="Z84" s="360"/>
      <c r="AA84" s="360"/>
      <c r="AB84" s="135"/>
      <c r="AC84" s="135"/>
      <c r="AD84" s="135"/>
      <c r="AE84" s="360"/>
      <c r="AF84" s="360"/>
      <c r="AG84" s="135"/>
      <c r="AH84" s="135"/>
      <c r="AI84" s="135"/>
      <c r="AJ84" s="135"/>
      <c r="AK84" s="135"/>
      <c r="AL84" s="135"/>
    </row>
    <row r="85" spans="2:38" ht="14.1" customHeight="1">
      <c r="B85" s="365" t="s">
        <v>1036</v>
      </c>
      <c r="C85" s="360">
        <f>C71</f>
        <v>407581.16399999999</v>
      </c>
      <c r="D85" s="360">
        <f t="shared" ref="D85:M85" si="16">D71</f>
        <v>15833.177000000001</v>
      </c>
      <c r="E85" s="360">
        <f t="shared" si="16"/>
        <v>637070.79900000012</v>
      </c>
      <c r="F85" s="360">
        <f t="shared" si="16"/>
        <v>42109.338000000003</v>
      </c>
      <c r="G85" s="360">
        <f t="shared" si="16"/>
        <v>102205.519</v>
      </c>
      <c r="H85" s="360">
        <f>H71</f>
        <v>15522.643</v>
      </c>
      <c r="I85" s="360">
        <f t="shared" si="16"/>
        <v>61771.034</v>
      </c>
      <c r="J85" s="360">
        <f t="shared" si="16"/>
        <v>508934.609</v>
      </c>
      <c r="K85" s="360">
        <f t="shared" si="16"/>
        <v>857768.45499999996</v>
      </c>
      <c r="L85" s="360">
        <f t="shared" si="16"/>
        <v>824028.16999999993</v>
      </c>
      <c r="M85" s="360">
        <f t="shared" si="16"/>
        <v>106057.736</v>
      </c>
      <c r="N85" s="360">
        <f t="shared" ref="N85:Y85" si="17">N71</f>
        <v>599802.68700000015</v>
      </c>
      <c r="O85" s="360">
        <f t="shared" si="17"/>
        <v>29337.411</v>
      </c>
      <c r="P85" s="360">
        <f t="shared" si="17"/>
        <v>16047.198</v>
      </c>
      <c r="Q85" s="360">
        <f t="shared" si="17"/>
        <v>17456.489000000001</v>
      </c>
      <c r="R85" s="360">
        <f t="shared" si="17"/>
        <v>376365.17800000001</v>
      </c>
      <c r="S85" s="360">
        <f t="shared" si="17"/>
        <v>249785.39799999999</v>
      </c>
      <c r="T85" s="360">
        <f t="shared" si="17"/>
        <v>5828.8049999999994</v>
      </c>
      <c r="U85" s="360">
        <f t="shared" si="17"/>
        <v>5938409.7150000026</v>
      </c>
      <c r="V85" s="360">
        <f t="shared" si="17"/>
        <v>6684.2350000000006</v>
      </c>
      <c r="W85" s="360">
        <f t="shared" si="17"/>
        <v>50361.682000000001</v>
      </c>
      <c r="X85" s="360">
        <f t="shared" si="17"/>
        <v>1786.454</v>
      </c>
      <c r="Y85" s="360">
        <f t="shared" si="17"/>
        <v>141600.07699999999</v>
      </c>
      <c r="Z85" s="360"/>
      <c r="AA85" s="360"/>
      <c r="AB85" s="135"/>
      <c r="AC85" s="135"/>
      <c r="AD85" s="135"/>
      <c r="AE85" s="360"/>
      <c r="AF85" s="360"/>
      <c r="AG85" s="135"/>
      <c r="AH85" s="135"/>
      <c r="AI85" s="135"/>
      <c r="AJ85" s="135"/>
      <c r="AK85" s="135"/>
      <c r="AL85" s="135"/>
    </row>
    <row r="86" spans="2:38" ht="14.1" customHeight="1">
      <c r="B86" s="365" t="s">
        <v>1156</v>
      </c>
      <c r="C86" s="360">
        <f>C69</f>
        <v>14.499000000000002</v>
      </c>
      <c r="D86" s="360">
        <f t="shared" ref="D86:Y86" si="18">D69</f>
        <v>0.53</v>
      </c>
      <c r="E86" s="360">
        <f t="shared" si="18"/>
        <v>5345.9969999999994</v>
      </c>
      <c r="F86" s="360">
        <f t="shared" si="18"/>
        <v>743.4860000000001</v>
      </c>
      <c r="G86" s="360">
        <f t="shared" si="18"/>
        <v>1556.211</v>
      </c>
      <c r="H86" s="360">
        <f t="shared" si="18"/>
        <v>344.79199999999997</v>
      </c>
      <c r="I86" s="360">
        <f t="shared" si="18"/>
        <v>415.233</v>
      </c>
      <c r="J86" s="360">
        <f t="shared" si="18"/>
        <v>11591.298999999999</v>
      </c>
      <c r="K86" s="360">
        <f t="shared" si="18"/>
        <v>523.97799999999995</v>
      </c>
      <c r="L86" s="360">
        <f t="shared" si="18"/>
        <v>4367.1560000000009</v>
      </c>
      <c r="M86" s="360">
        <f t="shared" si="18"/>
        <v>3439.308</v>
      </c>
      <c r="N86" s="360">
        <f t="shared" si="18"/>
        <v>7595.6659999999993</v>
      </c>
      <c r="O86" s="360">
        <f t="shared" si="18"/>
        <v>318.25099999999998</v>
      </c>
      <c r="P86" s="360">
        <f t="shared" si="18"/>
        <v>73.704000000000008</v>
      </c>
      <c r="Q86" s="360">
        <f t="shared" si="18"/>
        <v>902.88300000000004</v>
      </c>
      <c r="R86" s="360">
        <f t="shared" si="18"/>
        <v>915.50099999999998</v>
      </c>
      <c r="S86" s="360">
        <f t="shared" si="18"/>
        <v>888.70800000000008</v>
      </c>
      <c r="T86" s="360">
        <f t="shared" si="18"/>
        <v>81.8</v>
      </c>
      <c r="U86" s="360">
        <f t="shared" si="18"/>
        <v>40356.705999999984</v>
      </c>
      <c r="V86" s="360">
        <f t="shared" si="18"/>
        <v>8663.8549999999996</v>
      </c>
      <c r="W86" s="360">
        <f t="shared" si="18"/>
        <v>3629.9380000000001</v>
      </c>
      <c r="X86" s="360">
        <f t="shared" si="18"/>
        <v>113.077</v>
      </c>
      <c r="Y86" s="360">
        <f t="shared" si="18"/>
        <v>1055.1510000000001</v>
      </c>
      <c r="Z86" s="360"/>
      <c r="AA86" s="360"/>
      <c r="AB86" s="135"/>
      <c r="AC86" s="135"/>
      <c r="AD86" s="135"/>
      <c r="AE86" s="360"/>
      <c r="AF86" s="360"/>
      <c r="AG86" s="135"/>
      <c r="AH86" s="135"/>
      <c r="AI86" s="135"/>
      <c r="AJ86" s="135"/>
      <c r="AK86" s="135"/>
      <c r="AL86" s="135"/>
    </row>
    <row r="87" spans="2:38" ht="14.1" customHeight="1">
      <c r="B87" s="365" t="s">
        <v>1077</v>
      </c>
      <c r="C87" s="360">
        <f>C70</f>
        <v>0</v>
      </c>
      <c r="D87" s="360">
        <f t="shared" ref="D87:Y87" si="19">D70</f>
        <v>0</v>
      </c>
      <c r="E87" s="360">
        <f t="shared" si="19"/>
        <v>0</v>
      </c>
      <c r="F87" s="360">
        <f t="shared" si="19"/>
        <v>0</v>
      </c>
      <c r="G87" s="360">
        <f t="shared" si="19"/>
        <v>0</v>
      </c>
      <c r="H87" s="360">
        <f t="shared" si="19"/>
        <v>0</v>
      </c>
      <c r="I87" s="360">
        <f t="shared" si="19"/>
        <v>0</v>
      </c>
      <c r="J87" s="360">
        <f t="shared" si="19"/>
        <v>0</v>
      </c>
      <c r="K87" s="360">
        <f t="shared" si="19"/>
        <v>0</v>
      </c>
      <c r="L87" s="360">
        <f t="shared" si="19"/>
        <v>0</v>
      </c>
      <c r="M87" s="360">
        <f t="shared" si="19"/>
        <v>0</v>
      </c>
      <c r="N87" s="360">
        <f t="shared" si="19"/>
        <v>0</v>
      </c>
      <c r="O87" s="360">
        <f t="shared" si="19"/>
        <v>0</v>
      </c>
      <c r="P87" s="360">
        <f t="shared" si="19"/>
        <v>0</v>
      </c>
      <c r="Q87" s="360">
        <f t="shared" si="19"/>
        <v>0</v>
      </c>
      <c r="R87" s="360">
        <f t="shared" si="19"/>
        <v>0</v>
      </c>
      <c r="S87" s="360">
        <f t="shared" si="19"/>
        <v>5427.3670000000002</v>
      </c>
      <c r="T87" s="360">
        <f t="shared" si="19"/>
        <v>0</v>
      </c>
      <c r="U87" s="360">
        <f t="shared" si="19"/>
        <v>91.855999999999995</v>
      </c>
      <c r="V87" s="360">
        <f t="shared" si="19"/>
        <v>0</v>
      </c>
      <c r="W87" s="360">
        <f t="shared" si="19"/>
        <v>0</v>
      </c>
      <c r="X87" s="360">
        <f t="shared" si="19"/>
        <v>0</v>
      </c>
      <c r="Y87" s="360">
        <f t="shared" si="19"/>
        <v>0</v>
      </c>
      <c r="Z87" s="360"/>
      <c r="AA87" s="360"/>
      <c r="AB87" s="135"/>
      <c r="AC87" s="135"/>
      <c r="AD87" s="135"/>
      <c r="AE87" s="360"/>
      <c r="AF87" s="360"/>
      <c r="AG87" s="135"/>
      <c r="AH87" s="135"/>
      <c r="AI87" s="135"/>
      <c r="AJ87" s="135"/>
      <c r="AK87" s="135"/>
      <c r="AL87" s="135"/>
    </row>
    <row r="88" spans="2:38" ht="14.1" customHeight="1">
      <c r="B88" s="365"/>
      <c r="C88" s="360"/>
      <c r="D88" s="360"/>
      <c r="E88" s="360"/>
      <c r="F88" s="360"/>
      <c r="G88" s="360"/>
      <c r="H88" s="360"/>
      <c r="I88" s="360"/>
      <c r="J88" s="360"/>
      <c r="K88" s="360"/>
      <c r="L88" s="360"/>
      <c r="M88" s="360"/>
      <c r="N88" s="360"/>
      <c r="O88" s="360"/>
      <c r="P88" s="360"/>
      <c r="Q88" s="360"/>
      <c r="R88" s="360"/>
      <c r="S88" s="360"/>
      <c r="T88" s="360"/>
      <c r="U88" s="360"/>
      <c r="V88" s="360"/>
      <c r="W88" s="360"/>
      <c r="X88" s="360"/>
      <c r="Y88" s="360"/>
      <c r="Z88" s="360"/>
      <c r="AA88" s="360"/>
      <c r="AB88" s="135"/>
      <c r="AC88" s="135"/>
      <c r="AD88" s="135"/>
      <c r="AE88" s="360"/>
      <c r="AF88" s="360"/>
      <c r="AG88" s="135"/>
      <c r="AH88" s="135"/>
      <c r="AI88" s="135"/>
      <c r="AJ88" s="135"/>
      <c r="AK88" s="135"/>
      <c r="AL88" s="135"/>
    </row>
    <row r="89" spans="2:38" ht="14.1" customHeight="1">
      <c r="B89" s="365" t="s">
        <v>1032</v>
      </c>
      <c r="C89" s="366">
        <f>SUM(C35:C57)</f>
        <v>294545.93899999995</v>
      </c>
      <c r="D89" s="366">
        <f t="shared" ref="D89:M89" si="20">SUM(D35:D57)</f>
        <v>5259.143</v>
      </c>
      <c r="E89" s="366">
        <f t="shared" si="20"/>
        <v>1201666.8600000001</v>
      </c>
      <c r="F89" s="366">
        <f t="shared" si="20"/>
        <v>171437.26799999998</v>
      </c>
      <c r="G89" s="366">
        <f t="shared" si="20"/>
        <v>359265.821</v>
      </c>
      <c r="H89" s="366">
        <f t="shared" si="20"/>
        <v>79976.59</v>
      </c>
      <c r="I89" s="366">
        <f t="shared" si="20"/>
        <v>96322.618000000017</v>
      </c>
      <c r="J89" s="366">
        <f t="shared" si="20"/>
        <v>2741638.3499999996</v>
      </c>
      <c r="K89" s="366">
        <f t="shared" si="20"/>
        <v>139866.443</v>
      </c>
      <c r="L89" s="366">
        <f t="shared" si="20"/>
        <v>884205.29700000002</v>
      </c>
      <c r="M89" s="366">
        <f t="shared" si="20"/>
        <v>239064.76100000006</v>
      </c>
      <c r="N89" s="366">
        <f t="shared" ref="N89:Y89" si="21">SUM(N35:N57)</f>
        <v>1494137.2450000001</v>
      </c>
      <c r="O89" s="366">
        <f t="shared" si="21"/>
        <v>89565.008000000002</v>
      </c>
      <c r="P89" s="366">
        <f t="shared" si="21"/>
        <v>20594.340999999997</v>
      </c>
      <c r="Q89" s="366">
        <f t="shared" si="21"/>
        <v>16971.589000000004</v>
      </c>
      <c r="R89" s="366">
        <f t="shared" si="21"/>
        <v>261452.37099999996</v>
      </c>
      <c r="S89" s="366">
        <f t="shared" si="21"/>
        <v>248278.85399999999</v>
      </c>
      <c r="T89" s="366">
        <f t="shared" si="21"/>
        <v>6934.1770000000006</v>
      </c>
      <c r="U89" s="366">
        <f t="shared" si="21"/>
        <v>2303081.6279999991</v>
      </c>
      <c r="V89" s="366">
        <f t="shared" si="21"/>
        <v>280336.989</v>
      </c>
      <c r="W89" s="366">
        <f t="shared" si="21"/>
        <v>889318.09700000007</v>
      </c>
      <c r="X89" s="366">
        <f t="shared" si="21"/>
        <v>2332.8900000000003</v>
      </c>
      <c r="Y89" s="366">
        <f t="shared" si="21"/>
        <v>173775.9</v>
      </c>
      <c r="Z89" s="360"/>
      <c r="AA89" s="360"/>
      <c r="AB89" s="135"/>
      <c r="AC89" s="135"/>
      <c r="AD89" s="135"/>
      <c r="AE89" s="360"/>
      <c r="AF89" s="360"/>
      <c r="AG89" s="135"/>
      <c r="AH89" s="135"/>
      <c r="AI89" s="135"/>
      <c r="AJ89" s="135"/>
      <c r="AK89" s="135"/>
      <c r="AL89" s="135"/>
    </row>
    <row r="90" spans="2:38" ht="14.1" customHeight="1">
      <c r="B90" s="381" t="s">
        <v>1035</v>
      </c>
      <c r="C90" s="366">
        <f>SUM(C84:C86)-C87</f>
        <v>492891.41499999998</v>
      </c>
      <c r="D90" s="366">
        <f t="shared" ref="D90:Y90" si="22">SUM(D84:D86)-D87</f>
        <v>18014.278999999999</v>
      </c>
      <c r="E90" s="366">
        <f t="shared" si="22"/>
        <v>738677.88500000013</v>
      </c>
      <c r="F90" s="366">
        <f t="shared" si="22"/>
        <v>63193.828000000001</v>
      </c>
      <c r="G90" s="366">
        <f t="shared" si="22"/>
        <v>137524.00200000001</v>
      </c>
      <c r="H90" s="366">
        <f t="shared" si="22"/>
        <v>20961.261000000002</v>
      </c>
      <c r="I90" s="366">
        <f t="shared" si="22"/>
        <v>70829.977999999988</v>
      </c>
      <c r="J90" s="366">
        <f t="shared" si="22"/>
        <v>798294.46000000008</v>
      </c>
      <c r="K90" s="366">
        <f t="shared" si="22"/>
        <v>893095.87199999997</v>
      </c>
      <c r="L90" s="366">
        <f t="shared" si="22"/>
        <v>1210696.3229999999</v>
      </c>
      <c r="M90" s="366">
        <f t="shared" si="22"/>
        <v>132064.94200000001</v>
      </c>
      <c r="N90" s="366">
        <f t="shared" si="22"/>
        <v>851108.62000000011</v>
      </c>
      <c r="O90" s="366">
        <f t="shared" si="22"/>
        <v>43282.597999999998</v>
      </c>
      <c r="P90" s="366">
        <f t="shared" si="22"/>
        <v>19958.844000000001</v>
      </c>
      <c r="Q90" s="366">
        <f t="shared" si="22"/>
        <v>25080.747000000003</v>
      </c>
      <c r="R90" s="366">
        <f t="shared" si="22"/>
        <v>515052.158</v>
      </c>
      <c r="S90" s="366">
        <f t="shared" si="22"/>
        <v>367412.26099999994</v>
      </c>
      <c r="T90" s="366">
        <f t="shared" si="22"/>
        <v>9864.0239999999976</v>
      </c>
      <c r="U90" s="366">
        <f t="shared" si="22"/>
        <v>8294083.3260000022</v>
      </c>
      <c r="V90" s="366">
        <f t="shared" si="22"/>
        <v>671667.78699999989</v>
      </c>
      <c r="W90" s="366">
        <f t="shared" si="22"/>
        <v>77968.368999999992</v>
      </c>
      <c r="X90" s="366">
        <f t="shared" si="22"/>
        <v>1899.5309999999999</v>
      </c>
      <c r="Y90" s="366">
        <f t="shared" si="22"/>
        <v>188997.33500000002</v>
      </c>
      <c r="Z90" s="360"/>
      <c r="AA90" s="360"/>
      <c r="AB90" s="135"/>
      <c r="AC90" s="135"/>
      <c r="AD90" s="135"/>
      <c r="AE90" s="360"/>
      <c r="AF90" s="360"/>
      <c r="AG90" s="135"/>
      <c r="AH90" s="135"/>
      <c r="AI90" s="135"/>
      <c r="AJ90" s="135"/>
      <c r="AK90" s="135"/>
      <c r="AL90" s="135"/>
    </row>
    <row r="91" spans="2:38" ht="14.1" customHeight="1">
      <c r="B91" s="365" t="s">
        <v>1114</v>
      </c>
      <c r="C91" s="366">
        <f>C89+C90</f>
        <v>787437.35399999993</v>
      </c>
      <c r="D91" s="366">
        <f t="shared" ref="D91:M91" si="23">D89+D90</f>
        <v>23273.421999999999</v>
      </c>
      <c r="E91" s="366">
        <f t="shared" si="23"/>
        <v>1940344.7450000001</v>
      </c>
      <c r="F91" s="366">
        <f t="shared" si="23"/>
        <v>234631.09599999999</v>
      </c>
      <c r="G91" s="366">
        <f t="shared" si="23"/>
        <v>496789.82299999997</v>
      </c>
      <c r="H91" s="366">
        <f>H89+H90</f>
        <v>100937.851</v>
      </c>
      <c r="I91" s="366">
        <f t="shared" si="23"/>
        <v>167152.59600000002</v>
      </c>
      <c r="J91" s="366">
        <f t="shared" si="23"/>
        <v>3539932.8099999996</v>
      </c>
      <c r="K91" s="366">
        <f t="shared" si="23"/>
        <v>1032962.3149999999</v>
      </c>
      <c r="L91" s="366">
        <f t="shared" si="23"/>
        <v>2094901.6199999999</v>
      </c>
      <c r="M91" s="366">
        <f t="shared" si="23"/>
        <v>371129.7030000001</v>
      </c>
      <c r="N91" s="366">
        <f t="shared" ref="N91:Y91" si="24">N89+N90</f>
        <v>2345245.8650000002</v>
      </c>
      <c r="O91" s="366">
        <f t="shared" si="24"/>
        <v>132847.606</v>
      </c>
      <c r="P91" s="366">
        <f t="shared" si="24"/>
        <v>40553.184999999998</v>
      </c>
      <c r="Q91" s="366">
        <f t="shared" si="24"/>
        <v>42052.33600000001</v>
      </c>
      <c r="R91" s="366">
        <f t="shared" si="24"/>
        <v>776504.52899999998</v>
      </c>
      <c r="S91" s="366">
        <f t="shared" si="24"/>
        <v>615691.11499999999</v>
      </c>
      <c r="T91" s="366">
        <f t="shared" si="24"/>
        <v>16798.200999999997</v>
      </c>
      <c r="U91" s="366">
        <f t="shared" si="24"/>
        <v>10597164.954000002</v>
      </c>
      <c r="V91" s="366">
        <f t="shared" si="24"/>
        <v>952004.77599999984</v>
      </c>
      <c r="W91" s="366">
        <f t="shared" si="24"/>
        <v>967286.46600000001</v>
      </c>
      <c r="X91" s="366">
        <f t="shared" si="24"/>
        <v>4232.4210000000003</v>
      </c>
      <c r="Y91" s="366">
        <f t="shared" si="24"/>
        <v>362773.23499999999</v>
      </c>
      <c r="Z91" s="360"/>
      <c r="AA91" s="360"/>
      <c r="AB91" s="135"/>
      <c r="AC91" s="135"/>
      <c r="AD91" s="135"/>
      <c r="AE91" s="360"/>
      <c r="AF91" s="360"/>
      <c r="AG91" s="135"/>
      <c r="AH91" s="135"/>
      <c r="AI91" s="135"/>
      <c r="AJ91" s="135"/>
      <c r="AK91" s="135"/>
      <c r="AL91" s="135"/>
    </row>
    <row r="92" spans="2:38" ht="14.1" customHeight="1">
      <c r="B92" s="365"/>
      <c r="C92" s="366"/>
      <c r="D92" s="366"/>
      <c r="E92" s="366"/>
      <c r="F92" s="366"/>
      <c r="G92" s="366"/>
      <c r="H92" s="366"/>
      <c r="I92" s="366"/>
      <c r="J92" s="366"/>
      <c r="K92" s="366"/>
      <c r="L92" s="366"/>
      <c r="M92" s="366"/>
      <c r="N92" s="366"/>
      <c r="O92" s="366"/>
      <c r="P92" s="366"/>
      <c r="Q92" s="366"/>
      <c r="R92" s="366"/>
      <c r="S92" s="366"/>
      <c r="T92" s="366"/>
      <c r="U92" s="366"/>
      <c r="V92" s="366"/>
      <c r="W92" s="366"/>
      <c r="X92" s="366"/>
      <c r="Y92" s="366"/>
      <c r="Z92" s="360"/>
      <c r="AA92" s="360"/>
      <c r="AB92" s="135"/>
      <c r="AC92" s="135"/>
      <c r="AD92" s="135"/>
      <c r="AE92" s="360"/>
      <c r="AF92" s="360"/>
      <c r="AG92" s="135"/>
      <c r="AH92" s="135"/>
      <c r="AI92" s="135"/>
      <c r="AJ92" s="135"/>
      <c r="AK92" s="135"/>
      <c r="AL92" s="135"/>
    </row>
    <row r="93" spans="2:38" ht="21.95" customHeight="1">
      <c r="B93" s="367" t="s">
        <v>1037</v>
      </c>
      <c r="C93" s="368">
        <f>C89-C125-C157</f>
        <v>0</v>
      </c>
      <c r="D93" s="368">
        <f t="shared" ref="D93:Y93" si="25">D89-D125-D157</f>
        <v>0</v>
      </c>
      <c r="E93" s="368">
        <f t="shared" si="25"/>
        <v>0</v>
      </c>
      <c r="F93" s="368">
        <f t="shared" si="25"/>
        <v>0</v>
      </c>
      <c r="G93" s="368">
        <f t="shared" si="25"/>
        <v>0</v>
      </c>
      <c r="H93" s="368">
        <f>H89-H125-H157</f>
        <v>-1.6370904631912708E-11</v>
      </c>
      <c r="I93" s="368">
        <f t="shared" si="25"/>
        <v>0</v>
      </c>
      <c r="J93" s="368">
        <f t="shared" si="25"/>
        <v>0</v>
      </c>
      <c r="K93" s="368">
        <f t="shared" si="25"/>
        <v>0</v>
      </c>
      <c r="L93" s="368">
        <f t="shared" si="25"/>
        <v>0</v>
      </c>
      <c r="M93" s="368">
        <f t="shared" si="25"/>
        <v>0</v>
      </c>
      <c r="N93" s="368">
        <f t="shared" si="25"/>
        <v>0</v>
      </c>
      <c r="O93" s="368">
        <f t="shared" si="25"/>
        <v>0</v>
      </c>
      <c r="P93" s="368">
        <f t="shared" si="25"/>
        <v>-3.637978807091713E-12</v>
      </c>
      <c r="Q93" s="368">
        <f t="shared" si="25"/>
        <v>0</v>
      </c>
      <c r="R93" s="368">
        <f t="shared" si="25"/>
        <v>0</v>
      </c>
      <c r="S93" s="368">
        <f t="shared" si="25"/>
        <v>0</v>
      </c>
      <c r="T93" s="368">
        <f t="shared" si="25"/>
        <v>9.0949470177292824E-13</v>
      </c>
      <c r="U93" s="368">
        <f t="shared" si="25"/>
        <v>-6.4028427004814148E-10</v>
      </c>
      <c r="V93" s="368">
        <f t="shared" si="25"/>
        <v>0</v>
      </c>
      <c r="W93" s="368">
        <f t="shared" si="25"/>
        <v>0</v>
      </c>
      <c r="X93" s="368">
        <f t="shared" si="25"/>
        <v>0</v>
      </c>
      <c r="Y93" s="368">
        <f t="shared" si="25"/>
        <v>0</v>
      </c>
      <c r="Z93" s="360"/>
      <c r="AA93" s="360"/>
      <c r="AB93" s="135"/>
      <c r="AC93" s="135"/>
      <c r="AD93" s="135"/>
      <c r="AE93" s="360"/>
      <c r="AF93" s="360"/>
      <c r="AG93" s="135"/>
      <c r="AH93" s="135"/>
      <c r="AI93" s="135"/>
      <c r="AJ93" s="135"/>
      <c r="AK93" s="135"/>
      <c r="AL93" s="135"/>
    </row>
    <row r="94" spans="2:38" ht="12.95" customHeight="1">
      <c r="B94" s="367"/>
      <c r="C94" s="368"/>
      <c r="D94" s="368"/>
      <c r="E94" s="368"/>
      <c r="F94" s="368"/>
      <c r="G94" s="368"/>
      <c r="H94" s="368"/>
      <c r="I94" s="368"/>
      <c r="J94" s="368"/>
      <c r="K94" s="368"/>
      <c r="L94" s="368"/>
      <c r="M94" s="368"/>
      <c r="N94" s="368"/>
      <c r="O94" s="368"/>
      <c r="P94" s="368"/>
      <c r="Q94" s="368"/>
      <c r="R94" s="368"/>
      <c r="S94" s="368"/>
      <c r="T94" s="368"/>
      <c r="U94" s="368"/>
      <c r="V94" s="368"/>
      <c r="W94" s="368"/>
      <c r="X94" s="368"/>
      <c r="Y94" s="368"/>
      <c r="Z94" s="360"/>
      <c r="AA94" s="360"/>
      <c r="AB94" s="135"/>
      <c r="AC94" s="135"/>
      <c r="AD94" s="135"/>
      <c r="AE94" s="360"/>
      <c r="AF94" s="360"/>
      <c r="AG94" s="135"/>
      <c r="AH94" s="135"/>
      <c r="AI94" s="135"/>
      <c r="AJ94" s="135"/>
      <c r="AK94" s="135"/>
      <c r="AL94" s="135"/>
    </row>
    <row r="95" spans="2:38" ht="12.95" customHeight="1">
      <c r="B95" s="367"/>
      <c r="C95" s="368"/>
      <c r="D95" s="368"/>
      <c r="E95" s="368"/>
      <c r="F95" s="368"/>
      <c r="G95" s="368"/>
      <c r="H95" s="368"/>
      <c r="I95" s="368"/>
      <c r="J95" s="368"/>
      <c r="K95" s="368"/>
      <c r="L95" s="368"/>
      <c r="M95" s="368"/>
      <c r="N95" s="368"/>
      <c r="O95" s="368"/>
      <c r="P95" s="368"/>
      <c r="Q95" s="368"/>
      <c r="R95" s="368"/>
      <c r="S95" s="368"/>
      <c r="T95" s="368"/>
      <c r="U95" s="368"/>
      <c r="V95" s="368"/>
      <c r="W95" s="368"/>
      <c r="X95" s="368"/>
      <c r="Y95" s="368"/>
      <c r="Z95" s="360"/>
      <c r="AA95" s="360"/>
      <c r="AB95" s="135"/>
      <c r="AC95" s="135"/>
      <c r="AD95" s="135"/>
      <c r="AE95" s="360"/>
      <c r="AF95" s="360"/>
      <c r="AG95" s="135"/>
      <c r="AH95" s="135"/>
      <c r="AI95" s="135"/>
      <c r="AJ95" s="135"/>
      <c r="AK95" s="135"/>
      <c r="AL95" s="135"/>
    </row>
    <row r="96" spans="2:38" ht="14.1" customHeight="1">
      <c r="B96" s="364"/>
      <c r="C96" s="360"/>
      <c r="D96" s="360"/>
      <c r="E96" s="360"/>
      <c r="F96" s="360"/>
      <c r="G96" s="360"/>
      <c r="H96" s="360"/>
      <c r="I96" s="360"/>
      <c r="J96" s="360"/>
      <c r="K96" s="360"/>
      <c r="L96" s="360"/>
      <c r="M96" s="360"/>
      <c r="N96" s="360"/>
      <c r="O96" s="360"/>
      <c r="P96" s="360"/>
      <c r="Q96" s="360"/>
      <c r="R96" s="360"/>
      <c r="S96" s="360"/>
      <c r="T96" s="360"/>
      <c r="U96" s="360"/>
      <c r="V96" s="360"/>
      <c r="W96" s="360"/>
      <c r="X96" s="360"/>
      <c r="Y96" s="360"/>
      <c r="Z96" s="360"/>
      <c r="AA96" s="360"/>
      <c r="AB96" s="135"/>
      <c r="AC96" s="135"/>
      <c r="AD96" s="135"/>
      <c r="AE96" s="360"/>
      <c r="AF96" s="360"/>
      <c r="AG96" s="135"/>
      <c r="AH96" s="135"/>
      <c r="AI96" s="135"/>
      <c r="AJ96" s="135"/>
      <c r="AK96" s="135"/>
      <c r="AL96" s="135"/>
    </row>
    <row r="97" spans="2:38" ht="51.95" customHeight="1">
      <c r="B97" s="358" t="s">
        <v>1021</v>
      </c>
      <c r="C97" s="134" t="str">
        <f t="array" ref="C97:Y97">TRANSPOSE(Segmentation!J41:J63)</f>
        <v>Agriculture, livestockand fishing</v>
      </c>
      <c r="D97" s="134" t="str">
        <v>Forestry</v>
      </c>
      <c r="E97" s="134" t="str">
        <v>Manufacture of food, beverages and snuff</v>
      </c>
      <c r="F97" s="134" t="str">
        <v>Manufacture of articles of paper and paperboard</v>
      </c>
      <c r="G97" s="134" t="str">
        <v>Manufacture of chemical</v>
      </c>
      <c r="H97" s="134" t="str">
        <v>Manufacture of cement and concrete</v>
      </c>
      <c r="I97" s="134" t="str">
        <v>Manufacture of steel</v>
      </c>
      <c r="J97" s="134" t="str">
        <v>Manufature of machine and equipment</v>
      </c>
      <c r="K97" s="134" t="str">
        <v>Extraction of oil and gas</v>
      </c>
      <c r="L97" s="134" t="str">
        <v>Construction of buildings</v>
      </c>
      <c r="M97" s="134" t="str">
        <v>Manufacturing of basic petrochemicals</v>
      </c>
      <c r="N97" s="134" t="str">
        <v>Others industries</v>
      </c>
      <c r="O97" s="134" t="str">
        <v>Air transport</v>
      </c>
      <c r="P97" s="134" t="str">
        <v>Rail transport</v>
      </c>
      <c r="Q97" s="134" t="str">
        <v>Water transport</v>
      </c>
      <c r="R97" s="134" t="str">
        <v>Freight transport by road</v>
      </c>
      <c r="S97" s="134" t="str">
        <v>Passager transport by road</v>
      </c>
      <c r="T97" s="134" t="str">
        <v>Other transports</v>
      </c>
      <c r="U97" s="134" t="str">
        <v>Business services</v>
      </c>
      <c r="V97" s="134" t="str">
        <v>Public services</v>
      </c>
      <c r="W97" s="134" t="str">
        <v>Manufacture of petroleum and coal products</v>
      </c>
      <c r="X97" s="134" t="str">
        <v>Gas supply by pipeline to final consumer</v>
      </c>
      <c r="Y97" s="134" t="str">
        <v>Electricity generation, trasmission and distribution</v>
      </c>
      <c r="Z97" s="129" t="s">
        <v>978</v>
      </c>
      <c r="AA97" s="129" t="s">
        <v>979</v>
      </c>
      <c r="AB97" s="129" t="s">
        <v>980</v>
      </c>
      <c r="AC97" s="129" t="s">
        <v>981</v>
      </c>
      <c r="AD97" s="129" t="s">
        <v>982</v>
      </c>
      <c r="AE97" s="360"/>
      <c r="AF97" s="360"/>
      <c r="AG97" s="294" t="s">
        <v>1023</v>
      </c>
      <c r="AH97" s="294" t="s">
        <v>1024</v>
      </c>
      <c r="AI97" s="166" t="s">
        <v>1025</v>
      </c>
      <c r="AJ97" s="135"/>
      <c r="AK97" s="135"/>
      <c r="AL97" s="135"/>
    </row>
    <row r="98" spans="2:38" ht="18" customHeight="1">
      <c r="B98" s="370" t="str">
        <f>Segmentation!D41</f>
        <v>Agriculture, livestockand fishing</v>
      </c>
      <c r="C98" s="135">
        <f t="array" ref="C98:AD123">MMULT(TRANSPOSE(AggrStep1!$B$277:$AA$543),MMULT('(USEDOM13)'!$B$8:$JL$274,AggrStep1!$B$549:$AC$819))</f>
        <v>71838.293999999994</v>
      </c>
      <c r="D98" s="135">
        <v>86.379000000000005</v>
      </c>
      <c r="E98" s="135">
        <v>482864.76199999999</v>
      </c>
      <c r="F98" s="135">
        <v>1E-3</v>
      </c>
      <c r="G98" s="135">
        <v>2393.4910000000004</v>
      </c>
      <c r="H98" s="135">
        <v>0</v>
      </c>
      <c r="I98" s="135">
        <v>0</v>
      </c>
      <c r="J98" s="135">
        <v>7.6999999999999999E-2</v>
      </c>
      <c r="K98" s="135">
        <v>0</v>
      </c>
      <c r="L98" s="135">
        <v>424.73400000000004</v>
      </c>
      <c r="M98" s="135">
        <v>0</v>
      </c>
      <c r="N98" s="135">
        <v>7120.2240000000002</v>
      </c>
      <c r="O98" s="135">
        <v>0</v>
      </c>
      <c r="P98" s="135">
        <v>0</v>
      </c>
      <c r="Q98" s="135">
        <v>0</v>
      </c>
      <c r="R98" s="135">
        <v>0</v>
      </c>
      <c r="S98" s="135">
        <v>0</v>
      </c>
      <c r="T98" s="135">
        <v>0</v>
      </c>
      <c r="U98" s="135">
        <v>7227.6080000000002</v>
      </c>
      <c r="V98" s="135">
        <v>23.861000000000004</v>
      </c>
      <c r="W98" s="135">
        <v>0</v>
      </c>
      <c r="X98" s="135">
        <v>0</v>
      </c>
      <c r="Y98" s="135">
        <v>0</v>
      </c>
      <c r="Z98" s="135">
        <v>307529.3</v>
      </c>
      <c r="AA98" s="135">
        <v>0</v>
      </c>
      <c r="AB98" s="135">
        <v>8688.6580000000013</v>
      </c>
      <c r="AC98" s="135">
        <v>24141.758999999995</v>
      </c>
      <c r="AD98" s="135">
        <v>139349.62399999995</v>
      </c>
      <c r="AE98" s="360"/>
      <c r="AF98" s="360"/>
      <c r="AG98" s="135">
        <f>SUM(C98:Y98)</f>
        <v>571979.43100000022</v>
      </c>
      <c r="AH98" s="135">
        <f>SUM(Z98:AD98)</f>
        <v>479709.34099999996</v>
      </c>
      <c r="AI98" s="135">
        <f>AG98+AH98</f>
        <v>1051688.7720000001</v>
      </c>
      <c r="AJ98" s="135"/>
      <c r="AK98" s="135"/>
      <c r="AL98" s="135"/>
    </row>
    <row r="99" spans="2:38" ht="18" customHeight="1">
      <c r="B99" s="370" t="str">
        <f>Segmentation!D42</f>
        <v>Forestry</v>
      </c>
      <c r="C99" s="135">
        <v>0</v>
      </c>
      <c r="D99" s="135">
        <v>1560.635</v>
      </c>
      <c r="E99" s="135">
        <v>357.38400000000001</v>
      </c>
      <c r="F99" s="135">
        <v>248.7</v>
      </c>
      <c r="G99" s="135">
        <v>163.149</v>
      </c>
      <c r="H99" s="135">
        <v>0</v>
      </c>
      <c r="I99" s="135">
        <v>0</v>
      </c>
      <c r="J99" s="135">
        <v>0</v>
      </c>
      <c r="K99" s="135">
        <v>0</v>
      </c>
      <c r="L99" s="135">
        <v>0</v>
      </c>
      <c r="M99" s="135">
        <v>1265.4559999999999</v>
      </c>
      <c r="N99" s="135">
        <v>21371.023999999998</v>
      </c>
      <c r="O99" s="135">
        <v>0</v>
      </c>
      <c r="P99" s="135">
        <v>0</v>
      </c>
      <c r="Q99" s="135">
        <v>0</v>
      </c>
      <c r="R99" s="135">
        <v>0</v>
      </c>
      <c r="S99" s="135">
        <v>0</v>
      </c>
      <c r="T99" s="135">
        <v>0</v>
      </c>
      <c r="U99" s="135">
        <v>0.501</v>
      </c>
      <c r="V99" s="135">
        <v>0</v>
      </c>
      <c r="W99" s="135">
        <v>0</v>
      </c>
      <c r="X99" s="135">
        <v>0</v>
      </c>
      <c r="Y99" s="135">
        <v>0</v>
      </c>
      <c r="Z99" s="135">
        <v>2715.88</v>
      </c>
      <c r="AA99" s="135">
        <v>0</v>
      </c>
      <c r="AB99" s="135">
        <v>0</v>
      </c>
      <c r="AC99" s="135">
        <v>-83.831999999999994</v>
      </c>
      <c r="AD99" s="135">
        <v>1019.5070000000001</v>
      </c>
      <c r="AE99" s="360"/>
      <c r="AF99" s="360"/>
      <c r="AG99" s="135">
        <f t="shared" ref="AG99:AG120" si="26">SUM(C99:Y99)</f>
        <v>24966.848999999998</v>
      </c>
      <c r="AH99" s="135">
        <f t="shared" ref="AH99:AH120" si="27">SUM(Z99:AD99)</f>
        <v>3651.5550000000003</v>
      </c>
      <c r="AI99" s="135">
        <f t="shared" ref="AI99:AI120" si="28">AG99+AH99</f>
        <v>28618.403999999999</v>
      </c>
      <c r="AJ99" s="135"/>
      <c r="AK99" s="135"/>
      <c r="AL99" s="135"/>
    </row>
    <row r="100" spans="2:38" ht="18" customHeight="1">
      <c r="B100" s="370" t="str">
        <f>Segmentation!D43</f>
        <v>Manufacture of food, beverages and snuff</v>
      </c>
      <c r="C100" s="135">
        <v>83521.247999999978</v>
      </c>
      <c r="D100" s="135">
        <v>0</v>
      </c>
      <c r="E100" s="135">
        <v>218655.09999999998</v>
      </c>
      <c r="F100" s="135">
        <v>713.14300000000014</v>
      </c>
      <c r="G100" s="135">
        <v>1182.8009999999999</v>
      </c>
      <c r="H100" s="135">
        <v>0</v>
      </c>
      <c r="I100" s="135">
        <v>0</v>
      </c>
      <c r="J100" s="135">
        <v>0.17699999999999999</v>
      </c>
      <c r="K100" s="135">
        <v>0</v>
      </c>
      <c r="L100" s="135">
        <v>76.070999999999998</v>
      </c>
      <c r="M100" s="135">
        <v>39.155000000000001</v>
      </c>
      <c r="N100" s="135">
        <v>6342.65</v>
      </c>
      <c r="O100" s="135">
        <v>0</v>
      </c>
      <c r="P100" s="135">
        <v>0</v>
      </c>
      <c r="Q100" s="135">
        <v>0</v>
      </c>
      <c r="R100" s="135">
        <v>0</v>
      </c>
      <c r="S100" s="135">
        <v>0</v>
      </c>
      <c r="T100" s="135">
        <v>0</v>
      </c>
      <c r="U100" s="135">
        <v>52420.767999999996</v>
      </c>
      <c r="V100" s="135">
        <v>8916.3479999999981</v>
      </c>
      <c r="W100" s="135">
        <v>0</v>
      </c>
      <c r="X100" s="135">
        <v>0</v>
      </c>
      <c r="Y100" s="135">
        <v>0</v>
      </c>
      <c r="Z100" s="135">
        <v>2332821.6410000003</v>
      </c>
      <c r="AA100" s="135">
        <v>0</v>
      </c>
      <c r="AB100" s="135">
        <v>0</v>
      </c>
      <c r="AC100" s="135">
        <v>17800.183000000001</v>
      </c>
      <c r="AD100" s="135">
        <v>180215.22600000002</v>
      </c>
      <c r="AE100" s="360"/>
      <c r="AF100" s="360"/>
      <c r="AG100" s="135">
        <f t="shared" si="26"/>
        <v>371867.46099999995</v>
      </c>
      <c r="AH100" s="135">
        <f t="shared" si="27"/>
        <v>2530837.0500000007</v>
      </c>
      <c r="AI100" s="135">
        <f t="shared" si="28"/>
        <v>2902704.5110000009</v>
      </c>
      <c r="AJ100" s="135"/>
      <c r="AK100" s="135"/>
      <c r="AL100" s="135"/>
    </row>
    <row r="101" spans="2:38" ht="18" customHeight="1">
      <c r="B101" s="370" t="str">
        <f>Segmentation!D44</f>
        <v>Manufacture of articles of paper and paperboard</v>
      </c>
      <c r="C101" s="135">
        <v>587.81200000000024</v>
      </c>
      <c r="D101" s="135">
        <v>19.792999999999999</v>
      </c>
      <c r="E101" s="135">
        <v>12589.157999999999</v>
      </c>
      <c r="F101" s="135">
        <v>54225.572999999997</v>
      </c>
      <c r="G101" s="135">
        <v>4908.8079999999991</v>
      </c>
      <c r="H101" s="135">
        <v>298.06399999999996</v>
      </c>
      <c r="I101" s="135">
        <v>11.105</v>
      </c>
      <c r="J101" s="135">
        <v>10081.993999999999</v>
      </c>
      <c r="K101" s="135">
        <v>95.126000000000005</v>
      </c>
      <c r="L101" s="135">
        <v>512.70400000000018</v>
      </c>
      <c r="M101" s="135">
        <v>240.06199999999998</v>
      </c>
      <c r="N101" s="135">
        <v>22273.040999999997</v>
      </c>
      <c r="O101" s="135">
        <v>9.6769999999999996</v>
      </c>
      <c r="P101" s="135">
        <v>2.0380000000000003</v>
      </c>
      <c r="Q101" s="135">
        <v>44.177999999999997</v>
      </c>
      <c r="R101" s="135">
        <v>683.49499999999989</v>
      </c>
      <c r="S101" s="135">
        <v>424.15499999999997</v>
      </c>
      <c r="T101" s="135">
        <v>8.9270000000000014</v>
      </c>
      <c r="U101" s="135">
        <v>63526.675000000003</v>
      </c>
      <c r="V101" s="135">
        <v>9850.148000000001</v>
      </c>
      <c r="W101" s="135">
        <v>383.28100000000001</v>
      </c>
      <c r="X101" s="135">
        <v>1.72</v>
      </c>
      <c r="Y101" s="135">
        <v>143.346</v>
      </c>
      <c r="Z101" s="135">
        <v>98611.404999999999</v>
      </c>
      <c r="AA101" s="135">
        <v>2795.8159999999998</v>
      </c>
      <c r="AB101" s="135">
        <v>0</v>
      </c>
      <c r="AC101" s="135">
        <v>716.68900000000008</v>
      </c>
      <c r="AD101" s="135">
        <v>27373.062999999998</v>
      </c>
      <c r="AE101" s="360"/>
      <c r="AF101" s="360"/>
      <c r="AG101" s="135">
        <f t="shared" si="26"/>
        <v>180920.87999999998</v>
      </c>
      <c r="AH101" s="135">
        <f t="shared" si="27"/>
        <v>129496.973</v>
      </c>
      <c r="AI101" s="135">
        <f t="shared" si="28"/>
        <v>310417.853</v>
      </c>
      <c r="AJ101" s="135"/>
      <c r="AK101" s="135"/>
      <c r="AL101" s="135"/>
    </row>
    <row r="102" spans="2:38" ht="18" customHeight="1">
      <c r="B102" s="370" t="str">
        <f>Segmentation!D45</f>
        <v>Manufacture of chemical</v>
      </c>
      <c r="C102" s="135">
        <v>26330.588999999996</v>
      </c>
      <c r="D102" s="135">
        <v>427.44400000000002</v>
      </c>
      <c r="E102" s="135">
        <v>8495.31</v>
      </c>
      <c r="F102" s="135">
        <v>9577.7160000000003</v>
      </c>
      <c r="G102" s="135">
        <v>25968.337000000003</v>
      </c>
      <c r="H102" s="135">
        <v>262.92200000000003</v>
      </c>
      <c r="I102" s="135">
        <v>927.65899999999999</v>
      </c>
      <c r="J102" s="135">
        <v>16753.150999999998</v>
      </c>
      <c r="K102" s="135">
        <v>1099.796</v>
      </c>
      <c r="L102" s="135">
        <v>3560.4569999999999</v>
      </c>
      <c r="M102" s="135">
        <v>1390.626</v>
      </c>
      <c r="N102" s="135">
        <v>62184.247000000003</v>
      </c>
      <c r="O102" s="135">
        <v>104.82900000000001</v>
      </c>
      <c r="P102" s="135">
        <v>0</v>
      </c>
      <c r="Q102" s="135">
        <v>80.729000000000013</v>
      </c>
      <c r="R102" s="135">
        <v>346.22700000000003</v>
      </c>
      <c r="S102" s="135">
        <v>912.21100000000001</v>
      </c>
      <c r="T102" s="135">
        <v>169.50400000000002</v>
      </c>
      <c r="U102" s="135">
        <v>92233.527999999991</v>
      </c>
      <c r="V102" s="135">
        <v>4207.7479999999996</v>
      </c>
      <c r="W102" s="135">
        <v>2384.8850000000002</v>
      </c>
      <c r="X102" s="135">
        <v>15.989000000000001</v>
      </c>
      <c r="Y102" s="135">
        <v>275.06099999999998</v>
      </c>
      <c r="Z102" s="135">
        <v>298618.75799999997</v>
      </c>
      <c r="AA102" s="135">
        <v>0</v>
      </c>
      <c r="AB102" s="135">
        <v>0</v>
      </c>
      <c r="AC102" s="135">
        <v>19570.396999999997</v>
      </c>
      <c r="AD102" s="135">
        <v>129633.45600000001</v>
      </c>
      <c r="AE102" s="360"/>
      <c r="AF102" s="360"/>
      <c r="AG102" s="135">
        <f t="shared" si="26"/>
        <v>257708.965</v>
      </c>
      <c r="AH102" s="135">
        <f t="shared" si="27"/>
        <v>447822.61099999998</v>
      </c>
      <c r="AI102" s="135">
        <f t="shared" si="28"/>
        <v>705531.576</v>
      </c>
      <c r="AJ102" s="135"/>
      <c r="AK102" s="135"/>
      <c r="AL102" s="135"/>
    </row>
    <row r="103" spans="2:38" ht="18" customHeight="1">
      <c r="B103" s="370" t="str">
        <f>Segmentation!D46</f>
        <v>Manufacture of cement and concrete</v>
      </c>
      <c r="C103" s="135">
        <v>773.02399999999989</v>
      </c>
      <c r="D103" s="135">
        <v>0</v>
      </c>
      <c r="E103" s="135">
        <v>0</v>
      </c>
      <c r="F103" s="135">
        <v>0</v>
      </c>
      <c r="G103" s="135">
        <v>0</v>
      </c>
      <c r="H103" s="135">
        <v>14357.117</v>
      </c>
      <c r="I103" s="135">
        <v>0</v>
      </c>
      <c r="J103" s="135">
        <v>0</v>
      </c>
      <c r="K103" s="135">
        <v>0</v>
      </c>
      <c r="L103" s="135">
        <v>98991.445999999982</v>
      </c>
      <c r="M103" s="135">
        <v>0</v>
      </c>
      <c r="N103" s="135">
        <v>6072.7789999999995</v>
      </c>
      <c r="O103" s="135">
        <v>0</v>
      </c>
      <c r="P103" s="135">
        <v>0</v>
      </c>
      <c r="Q103" s="135">
        <v>0</v>
      </c>
      <c r="R103" s="135">
        <v>0</v>
      </c>
      <c r="S103" s="135">
        <v>0</v>
      </c>
      <c r="T103" s="135">
        <v>0</v>
      </c>
      <c r="U103" s="135">
        <v>102.53200000000001</v>
      </c>
      <c r="V103" s="135">
        <v>100.85599999999999</v>
      </c>
      <c r="W103" s="135">
        <v>145.72499999999999</v>
      </c>
      <c r="X103" s="135">
        <v>0</v>
      </c>
      <c r="Y103" s="135">
        <v>355.58699999999999</v>
      </c>
      <c r="Z103" s="135">
        <v>468.495</v>
      </c>
      <c r="AA103" s="135">
        <v>0</v>
      </c>
      <c r="AB103" s="135">
        <v>0</v>
      </c>
      <c r="AC103" s="135">
        <v>-377.52699999999999</v>
      </c>
      <c r="AD103" s="135">
        <v>3776.1039999999998</v>
      </c>
      <c r="AE103" s="360"/>
      <c r="AF103" s="360"/>
      <c r="AG103" s="135">
        <f t="shared" si="26"/>
        <v>120899.06599999999</v>
      </c>
      <c r="AH103" s="135">
        <f t="shared" si="27"/>
        <v>3867.0719999999997</v>
      </c>
      <c r="AI103" s="135">
        <f t="shared" si="28"/>
        <v>124766.13799999999</v>
      </c>
      <c r="AJ103" s="135"/>
      <c r="AK103" s="135"/>
      <c r="AL103" s="135"/>
    </row>
    <row r="104" spans="2:38" ht="18" customHeight="1">
      <c r="B104" s="370" t="str">
        <f>Segmentation!D47</f>
        <v>Manufacture of steel</v>
      </c>
      <c r="C104" s="135">
        <v>35.052999999999997</v>
      </c>
      <c r="D104" s="135">
        <v>0</v>
      </c>
      <c r="E104" s="135">
        <v>121.95700000000001</v>
      </c>
      <c r="F104" s="135">
        <v>11.997</v>
      </c>
      <c r="G104" s="135">
        <v>16.905000000000001</v>
      </c>
      <c r="H104" s="135">
        <v>568.79499999999996</v>
      </c>
      <c r="I104" s="135">
        <v>14021.132</v>
      </c>
      <c r="J104" s="135">
        <v>67791.28</v>
      </c>
      <c r="K104" s="135">
        <v>0</v>
      </c>
      <c r="L104" s="135">
        <v>9590.4090000000015</v>
      </c>
      <c r="M104" s="135">
        <v>93.72</v>
      </c>
      <c r="N104" s="135">
        <v>63396.983</v>
      </c>
      <c r="O104" s="135">
        <v>0</v>
      </c>
      <c r="P104" s="135">
        <v>0</v>
      </c>
      <c r="Q104" s="135">
        <v>0.35099999999999998</v>
      </c>
      <c r="R104" s="135">
        <v>28.736000000000001</v>
      </c>
      <c r="S104" s="135">
        <v>252.87900000000002</v>
      </c>
      <c r="T104" s="135">
        <v>71.471999999999994</v>
      </c>
      <c r="U104" s="135">
        <v>4923.8050000000003</v>
      </c>
      <c r="V104" s="135">
        <v>0</v>
      </c>
      <c r="W104" s="135">
        <v>520.69600000000003</v>
      </c>
      <c r="X104" s="135">
        <v>0</v>
      </c>
      <c r="Y104" s="135">
        <v>1873.7470000000001</v>
      </c>
      <c r="Z104" s="135">
        <v>0</v>
      </c>
      <c r="AA104" s="135">
        <v>0</v>
      </c>
      <c r="AB104" s="135">
        <v>0</v>
      </c>
      <c r="AC104" s="135">
        <v>-1869.723</v>
      </c>
      <c r="AD104" s="135">
        <v>53674.417999999998</v>
      </c>
      <c r="AE104" s="360"/>
      <c r="AF104" s="360"/>
      <c r="AG104" s="135">
        <f t="shared" si="26"/>
        <v>163319.91699999999</v>
      </c>
      <c r="AH104" s="135">
        <f t="shared" si="27"/>
        <v>51804.695</v>
      </c>
      <c r="AI104" s="135">
        <f t="shared" si="28"/>
        <v>215124.61199999999</v>
      </c>
      <c r="AJ104" s="135"/>
      <c r="AK104" s="135"/>
      <c r="AL104" s="135"/>
    </row>
    <row r="105" spans="2:38" ht="18" customHeight="1">
      <c r="B105" s="370" t="str">
        <f>Segmentation!D48</f>
        <v>Manufature of machine and equipment</v>
      </c>
      <c r="C105" s="135">
        <v>2414.991</v>
      </c>
      <c r="D105" s="135">
        <v>126.58499999999999</v>
      </c>
      <c r="E105" s="135">
        <v>1379.3300000000002</v>
      </c>
      <c r="F105" s="135">
        <v>56.655999999999992</v>
      </c>
      <c r="G105" s="135">
        <v>488.23599999999999</v>
      </c>
      <c r="H105" s="135">
        <v>39.510999999999996</v>
      </c>
      <c r="I105" s="135">
        <v>526.46100000000001</v>
      </c>
      <c r="J105" s="135">
        <v>236468.932</v>
      </c>
      <c r="K105" s="135">
        <v>868.8900000000001</v>
      </c>
      <c r="L105" s="135">
        <v>26354.038</v>
      </c>
      <c r="M105" s="135">
        <v>138.99200000000002</v>
      </c>
      <c r="N105" s="135">
        <v>7120.927999999999</v>
      </c>
      <c r="O105" s="135">
        <v>439.62699999999995</v>
      </c>
      <c r="P105" s="135">
        <v>497.58600000000001</v>
      </c>
      <c r="Q105" s="135">
        <v>241.625</v>
      </c>
      <c r="R105" s="135">
        <v>8409.2859999999982</v>
      </c>
      <c r="S105" s="135">
        <v>9825.1929999999975</v>
      </c>
      <c r="T105" s="135">
        <v>19.277000000000001</v>
      </c>
      <c r="U105" s="135">
        <v>40864.455000000002</v>
      </c>
      <c r="V105" s="135">
        <v>760.8649999999999</v>
      </c>
      <c r="W105" s="135">
        <v>663.53499999999985</v>
      </c>
      <c r="X105" s="135">
        <v>15.79</v>
      </c>
      <c r="Y105" s="135">
        <v>4836.3380000000006</v>
      </c>
      <c r="Z105" s="135">
        <v>669583.95900000003</v>
      </c>
      <c r="AA105" s="135">
        <v>0</v>
      </c>
      <c r="AB105" s="135">
        <v>409274.46400000004</v>
      </c>
      <c r="AC105" s="135">
        <v>20866.069999999996</v>
      </c>
      <c r="AD105" s="135">
        <v>2897731.9250000003</v>
      </c>
      <c r="AE105" s="360"/>
      <c r="AF105" s="360"/>
      <c r="AG105" s="135">
        <f t="shared" si="26"/>
        <v>342557.12699999998</v>
      </c>
      <c r="AH105" s="135">
        <f t="shared" si="27"/>
        <v>3997456.4180000005</v>
      </c>
      <c r="AI105" s="135">
        <f t="shared" si="28"/>
        <v>4340013.5450000009</v>
      </c>
      <c r="AJ105" s="135"/>
      <c r="AK105" s="135"/>
      <c r="AL105" s="135"/>
    </row>
    <row r="106" spans="2:38" ht="18" customHeight="1">
      <c r="B106" s="370" t="str">
        <f>Segmentation!D49</f>
        <v>Extraction of oil and gas</v>
      </c>
      <c r="C106" s="135">
        <v>0</v>
      </c>
      <c r="D106" s="135">
        <v>0</v>
      </c>
      <c r="E106" s="135">
        <v>0</v>
      </c>
      <c r="F106" s="135">
        <v>0</v>
      </c>
      <c r="G106" s="135">
        <v>0</v>
      </c>
      <c r="H106" s="135">
        <v>0</v>
      </c>
      <c r="I106" s="135">
        <v>0</v>
      </c>
      <c r="J106" s="135">
        <v>0</v>
      </c>
      <c r="K106" s="135">
        <v>0</v>
      </c>
      <c r="L106" s="135">
        <v>0</v>
      </c>
      <c r="M106" s="135">
        <v>83526.804999999993</v>
      </c>
      <c r="N106" s="135">
        <v>0</v>
      </c>
      <c r="O106" s="135">
        <v>0</v>
      </c>
      <c r="P106" s="135">
        <v>0</v>
      </c>
      <c r="Q106" s="135">
        <v>0</v>
      </c>
      <c r="R106" s="135">
        <v>0</v>
      </c>
      <c r="S106" s="135">
        <v>0</v>
      </c>
      <c r="T106" s="135">
        <v>0</v>
      </c>
      <c r="U106" s="135">
        <v>0</v>
      </c>
      <c r="V106" s="135">
        <v>0</v>
      </c>
      <c r="W106" s="135">
        <v>415446.54300000001</v>
      </c>
      <c r="X106" s="135">
        <v>0</v>
      </c>
      <c r="Y106" s="135">
        <v>83.271000000000001</v>
      </c>
      <c r="Z106" s="135">
        <v>0</v>
      </c>
      <c r="AA106" s="135">
        <v>0</v>
      </c>
      <c r="AB106" s="135">
        <v>0</v>
      </c>
      <c r="AC106" s="135">
        <v>-1142.9090000000001</v>
      </c>
      <c r="AD106" s="135">
        <v>545867.027</v>
      </c>
      <c r="AE106" s="360"/>
      <c r="AF106" s="360"/>
      <c r="AG106" s="135">
        <f t="shared" si="26"/>
        <v>499056.61900000001</v>
      </c>
      <c r="AH106" s="135">
        <f t="shared" si="27"/>
        <v>544724.11800000002</v>
      </c>
      <c r="AI106" s="135">
        <f t="shared" si="28"/>
        <v>1043780.737</v>
      </c>
      <c r="AJ106" s="135"/>
      <c r="AK106" s="135"/>
      <c r="AL106" s="135"/>
    </row>
    <row r="107" spans="2:38" ht="18" customHeight="1">
      <c r="B107" s="370" t="str">
        <f>Segmentation!D50</f>
        <v>Construction of buildings</v>
      </c>
      <c r="C107" s="135">
        <v>12.218</v>
      </c>
      <c r="D107" s="135">
        <v>9.1999999999999998E-2</v>
      </c>
      <c r="E107" s="135">
        <v>2466.8820000000001</v>
      </c>
      <c r="F107" s="135">
        <v>746.23199999999997</v>
      </c>
      <c r="G107" s="135">
        <v>838.11200000000008</v>
      </c>
      <c r="H107" s="135">
        <v>26.023</v>
      </c>
      <c r="I107" s="135">
        <v>149.12800000000001</v>
      </c>
      <c r="J107" s="135">
        <v>2055.9369999999999</v>
      </c>
      <c r="K107" s="135">
        <v>423.988</v>
      </c>
      <c r="L107" s="135">
        <v>127930.534</v>
      </c>
      <c r="M107" s="135">
        <v>73.063999999999993</v>
      </c>
      <c r="N107" s="135">
        <v>11736.411</v>
      </c>
      <c r="O107" s="135">
        <v>138.10199999999998</v>
      </c>
      <c r="P107" s="135">
        <v>2442.3820000000001</v>
      </c>
      <c r="Q107" s="135">
        <v>341.26299999999998</v>
      </c>
      <c r="R107" s="135">
        <v>303.01600000000002</v>
      </c>
      <c r="S107" s="135">
        <v>1782.9520000000002</v>
      </c>
      <c r="T107" s="135">
        <v>255.40200000000002</v>
      </c>
      <c r="U107" s="135">
        <v>31315.063000000002</v>
      </c>
      <c r="V107" s="135">
        <v>5488.0150000000003</v>
      </c>
      <c r="W107" s="135">
        <v>98.746000000000009</v>
      </c>
      <c r="X107" s="135">
        <v>95.864000000000004</v>
      </c>
      <c r="Y107" s="135">
        <v>2467.6639999999998</v>
      </c>
      <c r="Z107" s="135">
        <v>0</v>
      </c>
      <c r="AA107" s="135">
        <v>9267.8449999999993</v>
      </c>
      <c r="AB107" s="135">
        <v>1964641.2480000001</v>
      </c>
      <c r="AC107" s="135">
        <v>0</v>
      </c>
      <c r="AD107" s="135">
        <v>0</v>
      </c>
      <c r="AE107" s="360"/>
      <c r="AF107" s="360"/>
      <c r="AG107" s="135">
        <f t="shared" si="26"/>
        <v>191187.09000000005</v>
      </c>
      <c r="AH107" s="135">
        <f t="shared" si="27"/>
        <v>1973909.0930000001</v>
      </c>
      <c r="AI107" s="135">
        <f t="shared" si="28"/>
        <v>2165096.1830000002</v>
      </c>
      <c r="AJ107" s="135"/>
      <c r="AK107" s="135"/>
      <c r="AL107" s="135"/>
    </row>
    <row r="108" spans="2:38" ht="18" customHeight="1">
      <c r="B108" s="370" t="str">
        <f>Segmentation!D51</f>
        <v>Manufacturing of basic petrochemicals</v>
      </c>
      <c r="C108" s="135">
        <v>144.39700000000002</v>
      </c>
      <c r="D108" s="135">
        <v>0</v>
      </c>
      <c r="E108" s="135">
        <v>22436.410000000003</v>
      </c>
      <c r="F108" s="135">
        <v>3290.6049999999996</v>
      </c>
      <c r="G108" s="135">
        <v>61361.7</v>
      </c>
      <c r="H108" s="135">
        <v>48.222000000000001</v>
      </c>
      <c r="I108" s="135">
        <v>2863.549</v>
      </c>
      <c r="J108" s="135">
        <v>4074.2809999999995</v>
      </c>
      <c r="K108" s="135">
        <v>15979.637000000001</v>
      </c>
      <c r="L108" s="135">
        <v>2513.5039999999999</v>
      </c>
      <c r="M108" s="135">
        <v>9762.7659999999996</v>
      </c>
      <c r="N108" s="135">
        <v>21577.55899999999</v>
      </c>
      <c r="O108" s="135">
        <v>8.2100000000000009</v>
      </c>
      <c r="P108" s="135">
        <v>0</v>
      </c>
      <c r="Q108" s="135">
        <v>3.1160000000000001</v>
      </c>
      <c r="R108" s="135">
        <v>4940.7039999999997</v>
      </c>
      <c r="S108" s="135">
        <v>6872.7239999999993</v>
      </c>
      <c r="T108" s="135">
        <v>90.899000000000001</v>
      </c>
      <c r="U108" s="135">
        <v>11328.474000000002</v>
      </c>
      <c r="V108" s="135">
        <v>2078.357</v>
      </c>
      <c r="W108" s="135">
        <v>62484.142</v>
      </c>
      <c r="X108" s="135">
        <v>58.720999999999997</v>
      </c>
      <c r="Y108" s="135">
        <v>27919.678</v>
      </c>
      <c r="Z108" s="135">
        <v>181543.24100000001</v>
      </c>
      <c r="AA108" s="135">
        <v>0</v>
      </c>
      <c r="AB108" s="135">
        <v>0</v>
      </c>
      <c r="AC108" s="135">
        <v>8022.35</v>
      </c>
      <c r="AD108" s="135">
        <v>50421.171999999999</v>
      </c>
      <c r="AE108" s="360"/>
      <c r="AF108" s="360"/>
      <c r="AG108" s="135">
        <f t="shared" si="26"/>
        <v>259837.65499999997</v>
      </c>
      <c r="AH108" s="135">
        <f t="shared" si="27"/>
        <v>239986.76300000001</v>
      </c>
      <c r="AI108" s="135">
        <f t="shared" si="28"/>
        <v>499824.41799999995</v>
      </c>
      <c r="AJ108" s="135"/>
      <c r="AK108" s="135"/>
      <c r="AL108" s="135"/>
    </row>
    <row r="109" spans="2:38" ht="18" customHeight="1">
      <c r="B109" s="370" t="str">
        <f>Segmentation!D52</f>
        <v>Others industries</v>
      </c>
      <c r="C109" s="135">
        <v>12712.177999999998</v>
      </c>
      <c r="D109" s="135">
        <v>103.65299999999999</v>
      </c>
      <c r="E109" s="135">
        <v>62436.988000000012</v>
      </c>
      <c r="F109" s="135">
        <v>9793.9130000000023</v>
      </c>
      <c r="G109" s="135">
        <v>20061.22900000001</v>
      </c>
      <c r="H109" s="135">
        <v>36819.855000000003</v>
      </c>
      <c r="I109" s="135">
        <v>23474.536</v>
      </c>
      <c r="J109" s="135">
        <v>285795.37799999997</v>
      </c>
      <c r="K109" s="135">
        <v>5983.7420000000002</v>
      </c>
      <c r="L109" s="135">
        <v>216081.61199999999</v>
      </c>
      <c r="M109" s="135">
        <v>6969.8019999999997</v>
      </c>
      <c r="N109" s="135">
        <v>408006.5</v>
      </c>
      <c r="O109" s="135">
        <v>175.60300000000001</v>
      </c>
      <c r="P109" s="135">
        <v>493.16700000000003</v>
      </c>
      <c r="Q109" s="135">
        <v>237.49799999999996</v>
      </c>
      <c r="R109" s="135">
        <v>1557.5829999999996</v>
      </c>
      <c r="S109" s="135">
        <v>674.17600000000004</v>
      </c>
      <c r="T109" s="135">
        <v>44.295000000000002</v>
      </c>
      <c r="U109" s="135">
        <v>132944.74900000001</v>
      </c>
      <c r="V109" s="135">
        <v>5861.5940000000001</v>
      </c>
      <c r="W109" s="135">
        <v>6876.5309999999999</v>
      </c>
      <c r="X109" s="135">
        <v>35.375999999999998</v>
      </c>
      <c r="Y109" s="135">
        <v>10801.346000000001</v>
      </c>
      <c r="Z109" s="135">
        <v>616598.73999999987</v>
      </c>
      <c r="AA109" s="135">
        <v>0</v>
      </c>
      <c r="AB109" s="135">
        <v>251082.90800000002</v>
      </c>
      <c r="AC109" s="135">
        <v>35303.79800000001</v>
      </c>
      <c r="AD109" s="135">
        <v>747744.59500000009</v>
      </c>
      <c r="AE109" s="360"/>
      <c r="AF109" s="360"/>
      <c r="AG109" s="135">
        <f t="shared" si="26"/>
        <v>1247941.3039999995</v>
      </c>
      <c r="AH109" s="135">
        <f t="shared" si="27"/>
        <v>1650730.0410000002</v>
      </c>
      <c r="AI109" s="135">
        <f t="shared" si="28"/>
        <v>2898671.3449999997</v>
      </c>
      <c r="AJ109" s="135"/>
      <c r="AK109" s="135"/>
      <c r="AL109" s="135"/>
    </row>
    <row r="110" spans="2:38" ht="18" customHeight="1">
      <c r="B110" s="370" t="str">
        <f>Segmentation!D53</f>
        <v>Air transport</v>
      </c>
      <c r="C110" s="135">
        <v>20.263999999999999</v>
      </c>
      <c r="D110" s="135">
        <v>0</v>
      </c>
      <c r="E110" s="135">
        <v>239.64400000000001</v>
      </c>
      <c r="F110" s="135">
        <v>109.739</v>
      </c>
      <c r="G110" s="135">
        <v>614.899</v>
      </c>
      <c r="H110" s="135">
        <v>34.006999999999998</v>
      </c>
      <c r="I110" s="135">
        <v>52.103999999999999</v>
      </c>
      <c r="J110" s="135">
        <v>2508.5490000000009</v>
      </c>
      <c r="K110" s="135">
        <v>2040.9159999999999</v>
      </c>
      <c r="L110" s="135">
        <v>756.89</v>
      </c>
      <c r="M110" s="135">
        <v>42.564</v>
      </c>
      <c r="N110" s="135">
        <v>1046.087</v>
      </c>
      <c r="O110" s="135">
        <v>17681.562999999998</v>
      </c>
      <c r="P110" s="135">
        <v>1E-3</v>
      </c>
      <c r="Q110" s="135">
        <v>0.218</v>
      </c>
      <c r="R110" s="135">
        <v>31.916999999999998</v>
      </c>
      <c r="S110" s="135">
        <v>52.485999999999997</v>
      </c>
      <c r="T110" s="135">
        <v>421.053</v>
      </c>
      <c r="U110" s="135">
        <v>5151.9259999999986</v>
      </c>
      <c r="V110" s="135">
        <v>2645.9169999999999</v>
      </c>
      <c r="W110" s="135">
        <v>381.49400000000003</v>
      </c>
      <c r="X110" s="135">
        <v>0</v>
      </c>
      <c r="Y110" s="135">
        <v>32.216000000000001</v>
      </c>
      <c r="Z110" s="135">
        <v>96844.609999999986</v>
      </c>
      <c r="AA110" s="135">
        <v>0</v>
      </c>
      <c r="AB110" s="135">
        <v>0</v>
      </c>
      <c r="AC110" s="135">
        <v>0</v>
      </c>
      <c r="AD110" s="135">
        <v>7371.7819999999992</v>
      </c>
      <c r="AE110" s="360"/>
      <c r="AF110" s="360"/>
      <c r="AG110" s="135">
        <f t="shared" si="26"/>
        <v>33864.454000000005</v>
      </c>
      <c r="AH110" s="135">
        <f t="shared" si="27"/>
        <v>104216.39199999999</v>
      </c>
      <c r="AI110" s="135">
        <f t="shared" si="28"/>
        <v>138080.84599999999</v>
      </c>
      <c r="AJ110" s="135"/>
      <c r="AK110" s="135"/>
      <c r="AL110" s="135"/>
    </row>
    <row r="111" spans="2:38" ht="18" customHeight="1">
      <c r="B111" s="370" t="str">
        <f>Segmentation!D54</f>
        <v>Rail transport</v>
      </c>
      <c r="C111" s="135">
        <v>0</v>
      </c>
      <c r="D111" s="135">
        <v>0</v>
      </c>
      <c r="E111" s="135">
        <v>0</v>
      </c>
      <c r="F111" s="135">
        <v>0</v>
      </c>
      <c r="G111" s="135">
        <v>0</v>
      </c>
      <c r="H111" s="135">
        <v>0</v>
      </c>
      <c r="I111" s="135">
        <v>0</v>
      </c>
      <c r="J111" s="135">
        <v>0</v>
      </c>
      <c r="K111" s="135">
        <v>0</v>
      </c>
      <c r="L111" s="135">
        <v>0</v>
      </c>
      <c r="M111" s="135">
        <v>0</v>
      </c>
      <c r="N111" s="135">
        <v>0</v>
      </c>
      <c r="O111" s="135">
        <v>0</v>
      </c>
      <c r="P111" s="135">
        <v>1188.3630000000001</v>
      </c>
      <c r="Q111" s="135">
        <v>0</v>
      </c>
      <c r="R111" s="135">
        <v>0</v>
      </c>
      <c r="S111" s="135">
        <v>0</v>
      </c>
      <c r="T111" s="135">
        <v>35.915999999999997</v>
      </c>
      <c r="U111" s="135">
        <v>3.3220000000000001</v>
      </c>
      <c r="V111" s="135">
        <v>0</v>
      </c>
      <c r="W111" s="135">
        <v>0</v>
      </c>
      <c r="X111" s="135">
        <v>0</v>
      </c>
      <c r="Y111" s="135">
        <v>0</v>
      </c>
      <c r="Z111" s="135">
        <v>3577.69</v>
      </c>
      <c r="AA111" s="135">
        <v>0</v>
      </c>
      <c r="AB111" s="135">
        <v>0</v>
      </c>
      <c r="AC111" s="135">
        <v>0</v>
      </c>
      <c r="AD111" s="135">
        <v>0</v>
      </c>
      <c r="AE111" s="360"/>
      <c r="AF111" s="360"/>
      <c r="AG111" s="135">
        <f t="shared" si="26"/>
        <v>1227.6009999999999</v>
      </c>
      <c r="AH111" s="135">
        <f t="shared" si="27"/>
        <v>3577.69</v>
      </c>
      <c r="AI111" s="135">
        <f t="shared" si="28"/>
        <v>4805.2910000000002</v>
      </c>
      <c r="AJ111" s="135"/>
      <c r="AK111" s="135"/>
      <c r="AL111" s="135"/>
    </row>
    <row r="112" spans="2:38" ht="18" customHeight="1">
      <c r="B112" s="370" t="str">
        <f>Segmentation!D55</f>
        <v>Water transport</v>
      </c>
      <c r="C112" s="135">
        <v>54.902999999999999</v>
      </c>
      <c r="D112" s="135">
        <v>0</v>
      </c>
      <c r="E112" s="135">
        <v>0</v>
      </c>
      <c r="F112" s="135">
        <v>0</v>
      </c>
      <c r="G112" s="135">
        <v>0</v>
      </c>
      <c r="H112" s="135">
        <v>0</v>
      </c>
      <c r="I112" s="135">
        <v>0</v>
      </c>
      <c r="J112" s="135">
        <v>0</v>
      </c>
      <c r="K112" s="135">
        <v>0</v>
      </c>
      <c r="L112" s="135">
        <v>3.6230000000000002</v>
      </c>
      <c r="M112" s="135">
        <v>0</v>
      </c>
      <c r="N112" s="135">
        <v>1E-3</v>
      </c>
      <c r="O112" s="135">
        <v>0</v>
      </c>
      <c r="P112" s="135">
        <v>0</v>
      </c>
      <c r="Q112" s="135">
        <v>1501.453</v>
      </c>
      <c r="R112" s="135">
        <v>0</v>
      </c>
      <c r="S112" s="135">
        <v>0</v>
      </c>
      <c r="T112" s="135">
        <v>5.6440000000000001</v>
      </c>
      <c r="U112" s="135">
        <v>0.04</v>
      </c>
      <c r="V112" s="135">
        <v>1.49</v>
      </c>
      <c r="W112" s="135">
        <v>0</v>
      </c>
      <c r="X112" s="135">
        <v>0</v>
      </c>
      <c r="Y112" s="135">
        <v>0</v>
      </c>
      <c r="Z112" s="135">
        <v>12425.123</v>
      </c>
      <c r="AA112" s="135">
        <v>0</v>
      </c>
      <c r="AB112" s="135">
        <v>0</v>
      </c>
      <c r="AC112" s="135">
        <v>0</v>
      </c>
      <c r="AD112" s="135">
        <v>0</v>
      </c>
      <c r="AE112" s="360"/>
      <c r="AF112" s="360"/>
      <c r="AG112" s="135">
        <f t="shared" si="26"/>
        <v>1567.154</v>
      </c>
      <c r="AH112" s="135">
        <f t="shared" si="27"/>
        <v>12425.123</v>
      </c>
      <c r="AI112" s="135">
        <f t="shared" si="28"/>
        <v>13992.277</v>
      </c>
      <c r="AJ112" s="135"/>
      <c r="AK112" s="135"/>
      <c r="AL112" s="135"/>
    </row>
    <row r="113" spans="2:38" ht="18" customHeight="1">
      <c r="B113" s="370" t="str">
        <f>Segmentation!D56</f>
        <v>Freight transport by road</v>
      </c>
      <c r="C113" s="135">
        <v>0</v>
      </c>
      <c r="D113" s="135">
        <v>0</v>
      </c>
      <c r="E113" s="135">
        <v>24.384</v>
      </c>
      <c r="F113" s="135">
        <v>79.391999999999996</v>
      </c>
      <c r="G113" s="135">
        <v>0</v>
      </c>
      <c r="H113" s="135">
        <v>0</v>
      </c>
      <c r="I113" s="135">
        <v>0</v>
      </c>
      <c r="J113" s="135">
        <v>20.631</v>
      </c>
      <c r="K113" s="135">
        <v>16.419</v>
      </c>
      <c r="L113" s="135">
        <v>7097.5259999999998</v>
      </c>
      <c r="M113" s="135">
        <v>0</v>
      </c>
      <c r="N113" s="135">
        <v>648.06899999999996</v>
      </c>
      <c r="O113" s="135">
        <v>0</v>
      </c>
      <c r="P113" s="135">
        <v>0</v>
      </c>
      <c r="Q113" s="135">
        <v>0</v>
      </c>
      <c r="R113" s="135">
        <v>9058.2980000000007</v>
      </c>
      <c r="S113" s="135">
        <v>0</v>
      </c>
      <c r="T113" s="135">
        <v>0</v>
      </c>
      <c r="U113" s="135">
        <v>26295.465999999989</v>
      </c>
      <c r="V113" s="135">
        <v>780.61300000000006</v>
      </c>
      <c r="W113" s="135">
        <v>0</v>
      </c>
      <c r="X113" s="135">
        <v>0</v>
      </c>
      <c r="Y113" s="135">
        <v>0</v>
      </c>
      <c r="Z113" s="135">
        <v>329.06599999999997</v>
      </c>
      <c r="AA113" s="135">
        <v>0</v>
      </c>
      <c r="AB113" s="135">
        <v>0</v>
      </c>
      <c r="AC113" s="135">
        <v>0</v>
      </c>
      <c r="AD113" s="135">
        <v>0</v>
      </c>
      <c r="AE113" s="360"/>
      <c r="AF113" s="360"/>
      <c r="AG113" s="135">
        <f t="shared" si="26"/>
        <v>44020.797999999988</v>
      </c>
      <c r="AH113" s="135">
        <f t="shared" si="27"/>
        <v>329.06599999999997</v>
      </c>
      <c r="AI113" s="135">
        <f t="shared" si="28"/>
        <v>44349.863999999987</v>
      </c>
      <c r="AJ113" s="135"/>
      <c r="AK113" s="135"/>
      <c r="AL113" s="135"/>
    </row>
    <row r="114" spans="2:38" ht="18" customHeight="1">
      <c r="B114" s="370" t="str">
        <f>Segmentation!D57</f>
        <v>Passager transport by road</v>
      </c>
      <c r="C114" s="135">
        <v>48.396999999999998</v>
      </c>
      <c r="D114" s="135">
        <v>0</v>
      </c>
      <c r="E114" s="135">
        <v>773.02300000000014</v>
      </c>
      <c r="F114" s="135">
        <v>12.100999999999999</v>
      </c>
      <c r="G114" s="135">
        <v>234.51100000000002</v>
      </c>
      <c r="H114" s="135">
        <v>35.099000000000004</v>
      </c>
      <c r="I114" s="135">
        <v>272.44</v>
      </c>
      <c r="J114" s="135">
        <v>1104.7379999999998</v>
      </c>
      <c r="K114" s="135">
        <v>373.79399999999998</v>
      </c>
      <c r="L114" s="135">
        <v>1262.575</v>
      </c>
      <c r="M114" s="135">
        <v>145.38499999999999</v>
      </c>
      <c r="N114" s="135">
        <v>1008.075</v>
      </c>
      <c r="O114" s="135">
        <v>1151.2369999999999</v>
      </c>
      <c r="P114" s="135">
        <v>111.24000000000001</v>
      </c>
      <c r="Q114" s="135">
        <v>24.561</v>
      </c>
      <c r="R114" s="135">
        <v>9508.5319999999992</v>
      </c>
      <c r="S114" s="135">
        <v>3738.7219999999998</v>
      </c>
      <c r="T114" s="135">
        <v>58.86</v>
      </c>
      <c r="U114" s="135">
        <v>17553.629999999994</v>
      </c>
      <c r="V114" s="135">
        <v>3639.665</v>
      </c>
      <c r="W114" s="135">
        <v>29.902999999999999</v>
      </c>
      <c r="X114" s="135">
        <v>4.4400000000000004</v>
      </c>
      <c r="Y114" s="135">
        <v>419.57799999999997</v>
      </c>
      <c r="Z114" s="135">
        <v>568231.56999999995</v>
      </c>
      <c r="AA114" s="135">
        <v>0</v>
      </c>
      <c r="AB114" s="135">
        <v>0</v>
      </c>
      <c r="AC114" s="135">
        <v>0</v>
      </c>
      <c r="AD114" s="135">
        <v>0</v>
      </c>
      <c r="AE114" s="360"/>
      <c r="AF114" s="360"/>
      <c r="AG114" s="135">
        <f t="shared" si="26"/>
        <v>41510.506000000001</v>
      </c>
      <c r="AH114" s="135">
        <f t="shared" si="27"/>
        <v>568231.56999999995</v>
      </c>
      <c r="AI114" s="135">
        <f t="shared" si="28"/>
        <v>609742.076</v>
      </c>
      <c r="AJ114" s="135"/>
      <c r="AK114" s="135"/>
      <c r="AL114" s="135"/>
    </row>
    <row r="115" spans="2:38" ht="18" customHeight="1">
      <c r="B115" s="370" t="str">
        <f>Segmentation!D58</f>
        <v>Other transports</v>
      </c>
      <c r="C115" s="135">
        <v>0</v>
      </c>
      <c r="D115" s="135">
        <v>0</v>
      </c>
      <c r="E115" s="135">
        <v>8.0000000000000002E-3</v>
      </c>
      <c r="F115" s="135">
        <v>1.113</v>
      </c>
      <c r="G115" s="135">
        <v>10.847000000000001</v>
      </c>
      <c r="H115" s="135">
        <v>0</v>
      </c>
      <c r="I115" s="135">
        <v>0.16300000000000001</v>
      </c>
      <c r="J115" s="135">
        <v>154.86000000000001</v>
      </c>
      <c r="K115" s="135">
        <v>0</v>
      </c>
      <c r="L115" s="135">
        <v>0</v>
      </c>
      <c r="M115" s="135">
        <v>8499.06</v>
      </c>
      <c r="N115" s="135">
        <v>19.849999999999998</v>
      </c>
      <c r="O115" s="135">
        <v>0</v>
      </c>
      <c r="P115" s="135">
        <v>0</v>
      </c>
      <c r="Q115" s="135">
        <v>0</v>
      </c>
      <c r="R115" s="135">
        <v>550.01499999999999</v>
      </c>
      <c r="S115" s="135">
        <v>0</v>
      </c>
      <c r="T115" s="135">
        <v>0</v>
      </c>
      <c r="U115" s="135">
        <v>218.55599999999998</v>
      </c>
      <c r="V115" s="135">
        <v>27.16</v>
      </c>
      <c r="W115" s="135">
        <v>5317.5950000000003</v>
      </c>
      <c r="X115" s="135">
        <v>0</v>
      </c>
      <c r="Y115" s="135">
        <v>0</v>
      </c>
      <c r="Z115" s="135">
        <v>2519.703</v>
      </c>
      <c r="AA115" s="135">
        <v>0</v>
      </c>
      <c r="AB115" s="135">
        <v>0</v>
      </c>
      <c r="AC115" s="135">
        <v>0</v>
      </c>
      <c r="AD115" s="135">
        <v>0</v>
      </c>
      <c r="AE115" s="360"/>
      <c r="AF115" s="360"/>
      <c r="AG115" s="135">
        <f t="shared" si="26"/>
        <v>14799.226999999999</v>
      </c>
      <c r="AH115" s="135">
        <f t="shared" si="27"/>
        <v>2519.703</v>
      </c>
      <c r="AI115" s="135">
        <f t="shared" si="28"/>
        <v>17318.93</v>
      </c>
      <c r="AJ115" s="135"/>
      <c r="AK115" s="135"/>
      <c r="AL115" s="135"/>
    </row>
    <row r="116" spans="2:38" ht="18" customHeight="1">
      <c r="B116" s="370" t="str">
        <f>Segmentation!D59</f>
        <v>Business services</v>
      </c>
      <c r="C116" s="135">
        <v>6105.5699999999988</v>
      </c>
      <c r="D116" s="135">
        <v>662.58999999999992</v>
      </c>
      <c r="E116" s="135">
        <v>97442.183000000005</v>
      </c>
      <c r="F116" s="135">
        <v>15132.644999999995</v>
      </c>
      <c r="G116" s="135">
        <v>46689.757999999994</v>
      </c>
      <c r="H116" s="135">
        <v>8807.5540000000001</v>
      </c>
      <c r="I116" s="135">
        <v>10970.668000000001</v>
      </c>
      <c r="J116" s="135">
        <v>178274.14399999997</v>
      </c>
      <c r="K116" s="135">
        <v>50011.177000000018</v>
      </c>
      <c r="L116" s="135">
        <v>123926.38199999998</v>
      </c>
      <c r="M116" s="135">
        <v>18532.802</v>
      </c>
      <c r="N116" s="135">
        <v>168747.42</v>
      </c>
      <c r="O116" s="135">
        <v>23407.884999999995</v>
      </c>
      <c r="P116" s="135">
        <v>5254.972999999999</v>
      </c>
      <c r="Q116" s="135">
        <v>8130.1979999999994</v>
      </c>
      <c r="R116" s="135">
        <v>46731.990999999995</v>
      </c>
      <c r="S116" s="135">
        <v>46506.285000000003</v>
      </c>
      <c r="T116" s="135">
        <v>4052.1850000000004</v>
      </c>
      <c r="U116" s="135">
        <v>1219493.6789999995</v>
      </c>
      <c r="V116" s="135">
        <v>168230.766</v>
      </c>
      <c r="W116" s="135">
        <v>29596.217999999997</v>
      </c>
      <c r="X116" s="135">
        <v>1061.6529999999998</v>
      </c>
      <c r="Y116" s="135">
        <v>8938.6740000000009</v>
      </c>
      <c r="Z116" s="135">
        <v>4145277.7900000019</v>
      </c>
      <c r="AA116" s="135">
        <v>1028143.2789999999</v>
      </c>
      <c r="AB116" s="135">
        <v>22630.474999999999</v>
      </c>
      <c r="AC116" s="135">
        <v>0</v>
      </c>
      <c r="AD116" s="135">
        <v>41180.591000000008</v>
      </c>
      <c r="AE116" s="360"/>
      <c r="AF116" s="360"/>
      <c r="AG116" s="135">
        <f t="shared" si="26"/>
        <v>2286707.3999999994</v>
      </c>
      <c r="AH116" s="135">
        <f t="shared" si="27"/>
        <v>5237232.1350000016</v>
      </c>
      <c r="AI116" s="135">
        <f t="shared" si="28"/>
        <v>7523939.5350000011</v>
      </c>
      <c r="AJ116" s="135"/>
      <c r="AK116" s="135"/>
      <c r="AL116" s="135"/>
    </row>
    <row r="117" spans="2:38" ht="18" customHeight="1">
      <c r="B117" s="370" t="str">
        <f>Segmentation!D60</f>
        <v>Public services</v>
      </c>
      <c r="C117" s="135">
        <v>0</v>
      </c>
      <c r="D117" s="135">
        <v>0</v>
      </c>
      <c r="E117" s="135">
        <v>0</v>
      </c>
      <c r="F117" s="135">
        <v>0</v>
      </c>
      <c r="G117" s="135">
        <v>0</v>
      </c>
      <c r="H117" s="135">
        <v>0</v>
      </c>
      <c r="I117" s="135">
        <v>0</v>
      </c>
      <c r="J117" s="135">
        <v>0</v>
      </c>
      <c r="K117" s="135">
        <v>0</v>
      </c>
      <c r="L117" s="135">
        <v>0</v>
      </c>
      <c r="M117" s="135">
        <v>0</v>
      </c>
      <c r="N117" s="135">
        <v>0</v>
      </c>
      <c r="O117" s="135">
        <v>0</v>
      </c>
      <c r="P117" s="135">
        <v>0</v>
      </c>
      <c r="Q117" s="135">
        <v>0</v>
      </c>
      <c r="R117" s="135">
        <v>0</v>
      </c>
      <c r="S117" s="135">
        <v>0</v>
      </c>
      <c r="T117" s="135">
        <v>0</v>
      </c>
      <c r="U117" s="135">
        <v>1503.527</v>
      </c>
      <c r="V117" s="135">
        <v>0</v>
      </c>
      <c r="W117" s="135">
        <v>0</v>
      </c>
      <c r="X117" s="135">
        <v>0</v>
      </c>
      <c r="Y117" s="135">
        <v>0</v>
      </c>
      <c r="Z117" s="135">
        <v>4653.7969999999996</v>
      </c>
      <c r="AA117" s="135">
        <v>945847.45200000005</v>
      </c>
      <c r="AB117" s="135">
        <v>0</v>
      </c>
      <c r="AC117" s="135">
        <v>0</v>
      </c>
      <c r="AD117" s="135">
        <v>0</v>
      </c>
      <c r="AE117" s="360"/>
      <c r="AF117" s="360"/>
      <c r="AG117" s="135">
        <f t="shared" si="26"/>
        <v>1503.527</v>
      </c>
      <c r="AH117" s="135">
        <f t="shared" si="27"/>
        <v>950501.24900000007</v>
      </c>
      <c r="AI117" s="135">
        <f t="shared" si="28"/>
        <v>952004.77600000007</v>
      </c>
      <c r="AJ117" s="135"/>
      <c r="AK117" s="135"/>
      <c r="AL117" s="135"/>
    </row>
    <row r="118" spans="2:38" ht="18" customHeight="1">
      <c r="B118" s="370" t="str">
        <f>Segmentation!D61</f>
        <v>Manufacture of petroleum and coal products</v>
      </c>
      <c r="C118" s="135">
        <v>16281.629000000003</v>
      </c>
      <c r="D118" s="135">
        <v>516.78899999999999</v>
      </c>
      <c r="E118" s="135">
        <v>12731.066999999999</v>
      </c>
      <c r="F118" s="135">
        <v>2306.7730000000001</v>
      </c>
      <c r="G118" s="135">
        <v>6067.9349999999995</v>
      </c>
      <c r="H118" s="135">
        <v>1486.569</v>
      </c>
      <c r="I118" s="135">
        <v>2309.3200000000002</v>
      </c>
      <c r="J118" s="135">
        <v>6117.14</v>
      </c>
      <c r="K118" s="135">
        <v>14261.575999999999</v>
      </c>
      <c r="L118" s="135">
        <v>30907.031999999996</v>
      </c>
      <c r="M118" s="135">
        <v>33920.855000000003</v>
      </c>
      <c r="N118" s="135">
        <v>49110.353999999985</v>
      </c>
      <c r="O118" s="135">
        <v>34208.651000000005</v>
      </c>
      <c r="P118" s="135">
        <v>7607.076</v>
      </c>
      <c r="Q118" s="135">
        <v>1141.748</v>
      </c>
      <c r="R118" s="135">
        <v>62477.72</v>
      </c>
      <c r="S118" s="135">
        <v>120540.09299999999</v>
      </c>
      <c r="T118" s="135">
        <v>603.56499999999994</v>
      </c>
      <c r="U118" s="135">
        <v>71886.799000000014</v>
      </c>
      <c r="V118" s="135">
        <v>14162.569</v>
      </c>
      <c r="W118" s="135">
        <v>7444.2049999999999</v>
      </c>
      <c r="X118" s="135">
        <v>23.548999999999999</v>
      </c>
      <c r="Y118" s="135">
        <v>81222.350000000006</v>
      </c>
      <c r="Z118" s="135">
        <v>363423.54499999998</v>
      </c>
      <c r="AA118" s="135">
        <v>0</v>
      </c>
      <c r="AB118" s="135">
        <v>0</v>
      </c>
      <c r="AC118" s="135">
        <v>2770.5259999999998</v>
      </c>
      <c r="AD118" s="135">
        <v>85857.846000000005</v>
      </c>
      <c r="AE118" s="360"/>
      <c r="AF118" s="360"/>
      <c r="AG118" s="135">
        <f t="shared" si="26"/>
        <v>577335.36400000006</v>
      </c>
      <c r="AH118" s="135">
        <f t="shared" si="27"/>
        <v>452051.91700000002</v>
      </c>
      <c r="AI118" s="135">
        <f t="shared" si="28"/>
        <v>1029387.2810000001</v>
      </c>
      <c r="AJ118" s="135"/>
      <c r="AK118" s="135"/>
      <c r="AL118" s="135"/>
    </row>
    <row r="119" spans="2:38" ht="18" customHeight="1">
      <c r="B119" s="370" t="str">
        <f>Segmentation!D62</f>
        <v>Gas supply by pipeline to final consumer</v>
      </c>
      <c r="C119" s="135">
        <v>0</v>
      </c>
      <c r="D119" s="135">
        <v>0</v>
      </c>
      <c r="E119" s="135">
        <v>0</v>
      </c>
      <c r="F119" s="135">
        <v>0</v>
      </c>
      <c r="G119" s="135">
        <v>0</v>
      </c>
      <c r="H119" s="135">
        <v>0</v>
      </c>
      <c r="I119" s="135">
        <v>0</v>
      </c>
      <c r="J119" s="135">
        <v>0</v>
      </c>
      <c r="K119" s="135">
        <v>0</v>
      </c>
      <c r="L119" s="135">
        <v>0</v>
      </c>
      <c r="M119" s="135">
        <v>0</v>
      </c>
      <c r="N119" s="135">
        <v>0</v>
      </c>
      <c r="O119" s="135">
        <v>0</v>
      </c>
      <c r="P119" s="135">
        <v>0</v>
      </c>
      <c r="Q119" s="135">
        <v>0</v>
      </c>
      <c r="R119" s="135">
        <v>0</v>
      </c>
      <c r="S119" s="135">
        <v>0</v>
      </c>
      <c r="T119" s="135">
        <v>0</v>
      </c>
      <c r="U119" s="135">
        <v>0</v>
      </c>
      <c r="V119" s="135">
        <v>0</v>
      </c>
      <c r="W119" s="135">
        <v>0</v>
      </c>
      <c r="X119" s="135">
        <v>0</v>
      </c>
      <c r="Y119" s="135">
        <v>0</v>
      </c>
      <c r="Z119" s="135">
        <v>7306.665</v>
      </c>
      <c r="AA119" s="135">
        <v>0</v>
      </c>
      <c r="AB119" s="135">
        <v>0</v>
      </c>
      <c r="AC119" s="135">
        <v>0</v>
      </c>
      <c r="AD119" s="135">
        <v>0</v>
      </c>
      <c r="AE119" s="360"/>
      <c r="AF119" s="360"/>
      <c r="AG119" s="135">
        <f t="shared" si="26"/>
        <v>0</v>
      </c>
      <c r="AH119" s="135">
        <f t="shared" si="27"/>
        <v>7306.665</v>
      </c>
      <c r="AI119" s="135">
        <f t="shared" si="28"/>
        <v>7306.665</v>
      </c>
      <c r="AJ119" s="135"/>
      <c r="AK119" s="135"/>
      <c r="AL119" s="135"/>
    </row>
    <row r="120" spans="2:38" ht="18" customHeight="1">
      <c r="B120" s="370" t="str">
        <f>Segmentation!D63</f>
        <v>Electricity generation, trasmission and distribution</v>
      </c>
      <c r="C120" s="135">
        <v>2860.46</v>
      </c>
      <c r="D120" s="135">
        <v>141.48400000000001</v>
      </c>
      <c r="E120" s="135">
        <v>26809.036</v>
      </c>
      <c r="F120" s="135">
        <v>5691.4509999999991</v>
      </c>
      <c r="G120" s="135">
        <v>5471.1949999999997</v>
      </c>
      <c r="H120" s="135">
        <v>11459.716</v>
      </c>
      <c r="I120" s="135">
        <v>6369.0559999999996</v>
      </c>
      <c r="J120" s="135">
        <v>29556.031999999992</v>
      </c>
      <c r="K120" s="135">
        <v>1702.8230000000001</v>
      </c>
      <c r="L120" s="135">
        <v>1634.4839999999999</v>
      </c>
      <c r="M120" s="135">
        <v>2976.0010000000002</v>
      </c>
      <c r="N120" s="135">
        <v>77773.725999999981</v>
      </c>
      <c r="O120" s="135">
        <v>728.29300000000001</v>
      </c>
      <c r="P120" s="135">
        <v>39.372</v>
      </c>
      <c r="Q120" s="135">
        <v>104.24799999999999</v>
      </c>
      <c r="R120" s="135">
        <v>1340.5</v>
      </c>
      <c r="S120" s="135">
        <v>1718.752</v>
      </c>
      <c r="T120" s="135">
        <v>168.89699999999999</v>
      </c>
      <c r="U120" s="135">
        <v>85005.48900000006</v>
      </c>
      <c r="V120" s="135">
        <v>14479.469000000001</v>
      </c>
      <c r="W120" s="135">
        <v>755.84900000000005</v>
      </c>
      <c r="X120" s="135">
        <v>16.436</v>
      </c>
      <c r="Y120" s="135">
        <v>1386.096</v>
      </c>
      <c r="Z120" s="135">
        <v>37854.733</v>
      </c>
      <c r="AA120" s="135">
        <v>0</v>
      </c>
      <c r="AB120" s="135">
        <v>0</v>
      </c>
      <c r="AC120" s="135">
        <v>0</v>
      </c>
      <c r="AD120" s="135">
        <v>4661.7309999999998</v>
      </c>
      <c r="AE120" s="360"/>
      <c r="AF120" s="360"/>
      <c r="AG120" s="135">
        <f t="shared" si="26"/>
        <v>278188.86500000005</v>
      </c>
      <c r="AH120" s="135">
        <f t="shared" si="27"/>
        <v>42516.464</v>
      </c>
      <c r="AI120" s="135">
        <f t="shared" si="28"/>
        <v>320705.32900000003</v>
      </c>
      <c r="AJ120" s="135"/>
      <c r="AK120" s="135"/>
      <c r="AL120" s="135"/>
    </row>
    <row r="121" spans="2:38" ht="18" customHeight="1">
      <c r="B121" s="372" t="s">
        <v>984</v>
      </c>
      <c r="C121" s="363">
        <v>0</v>
      </c>
      <c r="D121" s="363">
        <v>0</v>
      </c>
      <c r="E121" s="363">
        <v>0</v>
      </c>
      <c r="F121" s="363">
        <v>0</v>
      </c>
      <c r="G121" s="363">
        <v>0</v>
      </c>
      <c r="H121" s="363">
        <v>0</v>
      </c>
      <c r="I121" s="363">
        <v>0</v>
      </c>
      <c r="J121" s="363">
        <v>0</v>
      </c>
      <c r="K121" s="363">
        <v>0</v>
      </c>
      <c r="L121" s="363">
        <v>0</v>
      </c>
      <c r="M121" s="363">
        <v>0</v>
      </c>
      <c r="N121" s="363">
        <v>0</v>
      </c>
      <c r="O121" s="363">
        <v>0</v>
      </c>
      <c r="P121" s="363">
        <v>0</v>
      </c>
      <c r="Q121" s="363">
        <v>0</v>
      </c>
      <c r="R121" s="363">
        <v>0</v>
      </c>
      <c r="S121" s="363">
        <v>0</v>
      </c>
      <c r="T121" s="363">
        <v>0</v>
      </c>
      <c r="U121" s="363">
        <v>0</v>
      </c>
      <c r="V121" s="363">
        <v>0</v>
      </c>
      <c r="W121" s="363">
        <v>0</v>
      </c>
      <c r="X121" s="363">
        <v>0</v>
      </c>
      <c r="Y121" s="363">
        <v>0</v>
      </c>
      <c r="Z121" s="363">
        <v>116743.315</v>
      </c>
      <c r="AA121" s="363">
        <v>0</v>
      </c>
      <c r="AB121" s="363">
        <v>0</v>
      </c>
      <c r="AC121" s="363">
        <v>0</v>
      </c>
      <c r="AD121" s="363">
        <v>0</v>
      </c>
      <c r="AE121" s="360"/>
      <c r="AF121" s="360"/>
      <c r="AG121" s="166">
        <f>SUM(AG98:AG120)</f>
        <v>7512967.2599999988</v>
      </c>
      <c r="AH121" s="166">
        <f>SUM(AH98:AH120)</f>
        <v>19434903.704000004</v>
      </c>
      <c r="AI121" s="166">
        <f>SUM(AI98:AI120)</f>
        <v>26947870.964000002</v>
      </c>
      <c r="AJ121" s="135"/>
      <c r="AK121" s="135"/>
      <c r="AL121" s="135"/>
    </row>
    <row r="122" spans="2:38" ht="18" customHeight="1">
      <c r="B122" s="362" t="s">
        <v>985</v>
      </c>
      <c r="C122" s="363">
        <v>0</v>
      </c>
      <c r="D122" s="363">
        <v>0</v>
      </c>
      <c r="E122" s="363">
        <v>0</v>
      </c>
      <c r="F122" s="363">
        <v>0</v>
      </c>
      <c r="G122" s="363">
        <v>0</v>
      </c>
      <c r="H122" s="363">
        <v>0</v>
      </c>
      <c r="I122" s="363">
        <v>0</v>
      </c>
      <c r="J122" s="363">
        <v>0</v>
      </c>
      <c r="K122" s="363">
        <v>0</v>
      </c>
      <c r="L122" s="363">
        <v>0</v>
      </c>
      <c r="M122" s="363">
        <v>0</v>
      </c>
      <c r="N122" s="363">
        <v>0</v>
      </c>
      <c r="O122" s="363">
        <v>0</v>
      </c>
      <c r="P122" s="363">
        <v>0</v>
      </c>
      <c r="Q122" s="363">
        <v>0</v>
      </c>
      <c r="R122" s="363">
        <v>0</v>
      </c>
      <c r="S122" s="363">
        <v>0</v>
      </c>
      <c r="T122" s="363">
        <v>0</v>
      </c>
      <c r="U122" s="363">
        <v>0</v>
      </c>
      <c r="V122" s="363">
        <v>0</v>
      </c>
      <c r="W122" s="363">
        <v>0</v>
      </c>
      <c r="X122" s="363">
        <v>0</v>
      </c>
      <c r="Y122" s="363">
        <v>0</v>
      </c>
      <c r="Z122" s="363">
        <v>-178162.155</v>
      </c>
      <c r="AA122" s="363">
        <v>-1639.4749999999999</v>
      </c>
      <c r="AB122" s="363">
        <v>0</v>
      </c>
      <c r="AC122" s="363">
        <v>0</v>
      </c>
      <c r="AD122" s="363">
        <v>179801.63</v>
      </c>
      <c r="AE122" s="360"/>
      <c r="AF122" s="360"/>
      <c r="AG122" s="135"/>
      <c r="AH122" s="135"/>
      <c r="AI122" s="135"/>
      <c r="AJ122" s="135"/>
      <c r="AK122" s="135"/>
      <c r="AL122" s="135"/>
    </row>
    <row r="123" spans="2:38" ht="18" customHeight="1">
      <c r="B123" s="372" t="s">
        <v>986</v>
      </c>
      <c r="C123" s="363">
        <v>0</v>
      </c>
      <c r="D123" s="363">
        <v>0</v>
      </c>
      <c r="E123" s="363">
        <v>0</v>
      </c>
      <c r="F123" s="363">
        <v>0</v>
      </c>
      <c r="G123" s="363">
        <v>0</v>
      </c>
      <c r="H123" s="363">
        <v>0</v>
      </c>
      <c r="I123" s="363">
        <v>0</v>
      </c>
      <c r="J123" s="363">
        <v>0</v>
      </c>
      <c r="K123" s="363">
        <v>0</v>
      </c>
      <c r="L123" s="363">
        <v>0</v>
      </c>
      <c r="M123" s="363">
        <v>0</v>
      </c>
      <c r="N123" s="363">
        <v>0</v>
      </c>
      <c r="O123" s="363">
        <v>0</v>
      </c>
      <c r="P123" s="363">
        <v>0</v>
      </c>
      <c r="Q123" s="363">
        <v>0</v>
      </c>
      <c r="R123" s="363">
        <v>0</v>
      </c>
      <c r="S123" s="363">
        <v>0</v>
      </c>
      <c r="T123" s="363">
        <v>0</v>
      </c>
      <c r="U123" s="363">
        <v>0</v>
      </c>
      <c r="V123" s="363">
        <v>0</v>
      </c>
      <c r="W123" s="363">
        <v>0</v>
      </c>
      <c r="X123" s="363">
        <v>0</v>
      </c>
      <c r="Y123" s="363">
        <v>0</v>
      </c>
      <c r="Z123" s="363">
        <v>294905.46999999997</v>
      </c>
      <c r="AA123" s="363">
        <v>1639.4749999999999</v>
      </c>
      <c r="AB123" s="363">
        <v>0</v>
      </c>
      <c r="AC123" s="363">
        <v>0</v>
      </c>
      <c r="AD123" s="363">
        <v>-179801.63</v>
      </c>
      <c r="AE123" s="360"/>
      <c r="AF123" s="360"/>
      <c r="AG123" s="135"/>
      <c r="AH123" s="135"/>
      <c r="AI123" s="135"/>
      <c r="AJ123" s="135"/>
      <c r="AK123" s="135"/>
      <c r="AL123" s="135"/>
    </row>
    <row r="124" spans="2:38" ht="14.1" customHeight="1">
      <c r="B124" s="364"/>
      <c r="C124" s="360"/>
      <c r="D124" s="360"/>
      <c r="E124" s="360"/>
      <c r="F124" s="360"/>
      <c r="G124" s="360"/>
      <c r="H124" s="360"/>
      <c r="I124" s="360"/>
      <c r="J124" s="360"/>
      <c r="K124" s="360"/>
      <c r="L124" s="360"/>
      <c r="M124" s="360"/>
      <c r="N124" s="360"/>
      <c r="O124" s="360"/>
      <c r="P124" s="360"/>
      <c r="Q124" s="360"/>
      <c r="R124" s="360"/>
      <c r="S124" s="360"/>
      <c r="T124" s="360"/>
      <c r="U124" s="360"/>
      <c r="V124" s="360"/>
      <c r="W124" s="360"/>
      <c r="X124" s="360"/>
      <c r="Y124" s="360"/>
      <c r="Z124" s="360"/>
      <c r="AA124" s="360"/>
      <c r="AB124" s="135"/>
      <c r="AC124" s="135"/>
      <c r="AD124" s="135"/>
      <c r="AE124" s="360"/>
      <c r="AF124" s="360"/>
      <c r="AG124" s="135"/>
      <c r="AH124" s="135"/>
      <c r="AI124" s="135"/>
      <c r="AJ124" s="135"/>
      <c r="AK124" s="135"/>
      <c r="AL124" s="135"/>
    </row>
    <row r="125" spans="2:38" ht="14.1" customHeight="1">
      <c r="B125" s="365" t="s">
        <v>1032</v>
      </c>
      <c r="C125" s="366">
        <f t="shared" ref="C125:H125" si="29">SUM(C98:C120)</f>
        <v>223741.02699999997</v>
      </c>
      <c r="D125" s="366">
        <f t="shared" si="29"/>
        <v>3645.4439999999991</v>
      </c>
      <c r="E125" s="366">
        <f t="shared" si="29"/>
        <v>949822.62600000016</v>
      </c>
      <c r="F125" s="366">
        <f t="shared" si="29"/>
        <v>101997.74999999999</v>
      </c>
      <c r="G125" s="366">
        <f t="shared" si="29"/>
        <v>176471.913</v>
      </c>
      <c r="H125" s="366">
        <f t="shared" si="29"/>
        <v>74243.454000000012</v>
      </c>
      <c r="I125" s="366">
        <f>SUM(I98:I120)</f>
        <v>61947.321000000004</v>
      </c>
      <c r="J125" s="366">
        <f t="shared" ref="J125:Y125" si="30">SUM(J98:J120)</f>
        <v>840757.30099999998</v>
      </c>
      <c r="K125" s="366">
        <f t="shared" si="30"/>
        <v>92857.884000000035</v>
      </c>
      <c r="L125" s="366">
        <f t="shared" si="30"/>
        <v>651624.02100000007</v>
      </c>
      <c r="M125" s="366">
        <f t="shared" si="30"/>
        <v>167617.11499999996</v>
      </c>
      <c r="N125" s="366">
        <f t="shared" si="30"/>
        <v>935555.92799999996</v>
      </c>
      <c r="O125" s="366">
        <f t="shared" si="30"/>
        <v>78053.676999999996</v>
      </c>
      <c r="P125" s="366">
        <f t="shared" si="30"/>
        <v>17636.198</v>
      </c>
      <c r="Q125" s="366">
        <f t="shared" si="30"/>
        <v>11851.185999999998</v>
      </c>
      <c r="R125" s="366">
        <f t="shared" si="30"/>
        <v>145968.01999999999</v>
      </c>
      <c r="S125" s="366">
        <f t="shared" si="30"/>
        <v>193300.628</v>
      </c>
      <c r="T125" s="366">
        <f t="shared" si="30"/>
        <v>6005.8959999999997</v>
      </c>
      <c r="U125" s="366">
        <f t="shared" si="30"/>
        <v>1864000.5919999997</v>
      </c>
      <c r="V125" s="366">
        <f t="shared" si="30"/>
        <v>241255.44099999999</v>
      </c>
      <c r="W125" s="366">
        <f t="shared" si="30"/>
        <v>532529.348</v>
      </c>
      <c r="X125" s="366">
        <f t="shared" si="30"/>
        <v>1329.5379999999998</v>
      </c>
      <c r="Y125" s="366">
        <f t="shared" si="30"/>
        <v>140754.95199999999</v>
      </c>
      <c r="Z125" s="360"/>
      <c r="AA125" s="360"/>
      <c r="AB125" s="135"/>
      <c r="AC125" s="135"/>
      <c r="AD125" s="135"/>
      <c r="AE125" s="360"/>
      <c r="AF125" s="360"/>
      <c r="AG125" s="135"/>
      <c r="AH125" s="135"/>
      <c r="AI125" s="135"/>
      <c r="AJ125" s="135"/>
      <c r="AK125" s="135"/>
      <c r="AL125" s="135"/>
    </row>
    <row r="126" spans="2:38" ht="14.1" customHeight="1">
      <c r="B126" s="365"/>
      <c r="C126" s="360"/>
      <c r="D126" s="360"/>
      <c r="E126" s="360"/>
      <c r="F126" s="360"/>
      <c r="G126" s="360"/>
      <c r="H126" s="360"/>
      <c r="I126" s="366"/>
      <c r="J126" s="366"/>
      <c r="K126" s="366"/>
      <c r="L126" s="366"/>
      <c r="M126" s="366"/>
      <c r="N126" s="366"/>
      <c r="O126" s="366"/>
      <c r="P126" s="366"/>
      <c r="Q126" s="366"/>
      <c r="R126" s="366"/>
      <c r="S126" s="366"/>
      <c r="T126" s="366"/>
      <c r="U126" s="366"/>
      <c r="V126" s="366"/>
      <c r="W126" s="366"/>
      <c r="X126" s="366"/>
      <c r="Y126" s="366"/>
      <c r="Z126" s="360"/>
      <c r="AA126" s="360"/>
      <c r="AB126" s="135"/>
      <c r="AC126" s="135"/>
      <c r="AD126" s="135"/>
      <c r="AE126" s="360"/>
      <c r="AF126" s="360"/>
      <c r="AG126" s="135"/>
      <c r="AH126" s="135"/>
      <c r="AI126" s="135"/>
      <c r="AJ126" s="135"/>
      <c r="AK126" s="135"/>
      <c r="AL126" s="135"/>
    </row>
    <row r="127" spans="2:38" ht="14.1" customHeight="1">
      <c r="B127" s="365"/>
      <c r="C127" s="360"/>
      <c r="D127" s="360"/>
      <c r="E127" s="360"/>
      <c r="F127" s="360"/>
      <c r="G127" s="360"/>
      <c r="H127" s="360"/>
      <c r="I127" s="366"/>
      <c r="J127" s="366"/>
      <c r="K127" s="366"/>
      <c r="L127" s="366"/>
      <c r="M127" s="366"/>
      <c r="N127" s="366"/>
      <c r="O127" s="366"/>
      <c r="P127" s="366"/>
      <c r="Q127" s="366"/>
      <c r="R127" s="366"/>
      <c r="S127" s="366"/>
      <c r="T127" s="366"/>
      <c r="U127" s="366"/>
      <c r="V127" s="366"/>
      <c r="W127" s="366"/>
      <c r="X127" s="366"/>
      <c r="Y127" s="366"/>
      <c r="Z127" s="360"/>
      <c r="AA127" s="360"/>
      <c r="AB127" s="135"/>
      <c r="AC127" s="135"/>
      <c r="AD127" s="135"/>
      <c r="AE127" s="360"/>
      <c r="AF127" s="360"/>
      <c r="AG127" s="135"/>
      <c r="AH127" s="135"/>
      <c r="AI127" s="135"/>
      <c r="AJ127" s="135"/>
      <c r="AK127" s="135"/>
      <c r="AL127" s="135"/>
    </row>
    <row r="128" spans="2:38" ht="14.1" customHeight="1">
      <c r="B128" s="364"/>
      <c r="C128" s="360"/>
      <c r="D128" s="360"/>
      <c r="E128" s="360"/>
      <c r="F128" s="360"/>
      <c r="G128" s="360"/>
      <c r="H128" s="360"/>
      <c r="I128" s="360"/>
      <c r="J128" s="360"/>
      <c r="K128" s="360"/>
      <c r="L128" s="360"/>
      <c r="M128" s="360"/>
      <c r="N128" s="360"/>
      <c r="O128" s="360"/>
      <c r="P128" s="360"/>
      <c r="Q128" s="360"/>
      <c r="R128" s="360"/>
      <c r="S128" s="360"/>
      <c r="T128" s="360"/>
      <c r="U128" s="360"/>
      <c r="V128" s="360"/>
      <c r="W128" s="360"/>
      <c r="X128" s="360"/>
      <c r="Y128" s="360"/>
      <c r="Z128" s="360"/>
      <c r="AA128" s="360"/>
      <c r="AB128" s="135"/>
      <c r="AC128" s="135"/>
      <c r="AD128" s="135"/>
      <c r="AE128" s="360"/>
      <c r="AF128" s="360"/>
      <c r="AG128" s="135"/>
      <c r="AH128" s="135"/>
      <c r="AI128" s="135"/>
      <c r="AJ128" s="135"/>
      <c r="AK128" s="135"/>
      <c r="AL128" s="135"/>
    </row>
    <row r="129" spans="2:38" ht="53.1" customHeight="1">
      <c r="B129" s="358" t="s">
        <v>1022</v>
      </c>
      <c r="C129" s="134" t="str">
        <f t="array" ref="C129:Y129">TRANSPOSE(Segmentation!J41:J63)</f>
        <v>Agriculture, livestockand fishing</v>
      </c>
      <c r="D129" s="134" t="str">
        <v>Forestry</v>
      </c>
      <c r="E129" s="134" t="str">
        <v>Manufacture of food, beverages and snuff</v>
      </c>
      <c r="F129" s="134" t="str">
        <v>Manufacture of articles of paper and paperboard</v>
      </c>
      <c r="G129" s="134" t="str">
        <v>Manufacture of chemical</v>
      </c>
      <c r="H129" s="134" t="str">
        <v>Manufacture of cement and concrete</v>
      </c>
      <c r="I129" s="134" t="str">
        <v>Manufacture of steel</v>
      </c>
      <c r="J129" s="134" t="str">
        <v>Manufature of machine and equipment</v>
      </c>
      <c r="K129" s="134" t="str">
        <v>Extraction of oil and gas</v>
      </c>
      <c r="L129" s="134" t="str">
        <v>Construction of buildings</v>
      </c>
      <c r="M129" s="134" t="str">
        <v>Manufacturing of basic petrochemicals</v>
      </c>
      <c r="N129" s="134" t="str">
        <v>Others industries</v>
      </c>
      <c r="O129" s="134" t="str">
        <v>Air transport</v>
      </c>
      <c r="P129" s="134" t="str">
        <v>Rail transport</v>
      </c>
      <c r="Q129" s="134" t="str">
        <v>Water transport</v>
      </c>
      <c r="R129" s="134" t="str">
        <v>Freight transport by road</v>
      </c>
      <c r="S129" s="134" t="str">
        <v>Passager transport by road</v>
      </c>
      <c r="T129" s="134" t="str">
        <v>Other transports</v>
      </c>
      <c r="U129" s="134" t="str">
        <v>Business services</v>
      </c>
      <c r="V129" s="134" t="str">
        <v>Public services</v>
      </c>
      <c r="W129" s="134" t="str">
        <v>Manufacture of petroleum and coal products</v>
      </c>
      <c r="X129" s="134" t="str">
        <v>Gas supply by pipeline to final consumer</v>
      </c>
      <c r="Y129" s="134" t="str">
        <v>Electricity generation, trasmission and distribution</v>
      </c>
      <c r="Z129" s="129" t="s">
        <v>978</v>
      </c>
      <c r="AA129" s="129" t="s">
        <v>979</v>
      </c>
      <c r="AB129" s="129" t="s">
        <v>980</v>
      </c>
      <c r="AC129" s="129" t="s">
        <v>981</v>
      </c>
      <c r="AD129" s="129" t="s">
        <v>982</v>
      </c>
      <c r="AE129" s="294"/>
      <c r="AF129" s="294"/>
      <c r="AG129" s="294" t="s">
        <v>1026</v>
      </c>
      <c r="AH129" s="294" t="s">
        <v>1027</v>
      </c>
      <c r="AI129" s="166" t="s">
        <v>1028</v>
      </c>
      <c r="AJ129" s="294"/>
      <c r="AK129" s="294"/>
      <c r="AL129" s="294"/>
    </row>
    <row r="130" spans="2:38" ht="16.5">
      <c r="B130" s="370" t="str">
        <f>Segmentation!D41</f>
        <v>Agriculture, livestockand fishing</v>
      </c>
      <c r="C130" s="135">
        <f t="array" ref="C130:AD155">MMULT(TRANSPOSE(AggrStep1!$B$277:$AA$543),MMULT('(USEIM13)'!$B$8:$JL$274,AggrStep1!$B$549:$AC$819))</f>
        <v>12876.104000000001</v>
      </c>
      <c r="D130" s="135">
        <v>0</v>
      </c>
      <c r="E130" s="135">
        <v>100709.18899999998</v>
      </c>
      <c r="F130" s="135">
        <v>1E-3</v>
      </c>
      <c r="G130" s="135">
        <v>160.90899999999999</v>
      </c>
      <c r="H130" s="135">
        <v>0</v>
      </c>
      <c r="I130" s="135">
        <v>0</v>
      </c>
      <c r="J130" s="135">
        <v>330.334</v>
      </c>
      <c r="K130" s="135">
        <v>0</v>
      </c>
      <c r="L130" s="135">
        <v>390.76799999999997</v>
      </c>
      <c r="M130" s="135">
        <v>0</v>
      </c>
      <c r="N130" s="135">
        <v>5343.393</v>
      </c>
      <c r="O130" s="135">
        <v>0</v>
      </c>
      <c r="P130" s="135">
        <v>0</v>
      </c>
      <c r="Q130" s="135">
        <v>0</v>
      </c>
      <c r="R130" s="135">
        <v>0</v>
      </c>
      <c r="S130" s="135">
        <v>0</v>
      </c>
      <c r="T130" s="135">
        <v>0</v>
      </c>
      <c r="U130" s="135">
        <v>1208.3839999999996</v>
      </c>
      <c r="V130" s="135">
        <v>3.0420000000000003</v>
      </c>
      <c r="W130" s="135">
        <v>0</v>
      </c>
      <c r="X130" s="135">
        <v>0</v>
      </c>
      <c r="Y130" s="135">
        <v>0</v>
      </c>
      <c r="Z130" s="135">
        <v>44194.976000000002</v>
      </c>
      <c r="AA130" s="135">
        <v>0</v>
      </c>
      <c r="AB130" s="135">
        <v>5714.7450000000008</v>
      </c>
      <c r="AC130" s="135">
        <v>13807.215</v>
      </c>
      <c r="AD130" s="135">
        <v>0</v>
      </c>
      <c r="AE130" s="360"/>
      <c r="AF130" s="360"/>
      <c r="AG130" s="135">
        <f>SUM(C130:Y130)</f>
        <v>121022.124</v>
      </c>
      <c r="AH130" s="135">
        <f>SUM(Z130:AD130)</f>
        <v>63716.936000000002</v>
      </c>
      <c r="AI130" s="135">
        <f>AG130+AH130</f>
        <v>184739.06</v>
      </c>
      <c r="AJ130" s="135"/>
      <c r="AK130" s="135"/>
      <c r="AL130" s="135"/>
    </row>
    <row r="131" spans="2:38">
      <c r="B131" s="370" t="str">
        <f>Segmentation!D42</f>
        <v>Forestry</v>
      </c>
      <c r="C131" s="135">
        <v>0</v>
      </c>
      <c r="D131" s="135">
        <v>0</v>
      </c>
      <c r="E131" s="135">
        <v>4.306</v>
      </c>
      <c r="F131" s="135">
        <v>0.69600000000000006</v>
      </c>
      <c r="G131" s="135">
        <v>15.084</v>
      </c>
      <c r="H131" s="135">
        <v>0</v>
      </c>
      <c r="I131" s="135">
        <v>0</v>
      </c>
      <c r="J131" s="135">
        <v>6.9000000000000006E-2</v>
      </c>
      <c r="K131" s="135">
        <v>0</v>
      </c>
      <c r="L131" s="135">
        <v>0</v>
      </c>
      <c r="M131" s="135">
        <v>1.296</v>
      </c>
      <c r="N131" s="135">
        <v>565.822</v>
      </c>
      <c r="O131" s="135">
        <v>0</v>
      </c>
      <c r="P131" s="135">
        <v>0</v>
      </c>
      <c r="Q131" s="135">
        <v>0</v>
      </c>
      <c r="R131" s="135">
        <v>0</v>
      </c>
      <c r="S131" s="135">
        <v>0</v>
      </c>
      <c r="T131" s="135">
        <v>0</v>
      </c>
      <c r="U131" s="135">
        <v>5.8999999999999997E-2</v>
      </c>
      <c r="V131" s="135">
        <v>0</v>
      </c>
      <c r="W131" s="135">
        <v>0</v>
      </c>
      <c r="X131" s="135">
        <v>0</v>
      </c>
      <c r="Y131" s="135">
        <v>0</v>
      </c>
      <c r="Z131" s="135">
        <v>6.5190000000000001</v>
      </c>
      <c r="AA131" s="135">
        <v>0</v>
      </c>
      <c r="AB131" s="135">
        <v>2.3660000000000001</v>
      </c>
      <c r="AC131" s="135">
        <v>0</v>
      </c>
      <c r="AD131" s="135">
        <v>0</v>
      </c>
      <c r="AE131" s="360"/>
      <c r="AF131" s="360"/>
      <c r="AG131" s="135">
        <f t="shared" ref="AG131:AG152" si="31">SUM(C131:Y131)</f>
        <v>587.33199999999999</v>
      </c>
      <c r="AH131" s="135">
        <f t="shared" ref="AH131:AH152" si="32">SUM(Z131:AD131)</f>
        <v>8.8849999999999998</v>
      </c>
      <c r="AI131" s="135">
        <f t="shared" ref="AI131:AI152" si="33">AG131+AH131</f>
        <v>596.21699999999998</v>
      </c>
      <c r="AJ131" s="135"/>
      <c r="AK131" s="135"/>
      <c r="AL131" s="135"/>
    </row>
    <row r="132" spans="2:38" ht="16.5">
      <c r="B132" s="370" t="str">
        <f>Segmentation!D43</f>
        <v>Manufacture of food, beverages and snuff</v>
      </c>
      <c r="C132" s="135">
        <v>12028.932000000004</v>
      </c>
      <c r="D132" s="135">
        <v>0</v>
      </c>
      <c r="E132" s="135">
        <v>74805.623999999996</v>
      </c>
      <c r="F132" s="135">
        <v>1761.4919999999997</v>
      </c>
      <c r="G132" s="135">
        <v>5976.2980000000007</v>
      </c>
      <c r="H132" s="135">
        <v>0</v>
      </c>
      <c r="I132" s="135">
        <v>0</v>
      </c>
      <c r="J132" s="135">
        <v>21.244999999999997</v>
      </c>
      <c r="K132" s="135">
        <v>0</v>
      </c>
      <c r="L132" s="135">
        <v>0</v>
      </c>
      <c r="M132" s="135">
        <v>1005.298</v>
      </c>
      <c r="N132" s="135">
        <v>455.22199999999998</v>
      </c>
      <c r="O132" s="135">
        <v>0</v>
      </c>
      <c r="P132" s="135">
        <v>0</v>
      </c>
      <c r="Q132" s="135">
        <v>0</v>
      </c>
      <c r="R132" s="135">
        <v>0</v>
      </c>
      <c r="S132" s="135">
        <v>0</v>
      </c>
      <c r="T132" s="135">
        <v>0</v>
      </c>
      <c r="U132" s="135">
        <v>11311.196999999998</v>
      </c>
      <c r="V132" s="135">
        <v>2695.982</v>
      </c>
      <c r="W132" s="135">
        <v>0</v>
      </c>
      <c r="X132" s="135">
        <v>0</v>
      </c>
      <c r="Y132" s="135">
        <v>0</v>
      </c>
      <c r="Z132" s="135">
        <v>233373.86800000002</v>
      </c>
      <c r="AA132" s="135">
        <v>0</v>
      </c>
      <c r="AB132" s="135">
        <v>0</v>
      </c>
      <c r="AC132" s="135">
        <v>209.589</v>
      </c>
      <c r="AD132" s="135">
        <v>0</v>
      </c>
      <c r="AE132" s="360"/>
      <c r="AF132" s="360"/>
      <c r="AG132" s="135">
        <f t="shared" si="31"/>
        <v>110061.28999999998</v>
      </c>
      <c r="AH132" s="135">
        <f t="shared" si="32"/>
        <v>233583.45700000002</v>
      </c>
      <c r="AI132" s="135">
        <f t="shared" si="33"/>
        <v>343644.74699999997</v>
      </c>
      <c r="AJ132" s="135"/>
      <c r="AK132" s="135"/>
      <c r="AL132" s="135"/>
    </row>
    <row r="133" spans="2:38" ht="16.5">
      <c r="B133" s="370" t="str">
        <f>Segmentation!D44</f>
        <v>Manufacture of articles of paper and paperboard</v>
      </c>
      <c r="C133" s="135">
        <v>1392.9189999999999</v>
      </c>
      <c r="D133" s="135">
        <v>92.943999999999988</v>
      </c>
      <c r="E133" s="135">
        <v>11258.34</v>
      </c>
      <c r="F133" s="135">
        <v>37355.957000000002</v>
      </c>
      <c r="G133" s="135">
        <v>1716.501</v>
      </c>
      <c r="H133" s="135">
        <v>569.08299999999997</v>
      </c>
      <c r="I133" s="135">
        <v>16.773999999999997</v>
      </c>
      <c r="J133" s="135">
        <v>12415.472</v>
      </c>
      <c r="K133" s="135">
        <v>28.337</v>
      </c>
      <c r="L133" s="135">
        <v>213.01500000000004</v>
      </c>
      <c r="M133" s="135">
        <v>384.78599999999994</v>
      </c>
      <c r="N133" s="135">
        <v>15603.605</v>
      </c>
      <c r="O133" s="135">
        <v>9.5259999999999998</v>
      </c>
      <c r="P133" s="135">
        <v>7.0529999999999999</v>
      </c>
      <c r="Q133" s="135">
        <v>19.128</v>
      </c>
      <c r="R133" s="135">
        <v>766.471</v>
      </c>
      <c r="S133" s="135">
        <v>263.75800000000004</v>
      </c>
      <c r="T133" s="135">
        <v>3.0309999999999997</v>
      </c>
      <c r="U133" s="135">
        <v>27235.36299999999</v>
      </c>
      <c r="V133" s="135">
        <v>3909.1790000000001</v>
      </c>
      <c r="W133" s="135">
        <v>230.13499999999999</v>
      </c>
      <c r="X133" s="135">
        <v>6.3360000000000003</v>
      </c>
      <c r="Y133" s="135">
        <v>31.298999999999999</v>
      </c>
      <c r="Z133" s="135">
        <v>11141.543</v>
      </c>
      <c r="AA133" s="135">
        <v>0</v>
      </c>
      <c r="AB133" s="135">
        <v>0.19600000000000001</v>
      </c>
      <c r="AC133" s="135">
        <v>4174.1610000000001</v>
      </c>
      <c r="AD133" s="135">
        <v>0</v>
      </c>
      <c r="AE133" s="360"/>
      <c r="AF133" s="360"/>
      <c r="AG133" s="135">
        <f t="shared" si="31"/>
        <v>113529.01199999999</v>
      </c>
      <c r="AH133" s="135">
        <f t="shared" si="32"/>
        <v>15315.9</v>
      </c>
      <c r="AI133" s="135">
        <f t="shared" si="33"/>
        <v>128844.91199999998</v>
      </c>
      <c r="AJ133" s="135"/>
      <c r="AK133" s="135"/>
      <c r="AL133" s="135"/>
    </row>
    <row r="134" spans="2:38">
      <c r="B134" s="370" t="str">
        <f>Segmentation!D45</f>
        <v>Manufacture of chemical</v>
      </c>
      <c r="C134" s="135">
        <v>31835.938999999995</v>
      </c>
      <c r="D134" s="135">
        <v>454.79800000000006</v>
      </c>
      <c r="E134" s="135">
        <v>5618.7109999999993</v>
      </c>
      <c r="F134" s="135">
        <v>8792.2070000000003</v>
      </c>
      <c r="G134" s="135">
        <v>49424.636000000006</v>
      </c>
      <c r="H134" s="135">
        <v>1021.8670000000001</v>
      </c>
      <c r="I134" s="135">
        <v>244.11200000000002</v>
      </c>
      <c r="J134" s="135">
        <v>44930.838000000003</v>
      </c>
      <c r="K134" s="135">
        <v>3361.3330000000001</v>
      </c>
      <c r="L134" s="135">
        <v>3985.1860000000001</v>
      </c>
      <c r="M134" s="135">
        <v>3023.3639999999996</v>
      </c>
      <c r="N134" s="135">
        <v>101364.07599999999</v>
      </c>
      <c r="O134" s="135">
        <v>23.7</v>
      </c>
      <c r="P134" s="135">
        <v>0</v>
      </c>
      <c r="Q134" s="135">
        <v>93.561999999999998</v>
      </c>
      <c r="R134" s="135">
        <v>149.99599999999998</v>
      </c>
      <c r="S134" s="135">
        <v>184.85300000000001</v>
      </c>
      <c r="T134" s="135">
        <v>357.01499999999993</v>
      </c>
      <c r="U134" s="135">
        <v>34475.898999999998</v>
      </c>
      <c r="V134" s="135">
        <v>2237.5610000000001</v>
      </c>
      <c r="W134" s="135">
        <v>9786.7720000000008</v>
      </c>
      <c r="X134" s="135">
        <v>3.621</v>
      </c>
      <c r="Y134" s="135">
        <v>120.351</v>
      </c>
      <c r="Z134" s="135">
        <v>118108.117</v>
      </c>
      <c r="AA134" s="135">
        <v>0</v>
      </c>
      <c r="AB134" s="135">
        <v>57.613</v>
      </c>
      <c r="AC134" s="135">
        <v>0</v>
      </c>
      <c r="AD134" s="135">
        <v>0</v>
      </c>
      <c r="AE134" s="360"/>
      <c r="AF134" s="360"/>
      <c r="AG134" s="135">
        <f t="shared" si="31"/>
        <v>301490.397</v>
      </c>
      <c r="AH134" s="135">
        <f t="shared" si="32"/>
        <v>118165.73</v>
      </c>
      <c r="AI134" s="135">
        <f t="shared" si="33"/>
        <v>419656.12699999998</v>
      </c>
      <c r="AJ134" s="135"/>
      <c r="AK134" s="135"/>
      <c r="AL134" s="135"/>
    </row>
    <row r="135" spans="2:38" ht="16.5">
      <c r="B135" s="370" t="str">
        <f>Segmentation!D46</f>
        <v>Manufacture of cement and concrete</v>
      </c>
      <c r="C135" s="135">
        <v>10.725</v>
      </c>
      <c r="D135" s="135">
        <v>0</v>
      </c>
      <c r="E135" s="135">
        <v>0</v>
      </c>
      <c r="F135" s="135">
        <v>0</v>
      </c>
      <c r="G135" s="135">
        <v>0</v>
      </c>
      <c r="H135" s="135">
        <v>212.75700000000001</v>
      </c>
      <c r="I135" s="135">
        <v>0</v>
      </c>
      <c r="J135" s="135">
        <v>5.3419999999999996</v>
      </c>
      <c r="K135" s="135">
        <v>0</v>
      </c>
      <c r="L135" s="135">
        <v>893.67000000000007</v>
      </c>
      <c r="M135" s="135">
        <v>0</v>
      </c>
      <c r="N135" s="135">
        <v>106.85900000000002</v>
      </c>
      <c r="O135" s="135">
        <v>0</v>
      </c>
      <c r="P135" s="135">
        <v>0</v>
      </c>
      <c r="Q135" s="135">
        <v>0</v>
      </c>
      <c r="R135" s="135">
        <v>0</v>
      </c>
      <c r="S135" s="135">
        <v>0</v>
      </c>
      <c r="T135" s="135">
        <v>0</v>
      </c>
      <c r="U135" s="135">
        <v>1.5769999999999995</v>
      </c>
      <c r="V135" s="135">
        <v>2.14</v>
      </c>
      <c r="W135" s="135">
        <v>2.4460000000000002</v>
      </c>
      <c r="X135" s="135">
        <v>0</v>
      </c>
      <c r="Y135" s="135">
        <v>13.568</v>
      </c>
      <c r="Z135" s="135">
        <v>0</v>
      </c>
      <c r="AA135" s="135">
        <v>0</v>
      </c>
      <c r="AB135" s="135">
        <v>0</v>
      </c>
      <c r="AC135" s="135">
        <v>0</v>
      </c>
      <c r="AD135" s="135">
        <v>0</v>
      </c>
      <c r="AE135" s="360"/>
      <c r="AF135" s="360"/>
      <c r="AG135" s="135">
        <f t="shared" si="31"/>
        <v>1249.0840000000001</v>
      </c>
      <c r="AH135" s="135">
        <f t="shared" si="32"/>
        <v>0</v>
      </c>
      <c r="AI135" s="135">
        <f t="shared" si="33"/>
        <v>1249.0840000000001</v>
      </c>
      <c r="AJ135" s="135"/>
      <c r="AK135" s="135"/>
      <c r="AL135" s="135"/>
    </row>
    <row r="136" spans="2:38">
      <c r="B136" s="370" t="str">
        <f>Segmentation!D47</f>
        <v>Manufacture of steel</v>
      </c>
      <c r="C136" s="135">
        <v>2077.7869999999998</v>
      </c>
      <c r="D136" s="135">
        <v>0</v>
      </c>
      <c r="E136" s="135">
        <v>82.567000000000007</v>
      </c>
      <c r="F136" s="135">
        <v>45.509</v>
      </c>
      <c r="G136" s="135">
        <v>78.343000000000018</v>
      </c>
      <c r="H136" s="135">
        <v>125.839</v>
      </c>
      <c r="I136" s="135">
        <v>7984.7650000000003</v>
      </c>
      <c r="J136" s="135">
        <v>32660.229000000003</v>
      </c>
      <c r="K136" s="135">
        <v>174.11799999999999</v>
      </c>
      <c r="L136" s="135">
        <v>28584.011999999999</v>
      </c>
      <c r="M136" s="135">
        <v>12.7</v>
      </c>
      <c r="N136" s="135">
        <v>42366.491999999984</v>
      </c>
      <c r="O136" s="135">
        <v>0</v>
      </c>
      <c r="P136" s="135">
        <v>0</v>
      </c>
      <c r="Q136" s="135">
        <v>0</v>
      </c>
      <c r="R136" s="135">
        <v>0</v>
      </c>
      <c r="S136" s="135">
        <v>0</v>
      </c>
      <c r="T136" s="135">
        <v>0</v>
      </c>
      <c r="U136" s="135">
        <v>900.71699999999998</v>
      </c>
      <c r="V136" s="135">
        <v>39.500999999999998</v>
      </c>
      <c r="W136" s="135">
        <v>63.692999999999998</v>
      </c>
      <c r="X136" s="135">
        <v>15.067</v>
      </c>
      <c r="Y136" s="135">
        <v>202.08799999999999</v>
      </c>
      <c r="Z136" s="135">
        <v>0</v>
      </c>
      <c r="AA136" s="135">
        <v>0</v>
      </c>
      <c r="AB136" s="135">
        <v>5979.9539999999997</v>
      </c>
      <c r="AC136" s="135">
        <v>0</v>
      </c>
      <c r="AD136" s="135">
        <v>0</v>
      </c>
      <c r="AE136" s="360"/>
      <c r="AF136" s="360"/>
      <c r="AG136" s="135">
        <f t="shared" si="31"/>
        <v>115413.427</v>
      </c>
      <c r="AH136" s="135">
        <f t="shared" si="32"/>
        <v>5979.9539999999997</v>
      </c>
      <c r="AI136" s="135">
        <f t="shared" si="33"/>
        <v>121393.38099999999</v>
      </c>
      <c r="AJ136" s="135"/>
      <c r="AK136" s="135"/>
      <c r="AL136" s="135"/>
    </row>
    <row r="137" spans="2:38" ht="16.5">
      <c r="B137" s="370" t="str">
        <f>Segmentation!D48</f>
        <v>Manufature of machine and equipment</v>
      </c>
      <c r="C137" s="135">
        <v>2729.8570000000004</v>
      </c>
      <c r="D137" s="135">
        <v>398.91300000000001</v>
      </c>
      <c r="E137" s="135">
        <v>14215.908000000005</v>
      </c>
      <c r="F137" s="135">
        <v>4616.7749999999996</v>
      </c>
      <c r="G137" s="135">
        <v>5312.0529999999999</v>
      </c>
      <c r="H137" s="135">
        <v>331.61700000000002</v>
      </c>
      <c r="I137" s="135">
        <v>6870.6429999999991</v>
      </c>
      <c r="J137" s="135">
        <v>1439229.1539999999</v>
      </c>
      <c r="K137" s="135">
        <v>9300.4979999999996</v>
      </c>
      <c r="L137" s="135">
        <v>73590.334000000003</v>
      </c>
      <c r="M137" s="135">
        <v>2068.3690000000001</v>
      </c>
      <c r="N137" s="135">
        <v>95123.419000000009</v>
      </c>
      <c r="O137" s="135">
        <v>3651.2669999999998</v>
      </c>
      <c r="P137" s="135">
        <v>1966.182</v>
      </c>
      <c r="Q137" s="135">
        <v>1838.5589999999997</v>
      </c>
      <c r="R137" s="135">
        <v>47361.902000000002</v>
      </c>
      <c r="S137" s="135">
        <v>33740.047000000006</v>
      </c>
      <c r="T137" s="135">
        <v>319.37199999999996</v>
      </c>
      <c r="U137" s="135">
        <v>183318.361</v>
      </c>
      <c r="V137" s="135">
        <v>9910.4159999999993</v>
      </c>
      <c r="W137" s="135">
        <v>6497.755000000001</v>
      </c>
      <c r="X137" s="135">
        <v>542.62799999999993</v>
      </c>
      <c r="Y137" s="135">
        <v>18622.445999999996</v>
      </c>
      <c r="Z137" s="135">
        <v>413585.45699999999</v>
      </c>
      <c r="AA137" s="135">
        <v>0</v>
      </c>
      <c r="AB137" s="135">
        <v>745714.05299999984</v>
      </c>
      <c r="AC137" s="135">
        <v>50232.625</v>
      </c>
      <c r="AD137" s="135">
        <v>0</v>
      </c>
      <c r="AE137" s="360"/>
      <c r="AF137" s="360"/>
      <c r="AG137" s="135">
        <f t="shared" si="31"/>
        <v>1961556.4749999996</v>
      </c>
      <c r="AH137" s="135">
        <f t="shared" si="32"/>
        <v>1209532.1349999998</v>
      </c>
      <c r="AI137" s="135">
        <f t="shared" si="33"/>
        <v>3171088.6099999994</v>
      </c>
      <c r="AJ137" s="135"/>
      <c r="AK137" s="135"/>
      <c r="AL137" s="135"/>
    </row>
    <row r="138" spans="2:38">
      <c r="B138" s="370" t="str">
        <f>Segmentation!D49</f>
        <v>Extraction of oil and gas</v>
      </c>
      <c r="C138" s="135">
        <v>0</v>
      </c>
      <c r="D138" s="135">
        <v>0</v>
      </c>
      <c r="E138" s="135">
        <v>0</v>
      </c>
      <c r="F138" s="135">
        <v>0</v>
      </c>
      <c r="G138" s="135">
        <v>0</v>
      </c>
      <c r="H138" s="135">
        <v>0</v>
      </c>
      <c r="I138" s="135">
        <v>0</v>
      </c>
      <c r="J138" s="135">
        <v>0</v>
      </c>
      <c r="K138" s="135">
        <v>0</v>
      </c>
      <c r="L138" s="135">
        <v>0</v>
      </c>
      <c r="M138" s="135">
        <v>0.2</v>
      </c>
      <c r="N138" s="135">
        <v>0</v>
      </c>
      <c r="O138" s="135">
        <v>0</v>
      </c>
      <c r="P138" s="135">
        <v>0</v>
      </c>
      <c r="Q138" s="135">
        <v>0</v>
      </c>
      <c r="R138" s="135">
        <v>0</v>
      </c>
      <c r="S138" s="135">
        <v>0</v>
      </c>
      <c r="T138" s="135">
        <v>0</v>
      </c>
      <c r="U138" s="135">
        <v>0</v>
      </c>
      <c r="V138" s="135">
        <v>0</v>
      </c>
      <c r="W138" s="135">
        <v>0.99399999999999999</v>
      </c>
      <c r="X138" s="135">
        <v>0</v>
      </c>
      <c r="Y138" s="135">
        <v>0</v>
      </c>
      <c r="Z138" s="135">
        <v>0</v>
      </c>
      <c r="AA138" s="135">
        <v>0</v>
      </c>
      <c r="AB138" s="135">
        <v>0</v>
      </c>
      <c r="AC138" s="135">
        <v>0</v>
      </c>
      <c r="AD138" s="135">
        <v>0</v>
      </c>
      <c r="AE138" s="360"/>
      <c r="AF138" s="360"/>
      <c r="AG138" s="135">
        <f t="shared" si="31"/>
        <v>1.194</v>
      </c>
      <c r="AH138" s="135">
        <f t="shared" si="32"/>
        <v>0</v>
      </c>
      <c r="AI138" s="135">
        <f t="shared" si="33"/>
        <v>1.194</v>
      </c>
      <c r="AJ138" s="135"/>
      <c r="AK138" s="135"/>
      <c r="AL138" s="135"/>
    </row>
    <row r="139" spans="2:38">
      <c r="B139" s="370" t="str">
        <f>Segmentation!D50</f>
        <v>Construction of buildings</v>
      </c>
      <c r="C139" s="135">
        <v>0</v>
      </c>
      <c r="D139" s="135">
        <v>0</v>
      </c>
      <c r="E139" s="135">
        <v>0</v>
      </c>
      <c r="F139" s="135">
        <v>0</v>
      </c>
      <c r="G139" s="135">
        <v>0</v>
      </c>
      <c r="H139" s="135">
        <v>0</v>
      </c>
      <c r="I139" s="135">
        <v>0</v>
      </c>
      <c r="J139" s="135">
        <v>0</v>
      </c>
      <c r="K139" s="135">
        <v>0</v>
      </c>
      <c r="L139" s="135">
        <v>0</v>
      </c>
      <c r="M139" s="135">
        <v>0</v>
      </c>
      <c r="N139" s="135">
        <v>0</v>
      </c>
      <c r="O139" s="135">
        <v>0</v>
      </c>
      <c r="P139" s="135">
        <v>0</v>
      </c>
      <c r="Q139" s="135">
        <v>0</v>
      </c>
      <c r="R139" s="135">
        <v>0</v>
      </c>
      <c r="S139" s="135">
        <v>0</v>
      </c>
      <c r="T139" s="135">
        <v>0</v>
      </c>
      <c r="U139" s="135">
        <v>0</v>
      </c>
      <c r="V139" s="135">
        <v>0</v>
      </c>
      <c r="W139" s="135">
        <v>0</v>
      </c>
      <c r="X139" s="135">
        <v>0</v>
      </c>
      <c r="Y139" s="135">
        <v>0</v>
      </c>
      <c r="Z139" s="135">
        <v>0</v>
      </c>
      <c r="AA139" s="135">
        <v>0</v>
      </c>
      <c r="AB139" s="135">
        <v>0</v>
      </c>
      <c r="AC139" s="135">
        <v>0</v>
      </c>
      <c r="AD139" s="135">
        <v>0</v>
      </c>
      <c r="AE139" s="360"/>
      <c r="AF139" s="360"/>
      <c r="AG139" s="135">
        <f t="shared" si="31"/>
        <v>0</v>
      </c>
      <c r="AH139" s="135">
        <f t="shared" si="32"/>
        <v>0</v>
      </c>
      <c r="AI139" s="135">
        <f t="shared" si="33"/>
        <v>0</v>
      </c>
      <c r="AJ139" s="135"/>
      <c r="AK139" s="135"/>
      <c r="AL139" s="135"/>
    </row>
    <row r="140" spans="2:38" ht="16.5">
      <c r="B140" s="370" t="str">
        <f>Segmentation!D51</f>
        <v>Manufacturing of basic petrochemicals</v>
      </c>
      <c r="C140" s="135">
        <v>90.126000000000005</v>
      </c>
      <c r="D140" s="135">
        <v>0</v>
      </c>
      <c r="E140" s="135">
        <v>24985.196</v>
      </c>
      <c r="F140" s="135">
        <v>2051.1590000000001</v>
      </c>
      <c r="G140" s="135">
        <v>109457.85799999999</v>
      </c>
      <c r="H140" s="135">
        <v>69.173000000000002</v>
      </c>
      <c r="I140" s="135">
        <v>266.13</v>
      </c>
      <c r="J140" s="135">
        <v>5167.2419999999993</v>
      </c>
      <c r="K140" s="135">
        <v>28753.944</v>
      </c>
      <c r="L140" s="135">
        <v>1414.7050000000002</v>
      </c>
      <c r="M140" s="135">
        <v>58283.841</v>
      </c>
      <c r="N140" s="135">
        <v>24262.710999999985</v>
      </c>
      <c r="O140" s="135">
        <v>11.154</v>
      </c>
      <c r="P140" s="135">
        <v>0</v>
      </c>
      <c r="Q140" s="135">
        <v>4.234</v>
      </c>
      <c r="R140" s="135">
        <v>6712.683</v>
      </c>
      <c r="S140" s="135">
        <v>9337.6180000000022</v>
      </c>
      <c r="T140" s="135">
        <v>52.472999999999999</v>
      </c>
      <c r="U140" s="135">
        <v>19603.585999999999</v>
      </c>
      <c r="V140" s="135">
        <v>3827.0650000000001</v>
      </c>
      <c r="W140" s="135">
        <v>6964.5039999999999</v>
      </c>
      <c r="X140" s="135">
        <v>79.783000000000001</v>
      </c>
      <c r="Y140" s="135">
        <v>2656.7370000000001</v>
      </c>
      <c r="Z140" s="135">
        <v>16110.099</v>
      </c>
      <c r="AA140" s="135">
        <v>0</v>
      </c>
      <c r="AB140" s="135">
        <v>0</v>
      </c>
      <c r="AC140" s="135">
        <v>0</v>
      </c>
      <c r="AD140" s="135">
        <v>0</v>
      </c>
      <c r="AE140" s="360"/>
      <c r="AF140" s="360"/>
      <c r="AG140" s="135">
        <f t="shared" si="31"/>
        <v>304051.92199999996</v>
      </c>
      <c r="AH140" s="135">
        <f t="shared" si="32"/>
        <v>16110.099</v>
      </c>
      <c r="AI140" s="135">
        <f t="shared" si="33"/>
        <v>320162.02099999995</v>
      </c>
      <c r="AJ140" s="135"/>
      <c r="AK140" s="135"/>
      <c r="AL140" s="135"/>
    </row>
    <row r="141" spans="2:38">
      <c r="B141" s="370" t="str">
        <f>Segmentation!D52</f>
        <v>Others industries</v>
      </c>
      <c r="C141" s="135">
        <v>6376.8009999999995</v>
      </c>
      <c r="D141" s="135">
        <v>654.1930000000001</v>
      </c>
      <c r="E141" s="135">
        <v>13241.542000000001</v>
      </c>
      <c r="F141" s="135">
        <v>13905.276999999996</v>
      </c>
      <c r="G141" s="135">
        <v>8262.3320000000022</v>
      </c>
      <c r="H141" s="135">
        <v>968.78599999999972</v>
      </c>
      <c r="I141" s="135">
        <v>13678.725999999999</v>
      </c>
      <c r="J141" s="135">
        <v>357532.429</v>
      </c>
      <c r="K141" s="135">
        <v>4860.4269999999997</v>
      </c>
      <c r="L141" s="135">
        <v>118376.44099999999</v>
      </c>
      <c r="M141" s="135">
        <v>5564.1589999999997</v>
      </c>
      <c r="N141" s="135">
        <v>265550.815</v>
      </c>
      <c r="O141" s="135">
        <v>2608.085</v>
      </c>
      <c r="P141" s="135">
        <v>13.504000000000001</v>
      </c>
      <c r="Q141" s="135">
        <v>311.35000000000002</v>
      </c>
      <c r="R141" s="135">
        <v>13787.908000000003</v>
      </c>
      <c r="S141" s="135">
        <v>6205.4420000000018</v>
      </c>
      <c r="T141" s="135">
        <v>112.20400000000002</v>
      </c>
      <c r="U141" s="135">
        <v>88200.265000000014</v>
      </c>
      <c r="V141" s="135">
        <v>6642.8959999999988</v>
      </c>
      <c r="W141" s="135">
        <v>4483.4040000000005</v>
      </c>
      <c r="X141" s="135">
        <v>330.92</v>
      </c>
      <c r="Y141" s="135">
        <v>9451.6739999999936</v>
      </c>
      <c r="Z141" s="135">
        <v>244401.603</v>
      </c>
      <c r="AA141" s="135">
        <v>0</v>
      </c>
      <c r="AB141" s="135">
        <v>45516.845000000001</v>
      </c>
      <c r="AC141" s="135">
        <v>7845.1890000000003</v>
      </c>
      <c r="AD141" s="135">
        <v>0</v>
      </c>
      <c r="AE141" s="360"/>
      <c r="AF141" s="360"/>
      <c r="AG141" s="135">
        <f t="shared" si="31"/>
        <v>941119.58000000007</v>
      </c>
      <c r="AH141" s="135">
        <f t="shared" si="32"/>
        <v>297763.63699999999</v>
      </c>
      <c r="AI141" s="135">
        <f t="shared" si="33"/>
        <v>1238883.2170000002</v>
      </c>
      <c r="AJ141" s="135"/>
      <c r="AK141" s="135"/>
      <c r="AL141" s="135"/>
    </row>
    <row r="142" spans="2:38">
      <c r="B142" s="370" t="str">
        <f>Segmentation!D53</f>
        <v>Air transport</v>
      </c>
      <c r="C142" s="135">
        <v>0</v>
      </c>
      <c r="D142" s="135">
        <v>0</v>
      </c>
      <c r="E142" s="135">
        <v>0</v>
      </c>
      <c r="F142" s="135">
        <v>0</v>
      </c>
      <c r="G142" s="135">
        <v>0</v>
      </c>
      <c r="H142" s="135">
        <v>0</v>
      </c>
      <c r="I142" s="135">
        <v>0</v>
      </c>
      <c r="J142" s="135">
        <v>0</v>
      </c>
      <c r="K142" s="135">
        <v>0</v>
      </c>
      <c r="L142" s="135">
        <v>0</v>
      </c>
      <c r="M142" s="135">
        <v>0</v>
      </c>
      <c r="N142" s="135">
        <v>0</v>
      </c>
      <c r="O142" s="135">
        <v>1134.2539999999999</v>
      </c>
      <c r="P142" s="135">
        <v>0</v>
      </c>
      <c r="Q142" s="135">
        <v>0</v>
      </c>
      <c r="R142" s="135">
        <v>0</v>
      </c>
      <c r="S142" s="135">
        <v>0</v>
      </c>
      <c r="T142" s="135">
        <v>0</v>
      </c>
      <c r="U142" s="135">
        <v>29.248000000000001</v>
      </c>
      <c r="V142" s="135">
        <v>196.721</v>
      </c>
      <c r="W142" s="135">
        <v>0</v>
      </c>
      <c r="X142" s="135">
        <v>0</v>
      </c>
      <c r="Y142" s="135">
        <v>0</v>
      </c>
      <c r="Z142" s="135">
        <v>41982.406999999999</v>
      </c>
      <c r="AA142" s="135">
        <v>0</v>
      </c>
      <c r="AB142" s="135">
        <v>0</v>
      </c>
      <c r="AC142" s="135">
        <v>0</v>
      </c>
      <c r="AD142" s="135">
        <v>0</v>
      </c>
      <c r="AE142" s="360"/>
      <c r="AF142" s="360"/>
      <c r="AG142" s="135">
        <f t="shared" si="31"/>
        <v>1360.223</v>
      </c>
      <c r="AH142" s="135">
        <f t="shared" si="32"/>
        <v>41982.406999999999</v>
      </c>
      <c r="AI142" s="135">
        <f t="shared" si="33"/>
        <v>43342.63</v>
      </c>
      <c r="AJ142" s="135"/>
      <c r="AK142" s="135"/>
      <c r="AL142" s="135"/>
    </row>
    <row r="143" spans="2:38">
      <c r="B143" s="370" t="str">
        <f>Segmentation!D54</f>
        <v>Rail transport</v>
      </c>
      <c r="C143" s="135">
        <v>0</v>
      </c>
      <c r="D143" s="135">
        <v>0</v>
      </c>
      <c r="E143" s="135">
        <v>0</v>
      </c>
      <c r="F143" s="135">
        <v>0</v>
      </c>
      <c r="G143" s="135">
        <v>0</v>
      </c>
      <c r="H143" s="135">
        <v>0</v>
      </c>
      <c r="I143" s="135">
        <v>0</v>
      </c>
      <c r="J143" s="135">
        <v>0</v>
      </c>
      <c r="K143" s="135">
        <v>0</v>
      </c>
      <c r="L143" s="135">
        <v>0</v>
      </c>
      <c r="M143" s="135">
        <v>0</v>
      </c>
      <c r="N143" s="135">
        <v>0</v>
      </c>
      <c r="O143" s="135">
        <v>0</v>
      </c>
      <c r="P143" s="135">
        <v>0</v>
      </c>
      <c r="Q143" s="135">
        <v>0</v>
      </c>
      <c r="R143" s="135">
        <v>0</v>
      </c>
      <c r="S143" s="135">
        <v>0</v>
      </c>
      <c r="T143" s="135">
        <v>0</v>
      </c>
      <c r="U143" s="135">
        <v>0</v>
      </c>
      <c r="V143" s="135">
        <v>0</v>
      </c>
      <c r="W143" s="135">
        <v>0</v>
      </c>
      <c r="X143" s="135">
        <v>0</v>
      </c>
      <c r="Y143" s="135">
        <v>0</v>
      </c>
      <c r="Z143" s="135">
        <v>0</v>
      </c>
      <c r="AA143" s="135">
        <v>0</v>
      </c>
      <c r="AB143" s="135">
        <v>0</v>
      </c>
      <c r="AC143" s="135">
        <v>0</v>
      </c>
      <c r="AD143" s="135">
        <v>0</v>
      </c>
      <c r="AE143" s="360"/>
      <c r="AF143" s="360"/>
      <c r="AG143" s="135">
        <f t="shared" si="31"/>
        <v>0</v>
      </c>
      <c r="AH143" s="135">
        <f t="shared" si="32"/>
        <v>0</v>
      </c>
      <c r="AI143" s="135">
        <f t="shared" si="33"/>
        <v>0</v>
      </c>
      <c r="AJ143" s="135"/>
      <c r="AK143" s="135"/>
      <c r="AL143" s="135"/>
    </row>
    <row r="144" spans="2:38">
      <c r="B144" s="370" t="str">
        <f>Segmentation!D55</f>
        <v>Water transport</v>
      </c>
      <c r="C144" s="135">
        <v>0</v>
      </c>
      <c r="D144" s="135">
        <v>0</v>
      </c>
      <c r="E144" s="135">
        <v>0</v>
      </c>
      <c r="F144" s="135">
        <v>0</v>
      </c>
      <c r="G144" s="135">
        <v>0</v>
      </c>
      <c r="H144" s="135">
        <v>0</v>
      </c>
      <c r="I144" s="135">
        <v>0</v>
      </c>
      <c r="J144" s="135">
        <v>0</v>
      </c>
      <c r="K144" s="135">
        <v>0</v>
      </c>
      <c r="L144" s="135">
        <v>0</v>
      </c>
      <c r="M144" s="135">
        <v>0</v>
      </c>
      <c r="N144" s="135">
        <v>0</v>
      </c>
      <c r="O144" s="135">
        <v>0</v>
      </c>
      <c r="P144" s="135">
        <v>0</v>
      </c>
      <c r="Q144" s="135">
        <v>2469.62</v>
      </c>
      <c r="R144" s="135">
        <v>0</v>
      </c>
      <c r="S144" s="135">
        <v>0</v>
      </c>
      <c r="T144" s="135">
        <v>0</v>
      </c>
      <c r="U144" s="135">
        <v>0</v>
      </c>
      <c r="V144" s="135">
        <v>0</v>
      </c>
      <c r="W144" s="135">
        <v>0</v>
      </c>
      <c r="X144" s="135">
        <v>0</v>
      </c>
      <c r="Y144" s="135">
        <v>0</v>
      </c>
      <c r="Z144" s="135">
        <v>0</v>
      </c>
      <c r="AA144" s="135">
        <v>0</v>
      </c>
      <c r="AB144" s="135">
        <v>0</v>
      </c>
      <c r="AC144" s="135">
        <v>0</v>
      </c>
      <c r="AD144" s="135">
        <v>0</v>
      </c>
      <c r="AE144" s="360"/>
      <c r="AF144" s="360"/>
      <c r="AG144" s="135">
        <f t="shared" si="31"/>
        <v>2469.62</v>
      </c>
      <c r="AH144" s="135">
        <f t="shared" si="32"/>
        <v>0</v>
      </c>
      <c r="AI144" s="135">
        <f t="shared" si="33"/>
        <v>2469.62</v>
      </c>
      <c r="AJ144" s="135"/>
      <c r="AK144" s="135"/>
      <c r="AL144" s="135"/>
    </row>
    <row r="145" spans="2:38">
      <c r="B145" s="370" t="str">
        <f>Segmentation!D56</f>
        <v>Freight transport by road</v>
      </c>
      <c r="C145" s="135">
        <v>0</v>
      </c>
      <c r="D145" s="135">
        <v>0</v>
      </c>
      <c r="E145" s="135">
        <v>0</v>
      </c>
      <c r="F145" s="135">
        <v>0</v>
      </c>
      <c r="G145" s="135">
        <v>0</v>
      </c>
      <c r="H145" s="135">
        <v>0</v>
      </c>
      <c r="I145" s="135">
        <v>0</v>
      </c>
      <c r="J145" s="135">
        <v>0</v>
      </c>
      <c r="K145" s="135">
        <v>0</v>
      </c>
      <c r="L145" s="135">
        <v>0</v>
      </c>
      <c r="M145" s="135">
        <v>0</v>
      </c>
      <c r="N145" s="135">
        <v>0</v>
      </c>
      <c r="O145" s="135">
        <v>0</v>
      </c>
      <c r="P145" s="135">
        <v>0</v>
      </c>
      <c r="Q145" s="135">
        <v>0</v>
      </c>
      <c r="R145" s="135">
        <v>0</v>
      </c>
      <c r="S145" s="135">
        <v>0</v>
      </c>
      <c r="T145" s="135">
        <v>0</v>
      </c>
      <c r="U145" s="135">
        <v>0</v>
      </c>
      <c r="V145" s="135">
        <v>20.209</v>
      </c>
      <c r="W145" s="135">
        <v>0</v>
      </c>
      <c r="X145" s="135">
        <v>0</v>
      </c>
      <c r="Y145" s="135">
        <v>0</v>
      </c>
      <c r="Z145" s="135">
        <v>0</v>
      </c>
      <c r="AA145" s="135">
        <v>0</v>
      </c>
      <c r="AB145" s="135">
        <v>0</v>
      </c>
      <c r="AC145" s="135">
        <v>0</v>
      </c>
      <c r="AD145" s="135">
        <v>0</v>
      </c>
      <c r="AE145" s="360"/>
      <c r="AF145" s="360"/>
      <c r="AG145" s="135">
        <f t="shared" si="31"/>
        <v>20.209</v>
      </c>
      <c r="AH145" s="135">
        <f t="shared" si="32"/>
        <v>0</v>
      </c>
      <c r="AI145" s="135">
        <f t="shared" si="33"/>
        <v>20.209</v>
      </c>
      <c r="AJ145" s="135"/>
      <c r="AK145" s="135"/>
      <c r="AL145" s="135"/>
    </row>
    <row r="146" spans="2:38">
      <c r="B146" s="370" t="str">
        <f>Segmentation!D57</f>
        <v>Passager transport by road</v>
      </c>
      <c r="C146" s="135">
        <v>0</v>
      </c>
      <c r="D146" s="135">
        <v>0</v>
      </c>
      <c r="E146" s="135">
        <v>0</v>
      </c>
      <c r="F146" s="135">
        <v>0</v>
      </c>
      <c r="G146" s="135">
        <v>0</v>
      </c>
      <c r="H146" s="135">
        <v>0</v>
      </c>
      <c r="I146" s="135">
        <v>0</v>
      </c>
      <c r="J146" s="135">
        <v>0</v>
      </c>
      <c r="K146" s="135">
        <v>0</v>
      </c>
      <c r="L146" s="135">
        <v>0</v>
      </c>
      <c r="M146" s="135">
        <v>0</v>
      </c>
      <c r="N146" s="135">
        <v>0</v>
      </c>
      <c r="O146" s="135">
        <v>0</v>
      </c>
      <c r="P146" s="135">
        <v>0</v>
      </c>
      <c r="Q146" s="135">
        <v>0</v>
      </c>
      <c r="R146" s="135">
        <v>0</v>
      </c>
      <c r="S146" s="135">
        <v>0</v>
      </c>
      <c r="T146" s="135">
        <v>0</v>
      </c>
      <c r="U146" s="135">
        <v>0</v>
      </c>
      <c r="V146" s="135">
        <v>11.803000000000001</v>
      </c>
      <c r="W146" s="135">
        <v>0</v>
      </c>
      <c r="X146" s="135">
        <v>0</v>
      </c>
      <c r="Y146" s="135">
        <v>0</v>
      </c>
      <c r="Z146" s="135">
        <v>0</v>
      </c>
      <c r="AA146" s="135">
        <v>0</v>
      </c>
      <c r="AB146" s="135">
        <v>0</v>
      </c>
      <c r="AC146" s="135">
        <v>0</v>
      </c>
      <c r="AD146" s="135">
        <v>0</v>
      </c>
      <c r="AE146" s="360"/>
      <c r="AF146" s="360"/>
      <c r="AG146" s="135">
        <f t="shared" si="31"/>
        <v>11.803000000000001</v>
      </c>
      <c r="AH146" s="135">
        <f t="shared" si="32"/>
        <v>0</v>
      </c>
      <c r="AI146" s="135">
        <f t="shared" si="33"/>
        <v>11.803000000000001</v>
      </c>
      <c r="AJ146" s="135"/>
      <c r="AK146" s="135"/>
      <c r="AL146" s="135"/>
    </row>
    <row r="147" spans="2:38">
      <c r="B147" s="370" t="str">
        <f>Segmentation!D58</f>
        <v>Other transports</v>
      </c>
      <c r="C147" s="135">
        <v>0</v>
      </c>
      <c r="D147" s="135">
        <v>0</v>
      </c>
      <c r="E147" s="135">
        <v>0</v>
      </c>
      <c r="F147" s="135">
        <v>0</v>
      </c>
      <c r="G147" s="135">
        <v>0</v>
      </c>
      <c r="H147" s="135">
        <v>0</v>
      </c>
      <c r="I147" s="135">
        <v>0</v>
      </c>
      <c r="J147" s="135">
        <v>0</v>
      </c>
      <c r="K147" s="135">
        <v>0</v>
      </c>
      <c r="L147" s="135">
        <v>0</v>
      </c>
      <c r="M147" s="135">
        <v>0</v>
      </c>
      <c r="N147" s="135">
        <v>0</v>
      </c>
      <c r="O147" s="135">
        <v>0</v>
      </c>
      <c r="P147" s="135">
        <v>0</v>
      </c>
      <c r="Q147" s="135">
        <v>0</v>
      </c>
      <c r="R147" s="135">
        <v>242.95699999999999</v>
      </c>
      <c r="S147" s="135">
        <v>0</v>
      </c>
      <c r="T147" s="135">
        <v>0</v>
      </c>
      <c r="U147" s="135">
        <v>35.799000000000007</v>
      </c>
      <c r="V147" s="135">
        <v>4.5790000000000006</v>
      </c>
      <c r="W147" s="135">
        <v>0</v>
      </c>
      <c r="X147" s="135">
        <v>0</v>
      </c>
      <c r="Y147" s="135">
        <v>0</v>
      </c>
      <c r="Z147" s="135">
        <v>0</v>
      </c>
      <c r="AA147" s="135">
        <v>0</v>
      </c>
      <c r="AB147" s="135">
        <v>0</v>
      </c>
      <c r="AC147" s="135">
        <v>0</v>
      </c>
      <c r="AD147" s="135">
        <v>0</v>
      </c>
      <c r="AE147" s="360"/>
      <c r="AF147" s="360"/>
      <c r="AG147" s="135">
        <f t="shared" si="31"/>
        <v>283.33499999999998</v>
      </c>
      <c r="AH147" s="135">
        <f t="shared" si="32"/>
        <v>0</v>
      </c>
      <c r="AI147" s="135">
        <f t="shared" si="33"/>
        <v>283.33499999999998</v>
      </c>
      <c r="AJ147" s="135"/>
      <c r="AK147" s="135"/>
      <c r="AL147" s="135"/>
    </row>
    <row r="148" spans="2:38">
      <c r="B148" s="370" t="str">
        <f>Segmentation!D59</f>
        <v>Business services</v>
      </c>
      <c r="C148" s="135">
        <v>1319.7530000000002</v>
      </c>
      <c r="D148" s="135">
        <v>11.919</v>
      </c>
      <c r="E148" s="135">
        <v>6119.4120000000003</v>
      </c>
      <c r="F148" s="135">
        <v>598.30799999999999</v>
      </c>
      <c r="G148" s="135">
        <v>2061.5059999999999</v>
      </c>
      <c r="H148" s="135">
        <v>218.55499999999998</v>
      </c>
      <c r="I148" s="135">
        <v>495.697</v>
      </c>
      <c r="J148" s="135">
        <v>6919.8670000000002</v>
      </c>
      <c r="K148" s="135">
        <v>493.89000000000004</v>
      </c>
      <c r="L148" s="135">
        <v>4267.1970000000001</v>
      </c>
      <c r="M148" s="135">
        <v>460.00200000000001</v>
      </c>
      <c r="N148" s="135">
        <v>5644.2859999999991</v>
      </c>
      <c r="O148" s="135">
        <v>3631.7069999999994</v>
      </c>
      <c r="P148" s="135">
        <v>873.59099999999989</v>
      </c>
      <c r="Q148" s="135">
        <v>377.37099999999998</v>
      </c>
      <c r="R148" s="135">
        <v>3846.1089999999999</v>
      </c>
      <c r="S148" s="135">
        <v>1790.64</v>
      </c>
      <c r="T148" s="135">
        <v>63.811</v>
      </c>
      <c r="U148" s="135">
        <v>71269.593000000008</v>
      </c>
      <c r="V148" s="135">
        <v>9378.3959999999988</v>
      </c>
      <c r="W148" s="135">
        <v>341.84899999999999</v>
      </c>
      <c r="X148" s="135">
        <v>24.599000000000004</v>
      </c>
      <c r="Y148" s="135">
        <v>1499.6569999999999</v>
      </c>
      <c r="Z148" s="135">
        <v>6811.1060000000007</v>
      </c>
      <c r="AA148" s="135">
        <v>0</v>
      </c>
      <c r="AB148" s="135">
        <v>0</v>
      </c>
      <c r="AC148" s="135">
        <v>0</v>
      </c>
      <c r="AD148" s="135">
        <v>0</v>
      </c>
      <c r="AE148" s="360"/>
      <c r="AF148" s="360"/>
      <c r="AG148" s="135">
        <f t="shared" si="31"/>
        <v>121707.71500000001</v>
      </c>
      <c r="AH148" s="135">
        <f t="shared" si="32"/>
        <v>6811.1060000000007</v>
      </c>
      <c r="AI148" s="135">
        <f t="shared" si="33"/>
        <v>128518.82100000001</v>
      </c>
      <c r="AJ148" s="135"/>
      <c r="AK148" s="135"/>
      <c r="AL148" s="135"/>
    </row>
    <row r="149" spans="2:38">
      <c r="B149" s="370" t="str">
        <f>Segmentation!D60</f>
        <v>Public services</v>
      </c>
      <c r="C149" s="135">
        <v>0</v>
      </c>
      <c r="D149" s="135">
        <v>0</v>
      </c>
      <c r="E149" s="135">
        <v>0</v>
      </c>
      <c r="F149" s="135">
        <v>0</v>
      </c>
      <c r="G149" s="135">
        <v>0</v>
      </c>
      <c r="H149" s="135">
        <v>0</v>
      </c>
      <c r="I149" s="135">
        <v>0</v>
      </c>
      <c r="J149" s="135">
        <v>0</v>
      </c>
      <c r="K149" s="135">
        <v>0</v>
      </c>
      <c r="L149" s="135">
        <v>0</v>
      </c>
      <c r="M149" s="135">
        <v>0</v>
      </c>
      <c r="N149" s="135">
        <v>0</v>
      </c>
      <c r="O149" s="135">
        <v>0</v>
      </c>
      <c r="P149" s="135">
        <v>0</v>
      </c>
      <c r="Q149" s="135">
        <v>0</v>
      </c>
      <c r="R149" s="135">
        <v>0</v>
      </c>
      <c r="S149" s="135">
        <v>0</v>
      </c>
      <c r="T149" s="135">
        <v>0</v>
      </c>
      <c r="U149" s="135">
        <v>0</v>
      </c>
      <c r="V149" s="135">
        <v>0</v>
      </c>
      <c r="W149" s="135">
        <v>0</v>
      </c>
      <c r="X149" s="135">
        <v>0</v>
      </c>
      <c r="Y149" s="135">
        <v>0</v>
      </c>
      <c r="Z149" s="135">
        <v>0</v>
      </c>
      <c r="AA149" s="135">
        <v>0</v>
      </c>
      <c r="AB149" s="135">
        <v>0</v>
      </c>
      <c r="AC149" s="135">
        <v>0</v>
      </c>
      <c r="AD149" s="135">
        <v>0</v>
      </c>
      <c r="AE149" s="360"/>
      <c r="AF149" s="360"/>
      <c r="AG149" s="135">
        <f t="shared" si="31"/>
        <v>0</v>
      </c>
      <c r="AH149" s="135">
        <f t="shared" si="32"/>
        <v>0</v>
      </c>
      <c r="AI149" s="135">
        <f t="shared" si="33"/>
        <v>0</v>
      </c>
      <c r="AJ149" s="135"/>
      <c r="AK149" s="135"/>
      <c r="AL149" s="135"/>
    </row>
    <row r="150" spans="2:38" ht="16.5">
      <c r="B150" s="370" t="str">
        <f>Segmentation!D61</f>
        <v>Manufacture of petroleum and coal products</v>
      </c>
      <c r="C150" s="135">
        <v>59.310999999999986</v>
      </c>
      <c r="D150" s="135">
        <v>0.60299999999999998</v>
      </c>
      <c r="E150" s="135">
        <v>749.39499999999998</v>
      </c>
      <c r="F150" s="135">
        <v>223.72200000000001</v>
      </c>
      <c r="G150" s="135">
        <v>315.91700000000003</v>
      </c>
      <c r="H150" s="135">
        <v>2189.8240000000001</v>
      </c>
      <c r="I150" s="135">
        <v>4763.8670000000002</v>
      </c>
      <c r="J150" s="135">
        <v>1485.4820000000002</v>
      </c>
      <c r="K150" s="135">
        <v>32.048999999999999</v>
      </c>
      <c r="L150" s="135">
        <v>862.26799999999992</v>
      </c>
      <c r="M150" s="135">
        <v>636.73099999999999</v>
      </c>
      <c r="N150" s="135">
        <v>1856.8489999999999</v>
      </c>
      <c r="O150" s="135">
        <v>439.94299999999998</v>
      </c>
      <c r="P150" s="135">
        <v>97.722000000000008</v>
      </c>
      <c r="Q150" s="135">
        <v>6.3380000000000001</v>
      </c>
      <c r="R150" s="135">
        <v>42613.156000000003</v>
      </c>
      <c r="S150" s="135">
        <v>3451.8700000000003</v>
      </c>
      <c r="T150" s="135">
        <v>20.029999999999998</v>
      </c>
      <c r="U150" s="135">
        <v>1294.8979999999992</v>
      </c>
      <c r="V150" s="135">
        <v>143.16899999999998</v>
      </c>
      <c r="W150" s="135">
        <v>328415.43699999998</v>
      </c>
      <c r="X150" s="135">
        <v>0.36</v>
      </c>
      <c r="Y150" s="135">
        <v>421.95100000000002</v>
      </c>
      <c r="Z150" s="135">
        <v>18.373000000000001</v>
      </c>
      <c r="AA150" s="135">
        <v>0</v>
      </c>
      <c r="AB150" s="135">
        <v>0</v>
      </c>
      <c r="AC150" s="135">
        <v>0</v>
      </c>
      <c r="AD150" s="135">
        <v>0</v>
      </c>
      <c r="AE150" s="360"/>
      <c r="AF150" s="360"/>
      <c r="AG150" s="135">
        <f t="shared" si="31"/>
        <v>390080.89199999999</v>
      </c>
      <c r="AH150" s="135">
        <f t="shared" si="32"/>
        <v>18.373000000000001</v>
      </c>
      <c r="AI150" s="135">
        <f t="shared" si="33"/>
        <v>390099.26500000001</v>
      </c>
      <c r="AJ150" s="135"/>
      <c r="AK150" s="135"/>
      <c r="AL150" s="135"/>
    </row>
    <row r="151" spans="2:38" ht="16.5">
      <c r="B151" s="370" t="str">
        <f>Segmentation!D62</f>
        <v>Gas supply by pipeline to final consumer</v>
      </c>
      <c r="C151" s="135">
        <v>0</v>
      </c>
      <c r="D151" s="135">
        <v>0</v>
      </c>
      <c r="E151" s="135">
        <v>0</v>
      </c>
      <c r="F151" s="135">
        <v>0</v>
      </c>
      <c r="G151" s="135">
        <v>0</v>
      </c>
      <c r="H151" s="135">
        <v>0</v>
      </c>
      <c r="I151" s="135">
        <v>0</v>
      </c>
      <c r="J151" s="135">
        <v>0</v>
      </c>
      <c r="K151" s="135">
        <v>0</v>
      </c>
      <c r="L151" s="135">
        <v>0</v>
      </c>
      <c r="M151" s="135">
        <v>0</v>
      </c>
      <c r="N151" s="135">
        <v>0</v>
      </c>
      <c r="O151" s="135">
        <v>0</v>
      </c>
      <c r="P151" s="135">
        <v>0</v>
      </c>
      <c r="Q151" s="135">
        <v>0</v>
      </c>
      <c r="R151" s="135">
        <v>0</v>
      </c>
      <c r="S151" s="135">
        <v>0</v>
      </c>
      <c r="T151" s="135">
        <v>0</v>
      </c>
      <c r="U151" s="135">
        <v>0</v>
      </c>
      <c r="V151" s="135">
        <v>0</v>
      </c>
      <c r="W151" s="135">
        <v>0</v>
      </c>
      <c r="X151" s="135">
        <v>0</v>
      </c>
      <c r="Y151" s="135">
        <v>0</v>
      </c>
      <c r="Z151" s="135">
        <v>0</v>
      </c>
      <c r="AA151" s="135">
        <v>0</v>
      </c>
      <c r="AB151" s="135">
        <v>0</v>
      </c>
      <c r="AC151" s="135">
        <v>0</v>
      </c>
      <c r="AD151" s="135">
        <v>0</v>
      </c>
      <c r="AE151" s="360"/>
      <c r="AF151" s="360"/>
      <c r="AG151" s="135">
        <f t="shared" si="31"/>
        <v>0</v>
      </c>
      <c r="AH151" s="135">
        <f t="shared" si="32"/>
        <v>0</v>
      </c>
      <c r="AI151" s="135">
        <f t="shared" si="33"/>
        <v>0</v>
      </c>
      <c r="AJ151" s="135"/>
      <c r="AK151" s="135"/>
      <c r="AL151" s="135"/>
    </row>
    <row r="152" spans="2:38" ht="16.5">
      <c r="B152" s="370" t="str">
        <f>Segmentation!D63</f>
        <v>Electricity generation, trasmission and distribution</v>
      </c>
      <c r="C152" s="135">
        <v>6.6579999999999977</v>
      </c>
      <c r="D152" s="135">
        <v>0.32900000000000001</v>
      </c>
      <c r="E152" s="135">
        <v>54.044000000000004</v>
      </c>
      <c r="F152" s="135">
        <v>88.415000000000006</v>
      </c>
      <c r="G152" s="135">
        <v>12.471000000000002</v>
      </c>
      <c r="H152" s="135">
        <v>25.635000000000002</v>
      </c>
      <c r="I152" s="135">
        <v>54.582999999999998</v>
      </c>
      <c r="J152" s="135">
        <v>183.346</v>
      </c>
      <c r="K152" s="135">
        <v>3.9630000000000001</v>
      </c>
      <c r="L152" s="135">
        <v>3.6799999999999993</v>
      </c>
      <c r="M152" s="135">
        <v>6.9</v>
      </c>
      <c r="N152" s="135">
        <v>337.76800000000009</v>
      </c>
      <c r="O152" s="135">
        <v>1.6950000000000001</v>
      </c>
      <c r="P152" s="135">
        <v>9.1000000000000011E-2</v>
      </c>
      <c r="Q152" s="135">
        <v>0.24099999999999999</v>
      </c>
      <c r="R152" s="135">
        <v>3.169</v>
      </c>
      <c r="S152" s="135">
        <v>3.9979999999999998</v>
      </c>
      <c r="T152" s="135">
        <v>0.34499999999999997</v>
      </c>
      <c r="U152" s="135">
        <v>196.09000000000003</v>
      </c>
      <c r="V152" s="135">
        <v>58.888999999999996</v>
      </c>
      <c r="W152" s="135">
        <v>1.76</v>
      </c>
      <c r="X152" s="135">
        <v>3.7999999999999999E-2</v>
      </c>
      <c r="Y152" s="135">
        <v>1.177</v>
      </c>
      <c r="Z152" s="135">
        <v>0</v>
      </c>
      <c r="AA152" s="135">
        <v>0</v>
      </c>
      <c r="AB152" s="135">
        <v>0</v>
      </c>
      <c r="AC152" s="135">
        <v>0</v>
      </c>
      <c r="AD152" s="135">
        <v>0</v>
      </c>
      <c r="AE152" s="360"/>
      <c r="AF152" s="360"/>
      <c r="AG152" s="135">
        <f t="shared" si="31"/>
        <v>1045.2850000000001</v>
      </c>
      <c r="AH152" s="135">
        <f t="shared" si="32"/>
        <v>0</v>
      </c>
      <c r="AI152" s="135">
        <f t="shared" si="33"/>
        <v>1045.2850000000001</v>
      </c>
      <c r="AJ152" s="135"/>
      <c r="AK152" s="135"/>
      <c r="AL152" s="135"/>
    </row>
    <row r="153" spans="2:38" ht="16.5">
      <c r="B153" s="372" t="s">
        <v>984</v>
      </c>
      <c r="C153" s="363">
        <v>0</v>
      </c>
      <c r="D153" s="363">
        <v>0</v>
      </c>
      <c r="E153" s="363">
        <v>0</v>
      </c>
      <c r="F153" s="363">
        <v>0</v>
      </c>
      <c r="G153" s="363">
        <v>0</v>
      </c>
      <c r="H153" s="363">
        <v>0</v>
      </c>
      <c r="I153" s="363">
        <v>0</v>
      </c>
      <c r="J153" s="363">
        <v>0</v>
      </c>
      <c r="K153" s="363">
        <v>0</v>
      </c>
      <c r="L153" s="363">
        <v>0</v>
      </c>
      <c r="M153" s="363">
        <v>0</v>
      </c>
      <c r="N153" s="363">
        <v>0</v>
      </c>
      <c r="O153" s="363">
        <v>0</v>
      </c>
      <c r="P153" s="363">
        <v>0</v>
      </c>
      <c r="Q153" s="363">
        <v>0</v>
      </c>
      <c r="R153" s="363">
        <v>0</v>
      </c>
      <c r="S153" s="363">
        <v>0</v>
      </c>
      <c r="T153" s="363">
        <v>0</v>
      </c>
      <c r="U153" s="363">
        <v>0</v>
      </c>
      <c r="V153" s="363">
        <v>0</v>
      </c>
      <c r="W153" s="363">
        <v>0</v>
      </c>
      <c r="X153" s="363">
        <v>0</v>
      </c>
      <c r="Y153" s="363">
        <v>0</v>
      </c>
      <c r="Z153" s="363">
        <v>-178162.155</v>
      </c>
      <c r="AA153" s="363">
        <v>-1639.4749999999999</v>
      </c>
      <c r="AB153" s="363">
        <v>0</v>
      </c>
      <c r="AC153" s="363">
        <v>0</v>
      </c>
      <c r="AD153" s="363">
        <v>179801.63</v>
      </c>
      <c r="AE153" s="360"/>
      <c r="AF153" s="360"/>
      <c r="AG153" s="166">
        <f>SUM(AG130:AG152)</f>
        <v>4487060.9189999998</v>
      </c>
      <c r="AH153" s="166">
        <f>SUM(AH130:AH152)</f>
        <v>2008988.6189999997</v>
      </c>
      <c r="AI153" s="166">
        <f>SUM(AI130:AI152)</f>
        <v>6496049.5379999997</v>
      </c>
      <c r="AJ153" s="135"/>
      <c r="AK153" s="135"/>
      <c r="AL153" s="135"/>
    </row>
    <row r="154" spans="2:38" ht="24.75">
      <c r="B154" s="362" t="s">
        <v>985</v>
      </c>
      <c r="C154" s="363">
        <v>0</v>
      </c>
      <c r="D154" s="363">
        <v>0</v>
      </c>
      <c r="E154" s="363">
        <v>0</v>
      </c>
      <c r="F154" s="363">
        <v>0</v>
      </c>
      <c r="G154" s="363">
        <v>0</v>
      </c>
      <c r="H154" s="363">
        <v>0</v>
      </c>
      <c r="I154" s="363">
        <v>0</v>
      </c>
      <c r="J154" s="363">
        <v>0</v>
      </c>
      <c r="K154" s="363">
        <v>0</v>
      </c>
      <c r="L154" s="363">
        <v>0</v>
      </c>
      <c r="M154" s="363">
        <v>0</v>
      </c>
      <c r="N154" s="363">
        <v>0</v>
      </c>
      <c r="O154" s="363">
        <v>0</v>
      </c>
      <c r="P154" s="363">
        <v>0</v>
      </c>
      <c r="Q154" s="363">
        <v>0</v>
      </c>
      <c r="R154" s="363">
        <v>0</v>
      </c>
      <c r="S154" s="363">
        <v>0</v>
      </c>
      <c r="T154" s="363">
        <v>0</v>
      </c>
      <c r="U154" s="363">
        <v>0</v>
      </c>
      <c r="V154" s="363">
        <v>0</v>
      </c>
      <c r="W154" s="363">
        <v>0</v>
      </c>
      <c r="X154" s="363">
        <v>0</v>
      </c>
      <c r="Y154" s="363">
        <v>0</v>
      </c>
      <c r="Z154" s="363">
        <v>-61418.84</v>
      </c>
      <c r="AA154" s="363">
        <v>-1639.4749999999999</v>
      </c>
      <c r="AB154" s="363">
        <v>0</v>
      </c>
      <c r="AC154" s="363">
        <v>0</v>
      </c>
      <c r="AD154" s="363">
        <v>179801.63</v>
      </c>
      <c r="AE154" s="360"/>
      <c r="AF154" s="360"/>
      <c r="AG154" s="135"/>
      <c r="AH154" s="135"/>
      <c r="AI154" s="135"/>
      <c r="AJ154" s="135"/>
      <c r="AK154" s="135"/>
      <c r="AL154" s="135"/>
    </row>
    <row r="155" spans="2:38" ht="16.5">
      <c r="B155" s="372" t="s">
        <v>986</v>
      </c>
      <c r="C155" s="363">
        <v>0</v>
      </c>
      <c r="D155" s="363">
        <v>0</v>
      </c>
      <c r="E155" s="363">
        <v>0</v>
      </c>
      <c r="F155" s="363">
        <v>0</v>
      </c>
      <c r="G155" s="363">
        <v>0</v>
      </c>
      <c r="H155" s="363">
        <v>0</v>
      </c>
      <c r="I155" s="363">
        <v>0</v>
      </c>
      <c r="J155" s="363">
        <v>0</v>
      </c>
      <c r="K155" s="363">
        <v>0</v>
      </c>
      <c r="L155" s="363">
        <v>0</v>
      </c>
      <c r="M155" s="363">
        <v>0</v>
      </c>
      <c r="N155" s="363">
        <v>0</v>
      </c>
      <c r="O155" s="363">
        <v>0</v>
      </c>
      <c r="P155" s="363">
        <v>0</v>
      </c>
      <c r="Q155" s="363">
        <v>0</v>
      </c>
      <c r="R155" s="363">
        <v>0</v>
      </c>
      <c r="S155" s="363">
        <v>0</v>
      </c>
      <c r="T155" s="363">
        <v>0</v>
      </c>
      <c r="U155" s="363">
        <v>0</v>
      </c>
      <c r="V155" s="363">
        <v>0</v>
      </c>
      <c r="W155" s="363">
        <v>0</v>
      </c>
      <c r="X155" s="363">
        <v>0</v>
      </c>
      <c r="Y155" s="363">
        <v>0</v>
      </c>
      <c r="Z155" s="363">
        <v>-239580.995</v>
      </c>
      <c r="AA155" s="363">
        <v>-3278.95</v>
      </c>
      <c r="AB155" s="363">
        <v>0</v>
      </c>
      <c r="AC155" s="363">
        <v>0</v>
      </c>
      <c r="AD155" s="363">
        <v>359603.26</v>
      </c>
      <c r="AE155" s="360"/>
      <c r="AF155" s="360"/>
      <c r="AG155" s="135"/>
      <c r="AH155" s="135"/>
      <c r="AI155" s="135"/>
      <c r="AJ155" s="135"/>
      <c r="AK155" s="135"/>
      <c r="AL155" s="135"/>
    </row>
    <row r="156" spans="2:38" s="168" customFormat="1">
      <c r="B156" s="310"/>
      <c r="C156" s="360"/>
      <c r="D156" s="360"/>
      <c r="E156" s="360"/>
      <c r="F156" s="360"/>
      <c r="G156" s="360"/>
      <c r="H156" s="360"/>
      <c r="I156" s="360"/>
      <c r="J156" s="360"/>
      <c r="K156" s="360"/>
      <c r="L156" s="360"/>
      <c r="M156" s="360"/>
      <c r="N156" s="360"/>
      <c r="O156" s="360"/>
      <c r="P156" s="360"/>
      <c r="Q156" s="360"/>
      <c r="R156" s="360"/>
      <c r="S156" s="360"/>
      <c r="T156" s="360"/>
      <c r="U156" s="360"/>
      <c r="V156" s="360"/>
      <c r="W156" s="360"/>
      <c r="X156" s="360"/>
      <c r="Y156" s="360"/>
      <c r="Z156" s="360"/>
      <c r="AA156" s="360"/>
      <c r="AB156" s="360"/>
      <c r="AC156" s="360"/>
      <c r="AD156" s="360"/>
      <c r="AE156" s="360"/>
      <c r="AF156" s="360"/>
      <c r="AG156" s="360"/>
      <c r="AH156" s="360"/>
      <c r="AI156" s="360"/>
      <c r="AJ156" s="360"/>
      <c r="AK156" s="360"/>
      <c r="AL156" s="360"/>
    </row>
    <row r="157" spans="2:38" s="168" customFormat="1" ht="18">
      <c r="B157" s="365" t="s">
        <v>1032</v>
      </c>
      <c r="C157" s="366">
        <f t="shared" ref="C157:Y157" si="34">SUM(C130:C152)</f>
        <v>70804.911999999997</v>
      </c>
      <c r="D157" s="366">
        <f t="shared" si="34"/>
        <v>1613.6990000000003</v>
      </c>
      <c r="E157" s="366">
        <f t="shared" si="34"/>
        <v>251844.23399999997</v>
      </c>
      <c r="F157" s="366">
        <f t="shared" si="34"/>
        <v>69439.517999999996</v>
      </c>
      <c r="G157" s="366">
        <f t="shared" si="34"/>
        <v>182793.90799999997</v>
      </c>
      <c r="H157" s="366">
        <f t="shared" si="34"/>
        <v>5733.1360000000004</v>
      </c>
      <c r="I157" s="366">
        <f t="shared" si="34"/>
        <v>34375.296999999991</v>
      </c>
      <c r="J157" s="366">
        <f t="shared" si="34"/>
        <v>1900881.0490000001</v>
      </c>
      <c r="K157" s="366">
        <f t="shared" si="34"/>
        <v>47008.558999999994</v>
      </c>
      <c r="L157" s="366">
        <f t="shared" si="34"/>
        <v>232581.27599999998</v>
      </c>
      <c r="M157" s="366">
        <f t="shared" si="34"/>
        <v>71447.645999999993</v>
      </c>
      <c r="N157" s="366">
        <f t="shared" si="34"/>
        <v>558581.31700000004</v>
      </c>
      <c r="O157" s="366">
        <f t="shared" si="34"/>
        <v>11511.330999999998</v>
      </c>
      <c r="P157" s="366">
        <f t="shared" si="34"/>
        <v>2958.143</v>
      </c>
      <c r="Q157" s="366">
        <f t="shared" si="34"/>
        <v>5120.4029999999993</v>
      </c>
      <c r="R157" s="366">
        <f t="shared" si="34"/>
        <v>115484.35099999998</v>
      </c>
      <c r="S157" s="366">
        <f t="shared" si="34"/>
        <v>54978.22600000001</v>
      </c>
      <c r="T157" s="366">
        <f t="shared" si="34"/>
        <v>928.28099999999995</v>
      </c>
      <c r="U157" s="366">
        <f t="shared" si="34"/>
        <v>439081.03600000002</v>
      </c>
      <c r="V157" s="366">
        <f t="shared" si="34"/>
        <v>39081.547999999995</v>
      </c>
      <c r="W157" s="366">
        <f t="shared" si="34"/>
        <v>356788.74900000001</v>
      </c>
      <c r="X157" s="366">
        <f t="shared" si="34"/>
        <v>1003.3520000000001</v>
      </c>
      <c r="Y157" s="366">
        <f t="shared" si="34"/>
        <v>33020.947999999997</v>
      </c>
      <c r="Z157" s="360"/>
      <c r="AA157" s="360"/>
      <c r="AB157" s="360"/>
      <c r="AC157" s="360"/>
      <c r="AD157" s="360"/>
      <c r="AE157" s="360"/>
      <c r="AF157" s="360"/>
      <c r="AG157" s="360"/>
      <c r="AH157" s="360"/>
      <c r="AI157" s="360"/>
      <c r="AJ157" s="360"/>
      <c r="AK157" s="360"/>
      <c r="AL157" s="360"/>
    </row>
    <row r="158" spans="2:38">
      <c r="B158" s="310"/>
      <c r="C158" s="135"/>
      <c r="D158" s="135"/>
      <c r="E158" s="135"/>
      <c r="F158" s="135"/>
      <c r="G158" s="135"/>
      <c r="H158" s="135"/>
      <c r="I158" s="135"/>
      <c r="J158" s="135"/>
      <c r="K158" s="135"/>
      <c r="L158" s="135"/>
      <c r="M158" s="135"/>
      <c r="N158" s="135"/>
      <c r="O158" s="135"/>
      <c r="P158" s="135"/>
      <c r="Q158" s="135"/>
      <c r="R158" s="135"/>
      <c r="S158" s="135"/>
      <c r="T158" s="135"/>
      <c r="U158" s="135"/>
      <c r="V158" s="135"/>
      <c r="W158" s="135"/>
      <c r="X158" s="135"/>
      <c r="Y158" s="135"/>
      <c r="Z158" s="135"/>
      <c r="AA158" s="135"/>
      <c r="AB158" s="135"/>
      <c r="AC158" s="135"/>
      <c r="AD158" s="135"/>
      <c r="AE158" s="360"/>
      <c r="AF158" s="360"/>
      <c r="AG158" s="135"/>
      <c r="AH158" s="135"/>
      <c r="AI158" s="135"/>
      <c r="AJ158" s="135"/>
      <c r="AK158" s="135"/>
      <c r="AL158" s="135"/>
    </row>
    <row r="160" spans="2:38" ht="53.1" customHeight="1">
      <c r="AE160" s="294"/>
      <c r="AF160" s="294"/>
      <c r="AG160" s="294"/>
      <c r="AH160" s="294"/>
      <c r="AI160" s="294"/>
      <c r="AJ160" s="294"/>
      <c r="AK160" s="294"/>
      <c r="AL160" s="294"/>
    </row>
    <row r="161" spans="31:38">
      <c r="AE161" s="360"/>
      <c r="AF161" s="360"/>
      <c r="AG161" s="135"/>
      <c r="AH161" s="135"/>
      <c r="AI161" s="135"/>
      <c r="AJ161" s="135"/>
      <c r="AK161" s="135"/>
      <c r="AL161" s="135"/>
    </row>
    <row r="162" spans="31:38">
      <c r="AE162" s="360"/>
      <c r="AF162" s="360"/>
      <c r="AG162" s="135"/>
      <c r="AH162" s="135"/>
      <c r="AI162" s="135"/>
      <c r="AJ162" s="135"/>
      <c r="AK162" s="135"/>
      <c r="AL162" s="135"/>
    </row>
    <row r="163" spans="31:38">
      <c r="AE163" s="360"/>
      <c r="AF163" s="360"/>
      <c r="AG163" s="135"/>
      <c r="AH163" s="135"/>
      <c r="AI163" s="135"/>
      <c r="AJ163" s="135"/>
      <c r="AK163" s="135"/>
      <c r="AL163" s="135"/>
    </row>
    <row r="164" spans="31:38">
      <c r="AE164" s="360"/>
      <c r="AF164" s="360"/>
      <c r="AG164" s="135"/>
      <c r="AH164" s="135"/>
      <c r="AI164" s="135"/>
      <c r="AJ164" s="135"/>
      <c r="AK164" s="135"/>
      <c r="AL164" s="135"/>
    </row>
    <row r="165" spans="31:38">
      <c r="AE165" s="360"/>
      <c r="AF165" s="360"/>
      <c r="AG165" s="135"/>
      <c r="AH165" s="135"/>
      <c r="AI165" s="135"/>
      <c r="AJ165" s="135"/>
      <c r="AK165" s="135"/>
      <c r="AL165" s="135"/>
    </row>
    <row r="166" spans="31:38">
      <c r="AE166" s="360"/>
      <c r="AF166" s="360"/>
      <c r="AG166" s="135"/>
      <c r="AH166" s="135"/>
      <c r="AI166" s="135"/>
      <c r="AJ166" s="135"/>
      <c r="AK166" s="135"/>
      <c r="AL166" s="135"/>
    </row>
    <row r="167" spans="31:38">
      <c r="AE167" s="360"/>
      <c r="AF167" s="360"/>
      <c r="AG167" s="135"/>
      <c r="AH167" s="135"/>
      <c r="AI167" s="135"/>
      <c r="AJ167" s="135"/>
      <c r="AK167" s="135"/>
      <c r="AL167" s="135"/>
    </row>
    <row r="168" spans="31:38">
      <c r="AE168" s="360"/>
      <c r="AF168" s="360"/>
      <c r="AG168" s="135"/>
      <c r="AH168" s="135"/>
      <c r="AI168" s="135"/>
      <c r="AJ168" s="135"/>
      <c r="AK168" s="135"/>
      <c r="AL168" s="135"/>
    </row>
    <row r="169" spans="31:38">
      <c r="AE169" s="360"/>
      <c r="AF169" s="360"/>
      <c r="AG169" s="135"/>
      <c r="AH169" s="135"/>
      <c r="AI169" s="135"/>
      <c r="AJ169" s="135"/>
      <c r="AK169" s="135"/>
      <c r="AL169" s="135"/>
    </row>
    <row r="170" spans="31:38">
      <c r="AE170" s="360"/>
      <c r="AF170" s="360"/>
      <c r="AG170" s="135"/>
      <c r="AH170" s="135"/>
      <c r="AI170" s="135"/>
      <c r="AJ170" s="135"/>
      <c r="AK170" s="135"/>
      <c r="AL170" s="135"/>
    </row>
    <row r="171" spans="31:38">
      <c r="AE171" s="360"/>
      <c r="AF171" s="360"/>
      <c r="AG171" s="135"/>
      <c r="AH171" s="135"/>
      <c r="AI171" s="135"/>
      <c r="AJ171" s="135"/>
      <c r="AK171" s="135"/>
      <c r="AL171" s="135"/>
    </row>
    <row r="172" spans="31:38">
      <c r="AE172" s="360"/>
      <c r="AF172" s="360"/>
      <c r="AG172" s="135"/>
      <c r="AH172" s="135"/>
      <c r="AI172" s="135"/>
      <c r="AJ172" s="135"/>
      <c r="AK172" s="135"/>
      <c r="AL172" s="135"/>
    </row>
    <row r="173" spans="31:38">
      <c r="AE173" s="360"/>
      <c r="AF173" s="360"/>
      <c r="AG173" s="135"/>
      <c r="AH173" s="135"/>
      <c r="AI173" s="135"/>
      <c r="AJ173" s="135"/>
      <c r="AK173" s="135"/>
      <c r="AL173" s="135"/>
    </row>
    <row r="174" spans="31:38">
      <c r="AE174" s="360"/>
      <c r="AF174" s="360"/>
      <c r="AG174" s="135"/>
      <c r="AH174" s="135"/>
      <c r="AI174" s="135"/>
      <c r="AJ174" s="135"/>
      <c r="AK174" s="135"/>
      <c r="AL174" s="135"/>
    </row>
    <row r="175" spans="31:38">
      <c r="AE175" s="360"/>
      <c r="AF175" s="360"/>
      <c r="AG175" s="135"/>
      <c r="AH175" s="135"/>
      <c r="AI175" s="135"/>
      <c r="AJ175" s="135"/>
      <c r="AK175" s="135"/>
      <c r="AL175" s="135"/>
    </row>
    <row r="176" spans="31:38">
      <c r="AE176" s="360"/>
      <c r="AF176" s="360"/>
      <c r="AG176" s="135"/>
      <c r="AH176" s="135"/>
      <c r="AI176" s="135"/>
      <c r="AJ176" s="135"/>
      <c r="AK176" s="135"/>
      <c r="AL176" s="135"/>
    </row>
    <row r="177" spans="2:38">
      <c r="AE177" s="360"/>
      <c r="AF177" s="360"/>
      <c r="AG177" s="135"/>
      <c r="AH177" s="135"/>
      <c r="AI177" s="135"/>
      <c r="AJ177" s="135"/>
      <c r="AK177" s="135"/>
      <c r="AL177" s="135"/>
    </row>
    <row r="178" spans="2:38">
      <c r="AE178" s="360"/>
      <c r="AF178" s="360"/>
      <c r="AG178" s="135"/>
      <c r="AH178" s="135"/>
      <c r="AI178" s="135"/>
      <c r="AJ178" s="135"/>
      <c r="AK178" s="135"/>
      <c r="AL178" s="135"/>
    </row>
    <row r="179" spans="2:38">
      <c r="AE179" s="360"/>
      <c r="AF179" s="360"/>
      <c r="AG179" s="135"/>
      <c r="AH179" s="135"/>
      <c r="AI179" s="135"/>
      <c r="AJ179" s="135"/>
      <c r="AK179" s="135"/>
      <c r="AL179" s="135"/>
    </row>
    <row r="180" spans="2:38">
      <c r="AE180" s="360"/>
      <c r="AF180" s="360"/>
      <c r="AG180" s="135"/>
      <c r="AH180" s="135"/>
      <c r="AI180" s="135"/>
      <c r="AJ180" s="135"/>
      <c r="AK180" s="135"/>
      <c r="AL180" s="135"/>
    </row>
    <row r="181" spans="2:38">
      <c r="AE181" s="360"/>
      <c r="AF181" s="360"/>
      <c r="AG181" s="135"/>
      <c r="AH181" s="135"/>
      <c r="AI181" s="135"/>
      <c r="AJ181" s="135"/>
      <c r="AK181" s="135"/>
      <c r="AL181" s="135"/>
    </row>
    <row r="182" spans="2:38">
      <c r="AE182" s="360"/>
      <c r="AF182" s="360"/>
      <c r="AG182" s="135"/>
      <c r="AH182" s="135"/>
      <c r="AI182" s="135"/>
      <c r="AJ182" s="135"/>
      <c r="AK182" s="135"/>
      <c r="AL182" s="135"/>
    </row>
    <row r="183" spans="2:38">
      <c r="AE183" s="360"/>
      <c r="AF183" s="360"/>
      <c r="AG183" s="135"/>
      <c r="AH183" s="135"/>
      <c r="AI183" s="135"/>
      <c r="AJ183" s="135"/>
      <c r="AK183" s="135"/>
      <c r="AL183" s="135"/>
    </row>
    <row r="184" spans="2:38">
      <c r="AE184" s="360"/>
      <c r="AF184" s="360"/>
      <c r="AG184" s="135"/>
      <c r="AH184" s="135"/>
      <c r="AI184" s="135"/>
      <c r="AJ184" s="135"/>
      <c r="AK184" s="135"/>
      <c r="AL184" s="135"/>
    </row>
    <row r="185" spans="2:38">
      <c r="AE185" s="360"/>
      <c r="AF185" s="360"/>
      <c r="AG185" s="135"/>
      <c r="AH185" s="135"/>
      <c r="AI185" s="135"/>
      <c r="AJ185" s="135"/>
      <c r="AK185" s="135"/>
      <c r="AL185" s="135"/>
    </row>
    <row r="186" spans="2:38">
      <c r="AE186" s="360"/>
      <c r="AF186" s="360"/>
      <c r="AG186" s="135"/>
      <c r="AH186" s="135"/>
      <c r="AI186" s="135"/>
      <c r="AJ186" s="135"/>
      <c r="AK186" s="135"/>
      <c r="AL186" s="135"/>
    </row>
    <row r="187" spans="2:38">
      <c r="B187" s="310"/>
      <c r="C187" s="135"/>
      <c r="D187" s="135"/>
      <c r="E187" s="135"/>
      <c r="F187" s="135"/>
      <c r="G187" s="135"/>
      <c r="H187" s="135"/>
      <c r="I187" s="135"/>
      <c r="J187" s="135"/>
      <c r="K187" s="135"/>
      <c r="L187" s="135"/>
      <c r="M187" s="135"/>
      <c r="N187" s="135"/>
      <c r="O187" s="135"/>
      <c r="P187" s="135"/>
      <c r="Q187" s="135"/>
      <c r="R187" s="135"/>
      <c r="S187" s="135"/>
      <c r="T187" s="135"/>
      <c r="U187" s="135"/>
      <c r="V187" s="135"/>
      <c r="W187" s="135"/>
      <c r="X187" s="135"/>
      <c r="Y187" s="135"/>
      <c r="Z187" s="135"/>
      <c r="AA187" s="135"/>
      <c r="AB187" s="135"/>
      <c r="AC187" s="135"/>
      <c r="AD187" s="135"/>
      <c r="AE187" s="360"/>
      <c r="AF187" s="360"/>
      <c r="AG187" s="135"/>
      <c r="AH187" s="135"/>
      <c r="AI187" s="135"/>
      <c r="AJ187" s="135"/>
      <c r="AK187" s="135"/>
      <c r="AL187" s="135"/>
    </row>
    <row r="188" spans="2:38">
      <c r="B188" s="310"/>
      <c r="C188" s="135"/>
      <c r="D188" s="135"/>
      <c r="E188" s="135"/>
      <c r="F188" s="135"/>
      <c r="G188" s="135"/>
      <c r="H188" s="135"/>
      <c r="I188" s="135"/>
      <c r="J188" s="135"/>
      <c r="K188" s="135"/>
      <c r="L188" s="135"/>
      <c r="M188" s="135"/>
      <c r="N188" s="135"/>
      <c r="O188" s="135"/>
      <c r="P188" s="135"/>
      <c r="Q188" s="135"/>
      <c r="R188" s="135"/>
      <c r="S188" s="135"/>
      <c r="T188" s="135"/>
      <c r="U188" s="135"/>
      <c r="V188" s="135"/>
      <c r="W188" s="135"/>
      <c r="X188" s="135"/>
      <c r="Y188" s="135"/>
      <c r="Z188" s="135"/>
      <c r="AA188" s="135"/>
      <c r="AB188" s="135"/>
      <c r="AC188" s="135"/>
      <c r="AD188" s="135"/>
      <c r="AE188" s="360"/>
      <c r="AF188" s="360"/>
      <c r="AG188" s="135"/>
      <c r="AH188" s="135"/>
      <c r="AI188" s="135"/>
      <c r="AJ188" s="135"/>
      <c r="AK188" s="135"/>
      <c r="AL188" s="135"/>
    </row>
    <row r="189" spans="2:38" ht="51.75" customHeight="1">
      <c r="AE189" s="382"/>
      <c r="AF189" s="382"/>
      <c r="AG189" s="382"/>
    </row>
    <row r="190" spans="2:38">
      <c r="AE190" s="383"/>
      <c r="AF190" s="383"/>
      <c r="AG190" s="371"/>
    </row>
    <row r="191" spans="2:38">
      <c r="AE191" s="383"/>
      <c r="AF191" s="383"/>
      <c r="AG191" s="371"/>
    </row>
    <row r="192" spans="2:38">
      <c r="AE192" s="383"/>
      <c r="AF192" s="383"/>
      <c r="AG192" s="371"/>
    </row>
    <row r="193" spans="31:33">
      <c r="AE193" s="383"/>
      <c r="AF193" s="383"/>
      <c r="AG193" s="371"/>
    </row>
    <row r="194" spans="31:33">
      <c r="AE194" s="383"/>
      <c r="AF194" s="383"/>
      <c r="AG194" s="371"/>
    </row>
    <row r="195" spans="31:33">
      <c r="AE195" s="383"/>
      <c r="AF195" s="383"/>
      <c r="AG195" s="371"/>
    </row>
    <row r="196" spans="31:33">
      <c r="AE196" s="383"/>
      <c r="AF196" s="383"/>
      <c r="AG196" s="371"/>
    </row>
    <row r="197" spans="31:33">
      <c r="AE197" s="383"/>
      <c r="AF197" s="383"/>
      <c r="AG197" s="371"/>
    </row>
    <row r="198" spans="31:33">
      <c r="AE198" s="383"/>
      <c r="AF198" s="383"/>
      <c r="AG198" s="371"/>
    </row>
    <row r="199" spans="31:33">
      <c r="AE199" s="383"/>
      <c r="AF199" s="383"/>
      <c r="AG199" s="371"/>
    </row>
    <row r="200" spans="31:33">
      <c r="AE200" s="383"/>
      <c r="AF200" s="383"/>
      <c r="AG200" s="371"/>
    </row>
    <row r="201" spans="31:33">
      <c r="AE201" s="383"/>
      <c r="AF201" s="383"/>
      <c r="AG201" s="371"/>
    </row>
    <row r="202" spans="31:33">
      <c r="AE202" s="383"/>
      <c r="AF202" s="383"/>
      <c r="AG202" s="371"/>
    </row>
    <row r="203" spans="31:33">
      <c r="AE203" s="383"/>
      <c r="AF203" s="383"/>
      <c r="AG203" s="371"/>
    </row>
    <row r="204" spans="31:33">
      <c r="AE204" s="383"/>
      <c r="AF204" s="383"/>
      <c r="AG204" s="371"/>
    </row>
    <row r="205" spans="31:33">
      <c r="AE205" s="383"/>
      <c r="AF205" s="383"/>
      <c r="AG205" s="371"/>
    </row>
    <row r="206" spans="31:33">
      <c r="AE206" s="383"/>
      <c r="AF206" s="383"/>
      <c r="AG206" s="371"/>
    </row>
    <row r="207" spans="31:33">
      <c r="AE207" s="383"/>
      <c r="AF207" s="383"/>
      <c r="AG207" s="371"/>
    </row>
    <row r="208" spans="31:33">
      <c r="AE208" s="383"/>
      <c r="AF208" s="383"/>
      <c r="AG208" s="371"/>
    </row>
    <row r="209" spans="31:33">
      <c r="AE209" s="383"/>
      <c r="AF209" s="383"/>
      <c r="AG209" s="371"/>
    </row>
    <row r="210" spans="31:33">
      <c r="AE210" s="383"/>
      <c r="AF210" s="383"/>
      <c r="AG210" s="371"/>
    </row>
    <row r="211" spans="31:33">
      <c r="AE211" s="383"/>
      <c r="AF211" s="383"/>
      <c r="AG211" s="371"/>
    </row>
    <row r="212" spans="31:33">
      <c r="AE212" s="383"/>
      <c r="AF212" s="383"/>
      <c r="AG212" s="371"/>
    </row>
    <row r="213" spans="31:33">
      <c r="AE213" s="383"/>
      <c r="AF213" s="383"/>
      <c r="AG213" s="371"/>
    </row>
    <row r="214" spans="31:33">
      <c r="AE214" s="383"/>
      <c r="AF214" s="383"/>
      <c r="AG214" s="371"/>
    </row>
    <row r="215" spans="31:33">
      <c r="AE215" s="383"/>
      <c r="AF215" s="383"/>
      <c r="AG215" s="371"/>
    </row>
    <row r="216" spans="31:33">
      <c r="AE216" s="383"/>
      <c r="AF216" s="383"/>
      <c r="AG216" s="371"/>
    </row>
    <row r="217" spans="31:33">
      <c r="AE217" s="383"/>
      <c r="AF217" s="383"/>
      <c r="AG217" s="371"/>
    </row>
    <row r="218" spans="31:33">
      <c r="AE218" s="383"/>
      <c r="AF218" s="383"/>
      <c r="AG218" s="371"/>
    </row>
    <row r="219" spans="31:33">
      <c r="AE219" s="383"/>
      <c r="AF219" s="383"/>
      <c r="AG219" s="371"/>
    </row>
    <row r="220" spans="31:33">
      <c r="AE220" s="383"/>
      <c r="AF220" s="383"/>
      <c r="AG220" s="371"/>
    </row>
    <row r="221" spans="31:33">
      <c r="AE221" s="383"/>
      <c r="AF221" s="383"/>
      <c r="AG221" s="371"/>
    </row>
    <row r="222" spans="31:33">
      <c r="AE222" s="383"/>
      <c r="AF222" s="383"/>
    </row>
    <row r="223" spans="31:33">
      <c r="AE223" s="383"/>
      <c r="AF223" s="383"/>
    </row>
    <row r="224" spans="31:33">
      <c r="AE224" s="383"/>
      <c r="AF224" s="383"/>
    </row>
    <row r="225" spans="31:32">
      <c r="AE225" s="383"/>
      <c r="AF225" s="383"/>
    </row>
    <row r="226" spans="31:32">
      <c r="AE226" s="383"/>
      <c r="AF226" s="383"/>
    </row>
    <row r="227" spans="31:32">
      <c r="AE227" s="383"/>
      <c r="AF227" s="383"/>
    </row>
    <row r="228" spans="31:32">
      <c r="AE228" s="383"/>
      <c r="AF228" s="383"/>
    </row>
    <row r="229" spans="31:32">
      <c r="AE229" s="383"/>
      <c r="AF229" s="383"/>
    </row>
    <row r="230" spans="31:32">
      <c r="AE230" s="383"/>
      <c r="AF230" s="383"/>
    </row>
    <row r="231" spans="31:32">
      <c r="AE231" s="383"/>
      <c r="AF231" s="383"/>
    </row>
    <row r="232" spans="31:32">
      <c r="AE232" s="383"/>
      <c r="AF232" s="383"/>
    </row>
    <row r="233" spans="31:32">
      <c r="AE233" s="383"/>
      <c r="AF233" s="383"/>
    </row>
    <row r="234" spans="31:32">
      <c r="AE234" s="383"/>
      <c r="AF234" s="383"/>
    </row>
    <row r="235" spans="31:32">
      <c r="AE235" s="383"/>
      <c r="AF235" s="383"/>
    </row>
    <row r="236" spans="31:32">
      <c r="AE236" s="383"/>
      <c r="AF236" s="383"/>
    </row>
    <row r="237" spans="31:32">
      <c r="AE237" s="383"/>
      <c r="AF237" s="383"/>
    </row>
  </sheetData>
  <conditionalFormatting sqref="C2:AB2 AE189:AG189 C34:AD34">
    <cfRule type="cellIs" dxfId="333" priority="3" operator="equal">
      <formula>1</formula>
    </cfRule>
  </conditionalFormatting>
  <conditionalFormatting sqref="B3:B27">
    <cfRule type="cellIs" dxfId="332" priority="2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D273"/>
  <sheetViews>
    <sheetView topLeftCell="A52" zoomScale="90" zoomScaleNormal="90" zoomScalePageLayoutView="125" workbookViewId="0">
      <selection activeCell="L70" sqref="L70"/>
    </sheetView>
  </sheetViews>
  <sheetFormatPr baseColWidth="10" defaultColWidth="11" defaultRowHeight="15.75"/>
  <cols>
    <col min="1" max="1" width="28.375" style="184" customWidth="1"/>
    <col min="2" max="27" width="11" style="184"/>
    <col min="28" max="28" width="25.125" style="184" customWidth="1"/>
    <col min="29" max="16384" width="11" style="184"/>
  </cols>
  <sheetData>
    <row r="1" spans="1:56">
      <c r="A1" s="310"/>
      <c r="B1" s="1337" t="s">
        <v>629</v>
      </c>
      <c r="C1" s="1337"/>
      <c r="D1" s="1337"/>
      <c r="E1" s="1337"/>
      <c r="F1" s="1337"/>
      <c r="G1" s="1337"/>
      <c r="H1" s="1337"/>
      <c r="I1" s="1337"/>
      <c r="J1" s="1337"/>
      <c r="K1" s="1337"/>
      <c r="L1" s="1337"/>
      <c r="M1" s="1337"/>
      <c r="N1" s="1333" t="s">
        <v>630</v>
      </c>
      <c r="O1" s="1333"/>
      <c r="P1" s="1333"/>
      <c r="Q1" s="1333"/>
      <c r="R1" s="1333"/>
      <c r="S1" s="1333"/>
      <c r="T1" s="1334" t="s">
        <v>631</v>
      </c>
      <c r="U1" s="1334"/>
      <c r="V1" s="1335" t="s">
        <v>632</v>
      </c>
      <c r="W1" s="1335"/>
      <c r="X1" s="1335"/>
      <c r="AC1" s="1337" t="s">
        <v>629</v>
      </c>
      <c r="AD1" s="1337"/>
      <c r="AE1" s="1337"/>
      <c r="AF1" s="1337"/>
      <c r="AG1" s="1337"/>
      <c r="AH1" s="1337"/>
      <c r="AI1" s="1337"/>
      <c r="AJ1" s="1337"/>
      <c r="AK1" s="1337"/>
      <c r="AL1" s="1337"/>
      <c r="AM1" s="1337"/>
      <c r="AN1" s="1337"/>
      <c r="AO1" s="1333" t="s">
        <v>630</v>
      </c>
      <c r="AP1" s="1333"/>
      <c r="AQ1" s="1333"/>
      <c r="AR1" s="1333"/>
      <c r="AS1" s="1333"/>
      <c r="AT1" s="1333"/>
      <c r="AU1" s="1334" t="s">
        <v>631</v>
      </c>
      <c r="AV1" s="1334"/>
      <c r="AW1" s="1335" t="s">
        <v>632</v>
      </c>
      <c r="AX1" s="1335"/>
      <c r="AY1" s="1335"/>
    </row>
    <row r="2" spans="1:56" ht="33">
      <c r="A2" s="334" t="s">
        <v>1041</v>
      </c>
      <c r="B2" s="335" t="str">
        <f t="array" ref="B2:X2">TRANSPOSE(Segmentation!D41:D63)</f>
        <v>Agriculture, livestockand fishing</v>
      </c>
      <c r="C2" s="335" t="str">
        <v>Forestry</v>
      </c>
      <c r="D2" s="335" t="str">
        <v>Manufacture of food, beverages and snuff</v>
      </c>
      <c r="E2" s="335" t="str">
        <v>Manufacture of articles of paper and paperboard</v>
      </c>
      <c r="F2" s="335" t="str">
        <v>Manufacture of chemical</v>
      </c>
      <c r="G2" s="335" t="str">
        <v>Manufacture of cement and concrete</v>
      </c>
      <c r="H2" s="335" t="str">
        <v>Manufacture of steel</v>
      </c>
      <c r="I2" s="335" t="str">
        <v>Manufature of machine and equipment</v>
      </c>
      <c r="J2" s="335" t="str">
        <v>Extraction of oil and gas</v>
      </c>
      <c r="K2" s="335" t="str">
        <v>Construction of buildings</v>
      </c>
      <c r="L2" s="335" t="str">
        <v>Manufacturing of basic petrochemicals</v>
      </c>
      <c r="M2" s="335" t="str">
        <v>Others industries</v>
      </c>
      <c r="N2" s="336" t="str">
        <v>Air transport</v>
      </c>
      <c r="O2" s="336" t="str">
        <v>Rail transport</v>
      </c>
      <c r="P2" s="336" t="str">
        <v>Water transport</v>
      </c>
      <c r="Q2" s="336" t="str">
        <v>Freight transport by road</v>
      </c>
      <c r="R2" s="336" t="str">
        <v>Passager transport by road</v>
      </c>
      <c r="S2" s="336" t="str">
        <v>Other transports</v>
      </c>
      <c r="T2" s="337" t="str">
        <v>Business services</v>
      </c>
      <c r="U2" s="337" t="str">
        <v>Public services</v>
      </c>
      <c r="V2" s="338" t="str">
        <v>Manufacture of petroleum and coal products</v>
      </c>
      <c r="W2" s="338" t="str">
        <v>Gas supply by pipeline to final consumer</v>
      </c>
      <c r="X2" s="338" t="str">
        <v>Electricity generation, trasmission and distribution</v>
      </c>
      <c r="AB2" s="352" t="s">
        <v>1042</v>
      </c>
      <c r="AC2" s="335" t="str">
        <f t="array" ref="AC2:AY2">TRANSPOSE(Segmentation!J41:J63)</f>
        <v>Agriculture, livestockand fishing</v>
      </c>
      <c r="AD2" s="335" t="str">
        <v>Forestry</v>
      </c>
      <c r="AE2" s="335" t="str">
        <v>Manufacture of food, beverages and snuff</v>
      </c>
      <c r="AF2" s="335" t="str">
        <v>Manufacture of articles of paper and paperboard</v>
      </c>
      <c r="AG2" s="335" t="str">
        <v>Manufacture of chemical</v>
      </c>
      <c r="AH2" s="335" t="str">
        <v>Manufacture of cement and concrete</v>
      </c>
      <c r="AI2" s="335" t="str">
        <v>Manufacture of steel</v>
      </c>
      <c r="AJ2" s="335" t="str">
        <v>Manufature of machine and equipment</v>
      </c>
      <c r="AK2" s="335" t="str">
        <v>Extraction of oil and gas</v>
      </c>
      <c r="AL2" s="335" t="str">
        <v>Construction of buildings</v>
      </c>
      <c r="AM2" s="335" t="str">
        <v>Manufacturing of basic petrochemicals</v>
      </c>
      <c r="AN2" s="335" t="str">
        <v>Others industries</v>
      </c>
      <c r="AO2" s="336" t="str">
        <v>Air transport</v>
      </c>
      <c r="AP2" s="336" t="str">
        <v>Rail transport</v>
      </c>
      <c r="AQ2" s="336" t="str">
        <v>Water transport</v>
      </c>
      <c r="AR2" s="336" t="str">
        <v>Freight transport by road</v>
      </c>
      <c r="AS2" s="336" t="str">
        <v>Passager transport by road</v>
      </c>
      <c r="AT2" s="336" t="str">
        <v>Other transports</v>
      </c>
      <c r="AU2" s="337" t="str">
        <v>Business services</v>
      </c>
      <c r="AV2" s="337" t="str">
        <v>Public services</v>
      </c>
      <c r="AW2" s="338" t="str">
        <v>Manufacture of petroleum and coal products</v>
      </c>
      <c r="AX2" s="338" t="str">
        <v>Gas supply by pipeline to final consumer</v>
      </c>
      <c r="AY2" s="338" t="str">
        <v>Electricity generation, trasmission and distribution</v>
      </c>
      <c r="AZ2" s="339" t="s">
        <v>978</v>
      </c>
      <c r="BA2" s="339" t="s">
        <v>979</v>
      </c>
      <c r="BB2" s="339" t="s">
        <v>980</v>
      </c>
      <c r="BC2" s="339" t="s">
        <v>981</v>
      </c>
      <c r="BD2" s="339" t="s">
        <v>982</v>
      </c>
    </row>
    <row r="3" spans="1:56" ht="15" customHeight="1">
      <c r="A3" s="342" t="str">
        <f>'(SUP13)'!A8</f>
        <v>1111 - Cultivo de semillas oleaginosas, leguminosas y cereales</v>
      </c>
      <c r="B3" s="343">
        <v>1</v>
      </c>
      <c r="C3" s="343">
        <v>0</v>
      </c>
      <c r="D3" s="343">
        <v>0</v>
      </c>
      <c r="E3" s="343">
        <v>0</v>
      </c>
      <c r="F3" s="343">
        <v>0</v>
      </c>
      <c r="G3" s="343">
        <v>0</v>
      </c>
      <c r="H3" s="343">
        <v>0</v>
      </c>
      <c r="I3" s="343">
        <v>0</v>
      </c>
      <c r="J3" s="343">
        <v>0</v>
      </c>
      <c r="K3" s="343">
        <v>0</v>
      </c>
      <c r="L3" s="343">
        <v>0</v>
      </c>
      <c r="M3" s="343">
        <v>0</v>
      </c>
      <c r="N3" s="343">
        <v>0</v>
      </c>
      <c r="O3" s="343">
        <v>0</v>
      </c>
      <c r="P3" s="343">
        <v>0</v>
      </c>
      <c r="Q3" s="343">
        <v>0</v>
      </c>
      <c r="R3" s="343">
        <v>0</v>
      </c>
      <c r="S3" s="343">
        <v>0</v>
      </c>
      <c r="T3" s="343">
        <v>0</v>
      </c>
      <c r="U3" s="343">
        <v>0</v>
      </c>
      <c r="V3" s="343">
        <v>0</v>
      </c>
      <c r="W3" s="343">
        <v>0</v>
      </c>
      <c r="X3" s="343">
        <v>0</v>
      </c>
      <c r="AB3" s="353" t="s">
        <v>1043</v>
      </c>
      <c r="AC3" s="343">
        <v>0</v>
      </c>
      <c r="AD3" s="343">
        <v>0</v>
      </c>
      <c r="AE3" s="343">
        <v>0</v>
      </c>
      <c r="AF3" s="343">
        <v>0</v>
      </c>
      <c r="AG3" s="343">
        <v>0</v>
      </c>
      <c r="AH3" s="343">
        <v>0</v>
      </c>
      <c r="AI3" s="343">
        <v>0</v>
      </c>
      <c r="AJ3" s="343">
        <v>0</v>
      </c>
      <c r="AK3" s="343">
        <v>0</v>
      </c>
      <c r="AL3" s="343">
        <v>0</v>
      </c>
      <c r="AM3" s="343">
        <v>0</v>
      </c>
      <c r="AN3" s="343">
        <v>0</v>
      </c>
      <c r="AO3" s="343">
        <v>0</v>
      </c>
      <c r="AP3" s="343">
        <v>0</v>
      </c>
      <c r="AQ3" s="343">
        <v>0</v>
      </c>
      <c r="AR3" s="343">
        <v>0</v>
      </c>
      <c r="AS3" s="343">
        <v>0</v>
      </c>
      <c r="AT3" s="343">
        <v>0</v>
      </c>
      <c r="AU3" s="343">
        <v>0</v>
      </c>
      <c r="AV3" s="343">
        <v>0</v>
      </c>
      <c r="AW3" s="343">
        <v>0</v>
      </c>
      <c r="AX3" s="343">
        <v>0</v>
      </c>
      <c r="AY3" s="343">
        <v>0</v>
      </c>
      <c r="AZ3" s="343">
        <v>0</v>
      </c>
      <c r="BA3" s="343">
        <v>0</v>
      </c>
      <c r="BB3" s="343">
        <v>0</v>
      </c>
      <c r="BC3" s="343">
        <v>0</v>
      </c>
      <c r="BD3" s="343">
        <v>0</v>
      </c>
    </row>
    <row r="4" spans="1:56">
      <c r="A4" s="342" t="str">
        <f>'(SUP13)'!A9</f>
        <v>1112 - Cultivo de hortalizas</v>
      </c>
      <c r="B4" s="343">
        <v>1</v>
      </c>
      <c r="C4" s="343">
        <v>0</v>
      </c>
      <c r="D4" s="343">
        <v>0</v>
      </c>
      <c r="E4" s="343">
        <v>0</v>
      </c>
      <c r="F4" s="343">
        <v>0</v>
      </c>
      <c r="G4" s="343">
        <v>0</v>
      </c>
      <c r="H4" s="343">
        <v>0</v>
      </c>
      <c r="I4" s="343">
        <v>0</v>
      </c>
      <c r="J4" s="343">
        <v>0</v>
      </c>
      <c r="K4" s="343">
        <v>0</v>
      </c>
      <c r="L4" s="343">
        <v>0</v>
      </c>
      <c r="M4" s="343">
        <v>0</v>
      </c>
      <c r="N4" s="343">
        <v>0</v>
      </c>
      <c r="O4" s="343">
        <v>0</v>
      </c>
      <c r="P4" s="343">
        <v>0</v>
      </c>
      <c r="Q4" s="343">
        <v>0</v>
      </c>
      <c r="R4" s="343">
        <v>0</v>
      </c>
      <c r="S4" s="343">
        <v>0</v>
      </c>
      <c r="T4" s="343">
        <v>0</v>
      </c>
      <c r="U4" s="343">
        <v>0</v>
      </c>
      <c r="V4" s="343">
        <v>0</v>
      </c>
      <c r="W4" s="343">
        <v>0</v>
      </c>
      <c r="X4" s="343">
        <v>0</v>
      </c>
      <c r="AB4" s="353" t="s">
        <v>536</v>
      </c>
      <c r="AC4" s="343">
        <v>0</v>
      </c>
      <c r="AD4" s="343">
        <v>0</v>
      </c>
      <c r="AE4" s="343">
        <v>0</v>
      </c>
      <c r="AF4" s="343">
        <v>0</v>
      </c>
      <c r="AG4" s="343">
        <v>0</v>
      </c>
      <c r="AH4" s="343">
        <v>0</v>
      </c>
      <c r="AI4" s="343">
        <v>0</v>
      </c>
      <c r="AJ4" s="343">
        <v>0</v>
      </c>
      <c r="AK4" s="343">
        <v>0</v>
      </c>
      <c r="AL4" s="343">
        <v>0</v>
      </c>
      <c r="AM4" s="343">
        <v>0</v>
      </c>
      <c r="AN4" s="343">
        <v>0</v>
      </c>
      <c r="AO4" s="343">
        <v>0</v>
      </c>
      <c r="AP4" s="343">
        <v>0</v>
      </c>
      <c r="AQ4" s="343">
        <v>0</v>
      </c>
      <c r="AR4" s="343">
        <v>0</v>
      </c>
      <c r="AS4" s="343">
        <v>0</v>
      </c>
      <c r="AT4" s="343">
        <v>0</v>
      </c>
      <c r="AU4" s="343">
        <v>0</v>
      </c>
      <c r="AV4" s="343">
        <v>0</v>
      </c>
      <c r="AW4" s="343">
        <v>0</v>
      </c>
      <c r="AX4" s="343">
        <v>0</v>
      </c>
      <c r="AY4" s="343">
        <v>0</v>
      </c>
      <c r="AZ4" s="343">
        <v>0</v>
      </c>
      <c r="BA4" s="343">
        <v>0</v>
      </c>
      <c r="BB4" s="343">
        <v>0</v>
      </c>
      <c r="BC4" s="343">
        <v>0</v>
      </c>
      <c r="BD4" s="343">
        <v>0</v>
      </c>
    </row>
    <row r="5" spans="1:56" ht="18">
      <c r="A5" s="342" t="str">
        <f>'(SUP13)'!A10</f>
        <v>1113 - Cultivo de frutales y nueces</v>
      </c>
      <c r="B5" s="343">
        <v>1</v>
      </c>
      <c r="C5" s="343">
        <v>0</v>
      </c>
      <c r="D5" s="343">
        <v>0</v>
      </c>
      <c r="E5" s="343">
        <v>0</v>
      </c>
      <c r="F5" s="343">
        <v>0</v>
      </c>
      <c r="G5" s="343">
        <v>0</v>
      </c>
      <c r="H5" s="343">
        <v>0</v>
      </c>
      <c r="I5" s="343">
        <v>0</v>
      </c>
      <c r="J5" s="343">
        <v>0</v>
      </c>
      <c r="K5" s="343">
        <v>0</v>
      </c>
      <c r="L5" s="343">
        <v>0</v>
      </c>
      <c r="M5" s="343">
        <v>0</v>
      </c>
      <c r="N5" s="343">
        <v>0</v>
      </c>
      <c r="O5" s="343">
        <v>0</v>
      </c>
      <c r="P5" s="343">
        <v>0</v>
      </c>
      <c r="Q5" s="343">
        <v>0</v>
      </c>
      <c r="R5" s="343">
        <v>0</v>
      </c>
      <c r="S5" s="343">
        <v>0</v>
      </c>
      <c r="T5" s="343">
        <v>0</v>
      </c>
      <c r="U5" s="343">
        <v>0</v>
      </c>
      <c r="V5" s="343">
        <v>0</v>
      </c>
      <c r="W5" s="343">
        <v>0</v>
      </c>
      <c r="X5" s="343">
        <v>0</v>
      </c>
      <c r="AB5" s="353" t="s">
        <v>274</v>
      </c>
      <c r="AC5" s="343">
        <v>1</v>
      </c>
      <c r="AD5" s="343">
        <v>0</v>
      </c>
      <c r="AE5" s="343">
        <v>0</v>
      </c>
      <c r="AF5" s="343">
        <v>0</v>
      </c>
      <c r="AG5" s="343">
        <v>0</v>
      </c>
      <c r="AH5" s="343">
        <v>0</v>
      </c>
      <c r="AI5" s="343">
        <v>0</v>
      </c>
      <c r="AJ5" s="343">
        <v>0</v>
      </c>
      <c r="AK5" s="343">
        <v>0</v>
      </c>
      <c r="AL5" s="343">
        <v>0</v>
      </c>
      <c r="AM5" s="343">
        <v>0</v>
      </c>
      <c r="AN5" s="343">
        <v>0</v>
      </c>
      <c r="AO5" s="343">
        <v>0</v>
      </c>
      <c r="AP5" s="343">
        <v>0</v>
      </c>
      <c r="AQ5" s="343">
        <v>0</v>
      </c>
      <c r="AR5" s="343">
        <v>0</v>
      </c>
      <c r="AS5" s="343">
        <v>0</v>
      </c>
      <c r="AT5" s="343">
        <v>0</v>
      </c>
      <c r="AU5" s="343">
        <v>0</v>
      </c>
      <c r="AV5" s="343">
        <v>0</v>
      </c>
      <c r="AW5" s="343">
        <v>0</v>
      </c>
      <c r="AX5" s="343">
        <v>0</v>
      </c>
      <c r="AY5" s="343">
        <v>0</v>
      </c>
      <c r="AZ5" s="343">
        <v>0</v>
      </c>
      <c r="BA5" s="343">
        <v>0</v>
      </c>
      <c r="BB5" s="343">
        <v>0</v>
      </c>
      <c r="BC5" s="343">
        <v>0</v>
      </c>
      <c r="BD5" s="343">
        <v>0</v>
      </c>
    </row>
    <row r="6" spans="1:56" ht="16.5">
      <c r="A6" s="342" t="str">
        <f>'(SUP13)'!A11</f>
        <v>1114 - Cultivo en invernaderos y viveros, y floricultura</v>
      </c>
      <c r="B6" s="343">
        <v>1</v>
      </c>
      <c r="C6" s="343">
        <v>0</v>
      </c>
      <c r="D6" s="343">
        <v>0</v>
      </c>
      <c r="E6" s="343">
        <v>0</v>
      </c>
      <c r="F6" s="343">
        <v>0</v>
      </c>
      <c r="G6" s="343">
        <v>0</v>
      </c>
      <c r="H6" s="343">
        <v>0</v>
      </c>
      <c r="I6" s="343">
        <v>0</v>
      </c>
      <c r="J6" s="343">
        <v>0</v>
      </c>
      <c r="K6" s="343">
        <v>0</v>
      </c>
      <c r="L6" s="343">
        <v>0</v>
      </c>
      <c r="M6" s="343">
        <v>0</v>
      </c>
      <c r="N6" s="343">
        <v>0</v>
      </c>
      <c r="O6" s="343">
        <v>0</v>
      </c>
      <c r="P6" s="343">
        <v>0</v>
      </c>
      <c r="Q6" s="343">
        <v>0</v>
      </c>
      <c r="R6" s="343">
        <v>0</v>
      </c>
      <c r="S6" s="343">
        <v>0</v>
      </c>
      <c r="T6" s="343">
        <v>0</v>
      </c>
      <c r="U6" s="343">
        <v>0</v>
      </c>
      <c r="V6" s="343">
        <v>0</v>
      </c>
      <c r="W6" s="343">
        <v>0</v>
      </c>
      <c r="X6" s="343">
        <v>0</v>
      </c>
      <c r="AB6" s="353" t="s">
        <v>275</v>
      </c>
      <c r="AC6" s="343">
        <v>1</v>
      </c>
      <c r="AD6" s="343">
        <v>0</v>
      </c>
      <c r="AE6" s="343">
        <v>0</v>
      </c>
      <c r="AF6" s="343">
        <v>0</v>
      </c>
      <c r="AG6" s="343">
        <v>0</v>
      </c>
      <c r="AH6" s="343">
        <v>0</v>
      </c>
      <c r="AI6" s="343">
        <v>0</v>
      </c>
      <c r="AJ6" s="343">
        <v>0</v>
      </c>
      <c r="AK6" s="343">
        <v>0</v>
      </c>
      <c r="AL6" s="343">
        <v>0</v>
      </c>
      <c r="AM6" s="343">
        <v>0</v>
      </c>
      <c r="AN6" s="343">
        <v>0</v>
      </c>
      <c r="AO6" s="343">
        <v>0</v>
      </c>
      <c r="AP6" s="343">
        <v>0</v>
      </c>
      <c r="AQ6" s="343">
        <v>0</v>
      </c>
      <c r="AR6" s="343">
        <v>0</v>
      </c>
      <c r="AS6" s="343">
        <v>0</v>
      </c>
      <c r="AT6" s="343">
        <v>0</v>
      </c>
      <c r="AU6" s="343">
        <v>0</v>
      </c>
      <c r="AV6" s="343">
        <v>0</v>
      </c>
      <c r="AW6" s="343">
        <v>0</v>
      </c>
      <c r="AX6" s="343">
        <v>0</v>
      </c>
      <c r="AY6" s="343">
        <v>0</v>
      </c>
      <c r="AZ6" s="343">
        <v>0</v>
      </c>
      <c r="BA6" s="343">
        <v>0</v>
      </c>
      <c r="BB6" s="343">
        <v>0</v>
      </c>
      <c r="BC6" s="343">
        <v>0</v>
      </c>
      <c r="BD6" s="343">
        <v>0</v>
      </c>
    </row>
    <row r="7" spans="1:56">
      <c r="A7" s="342" t="str">
        <f>'(SUP13)'!A12</f>
        <v>1119 - Otros cultivos</v>
      </c>
      <c r="B7" s="343">
        <v>1</v>
      </c>
      <c r="C7" s="343">
        <v>0</v>
      </c>
      <c r="D7" s="343">
        <v>0</v>
      </c>
      <c r="E7" s="343">
        <v>0</v>
      </c>
      <c r="F7" s="343">
        <v>0</v>
      </c>
      <c r="G7" s="343">
        <v>0</v>
      </c>
      <c r="H7" s="343">
        <v>0</v>
      </c>
      <c r="I7" s="343">
        <v>0</v>
      </c>
      <c r="J7" s="343">
        <v>0</v>
      </c>
      <c r="K7" s="343">
        <v>0</v>
      </c>
      <c r="L7" s="343">
        <v>0</v>
      </c>
      <c r="M7" s="343">
        <v>0</v>
      </c>
      <c r="N7" s="343">
        <v>0</v>
      </c>
      <c r="O7" s="343">
        <v>0</v>
      </c>
      <c r="P7" s="343">
        <v>0</v>
      </c>
      <c r="Q7" s="343">
        <v>0</v>
      </c>
      <c r="R7" s="343">
        <v>0</v>
      </c>
      <c r="S7" s="343">
        <v>0</v>
      </c>
      <c r="T7" s="343">
        <v>0</v>
      </c>
      <c r="U7" s="343">
        <v>0</v>
      </c>
      <c r="V7" s="343">
        <v>0</v>
      </c>
      <c r="W7" s="343">
        <v>0</v>
      </c>
      <c r="X7" s="343">
        <v>0</v>
      </c>
      <c r="AB7" s="353" t="s">
        <v>276</v>
      </c>
      <c r="AC7" s="343">
        <v>1</v>
      </c>
      <c r="AD7" s="343">
        <v>0</v>
      </c>
      <c r="AE7" s="343">
        <v>0</v>
      </c>
      <c r="AF7" s="343">
        <v>0</v>
      </c>
      <c r="AG7" s="343">
        <v>0</v>
      </c>
      <c r="AH7" s="343">
        <v>0</v>
      </c>
      <c r="AI7" s="343">
        <v>0</v>
      </c>
      <c r="AJ7" s="343">
        <v>0</v>
      </c>
      <c r="AK7" s="343">
        <v>0</v>
      </c>
      <c r="AL7" s="343">
        <v>0</v>
      </c>
      <c r="AM7" s="343">
        <v>0</v>
      </c>
      <c r="AN7" s="343">
        <v>0</v>
      </c>
      <c r="AO7" s="343">
        <v>0</v>
      </c>
      <c r="AP7" s="343">
        <v>0</v>
      </c>
      <c r="AQ7" s="343">
        <v>0</v>
      </c>
      <c r="AR7" s="343">
        <v>0</v>
      </c>
      <c r="AS7" s="343">
        <v>0</v>
      </c>
      <c r="AT7" s="343">
        <v>0</v>
      </c>
      <c r="AU7" s="343">
        <v>0</v>
      </c>
      <c r="AV7" s="343">
        <v>0</v>
      </c>
      <c r="AW7" s="343">
        <v>0</v>
      </c>
      <c r="AX7" s="343">
        <v>0</v>
      </c>
      <c r="AY7" s="343">
        <v>0</v>
      </c>
      <c r="AZ7" s="343">
        <v>0</v>
      </c>
      <c r="BA7" s="343">
        <v>0</v>
      </c>
      <c r="BB7" s="343">
        <v>0</v>
      </c>
      <c r="BC7" s="343">
        <v>0</v>
      </c>
      <c r="BD7" s="343">
        <v>0</v>
      </c>
    </row>
    <row r="8" spans="1:56" ht="18">
      <c r="A8" s="342" t="str">
        <f>'(SUP13)'!A13</f>
        <v>1121 - Explotación de bovinos</v>
      </c>
      <c r="B8" s="343">
        <v>1</v>
      </c>
      <c r="C8" s="343">
        <v>0</v>
      </c>
      <c r="D8" s="343">
        <v>0</v>
      </c>
      <c r="E8" s="343">
        <v>0</v>
      </c>
      <c r="F8" s="343">
        <v>0</v>
      </c>
      <c r="G8" s="343">
        <v>0</v>
      </c>
      <c r="H8" s="343">
        <v>0</v>
      </c>
      <c r="I8" s="343">
        <v>0</v>
      </c>
      <c r="J8" s="343">
        <v>0</v>
      </c>
      <c r="K8" s="343">
        <v>0</v>
      </c>
      <c r="L8" s="343">
        <v>0</v>
      </c>
      <c r="M8" s="343">
        <v>0</v>
      </c>
      <c r="N8" s="343">
        <v>0</v>
      </c>
      <c r="O8" s="343">
        <v>0</v>
      </c>
      <c r="P8" s="343">
        <v>0</v>
      </c>
      <c r="Q8" s="343">
        <v>0</v>
      </c>
      <c r="R8" s="343">
        <v>0</v>
      </c>
      <c r="S8" s="343">
        <v>0</v>
      </c>
      <c r="T8" s="343">
        <v>0</v>
      </c>
      <c r="U8" s="343">
        <v>0</v>
      </c>
      <c r="V8" s="343">
        <v>0</v>
      </c>
      <c r="W8" s="343">
        <v>0</v>
      </c>
      <c r="X8" s="343">
        <v>0</v>
      </c>
      <c r="AB8" s="353" t="s">
        <v>277</v>
      </c>
      <c r="AC8" s="343">
        <v>1</v>
      </c>
      <c r="AD8" s="343">
        <v>0</v>
      </c>
      <c r="AE8" s="343">
        <v>0</v>
      </c>
      <c r="AF8" s="343">
        <v>0</v>
      </c>
      <c r="AG8" s="343">
        <v>0</v>
      </c>
      <c r="AH8" s="343">
        <v>0</v>
      </c>
      <c r="AI8" s="343">
        <v>0</v>
      </c>
      <c r="AJ8" s="343">
        <v>0</v>
      </c>
      <c r="AK8" s="343">
        <v>0</v>
      </c>
      <c r="AL8" s="343">
        <v>0</v>
      </c>
      <c r="AM8" s="343">
        <v>0</v>
      </c>
      <c r="AN8" s="343">
        <v>0</v>
      </c>
      <c r="AO8" s="343">
        <v>0</v>
      </c>
      <c r="AP8" s="343">
        <v>0</v>
      </c>
      <c r="AQ8" s="343">
        <v>0</v>
      </c>
      <c r="AR8" s="343">
        <v>0</v>
      </c>
      <c r="AS8" s="343">
        <v>0</v>
      </c>
      <c r="AT8" s="343">
        <v>0</v>
      </c>
      <c r="AU8" s="343">
        <v>0</v>
      </c>
      <c r="AV8" s="343">
        <v>0</v>
      </c>
      <c r="AW8" s="343">
        <v>0</v>
      </c>
      <c r="AX8" s="343">
        <v>0</v>
      </c>
      <c r="AY8" s="343">
        <v>0</v>
      </c>
      <c r="AZ8" s="343">
        <v>0</v>
      </c>
      <c r="BA8" s="343">
        <v>0</v>
      </c>
      <c r="BB8" s="343">
        <v>0</v>
      </c>
      <c r="BC8" s="343">
        <v>0</v>
      </c>
      <c r="BD8" s="343">
        <v>0</v>
      </c>
    </row>
    <row r="9" spans="1:56">
      <c r="A9" s="342" t="str">
        <f>'(SUP13)'!A14</f>
        <v>1122 - Explotación de porcinos</v>
      </c>
      <c r="B9" s="343">
        <v>1</v>
      </c>
      <c r="C9" s="343">
        <v>0</v>
      </c>
      <c r="D9" s="343">
        <v>0</v>
      </c>
      <c r="E9" s="343">
        <v>0</v>
      </c>
      <c r="F9" s="343">
        <v>0</v>
      </c>
      <c r="G9" s="343">
        <v>0</v>
      </c>
      <c r="H9" s="343">
        <v>0</v>
      </c>
      <c r="I9" s="343">
        <v>0</v>
      </c>
      <c r="J9" s="343">
        <v>0</v>
      </c>
      <c r="K9" s="343">
        <v>0</v>
      </c>
      <c r="L9" s="343">
        <v>0</v>
      </c>
      <c r="M9" s="343">
        <v>0</v>
      </c>
      <c r="N9" s="343">
        <v>0</v>
      </c>
      <c r="O9" s="343">
        <v>0</v>
      </c>
      <c r="P9" s="343">
        <v>0</v>
      </c>
      <c r="Q9" s="343">
        <v>0</v>
      </c>
      <c r="R9" s="343">
        <v>0</v>
      </c>
      <c r="S9" s="343">
        <v>0</v>
      </c>
      <c r="T9" s="343">
        <v>0</v>
      </c>
      <c r="U9" s="343">
        <v>0</v>
      </c>
      <c r="V9" s="343">
        <v>0</v>
      </c>
      <c r="W9" s="343">
        <v>0</v>
      </c>
      <c r="X9" s="343">
        <v>0</v>
      </c>
      <c r="AB9" s="353" t="s">
        <v>278</v>
      </c>
      <c r="AC9" s="343">
        <v>1</v>
      </c>
      <c r="AD9" s="343">
        <v>0</v>
      </c>
      <c r="AE9" s="343">
        <v>0</v>
      </c>
      <c r="AF9" s="343">
        <v>0</v>
      </c>
      <c r="AG9" s="343">
        <v>0</v>
      </c>
      <c r="AH9" s="343">
        <v>0</v>
      </c>
      <c r="AI9" s="343">
        <v>0</v>
      </c>
      <c r="AJ9" s="343">
        <v>0</v>
      </c>
      <c r="AK9" s="343">
        <v>0</v>
      </c>
      <c r="AL9" s="343">
        <v>0</v>
      </c>
      <c r="AM9" s="343">
        <v>0</v>
      </c>
      <c r="AN9" s="343">
        <v>0</v>
      </c>
      <c r="AO9" s="343">
        <v>0</v>
      </c>
      <c r="AP9" s="343">
        <v>0</v>
      </c>
      <c r="AQ9" s="343">
        <v>0</v>
      </c>
      <c r="AR9" s="343">
        <v>0</v>
      </c>
      <c r="AS9" s="343">
        <v>0</v>
      </c>
      <c r="AT9" s="343">
        <v>0</v>
      </c>
      <c r="AU9" s="343">
        <v>0</v>
      </c>
      <c r="AV9" s="343">
        <v>0</v>
      </c>
      <c r="AW9" s="343">
        <v>0</v>
      </c>
      <c r="AX9" s="343">
        <v>0</v>
      </c>
      <c r="AY9" s="343">
        <v>0</v>
      </c>
      <c r="AZ9" s="343">
        <v>0</v>
      </c>
      <c r="BA9" s="343">
        <v>0</v>
      </c>
      <c r="BB9" s="343">
        <v>0</v>
      </c>
      <c r="BC9" s="343">
        <v>0</v>
      </c>
      <c r="BD9" s="343">
        <v>0</v>
      </c>
    </row>
    <row r="10" spans="1:56">
      <c r="A10" s="342" t="str">
        <f>'(SUP13)'!A15</f>
        <v>1123 - Explotación avícola</v>
      </c>
      <c r="B10" s="343">
        <v>1</v>
      </c>
      <c r="C10" s="343">
        <v>0</v>
      </c>
      <c r="D10" s="343">
        <v>0</v>
      </c>
      <c r="E10" s="343">
        <v>0</v>
      </c>
      <c r="F10" s="343">
        <v>0</v>
      </c>
      <c r="G10" s="343">
        <v>0</v>
      </c>
      <c r="H10" s="343">
        <v>0</v>
      </c>
      <c r="I10" s="343">
        <v>0</v>
      </c>
      <c r="J10" s="343">
        <v>0</v>
      </c>
      <c r="K10" s="343">
        <v>0</v>
      </c>
      <c r="L10" s="343">
        <v>0</v>
      </c>
      <c r="M10" s="343">
        <v>0</v>
      </c>
      <c r="N10" s="343">
        <v>0</v>
      </c>
      <c r="O10" s="343">
        <v>0</v>
      </c>
      <c r="P10" s="343">
        <v>0</v>
      </c>
      <c r="Q10" s="343">
        <v>0</v>
      </c>
      <c r="R10" s="343">
        <v>0</v>
      </c>
      <c r="S10" s="343">
        <v>0</v>
      </c>
      <c r="T10" s="343">
        <v>0</v>
      </c>
      <c r="U10" s="343">
        <v>0</v>
      </c>
      <c r="V10" s="343">
        <v>0</v>
      </c>
      <c r="W10" s="343">
        <v>0</v>
      </c>
      <c r="X10" s="343">
        <v>0</v>
      </c>
      <c r="AB10" s="353" t="s">
        <v>279</v>
      </c>
      <c r="AC10" s="343">
        <v>1</v>
      </c>
      <c r="AD10" s="343">
        <v>0</v>
      </c>
      <c r="AE10" s="343">
        <v>0</v>
      </c>
      <c r="AF10" s="343">
        <v>0</v>
      </c>
      <c r="AG10" s="343">
        <v>0</v>
      </c>
      <c r="AH10" s="343">
        <v>0</v>
      </c>
      <c r="AI10" s="343">
        <v>0</v>
      </c>
      <c r="AJ10" s="343">
        <v>0</v>
      </c>
      <c r="AK10" s="343">
        <v>0</v>
      </c>
      <c r="AL10" s="343">
        <v>0</v>
      </c>
      <c r="AM10" s="343">
        <v>0</v>
      </c>
      <c r="AN10" s="343">
        <v>0</v>
      </c>
      <c r="AO10" s="343">
        <v>0</v>
      </c>
      <c r="AP10" s="343">
        <v>0</v>
      </c>
      <c r="AQ10" s="343">
        <v>0</v>
      </c>
      <c r="AR10" s="343">
        <v>0</v>
      </c>
      <c r="AS10" s="343">
        <v>0</v>
      </c>
      <c r="AT10" s="343">
        <v>0</v>
      </c>
      <c r="AU10" s="343">
        <v>0</v>
      </c>
      <c r="AV10" s="343">
        <v>0</v>
      </c>
      <c r="AW10" s="343">
        <v>0</v>
      </c>
      <c r="AX10" s="343">
        <v>0</v>
      </c>
      <c r="AY10" s="343">
        <v>0</v>
      </c>
      <c r="AZ10" s="343">
        <v>0</v>
      </c>
      <c r="BA10" s="343">
        <v>0</v>
      </c>
      <c r="BB10" s="343">
        <v>0</v>
      </c>
      <c r="BC10" s="343">
        <v>0</v>
      </c>
      <c r="BD10" s="343">
        <v>0</v>
      </c>
    </row>
    <row r="11" spans="1:56">
      <c r="A11" s="342" t="str">
        <f>'(SUP13)'!A16</f>
        <v>1124 - Explotación de ovinos y caprinos</v>
      </c>
      <c r="B11" s="343">
        <v>1</v>
      </c>
      <c r="C11" s="343">
        <v>0</v>
      </c>
      <c r="D11" s="343">
        <v>0</v>
      </c>
      <c r="E11" s="343">
        <v>0</v>
      </c>
      <c r="F11" s="343">
        <v>0</v>
      </c>
      <c r="G11" s="343">
        <v>0</v>
      </c>
      <c r="H11" s="343">
        <v>0</v>
      </c>
      <c r="I11" s="343">
        <v>0</v>
      </c>
      <c r="J11" s="343">
        <v>0</v>
      </c>
      <c r="K11" s="343">
        <v>0</v>
      </c>
      <c r="L11" s="343">
        <v>0</v>
      </c>
      <c r="M11" s="343">
        <v>0</v>
      </c>
      <c r="N11" s="343">
        <v>0</v>
      </c>
      <c r="O11" s="343">
        <v>0</v>
      </c>
      <c r="P11" s="343">
        <v>0</v>
      </c>
      <c r="Q11" s="343">
        <v>0</v>
      </c>
      <c r="R11" s="343">
        <v>0</v>
      </c>
      <c r="S11" s="343">
        <v>0</v>
      </c>
      <c r="T11" s="343">
        <v>0</v>
      </c>
      <c r="U11" s="343">
        <v>0</v>
      </c>
      <c r="V11" s="343">
        <v>0</v>
      </c>
      <c r="W11" s="343">
        <v>0</v>
      </c>
      <c r="X11" s="343">
        <v>0</v>
      </c>
      <c r="AB11" s="353" t="s">
        <v>280</v>
      </c>
      <c r="AC11" s="343">
        <v>1</v>
      </c>
      <c r="AD11" s="343">
        <v>0</v>
      </c>
      <c r="AE11" s="343">
        <v>0</v>
      </c>
      <c r="AF11" s="343">
        <v>0</v>
      </c>
      <c r="AG11" s="343">
        <v>0</v>
      </c>
      <c r="AH11" s="343">
        <v>0</v>
      </c>
      <c r="AI11" s="343">
        <v>0</v>
      </c>
      <c r="AJ11" s="343">
        <v>0</v>
      </c>
      <c r="AK11" s="343">
        <v>0</v>
      </c>
      <c r="AL11" s="343">
        <v>0</v>
      </c>
      <c r="AM11" s="343">
        <v>0</v>
      </c>
      <c r="AN11" s="343">
        <v>0</v>
      </c>
      <c r="AO11" s="343">
        <v>0</v>
      </c>
      <c r="AP11" s="343">
        <v>0</v>
      </c>
      <c r="AQ11" s="343">
        <v>0</v>
      </c>
      <c r="AR11" s="343">
        <v>0</v>
      </c>
      <c r="AS11" s="343">
        <v>0</v>
      </c>
      <c r="AT11" s="343">
        <v>0</v>
      </c>
      <c r="AU11" s="343">
        <v>0</v>
      </c>
      <c r="AV11" s="343">
        <v>0</v>
      </c>
      <c r="AW11" s="343">
        <v>0</v>
      </c>
      <c r="AX11" s="343">
        <v>0</v>
      </c>
      <c r="AY11" s="343">
        <v>0</v>
      </c>
      <c r="AZ11" s="343">
        <v>0</v>
      </c>
      <c r="BA11" s="343">
        <v>0</v>
      </c>
      <c r="BB11" s="343">
        <v>0</v>
      </c>
      <c r="BC11" s="343">
        <v>0</v>
      </c>
      <c r="BD11" s="343">
        <v>0</v>
      </c>
    </row>
    <row r="12" spans="1:56">
      <c r="A12" s="342" t="str">
        <f>'(SUP13)'!A17</f>
        <v>1125 - Acuicultura</v>
      </c>
      <c r="B12" s="343">
        <v>1</v>
      </c>
      <c r="C12" s="343">
        <v>0</v>
      </c>
      <c r="D12" s="343">
        <v>0</v>
      </c>
      <c r="E12" s="343">
        <v>0</v>
      </c>
      <c r="F12" s="343">
        <v>0</v>
      </c>
      <c r="G12" s="343">
        <v>0</v>
      </c>
      <c r="H12" s="343">
        <v>0</v>
      </c>
      <c r="I12" s="343">
        <v>0</v>
      </c>
      <c r="J12" s="343">
        <v>0</v>
      </c>
      <c r="K12" s="343">
        <v>0</v>
      </c>
      <c r="L12" s="343">
        <v>0</v>
      </c>
      <c r="M12" s="343">
        <v>0</v>
      </c>
      <c r="N12" s="343">
        <v>0</v>
      </c>
      <c r="O12" s="343">
        <v>0</v>
      </c>
      <c r="P12" s="343">
        <v>0</v>
      </c>
      <c r="Q12" s="343">
        <v>0</v>
      </c>
      <c r="R12" s="343">
        <v>0</v>
      </c>
      <c r="S12" s="343">
        <v>0</v>
      </c>
      <c r="T12" s="343">
        <v>0</v>
      </c>
      <c r="U12" s="343">
        <v>0</v>
      </c>
      <c r="V12" s="343">
        <v>0</v>
      </c>
      <c r="W12" s="343">
        <v>0</v>
      </c>
      <c r="X12" s="343">
        <v>0</v>
      </c>
      <c r="AB12" s="353" t="s">
        <v>281</v>
      </c>
      <c r="AC12" s="343">
        <v>1</v>
      </c>
      <c r="AD12" s="343">
        <v>0</v>
      </c>
      <c r="AE12" s="343">
        <v>0</v>
      </c>
      <c r="AF12" s="343">
        <v>0</v>
      </c>
      <c r="AG12" s="343">
        <v>0</v>
      </c>
      <c r="AH12" s="343">
        <v>0</v>
      </c>
      <c r="AI12" s="343">
        <v>0</v>
      </c>
      <c r="AJ12" s="343">
        <v>0</v>
      </c>
      <c r="AK12" s="343">
        <v>0</v>
      </c>
      <c r="AL12" s="343">
        <v>0</v>
      </c>
      <c r="AM12" s="343">
        <v>0</v>
      </c>
      <c r="AN12" s="343">
        <v>0</v>
      </c>
      <c r="AO12" s="343">
        <v>0</v>
      </c>
      <c r="AP12" s="343">
        <v>0</v>
      </c>
      <c r="AQ12" s="343">
        <v>0</v>
      </c>
      <c r="AR12" s="343">
        <v>0</v>
      </c>
      <c r="AS12" s="343">
        <v>0</v>
      </c>
      <c r="AT12" s="343">
        <v>0</v>
      </c>
      <c r="AU12" s="343">
        <v>0</v>
      </c>
      <c r="AV12" s="343">
        <v>0</v>
      </c>
      <c r="AW12" s="343">
        <v>0</v>
      </c>
      <c r="AX12" s="343">
        <v>0</v>
      </c>
      <c r="AY12" s="343">
        <v>0</v>
      </c>
      <c r="AZ12" s="343">
        <v>0</v>
      </c>
      <c r="BA12" s="343">
        <v>0</v>
      </c>
      <c r="BB12" s="343">
        <v>0</v>
      </c>
      <c r="BC12" s="343">
        <v>0</v>
      </c>
      <c r="BD12" s="343">
        <v>0</v>
      </c>
    </row>
    <row r="13" spans="1:56">
      <c r="A13" s="342" t="str">
        <f>'(SUP13)'!A18</f>
        <v>1129 - Explotación de otros animales</v>
      </c>
      <c r="B13" s="343">
        <v>1</v>
      </c>
      <c r="C13" s="343">
        <v>0</v>
      </c>
      <c r="D13" s="343">
        <v>0</v>
      </c>
      <c r="E13" s="343">
        <v>0</v>
      </c>
      <c r="F13" s="343">
        <v>0</v>
      </c>
      <c r="G13" s="343">
        <v>0</v>
      </c>
      <c r="H13" s="343">
        <v>0</v>
      </c>
      <c r="I13" s="343">
        <v>0</v>
      </c>
      <c r="J13" s="343">
        <v>0</v>
      </c>
      <c r="K13" s="343">
        <v>0</v>
      </c>
      <c r="L13" s="343">
        <v>0</v>
      </c>
      <c r="M13" s="343">
        <v>0</v>
      </c>
      <c r="N13" s="343">
        <v>0</v>
      </c>
      <c r="O13" s="343">
        <v>0</v>
      </c>
      <c r="P13" s="343">
        <v>0</v>
      </c>
      <c r="Q13" s="343">
        <v>0</v>
      </c>
      <c r="R13" s="343">
        <v>0</v>
      </c>
      <c r="S13" s="343">
        <v>0</v>
      </c>
      <c r="T13" s="343">
        <v>0</v>
      </c>
      <c r="U13" s="343">
        <v>0</v>
      </c>
      <c r="V13" s="343">
        <v>0</v>
      </c>
      <c r="W13" s="343">
        <v>0</v>
      </c>
      <c r="X13" s="343">
        <v>0</v>
      </c>
      <c r="AB13" s="353" t="s">
        <v>282</v>
      </c>
      <c r="AC13" s="343">
        <v>1</v>
      </c>
      <c r="AD13" s="343">
        <v>0</v>
      </c>
      <c r="AE13" s="343">
        <v>0</v>
      </c>
      <c r="AF13" s="343">
        <v>0</v>
      </c>
      <c r="AG13" s="343">
        <v>0</v>
      </c>
      <c r="AH13" s="343">
        <v>0</v>
      </c>
      <c r="AI13" s="343">
        <v>0</v>
      </c>
      <c r="AJ13" s="343">
        <v>0</v>
      </c>
      <c r="AK13" s="343">
        <v>0</v>
      </c>
      <c r="AL13" s="343">
        <v>0</v>
      </c>
      <c r="AM13" s="343">
        <v>0</v>
      </c>
      <c r="AN13" s="343">
        <v>0</v>
      </c>
      <c r="AO13" s="343">
        <v>0</v>
      </c>
      <c r="AP13" s="343">
        <v>0</v>
      </c>
      <c r="AQ13" s="343">
        <v>0</v>
      </c>
      <c r="AR13" s="343">
        <v>0</v>
      </c>
      <c r="AS13" s="343">
        <v>0</v>
      </c>
      <c r="AT13" s="343">
        <v>0</v>
      </c>
      <c r="AU13" s="343">
        <v>0</v>
      </c>
      <c r="AV13" s="343">
        <v>0</v>
      </c>
      <c r="AW13" s="343">
        <v>0</v>
      </c>
      <c r="AX13" s="343">
        <v>0</v>
      </c>
      <c r="AY13" s="343">
        <v>0</v>
      </c>
      <c r="AZ13" s="343">
        <v>0</v>
      </c>
      <c r="BA13" s="343">
        <v>0</v>
      </c>
      <c r="BB13" s="343">
        <v>0</v>
      </c>
      <c r="BC13" s="343">
        <v>0</v>
      </c>
      <c r="BD13" s="343">
        <v>0</v>
      </c>
    </row>
    <row r="14" spans="1:56">
      <c r="A14" s="342" t="str">
        <f>'(SUP13)'!A19</f>
        <v>1131 - Silvicultura</v>
      </c>
      <c r="B14" s="343">
        <v>0</v>
      </c>
      <c r="C14" s="343">
        <v>1</v>
      </c>
      <c r="D14" s="343">
        <v>0</v>
      </c>
      <c r="E14" s="343">
        <v>0</v>
      </c>
      <c r="F14" s="343">
        <v>0</v>
      </c>
      <c r="G14" s="343">
        <v>0</v>
      </c>
      <c r="H14" s="343">
        <v>0</v>
      </c>
      <c r="I14" s="343">
        <v>0</v>
      </c>
      <c r="J14" s="343">
        <v>0</v>
      </c>
      <c r="K14" s="343">
        <v>0</v>
      </c>
      <c r="L14" s="343">
        <v>0</v>
      </c>
      <c r="M14" s="343">
        <v>0</v>
      </c>
      <c r="N14" s="343">
        <v>0</v>
      </c>
      <c r="O14" s="343">
        <v>0</v>
      </c>
      <c r="P14" s="343">
        <v>0</v>
      </c>
      <c r="Q14" s="343">
        <v>0</v>
      </c>
      <c r="R14" s="343">
        <v>0</v>
      </c>
      <c r="S14" s="343">
        <v>0</v>
      </c>
      <c r="T14" s="343">
        <v>0</v>
      </c>
      <c r="U14" s="343">
        <v>0</v>
      </c>
      <c r="V14" s="343">
        <v>0</v>
      </c>
      <c r="W14" s="343">
        <v>0</v>
      </c>
      <c r="X14" s="343">
        <v>0</v>
      </c>
      <c r="AB14" s="353" t="s">
        <v>283</v>
      </c>
      <c r="AC14" s="343">
        <v>1</v>
      </c>
      <c r="AD14" s="343">
        <v>0</v>
      </c>
      <c r="AE14" s="343">
        <v>0</v>
      </c>
      <c r="AF14" s="343">
        <v>0</v>
      </c>
      <c r="AG14" s="343">
        <v>0</v>
      </c>
      <c r="AH14" s="343">
        <v>0</v>
      </c>
      <c r="AI14" s="343">
        <v>0</v>
      </c>
      <c r="AJ14" s="343">
        <v>0</v>
      </c>
      <c r="AK14" s="343">
        <v>0</v>
      </c>
      <c r="AL14" s="343">
        <v>0</v>
      </c>
      <c r="AM14" s="343">
        <v>0</v>
      </c>
      <c r="AN14" s="343">
        <v>0</v>
      </c>
      <c r="AO14" s="343">
        <v>0</v>
      </c>
      <c r="AP14" s="343">
        <v>0</v>
      </c>
      <c r="AQ14" s="343">
        <v>0</v>
      </c>
      <c r="AR14" s="343">
        <v>0</v>
      </c>
      <c r="AS14" s="343">
        <v>0</v>
      </c>
      <c r="AT14" s="343">
        <v>0</v>
      </c>
      <c r="AU14" s="343">
        <v>0</v>
      </c>
      <c r="AV14" s="343">
        <v>0</v>
      </c>
      <c r="AW14" s="343">
        <v>0</v>
      </c>
      <c r="AX14" s="343">
        <v>0</v>
      </c>
      <c r="AY14" s="343">
        <v>0</v>
      </c>
      <c r="AZ14" s="343">
        <v>0</v>
      </c>
      <c r="BA14" s="343">
        <v>0</v>
      </c>
      <c r="BB14" s="343">
        <v>0</v>
      </c>
      <c r="BC14" s="343">
        <v>0</v>
      </c>
      <c r="BD14" s="343">
        <v>0</v>
      </c>
    </row>
    <row r="15" spans="1:56" ht="16.5">
      <c r="A15" s="342" t="str">
        <f>'(SUP13)'!A20</f>
        <v>1132 - Viveros forestales y recolección de productos forestales</v>
      </c>
      <c r="B15" s="343">
        <v>0</v>
      </c>
      <c r="C15" s="343">
        <v>1</v>
      </c>
      <c r="D15" s="343">
        <v>0</v>
      </c>
      <c r="E15" s="343">
        <v>0</v>
      </c>
      <c r="F15" s="343">
        <v>0</v>
      </c>
      <c r="G15" s="343">
        <v>0</v>
      </c>
      <c r="H15" s="343">
        <v>0</v>
      </c>
      <c r="I15" s="343">
        <v>0</v>
      </c>
      <c r="J15" s="343">
        <v>0</v>
      </c>
      <c r="K15" s="343">
        <v>0</v>
      </c>
      <c r="L15" s="343">
        <v>0</v>
      </c>
      <c r="M15" s="343">
        <v>0</v>
      </c>
      <c r="N15" s="343">
        <v>0</v>
      </c>
      <c r="O15" s="343">
        <v>0</v>
      </c>
      <c r="P15" s="343">
        <v>0</v>
      </c>
      <c r="Q15" s="343">
        <v>0</v>
      </c>
      <c r="R15" s="343">
        <v>0</v>
      </c>
      <c r="S15" s="343">
        <v>0</v>
      </c>
      <c r="T15" s="343">
        <v>0</v>
      </c>
      <c r="U15" s="343">
        <v>0</v>
      </c>
      <c r="V15" s="343">
        <v>0</v>
      </c>
      <c r="W15" s="343">
        <v>0</v>
      </c>
      <c r="X15" s="343">
        <v>0</v>
      </c>
      <c r="AB15" s="353" t="s">
        <v>284</v>
      </c>
      <c r="AC15" s="343">
        <v>1</v>
      </c>
      <c r="AD15" s="343">
        <v>0</v>
      </c>
      <c r="AE15" s="343">
        <v>0</v>
      </c>
      <c r="AF15" s="343">
        <v>0</v>
      </c>
      <c r="AG15" s="343">
        <v>0</v>
      </c>
      <c r="AH15" s="343">
        <v>0</v>
      </c>
      <c r="AI15" s="343">
        <v>0</v>
      </c>
      <c r="AJ15" s="343">
        <v>0</v>
      </c>
      <c r="AK15" s="343">
        <v>0</v>
      </c>
      <c r="AL15" s="343">
        <v>0</v>
      </c>
      <c r="AM15" s="343">
        <v>0</v>
      </c>
      <c r="AN15" s="343">
        <v>0</v>
      </c>
      <c r="AO15" s="343">
        <v>0</v>
      </c>
      <c r="AP15" s="343">
        <v>0</v>
      </c>
      <c r="AQ15" s="343">
        <v>0</v>
      </c>
      <c r="AR15" s="343">
        <v>0</v>
      </c>
      <c r="AS15" s="343">
        <v>0</v>
      </c>
      <c r="AT15" s="343">
        <v>0</v>
      </c>
      <c r="AU15" s="343">
        <v>0</v>
      </c>
      <c r="AV15" s="343">
        <v>0</v>
      </c>
      <c r="AW15" s="343">
        <v>0</v>
      </c>
      <c r="AX15" s="343">
        <v>0</v>
      </c>
      <c r="AY15" s="343">
        <v>0</v>
      </c>
      <c r="AZ15" s="343">
        <v>0</v>
      </c>
      <c r="BA15" s="343">
        <v>0</v>
      </c>
      <c r="BB15" s="343">
        <v>0</v>
      </c>
      <c r="BC15" s="343">
        <v>0</v>
      </c>
      <c r="BD15" s="343">
        <v>0</v>
      </c>
    </row>
    <row r="16" spans="1:56">
      <c r="A16" s="342" t="str">
        <f>'(SUP13)'!A21</f>
        <v>1133 - Tala de árboles</v>
      </c>
      <c r="B16" s="343">
        <v>0</v>
      </c>
      <c r="C16" s="343">
        <v>1</v>
      </c>
      <c r="D16" s="343">
        <v>0</v>
      </c>
      <c r="E16" s="343">
        <v>0</v>
      </c>
      <c r="F16" s="343">
        <v>0</v>
      </c>
      <c r="G16" s="343">
        <v>0</v>
      </c>
      <c r="H16" s="343">
        <v>0</v>
      </c>
      <c r="I16" s="343">
        <v>0</v>
      </c>
      <c r="J16" s="343">
        <v>0</v>
      </c>
      <c r="K16" s="343">
        <v>0</v>
      </c>
      <c r="L16" s="343">
        <v>0</v>
      </c>
      <c r="M16" s="343">
        <v>0</v>
      </c>
      <c r="N16" s="343">
        <v>0</v>
      </c>
      <c r="O16" s="343">
        <v>0</v>
      </c>
      <c r="P16" s="343">
        <v>0</v>
      </c>
      <c r="Q16" s="343">
        <v>0</v>
      </c>
      <c r="R16" s="343">
        <v>0</v>
      </c>
      <c r="S16" s="343">
        <v>0</v>
      </c>
      <c r="T16" s="343">
        <v>0</v>
      </c>
      <c r="U16" s="343">
        <v>0</v>
      </c>
      <c r="V16" s="343">
        <v>0</v>
      </c>
      <c r="W16" s="343">
        <v>0</v>
      </c>
      <c r="X16" s="343">
        <v>0</v>
      </c>
      <c r="AB16" s="353" t="s">
        <v>285</v>
      </c>
      <c r="AC16" s="343">
        <v>0</v>
      </c>
      <c r="AD16" s="343">
        <v>1</v>
      </c>
      <c r="AE16" s="343">
        <v>0</v>
      </c>
      <c r="AF16" s="343">
        <v>0</v>
      </c>
      <c r="AG16" s="343">
        <v>0</v>
      </c>
      <c r="AH16" s="343">
        <v>0</v>
      </c>
      <c r="AI16" s="343">
        <v>0</v>
      </c>
      <c r="AJ16" s="343">
        <v>0</v>
      </c>
      <c r="AK16" s="343">
        <v>0</v>
      </c>
      <c r="AL16" s="343">
        <v>0</v>
      </c>
      <c r="AM16" s="343">
        <v>0</v>
      </c>
      <c r="AN16" s="343">
        <v>0</v>
      </c>
      <c r="AO16" s="343">
        <v>0</v>
      </c>
      <c r="AP16" s="343">
        <v>0</v>
      </c>
      <c r="AQ16" s="343">
        <v>0</v>
      </c>
      <c r="AR16" s="343">
        <v>0</v>
      </c>
      <c r="AS16" s="343">
        <v>0</v>
      </c>
      <c r="AT16" s="343">
        <v>0</v>
      </c>
      <c r="AU16" s="343">
        <v>0</v>
      </c>
      <c r="AV16" s="343">
        <v>0</v>
      </c>
      <c r="AW16" s="343">
        <v>0</v>
      </c>
      <c r="AX16" s="343">
        <v>0</v>
      </c>
      <c r="AY16" s="343">
        <v>0</v>
      </c>
      <c r="AZ16" s="343">
        <v>0</v>
      </c>
      <c r="BA16" s="343">
        <v>0</v>
      </c>
      <c r="BB16" s="343">
        <v>0</v>
      </c>
      <c r="BC16" s="343">
        <v>0</v>
      </c>
      <c r="BD16" s="343">
        <v>0</v>
      </c>
    </row>
    <row r="17" spans="1:56" ht="18">
      <c r="A17" s="342" t="str">
        <f>'(SUP13)'!A22</f>
        <v>1141 - Pesca</v>
      </c>
      <c r="B17" s="343">
        <v>1</v>
      </c>
      <c r="C17" s="343">
        <v>0</v>
      </c>
      <c r="D17" s="343">
        <v>0</v>
      </c>
      <c r="E17" s="343">
        <v>0</v>
      </c>
      <c r="F17" s="343">
        <v>0</v>
      </c>
      <c r="G17" s="343">
        <v>0</v>
      </c>
      <c r="H17" s="343">
        <v>0</v>
      </c>
      <c r="I17" s="343">
        <v>0</v>
      </c>
      <c r="J17" s="343">
        <v>0</v>
      </c>
      <c r="K17" s="343">
        <v>0</v>
      </c>
      <c r="L17" s="343">
        <v>0</v>
      </c>
      <c r="M17" s="343">
        <v>0</v>
      </c>
      <c r="N17" s="343">
        <v>0</v>
      </c>
      <c r="O17" s="343">
        <v>0</v>
      </c>
      <c r="P17" s="343">
        <v>0</v>
      </c>
      <c r="Q17" s="343">
        <v>0</v>
      </c>
      <c r="R17" s="343">
        <v>0</v>
      </c>
      <c r="S17" s="343">
        <v>0</v>
      </c>
      <c r="T17" s="343">
        <v>0</v>
      </c>
      <c r="U17" s="343">
        <v>0</v>
      </c>
      <c r="V17" s="343">
        <v>0</v>
      </c>
      <c r="W17" s="343">
        <v>0</v>
      </c>
      <c r="X17" s="343">
        <v>0</v>
      </c>
      <c r="AB17" s="353" t="s">
        <v>286</v>
      </c>
      <c r="AC17" s="343">
        <v>0</v>
      </c>
      <c r="AD17" s="343">
        <v>1</v>
      </c>
      <c r="AE17" s="343">
        <v>0</v>
      </c>
      <c r="AF17" s="343">
        <v>0</v>
      </c>
      <c r="AG17" s="343">
        <v>0</v>
      </c>
      <c r="AH17" s="343">
        <v>0</v>
      </c>
      <c r="AI17" s="343">
        <v>0</v>
      </c>
      <c r="AJ17" s="343">
        <v>0</v>
      </c>
      <c r="AK17" s="343">
        <v>0</v>
      </c>
      <c r="AL17" s="343">
        <v>0</v>
      </c>
      <c r="AM17" s="343">
        <v>0</v>
      </c>
      <c r="AN17" s="343">
        <v>0</v>
      </c>
      <c r="AO17" s="343">
        <v>0</v>
      </c>
      <c r="AP17" s="343">
        <v>0</v>
      </c>
      <c r="AQ17" s="343">
        <v>0</v>
      </c>
      <c r="AR17" s="343">
        <v>0</v>
      </c>
      <c r="AS17" s="343">
        <v>0</v>
      </c>
      <c r="AT17" s="343">
        <v>0</v>
      </c>
      <c r="AU17" s="343">
        <v>0</v>
      </c>
      <c r="AV17" s="343">
        <v>0</v>
      </c>
      <c r="AW17" s="343">
        <v>0</v>
      </c>
      <c r="AX17" s="343">
        <v>0</v>
      </c>
      <c r="AY17" s="343">
        <v>0</v>
      </c>
      <c r="AZ17" s="343">
        <v>0</v>
      </c>
      <c r="BA17" s="343">
        <v>0</v>
      </c>
      <c r="BB17" s="343">
        <v>0</v>
      </c>
      <c r="BC17" s="343">
        <v>0</v>
      </c>
      <c r="BD17" s="343">
        <v>0</v>
      </c>
    </row>
    <row r="18" spans="1:56">
      <c r="A18" s="342" t="str">
        <f>'(SUP13)'!A23</f>
        <v>1142 - Caza y captura</v>
      </c>
      <c r="B18" s="343">
        <v>1</v>
      </c>
      <c r="C18" s="343">
        <v>0</v>
      </c>
      <c r="D18" s="343">
        <v>0</v>
      </c>
      <c r="E18" s="343">
        <v>0</v>
      </c>
      <c r="F18" s="343">
        <v>0</v>
      </c>
      <c r="G18" s="343">
        <v>0</v>
      </c>
      <c r="H18" s="343">
        <v>0</v>
      </c>
      <c r="I18" s="343">
        <v>0</v>
      </c>
      <c r="J18" s="343">
        <v>0</v>
      </c>
      <c r="K18" s="343">
        <v>0</v>
      </c>
      <c r="L18" s="343">
        <v>0</v>
      </c>
      <c r="M18" s="343">
        <v>0</v>
      </c>
      <c r="N18" s="343">
        <v>0</v>
      </c>
      <c r="O18" s="343">
        <v>0</v>
      </c>
      <c r="P18" s="343">
        <v>0</v>
      </c>
      <c r="Q18" s="343">
        <v>0</v>
      </c>
      <c r="R18" s="343">
        <v>0</v>
      </c>
      <c r="S18" s="343">
        <v>0</v>
      </c>
      <c r="T18" s="343">
        <v>0</v>
      </c>
      <c r="U18" s="343">
        <v>0</v>
      </c>
      <c r="V18" s="343">
        <v>0</v>
      </c>
      <c r="W18" s="343">
        <v>0</v>
      </c>
      <c r="X18" s="343">
        <v>0</v>
      </c>
      <c r="AB18" s="353" t="s">
        <v>287</v>
      </c>
      <c r="AC18" s="343">
        <v>0</v>
      </c>
      <c r="AD18" s="343">
        <v>1</v>
      </c>
      <c r="AE18" s="343">
        <v>0</v>
      </c>
      <c r="AF18" s="343">
        <v>0</v>
      </c>
      <c r="AG18" s="343">
        <v>0</v>
      </c>
      <c r="AH18" s="343">
        <v>0</v>
      </c>
      <c r="AI18" s="343">
        <v>0</v>
      </c>
      <c r="AJ18" s="343">
        <v>0</v>
      </c>
      <c r="AK18" s="343">
        <v>0</v>
      </c>
      <c r="AL18" s="343">
        <v>0</v>
      </c>
      <c r="AM18" s="343">
        <v>0</v>
      </c>
      <c r="AN18" s="343">
        <v>0</v>
      </c>
      <c r="AO18" s="343">
        <v>0</v>
      </c>
      <c r="AP18" s="343">
        <v>0</v>
      </c>
      <c r="AQ18" s="343">
        <v>0</v>
      </c>
      <c r="AR18" s="343">
        <v>0</v>
      </c>
      <c r="AS18" s="343">
        <v>0</v>
      </c>
      <c r="AT18" s="343">
        <v>0</v>
      </c>
      <c r="AU18" s="343">
        <v>0</v>
      </c>
      <c r="AV18" s="343">
        <v>0</v>
      </c>
      <c r="AW18" s="343">
        <v>0</v>
      </c>
      <c r="AX18" s="343">
        <v>0</v>
      </c>
      <c r="AY18" s="343">
        <v>0</v>
      </c>
      <c r="AZ18" s="343">
        <v>0</v>
      </c>
      <c r="BA18" s="343">
        <v>0</v>
      </c>
      <c r="BB18" s="343">
        <v>0</v>
      </c>
      <c r="BC18" s="343">
        <v>0</v>
      </c>
      <c r="BD18" s="343">
        <v>0</v>
      </c>
    </row>
    <row r="19" spans="1:56">
      <c r="A19" s="342" t="str">
        <f>'(SUP13)'!A24</f>
        <v>1151 - Servicios relacionados con la agricultura</v>
      </c>
      <c r="B19" s="343">
        <v>1</v>
      </c>
      <c r="C19" s="343">
        <v>0</v>
      </c>
      <c r="D19" s="343">
        <v>0</v>
      </c>
      <c r="E19" s="343">
        <v>0</v>
      </c>
      <c r="F19" s="343">
        <v>0</v>
      </c>
      <c r="G19" s="343">
        <v>0</v>
      </c>
      <c r="H19" s="343">
        <v>0</v>
      </c>
      <c r="I19" s="343">
        <v>0</v>
      </c>
      <c r="J19" s="343">
        <v>0</v>
      </c>
      <c r="K19" s="343">
        <v>0</v>
      </c>
      <c r="L19" s="343">
        <v>0</v>
      </c>
      <c r="M19" s="343">
        <v>0</v>
      </c>
      <c r="N19" s="343">
        <v>0</v>
      </c>
      <c r="O19" s="343">
        <v>0</v>
      </c>
      <c r="P19" s="343">
        <v>0</v>
      </c>
      <c r="Q19" s="343">
        <v>0</v>
      </c>
      <c r="R19" s="343">
        <v>0</v>
      </c>
      <c r="S19" s="343">
        <v>0</v>
      </c>
      <c r="T19" s="343">
        <v>0</v>
      </c>
      <c r="U19" s="343">
        <v>0</v>
      </c>
      <c r="V19" s="343">
        <v>0</v>
      </c>
      <c r="W19" s="343">
        <v>0</v>
      </c>
      <c r="X19" s="343">
        <v>0</v>
      </c>
      <c r="AB19" s="353" t="s">
        <v>288</v>
      </c>
      <c r="AC19" s="343">
        <v>1</v>
      </c>
      <c r="AD19" s="343">
        <v>0</v>
      </c>
      <c r="AE19" s="343">
        <v>0</v>
      </c>
      <c r="AF19" s="343">
        <v>0</v>
      </c>
      <c r="AG19" s="343">
        <v>0</v>
      </c>
      <c r="AH19" s="343">
        <v>0</v>
      </c>
      <c r="AI19" s="343">
        <v>0</v>
      </c>
      <c r="AJ19" s="343">
        <v>0</v>
      </c>
      <c r="AK19" s="343">
        <v>0</v>
      </c>
      <c r="AL19" s="343">
        <v>0</v>
      </c>
      <c r="AM19" s="343">
        <v>0</v>
      </c>
      <c r="AN19" s="343">
        <v>0</v>
      </c>
      <c r="AO19" s="343">
        <v>0</v>
      </c>
      <c r="AP19" s="343">
        <v>0</v>
      </c>
      <c r="AQ19" s="343">
        <v>0</v>
      </c>
      <c r="AR19" s="343">
        <v>0</v>
      </c>
      <c r="AS19" s="343">
        <v>0</v>
      </c>
      <c r="AT19" s="343">
        <v>0</v>
      </c>
      <c r="AU19" s="343">
        <v>0</v>
      </c>
      <c r="AV19" s="343">
        <v>0</v>
      </c>
      <c r="AW19" s="343">
        <v>0</v>
      </c>
      <c r="AX19" s="343">
        <v>0</v>
      </c>
      <c r="AY19" s="343">
        <v>0</v>
      </c>
      <c r="AZ19" s="343">
        <v>0</v>
      </c>
      <c r="BA19" s="343">
        <v>0</v>
      </c>
      <c r="BB19" s="343">
        <v>0</v>
      </c>
      <c r="BC19" s="343">
        <v>0</v>
      </c>
      <c r="BD19" s="343">
        <v>0</v>
      </c>
    </row>
    <row r="20" spans="1:56" ht="16.5">
      <c r="A20" s="342" t="str">
        <f>'(SUP13)'!A25</f>
        <v>1152 - Servicios relacionados con la cría y explotación de animales</v>
      </c>
      <c r="B20" s="343">
        <v>1</v>
      </c>
      <c r="C20" s="343">
        <v>0</v>
      </c>
      <c r="D20" s="343">
        <v>0</v>
      </c>
      <c r="E20" s="343">
        <v>0</v>
      </c>
      <c r="F20" s="343">
        <v>0</v>
      </c>
      <c r="G20" s="343">
        <v>0</v>
      </c>
      <c r="H20" s="343">
        <v>0</v>
      </c>
      <c r="I20" s="343">
        <v>0</v>
      </c>
      <c r="J20" s="343">
        <v>0</v>
      </c>
      <c r="K20" s="343">
        <v>0</v>
      </c>
      <c r="L20" s="343">
        <v>0</v>
      </c>
      <c r="M20" s="343">
        <v>0</v>
      </c>
      <c r="N20" s="343">
        <v>0</v>
      </c>
      <c r="O20" s="343">
        <v>0</v>
      </c>
      <c r="P20" s="343">
        <v>0</v>
      </c>
      <c r="Q20" s="343">
        <v>0</v>
      </c>
      <c r="R20" s="343">
        <v>0</v>
      </c>
      <c r="S20" s="343">
        <v>0</v>
      </c>
      <c r="T20" s="343">
        <v>0</v>
      </c>
      <c r="U20" s="343">
        <v>0</v>
      </c>
      <c r="V20" s="343">
        <v>0</v>
      </c>
      <c r="W20" s="343">
        <v>0</v>
      </c>
      <c r="X20" s="343">
        <v>0</v>
      </c>
      <c r="AB20" s="353" t="s">
        <v>289</v>
      </c>
      <c r="AC20" s="343">
        <v>1</v>
      </c>
      <c r="AD20" s="343">
        <v>0</v>
      </c>
      <c r="AE20" s="343">
        <v>0</v>
      </c>
      <c r="AF20" s="343">
        <v>0</v>
      </c>
      <c r="AG20" s="343">
        <v>0</v>
      </c>
      <c r="AH20" s="343">
        <v>0</v>
      </c>
      <c r="AI20" s="343">
        <v>0</v>
      </c>
      <c r="AJ20" s="343">
        <v>0</v>
      </c>
      <c r="AK20" s="343">
        <v>0</v>
      </c>
      <c r="AL20" s="343">
        <v>0</v>
      </c>
      <c r="AM20" s="343">
        <v>0</v>
      </c>
      <c r="AN20" s="343">
        <v>0</v>
      </c>
      <c r="AO20" s="343">
        <v>0</v>
      </c>
      <c r="AP20" s="343">
        <v>0</v>
      </c>
      <c r="AQ20" s="343">
        <v>0</v>
      </c>
      <c r="AR20" s="343">
        <v>0</v>
      </c>
      <c r="AS20" s="343">
        <v>0</v>
      </c>
      <c r="AT20" s="343">
        <v>0</v>
      </c>
      <c r="AU20" s="343">
        <v>0</v>
      </c>
      <c r="AV20" s="343">
        <v>0</v>
      </c>
      <c r="AW20" s="343">
        <v>0</v>
      </c>
      <c r="AX20" s="343">
        <v>0</v>
      </c>
      <c r="AY20" s="343">
        <v>0</v>
      </c>
      <c r="AZ20" s="343">
        <v>0</v>
      </c>
      <c r="BA20" s="343">
        <v>0</v>
      </c>
      <c r="BB20" s="343">
        <v>0</v>
      </c>
      <c r="BC20" s="343">
        <v>0</v>
      </c>
      <c r="BD20" s="343">
        <v>0</v>
      </c>
    </row>
    <row r="21" spans="1:56" ht="18">
      <c r="A21" s="342" t="str">
        <f>'(SUP13)'!A26</f>
        <v>1153 - Servicios relacionados con el aprovechamiento forestal</v>
      </c>
      <c r="B21" s="343">
        <v>0</v>
      </c>
      <c r="C21" s="343">
        <v>1</v>
      </c>
      <c r="D21" s="343">
        <v>0</v>
      </c>
      <c r="E21" s="343">
        <v>0</v>
      </c>
      <c r="F21" s="343">
        <v>0</v>
      </c>
      <c r="G21" s="343">
        <v>0</v>
      </c>
      <c r="H21" s="343">
        <v>0</v>
      </c>
      <c r="I21" s="343">
        <v>0</v>
      </c>
      <c r="J21" s="343">
        <v>0</v>
      </c>
      <c r="K21" s="343">
        <v>0</v>
      </c>
      <c r="L21" s="343">
        <v>0</v>
      </c>
      <c r="M21" s="343">
        <v>0</v>
      </c>
      <c r="N21" s="343">
        <v>0</v>
      </c>
      <c r="O21" s="343">
        <v>0</v>
      </c>
      <c r="P21" s="343">
        <v>0</v>
      </c>
      <c r="Q21" s="343">
        <v>0</v>
      </c>
      <c r="R21" s="343">
        <v>0</v>
      </c>
      <c r="S21" s="343">
        <v>0</v>
      </c>
      <c r="T21" s="343">
        <v>0</v>
      </c>
      <c r="U21" s="343">
        <v>0</v>
      </c>
      <c r="V21" s="343">
        <v>0</v>
      </c>
      <c r="W21" s="343">
        <v>0</v>
      </c>
      <c r="X21" s="343">
        <v>0</v>
      </c>
      <c r="AB21" s="353" t="s">
        <v>290</v>
      </c>
      <c r="AC21" s="343">
        <v>1</v>
      </c>
      <c r="AD21" s="343">
        <v>0</v>
      </c>
      <c r="AE21" s="343">
        <v>0</v>
      </c>
      <c r="AF21" s="343">
        <v>0</v>
      </c>
      <c r="AG21" s="343">
        <v>0</v>
      </c>
      <c r="AH21" s="343">
        <v>0</v>
      </c>
      <c r="AI21" s="343">
        <v>0</v>
      </c>
      <c r="AJ21" s="343">
        <v>0</v>
      </c>
      <c r="AK21" s="343">
        <v>0</v>
      </c>
      <c r="AL21" s="343">
        <v>0</v>
      </c>
      <c r="AM21" s="343">
        <v>0</v>
      </c>
      <c r="AN21" s="343">
        <v>0</v>
      </c>
      <c r="AO21" s="343">
        <v>0</v>
      </c>
      <c r="AP21" s="343">
        <v>0</v>
      </c>
      <c r="AQ21" s="343">
        <v>0</v>
      </c>
      <c r="AR21" s="343">
        <v>0</v>
      </c>
      <c r="AS21" s="343">
        <v>0</v>
      </c>
      <c r="AT21" s="343">
        <v>0</v>
      </c>
      <c r="AU21" s="343">
        <v>0</v>
      </c>
      <c r="AV21" s="343">
        <v>0</v>
      </c>
      <c r="AW21" s="343">
        <v>0</v>
      </c>
      <c r="AX21" s="343">
        <v>0</v>
      </c>
      <c r="AY21" s="343">
        <v>0</v>
      </c>
      <c r="AZ21" s="343">
        <v>0</v>
      </c>
      <c r="BA21" s="343">
        <v>0</v>
      </c>
      <c r="BB21" s="343">
        <v>0</v>
      </c>
      <c r="BC21" s="343">
        <v>0</v>
      </c>
      <c r="BD21" s="343">
        <v>0</v>
      </c>
    </row>
    <row r="22" spans="1:56" ht="18">
      <c r="A22" s="342" t="str">
        <f>'(SUP13)'!A27</f>
        <v>2111 - Extracción de petróleo y gas</v>
      </c>
      <c r="B22" s="343">
        <v>0</v>
      </c>
      <c r="C22" s="343">
        <v>0</v>
      </c>
      <c r="D22" s="343">
        <v>0</v>
      </c>
      <c r="E22" s="343">
        <v>0</v>
      </c>
      <c r="F22" s="343">
        <v>0</v>
      </c>
      <c r="G22" s="343">
        <v>0</v>
      </c>
      <c r="H22" s="343">
        <v>0</v>
      </c>
      <c r="I22" s="343">
        <v>0</v>
      </c>
      <c r="J22" s="343">
        <v>1</v>
      </c>
      <c r="K22" s="343">
        <v>0</v>
      </c>
      <c r="L22" s="343">
        <v>0</v>
      </c>
      <c r="M22" s="343">
        <v>0</v>
      </c>
      <c r="N22" s="343">
        <v>0</v>
      </c>
      <c r="O22" s="343">
        <v>0</v>
      </c>
      <c r="P22" s="343">
        <v>0</v>
      </c>
      <c r="Q22" s="343">
        <v>0</v>
      </c>
      <c r="R22" s="343">
        <v>0</v>
      </c>
      <c r="S22" s="343">
        <v>0</v>
      </c>
      <c r="T22" s="343">
        <v>0</v>
      </c>
      <c r="U22" s="343">
        <v>0</v>
      </c>
      <c r="V22" s="343">
        <v>0</v>
      </c>
      <c r="W22" s="343">
        <v>0</v>
      </c>
      <c r="X22" s="343">
        <v>0</v>
      </c>
      <c r="AB22" s="353" t="s">
        <v>291</v>
      </c>
      <c r="AC22" s="343">
        <v>1</v>
      </c>
      <c r="AD22" s="343">
        <v>0</v>
      </c>
      <c r="AE22" s="343">
        <v>0</v>
      </c>
      <c r="AF22" s="343">
        <v>0</v>
      </c>
      <c r="AG22" s="343">
        <v>0</v>
      </c>
      <c r="AH22" s="343">
        <v>0</v>
      </c>
      <c r="AI22" s="343">
        <v>0</v>
      </c>
      <c r="AJ22" s="343">
        <v>0</v>
      </c>
      <c r="AK22" s="343">
        <v>0</v>
      </c>
      <c r="AL22" s="343">
        <v>0</v>
      </c>
      <c r="AM22" s="343">
        <v>0</v>
      </c>
      <c r="AN22" s="343">
        <v>0</v>
      </c>
      <c r="AO22" s="343">
        <v>0</v>
      </c>
      <c r="AP22" s="343">
        <v>0</v>
      </c>
      <c r="AQ22" s="343">
        <v>0</v>
      </c>
      <c r="AR22" s="343">
        <v>0</v>
      </c>
      <c r="AS22" s="343">
        <v>0</v>
      </c>
      <c r="AT22" s="343">
        <v>0</v>
      </c>
      <c r="AU22" s="343">
        <v>0</v>
      </c>
      <c r="AV22" s="343">
        <v>0</v>
      </c>
      <c r="AW22" s="343">
        <v>0</v>
      </c>
      <c r="AX22" s="343">
        <v>0</v>
      </c>
      <c r="AY22" s="343">
        <v>0</v>
      </c>
      <c r="AZ22" s="343">
        <v>0</v>
      </c>
      <c r="BA22" s="343">
        <v>0</v>
      </c>
      <c r="BB22" s="343">
        <v>0</v>
      </c>
      <c r="BC22" s="343">
        <v>0</v>
      </c>
      <c r="BD22" s="343">
        <v>0</v>
      </c>
    </row>
    <row r="23" spans="1:56" ht="18">
      <c r="A23" s="342" t="str">
        <f>'(SUP13)'!A28</f>
        <v>2121 - Minería de carbón mineral</v>
      </c>
      <c r="B23" s="343">
        <v>0</v>
      </c>
      <c r="C23" s="343">
        <v>0</v>
      </c>
      <c r="D23" s="343">
        <v>0</v>
      </c>
      <c r="E23" s="343">
        <v>0</v>
      </c>
      <c r="F23" s="343">
        <v>0</v>
      </c>
      <c r="G23" s="343">
        <v>0</v>
      </c>
      <c r="H23" s="343">
        <v>0</v>
      </c>
      <c r="I23" s="343">
        <v>0</v>
      </c>
      <c r="J23" s="343">
        <v>0</v>
      </c>
      <c r="K23" s="343">
        <v>0</v>
      </c>
      <c r="L23" s="343">
        <v>0</v>
      </c>
      <c r="M23" s="343">
        <v>1</v>
      </c>
      <c r="N23" s="343">
        <v>0</v>
      </c>
      <c r="O23" s="343">
        <v>0</v>
      </c>
      <c r="P23" s="343">
        <v>0</v>
      </c>
      <c r="Q23" s="343">
        <v>0</v>
      </c>
      <c r="R23" s="343">
        <v>0</v>
      </c>
      <c r="S23" s="343">
        <v>0</v>
      </c>
      <c r="T23" s="343">
        <v>0</v>
      </c>
      <c r="U23" s="343">
        <v>0</v>
      </c>
      <c r="V23" s="343">
        <v>0</v>
      </c>
      <c r="W23" s="343">
        <v>0</v>
      </c>
      <c r="X23" s="343">
        <v>0</v>
      </c>
      <c r="AB23" s="353" t="s">
        <v>292</v>
      </c>
      <c r="AC23" s="343">
        <v>0</v>
      </c>
      <c r="AD23" s="343">
        <v>1</v>
      </c>
      <c r="AE23" s="343">
        <v>0</v>
      </c>
      <c r="AF23" s="343">
        <v>0</v>
      </c>
      <c r="AG23" s="343">
        <v>0</v>
      </c>
      <c r="AH23" s="343">
        <v>0</v>
      </c>
      <c r="AI23" s="343">
        <v>0</v>
      </c>
      <c r="AJ23" s="343">
        <v>0</v>
      </c>
      <c r="AK23" s="343">
        <v>0</v>
      </c>
      <c r="AL23" s="343">
        <v>0</v>
      </c>
      <c r="AM23" s="343">
        <v>0</v>
      </c>
      <c r="AN23" s="343">
        <v>0</v>
      </c>
      <c r="AO23" s="343">
        <v>0</v>
      </c>
      <c r="AP23" s="343">
        <v>0</v>
      </c>
      <c r="AQ23" s="343">
        <v>0</v>
      </c>
      <c r="AR23" s="343">
        <v>0</v>
      </c>
      <c r="AS23" s="343">
        <v>0</v>
      </c>
      <c r="AT23" s="343">
        <v>0</v>
      </c>
      <c r="AU23" s="343">
        <v>0</v>
      </c>
      <c r="AV23" s="343">
        <v>0</v>
      </c>
      <c r="AW23" s="343">
        <v>0</v>
      </c>
      <c r="AX23" s="343">
        <v>0</v>
      </c>
      <c r="AY23" s="343">
        <v>0</v>
      </c>
      <c r="AZ23" s="343">
        <v>0</v>
      </c>
      <c r="BA23" s="343">
        <v>0</v>
      </c>
      <c r="BB23" s="343">
        <v>0</v>
      </c>
      <c r="BC23" s="343">
        <v>0</v>
      </c>
      <c r="BD23" s="343">
        <v>0</v>
      </c>
    </row>
    <row r="24" spans="1:56">
      <c r="A24" s="342" t="str">
        <f>'(SUP13)'!A29</f>
        <v>2122 - Minería de minerales metálicos</v>
      </c>
      <c r="B24" s="343">
        <v>0</v>
      </c>
      <c r="C24" s="343">
        <v>0</v>
      </c>
      <c r="D24" s="343">
        <v>0</v>
      </c>
      <c r="E24" s="343">
        <v>0</v>
      </c>
      <c r="F24" s="343">
        <v>0</v>
      </c>
      <c r="G24" s="343">
        <v>0</v>
      </c>
      <c r="H24" s="343">
        <v>0</v>
      </c>
      <c r="I24" s="343">
        <v>0</v>
      </c>
      <c r="J24" s="343">
        <v>0</v>
      </c>
      <c r="K24" s="343">
        <v>0</v>
      </c>
      <c r="L24" s="343">
        <v>0</v>
      </c>
      <c r="M24" s="343">
        <v>1</v>
      </c>
      <c r="N24" s="343">
        <v>0</v>
      </c>
      <c r="O24" s="343">
        <v>0</v>
      </c>
      <c r="P24" s="343">
        <v>0</v>
      </c>
      <c r="Q24" s="343">
        <v>0</v>
      </c>
      <c r="R24" s="343">
        <v>0</v>
      </c>
      <c r="S24" s="343">
        <v>0</v>
      </c>
      <c r="T24" s="343">
        <v>0</v>
      </c>
      <c r="U24" s="343">
        <v>0</v>
      </c>
      <c r="V24" s="343">
        <v>0</v>
      </c>
      <c r="W24" s="343">
        <v>0</v>
      </c>
      <c r="X24" s="343">
        <v>0</v>
      </c>
      <c r="AB24" s="353" t="s">
        <v>293</v>
      </c>
      <c r="AC24" s="343">
        <v>0</v>
      </c>
      <c r="AD24" s="343">
        <v>0</v>
      </c>
      <c r="AE24" s="343">
        <v>0</v>
      </c>
      <c r="AF24" s="343">
        <v>0</v>
      </c>
      <c r="AG24" s="343">
        <v>0</v>
      </c>
      <c r="AH24" s="343">
        <v>0</v>
      </c>
      <c r="AI24" s="343">
        <v>0</v>
      </c>
      <c r="AJ24" s="343">
        <v>0</v>
      </c>
      <c r="AK24" s="343">
        <v>1</v>
      </c>
      <c r="AL24" s="343">
        <v>0</v>
      </c>
      <c r="AM24" s="343">
        <v>0</v>
      </c>
      <c r="AN24" s="343">
        <v>0</v>
      </c>
      <c r="AO24" s="343">
        <v>0</v>
      </c>
      <c r="AP24" s="343">
        <v>0</v>
      </c>
      <c r="AQ24" s="343">
        <v>0</v>
      </c>
      <c r="AR24" s="343">
        <v>0</v>
      </c>
      <c r="AS24" s="343">
        <v>0</v>
      </c>
      <c r="AT24" s="343">
        <v>0</v>
      </c>
      <c r="AU24" s="343">
        <v>0</v>
      </c>
      <c r="AV24" s="343">
        <v>0</v>
      </c>
      <c r="AW24" s="343">
        <v>0</v>
      </c>
      <c r="AX24" s="343">
        <v>0</v>
      </c>
      <c r="AY24" s="343">
        <v>0</v>
      </c>
      <c r="AZ24" s="343">
        <v>0</v>
      </c>
      <c r="BA24" s="343">
        <v>0</v>
      </c>
      <c r="BB24" s="343">
        <v>0</v>
      </c>
      <c r="BC24" s="343">
        <v>0</v>
      </c>
      <c r="BD24" s="343">
        <v>0</v>
      </c>
    </row>
    <row r="25" spans="1:56">
      <c r="A25" s="342" t="str">
        <f>'(SUP13)'!A30</f>
        <v>2123 - Minería de minerales no metálicos</v>
      </c>
      <c r="B25" s="343">
        <v>0</v>
      </c>
      <c r="C25" s="343">
        <v>0</v>
      </c>
      <c r="D25" s="343">
        <v>0</v>
      </c>
      <c r="E25" s="343">
        <v>0</v>
      </c>
      <c r="F25" s="343">
        <v>0</v>
      </c>
      <c r="G25" s="343">
        <v>0</v>
      </c>
      <c r="H25" s="343">
        <v>0</v>
      </c>
      <c r="I25" s="343">
        <v>0</v>
      </c>
      <c r="J25" s="343">
        <v>0</v>
      </c>
      <c r="K25" s="343">
        <v>0</v>
      </c>
      <c r="L25" s="343">
        <v>0</v>
      </c>
      <c r="M25" s="343">
        <v>1</v>
      </c>
      <c r="N25" s="343">
        <v>0</v>
      </c>
      <c r="O25" s="343">
        <v>0</v>
      </c>
      <c r="P25" s="343">
        <v>0</v>
      </c>
      <c r="Q25" s="343">
        <v>0</v>
      </c>
      <c r="R25" s="343">
        <v>0</v>
      </c>
      <c r="S25" s="343">
        <v>0</v>
      </c>
      <c r="T25" s="343">
        <v>0</v>
      </c>
      <c r="U25" s="343">
        <v>0</v>
      </c>
      <c r="V25" s="343">
        <v>0</v>
      </c>
      <c r="W25" s="343">
        <v>0</v>
      </c>
      <c r="X25" s="343">
        <v>0</v>
      </c>
      <c r="AB25" s="353" t="s">
        <v>294</v>
      </c>
      <c r="AC25" s="343">
        <v>0</v>
      </c>
      <c r="AD25" s="343">
        <v>0</v>
      </c>
      <c r="AE25" s="343">
        <v>0</v>
      </c>
      <c r="AF25" s="343">
        <v>0</v>
      </c>
      <c r="AG25" s="343">
        <v>0</v>
      </c>
      <c r="AH25" s="343">
        <v>0</v>
      </c>
      <c r="AI25" s="343">
        <v>0</v>
      </c>
      <c r="AJ25" s="343">
        <v>0</v>
      </c>
      <c r="AK25" s="343">
        <v>0</v>
      </c>
      <c r="AL25" s="343">
        <v>0</v>
      </c>
      <c r="AM25" s="343">
        <v>0</v>
      </c>
      <c r="AN25" s="343">
        <v>1</v>
      </c>
      <c r="AO25" s="343">
        <v>0</v>
      </c>
      <c r="AP25" s="343">
        <v>0</v>
      </c>
      <c r="AQ25" s="343">
        <v>0</v>
      </c>
      <c r="AR25" s="343">
        <v>0</v>
      </c>
      <c r="AS25" s="343">
        <v>0</v>
      </c>
      <c r="AT25" s="343">
        <v>0</v>
      </c>
      <c r="AU25" s="343">
        <v>0</v>
      </c>
      <c r="AV25" s="343">
        <v>0</v>
      </c>
      <c r="AW25" s="343">
        <v>0</v>
      </c>
      <c r="AX25" s="343">
        <v>0</v>
      </c>
      <c r="AY25" s="343">
        <v>0</v>
      </c>
      <c r="AZ25" s="343">
        <v>0</v>
      </c>
      <c r="BA25" s="343">
        <v>0</v>
      </c>
      <c r="BB25" s="343">
        <v>0</v>
      </c>
      <c r="BC25" s="343">
        <v>0</v>
      </c>
      <c r="BD25" s="343">
        <v>0</v>
      </c>
    </row>
    <row r="26" spans="1:56">
      <c r="A26" s="342" t="str">
        <f>'(SUP13)'!A31</f>
        <v>2131 - Servicios relacionados con la minería</v>
      </c>
      <c r="B26" s="343">
        <v>0</v>
      </c>
      <c r="C26" s="343">
        <v>0</v>
      </c>
      <c r="D26" s="343">
        <v>0</v>
      </c>
      <c r="E26" s="343">
        <v>0</v>
      </c>
      <c r="F26" s="343">
        <v>0</v>
      </c>
      <c r="G26" s="343">
        <v>0</v>
      </c>
      <c r="H26" s="343">
        <v>0</v>
      </c>
      <c r="I26" s="343">
        <v>0</v>
      </c>
      <c r="J26" s="343">
        <v>0</v>
      </c>
      <c r="K26" s="343">
        <v>0</v>
      </c>
      <c r="L26" s="343">
        <v>0</v>
      </c>
      <c r="M26" s="343">
        <v>1</v>
      </c>
      <c r="N26" s="343">
        <v>0</v>
      </c>
      <c r="O26" s="343">
        <v>0</v>
      </c>
      <c r="P26" s="343">
        <v>0</v>
      </c>
      <c r="Q26" s="343">
        <v>0</v>
      </c>
      <c r="R26" s="343">
        <v>0</v>
      </c>
      <c r="S26" s="343">
        <v>0</v>
      </c>
      <c r="T26" s="343">
        <v>0</v>
      </c>
      <c r="U26" s="343">
        <v>0</v>
      </c>
      <c r="V26" s="343">
        <v>0</v>
      </c>
      <c r="W26" s="343">
        <v>0</v>
      </c>
      <c r="X26" s="343">
        <v>0</v>
      </c>
      <c r="AB26" s="353" t="s">
        <v>295</v>
      </c>
      <c r="AC26" s="343">
        <v>0</v>
      </c>
      <c r="AD26" s="343">
        <v>0</v>
      </c>
      <c r="AE26" s="343">
        <v>0</v>
      </c>
      <c r="AF26" s="343">
        <v>0</v>
      </c>
      <c r="AG26" s="343">
        <v>0</v>
      </c>
      <c r="AH26" s="343">
        <v>0</v>
      </c>
      <c r="AI26" s="343">
        <v>0</v>
      </c>
      <c r="AJ26" s="343">
        <v>0</v>
      </c>
      <c r="AK26" s="343">
        <v>0</v>
      </c>
      <c r="AL26" s="343">
        <v>0</v>
      </c>
      <c r="AM26" s="343">
        <v>0</v>
      </c>
      <c r="AN26" s="343">
        <v>1</v>
      </c>
      <c r="AO26" s="343">
        <v>0</v>
      </c>
      <c r="AP26" s="343">
        <v>0</v>
      </c>
      <c r="AQ26" s="343">
        <v>0</v>
      </c>
      <c r="AR26" s="343">
        <v>0</v>
      </c>
      <c r="AS26" s="343">
        <v>0</v>
      </c>
      <c r="AT26" s="343">
        <v>0</v>
      </c>
      <c r="AU26" s="343">
        <v>0</v>
      </c>
      <c r="AV26" s="343">
        <v>0</v>
      </c>
      <c r="AW26" s="343">
        <v>0</v>
      </c>
      <c r="AX26" s="343">
        <v>0</v>
      </c>
      <c r="AY26" s="343">
        <v>0</v>
      </c>
      <c r="AZ26" s="343">
        <v>0</v>
      </c>
      <c r="BA26" s="343">
        <v>0</v>
      </c>
      <c r="BB26" s="343">
        <v>0</v>
      </c>
      <c r="BC26" s="343">
        <v>0</v>
      </c>
      <c r="BD26" s="343">
        <v>0</v>
      </c>
    </row>
    <row r="27" spans="1:56" ht="16.5">
      <c r="A27" s="342" t="str">
        <f>'(SUP13)'!A32</f>
        <v>2211 - Generación, transmisión y distribución de energía eléctrica</v>
      </c>
      <c r="B27" s="343">
        <v>0</v>
      </c>
      <c r="C27" s="343">
        <v>0</v>
      </c>
      <c r="D27" s="343">
        <v>0</v>
      </c>
      <c r="E27" s="343">
        <v>0</v>
      </c>
      <c r="F27" s="343">
        <v>0</v>
      </c>
      <c r="G27" s="343">
        <v>0</v>
      </c>
      <c r="H27" s="343">
        <v>0</v>
      </c>
      <c r="I27" s="343">
        <v>0</v>
      </c>
      <c r="J27" s="343">
        <v>0</v>
      </c>
      <c r="K27" s="343">
        <v>0</v>
      </c>
      <c r="L27" s="343">
        <v>0</v>
      </c>
      <c r="M27" s="343">
        <v>0</v>
      </c>
      <c r="N27" s="343">
        <v>0</v>
      </c>
      <c r="O27" s="343">
        <v>0</v>
      </c>
      <c r="P27" s="343">
        <v>0</v>
      </c>
      <c r="Q27" s="343">
        <v>0</v>
      </c>
      <c r="R27" s="343">
        <v>0</v>
      </c>
      <c r="S27" s="343">
        <v>0</v>
      </c>
      <c r="T27" s="343">
        <v>0</v>
      </c>
      <c r="U27" s="343">
        <v>0</v>
      </c>
      <c r="V27" s="343">
        <v>0</v>
      </c>
      <c r="W27" s="343">
        <v>0</v>
      </c>
      <c r="X27" s="343">
        <v>1</v>
      </c>
      <c r="AB27" s="353" t="s">
        <v>296</v>
      </c>
      <c r="AC27" s="343">
        <v>0</v>
      </c>
      <c r="AD27" s="343">
        <v>0</v>
      </c>
      <c r="AE27" s="343">
        <v>0</v>
      </c>
      <c r="AF27" s="343">
        <v>0</v>
      </c>
      <c r="AG27" s="343">
        <v>0</v>
      </c>
      <c r="AH27" s="343">
        <v>0</v>
      </c>
      <c r="AI27" s="343">
        <v>0</v>
      </c>
      <c r="AJ27" s="343">
        <v>0</v>
      </c>
      <c r="AK27" s="343">
        <v>0</v>
      </c>
      <c r="AL27" s="343">
        <v>0</v>
      </c>
      <c r="AM27" s="343">
        <v>0</v>
      </c>
      <c r="AN27" s="343">
        <v>1</v>
      </c>
      <c r="AO27" s="343">
        <v>0</v>
      </c>
      <c r="AP27" s="343">
        <v>0</v>
      </c>
      <c r="AQ27" s="343">
        <v>0</v>
      </c>
      <c r="AR27" s="343">
        <v>0</v>
      </c>
      <c r="AS27" s="343">
        <v>0</v>
      </c>
      <c r="AT27" s="343">
        <v>0</v>
      </c>
      <c r="AU27" s="343">
        <v>0</v>
      </c>
      <c r="AV27" s="343">
        <v>0</v>
      </c>
      <c r="AW27" s="343">
        <v>0</v>
      </c>
      <c r="AX27" s="343">
        <v>0</v>
      </c>
      <c r="AY27" s="343">
        <v>0</v>
      </c>
      <c r="AZ27" s="343">
        <v>0</v>
      </c>
      <c r="BA27" s="343">
        <v>0</v>
      </c>
      <c r="BB27" s="343">
        <v>0</v>
      </c>
      <c r="BC27" s="343">
        <v>0</v>
      </c>
      <c r="BD27" s="343">
        <v>0</v>
      </c>
    </row>
    <row r="28" spans="1:56" ht="18">
      <c r="A28" s="342" t="str">
        <f>'(SUP13)'!A33</f>
        <v>2221 - Captación, tratamiento y suministro de agua</v>
      </c>
      <c r="B28" s="343">
        <v>0</v>
      </c>
      <c r="C28" s="343">
        <v>0</v>
      </c>
      <c r="D28" s="343">
        <v>0</v>
      </c>
      <c r="E28" s="343">
        <v>0</v>
      </c>
      <c r="F28" s="343">
        <v>0</v>
      </c>
      <c r="G28" s="343">
        <v>0</v>
      </c>
      <c r="H28" s="343">
        <v>0</v>
      </c>
      <c r="I28" s="343">
        <v>0</v>
      </c>
      <c r="J28" s="343">
        <v>0</v>
      </c>
      <c r="K28" s="343">
        <v>0</v>
      </c>
      <c r="L28" s="343">
        <v>0</v>
      </c>
      <c r="M28" s="343">
        <v>1</v>
      </c>
      <c r="N28" s="343">
        <v>0</v>
      </c>
      <c r="O28" s="343">
        <v>0</v>
      </c>
      <c r="P28" s="343">
        <v>0</v>
      </c>
      <c r="Q28" s="343">
        <v>0</v>
      </c>
      <c r="R28" s="343">
        <v>0</v>
      </c>
      <c r="S28" s="343">
        <v>0</v>
      </c>
      <c r="T28" s="343">
        <v>0</v>
      </c>
      <c r="U28" s="343">
        <v>0</v>
      </c>
      <c r="V28" s="343">
        <v>0</v>
      </c>
      <c r="W28" s="343">
        <v>0</v>
      </c>
      <c r="X28" s="343">
        <v>0</v>
      </c>
      <c r="AB28" s="353" t="s">
        <v>297</v>
      </c>
      <c r="AC28" s="343">
        <v>0</v>
      </c>
      <c r="AD28" s="343">
        <v>0</v>
      </c>
      <c r="AE28" s="343">
        <v>0</v>
      </c>
      <c r="AF28" s="343">
        <v>0</v>
      </c>
      <c r="AG28" s="343">
        <v>0</v>
      </c>
      <c r="AH28" s="343">
        <v>0</v>
      </c>
      <c r="AI28" s="343">
        <v>0</v>
      </c>
      <c r="AJ28" s="343">
        <v>0</v>
      </c>
      <c r="AK28" s="343">
        <v>0</v>
      </c>
      <c r="AL28" s="343">
        <v>0</v>
      </c>
      <c r="AM28" s="343">
        <v>0</v>
      </c>
      <c r="AN28" s="343">
        <v>1</v>
      </c>
      <c r="AO28" s="343">
        <v>0</v>
      </c>
      <c r="AP28" s="343">
        <v>0</v>
      </c>
      <c r="AQ28" s="343">
        <v>0</v>
      </c>
      <c r="AR28" s="343">
        <v>0</v>
      </c>
      <c r="AS28" s="343">
        <v>0</v>
      </c>
      <c r="AT28" s="343">
        <v>0</v>
      </c>
      <c r="AU28" s="343">
        <v>0</v>
      </c>
      <c r="AV28" s="343">
        <v>0</v>
      </c>
      <c r="AW28" s="343">
        <v>0</v>
      </c>
      <c r="AX28" s="343">
        <v>0</v>
      </c>
      <c r="AY28" s="343">
        <v>0</v>
      </c>
      <c r="AZ28" s="343">
        <v>0</v>
      </c>
      <c r="BA28" s="343">
        <v>0</v>
      </c>
      <c r="BB28" s="343">
        <v>0</v>
      </c>
      <c r="BC28" s="343">
        <v>0</v>
      </c>
      <c r="BD28" s="343">
        <v>0</v>
      </c>
    </row>
    <row r="29" spans="1:56" ht="18">
      <c r="A29" s="342" t="str">
        <f>'(SUP13)'!A34</f>
        <v>2222 - Suministro de gas por ductos al consumidor final</v>
      </c>
      <c r="B29" s="343">
        <v>0</v>
      </c>
      <c r="C29" s="343">
        <v>0</v>
      </c>
      <c r="D29" s="343">
        <v>0</v>
      </c>
      <c r="E29" s="343">
        <v>0</v>
      </c>
      <c r="F29" s="343">
        <v>0</v>
      </c>
      <c r="G29" s="343">
        <v>0</v>
      </c>
      <c r="H29" s="343">
        <v>0</v>
      </c>
      <c r="I29" s="343">
        <v>0</v>
      </c>
      <c r="J29" s="343">
        <v>0</v>
      </c>
      <c r="K29" s="343">
        <v>0</v>
      </c>
      <c r="L29" s="343">
        <v>0</v>
      </c>
      <c r="M29" s="343">
        <v>0</v>
      </c>
      <c r="N29" s="343">
        <v>0</v>
      </c>
      <c r="O29" s="343">
        <v>0</v>
      </c>
      <c r="P29" s="343">
        <v>0</v>
      </c>
      <c r="Q29" s="343">
        <v>0</v>
      </c>
      <c r="R29" s="343">
        <v>0</v>
      </c>
      <c r="S29" s="343">
        <v>0</v>
      </c>
      <c r="T29" s="343">
        <v>0</v>
      </c>
      <c r="U29" s="343">
        <v>0</v>
      </c>
      <c r="V29" s="343">
        <v>0</v>
      </c>
      <c r="W29" s="343">
        <v>1</v>
      </c>
      <c r="X29" s="343">
        <v>0</v>
      </c>
      <c r="AB29" s="353" t="s">
        <v>298</v>
      </c>
      <c r="AC29" s="343">
        <v>0</v>
      </c>
      <c r="AD29" s="343">
        <v>0</v>
      </c>
      <c r="AE29" s="343">
        <v>0</v>
      </c>
      <c r="AF29" s="343">
        <v>0</v>
      </c>
      <c r="AG29" s="343">
        <v>0</v>
      </c>
      <c r="AH29" s="343">
        <v>0</v>
      </c>
      <c r="AI29" s="343">
        <v>0</v>
      </c>
      <c r="AJ29" s="343">
        <v>0</v>
      </c>
      <c r="AK29" s="343">
        <v>0</v>
      </c>
      <c r="AL29" s="343">
        <v>0</v>
      </c>
      <c r="AM29" s="343">
        <v>0</v>
      </c>
      <c r="AN29" s="343">
        <v>0</v>
      </c>
      <c r="AO29" s="343">
        <v>0</v>
      </c>
      <c r="AP29" s="343">
        <v>0</v>
      </c>
      <c r="AQ29" s="343">
        <v>0</v>
      </c>
      <c r="AR29" s="343">
        <v>0</v>
      </c>
      <c r="AS29" s="343">
        <v>0</v>
      </c>
      <c r="AT29" s="343">
        <v>0</v>
      </c>
      <c r="AU29" s="343">
        <v>0</v>
      </c>
      <c r="AV29" s="343">
        <v>0</v>
      </c>
      <c r="AW29" s="343">
        <v>0</v>
      </c>
      <c r="AX29" s="343">
        <v>0</v>
      </c>
      <c r="AY29" s="343">
        <v>1</v>
      </c>
      <c r="AZ29" s="343">
        <v>0</v>
      </c>
      <c r="BA29" s="343">
        <v>0</v>
      </c>
      <c r="BB29" s="343">
        <v>0</v>
      </c>
      <c r="BC29" s="343">
        <v>0</v>
      </c>
      <c r="BD29" s="343">
        <v>0</v>
      </c>
    </row>
    <row r="30" spans="1:56" ht="18">
      <c r="A30" s="342" t="str">
        <f>'(SUP13)'!A35</f>
        <v>2361 - Edificación residencial</v>
      </c>
      <c r="B30" s="343">
        <v>0</v>
      </c>
      <c r="C30" s="343">
        <v>0</v>
      </c>
      <c r="D30" s="343">
        <v>0</v>
      </c>
      <c r="E30" s="343">
        <v>0</v>
      </c>
      <c r="F30" s="343">
        <v>0</v>
      </c>
      <c r="G30" s="343">
        <v>0</v>
      </c>
      <c r="H30" s="343">
        <v>0</v>
      </c>
      <c r="I30" s="343">
        <v>0</v>
      </c>
      <c r="J30" s="343">
        <v>0</v>
      </c>
      <c r="K30" s="343">
        <v>1</v>
      </c>
      <c r="L30" s="343">
        <v>0</v>
      </c>
      <c r="M30" s="343">
        <v>0</v>
      </c>
      <c r="N30" s="343">
        <v>0</v>
      </c>
      <c r="O30" s="343">
        <v>0</v>
      </c>
      <c r="P30" s="343">
        <v>0</v>
      </c>
      <c r="Q30" s="343">
        <v>0</v>
      </c>
      <c r="R30" s="343">
        <v>0</v>
      </c>
      <c r="S30" s="343">
        <v>0</v>
      </c>
      <c r="T30" s="343">
        <v>0</v>
      </c>
      <c r="U30" s="343">
        <v>0</v>
      </c>
      <c r="V30" s="343">
        <v>0</v>
      </c>
      <c r="W30" s="343">
        <v>0</v>
      </c>
      <c r="X30" s="343">
        <v>0</v>
      </c>
      <c r="AB30" s="353" t="s">
        <v>299</v>
      </c>
      <c r="AC30" s="343">
        <v>0</v>
      </c>
      <c r="AD30" s="343">
        <v>0</v>
      </c>
      <c r="AE30" s="343">
        <v>0</v>
      </c>
      <c r="AF30" s="343">
        <v>0</v>
      </c>
      <c r="AG30" s="343">
        <v>0</v>
      </c>
      <c r="AH30" s="343">
        <v>0</v>
      </c>
      <c r="AI30" s="343">
        <v>0</v>
      </c>
      <c r="AJ30" s="343">
        <v>0</v>
      </c>
      <c r="AK30" s="343">
        <v>0</v>
      </c>
      <c r="AL30" s="343">
        <v>0</v>
      </c>
      <c r="AM30" s="343">
        <v>0</v>
      </c>
      <c r="AN30" s="343">
        <v>1</v>
      </c>
      <c r="AO30" s="343">
        <v>0</v>
      </c>
      <c r="AP30" s="343">
        <v>0</v>
      </c>
      <c r="AQ30" s="343">
        <v>0</v>
      </c>
      <c r="AR30" s="343">
        <v>0</v>
      </c>
      <c r="AS30" s="343">
        <v>0</v>
      </c>
      <c r="AT30" s="343">
        <v>0</v>
      </c>
      <c r="AU30" s="343">
        <v>0</v>
      </c>
      <c r="AV30" s="343">
        <v>0</v>
      </c>
      <c r="AW30" s="343">
        <v>0</v>
      </c>
      <c r="AX30" s="343">
        <v>0</v>
      </c>
      <c r="AY30" s="343">
        <v>0</v>
      </c>
      <c r="AZ30" s="343">
        <v>0</v>
      </c>
      <c r="BA30" s="343">
        <v>0</v>
      </c>
      <c r="BB30" s="343">
        <v>0</v>
      </c>
      <c r="BC30" s="343">
        <v>0</v>
      </c>
      <c r="BD30" s="343">
        <v>0</v>
      </c>
    </row>
    <row r="31" spans="1:56" ht="18">
      <c r="A31" s="342" t="str">
        <f>'(SUP13)'!A36</f>
        <v>2362 - Edificación no residencial</v>
      </c>
      <c r="B31" s="343">
        <v>0</v>
      </c>
      <c r="C31" s="343">
        <v>0</v>
      </c>
      <c r="D31" s="343">
        <v>0</v>
      </c>
      <c r="E31" s="343">
        <v>0</v>
      </c>
      <c r="F31" s="343">
        <v>0</v>
      </c>
      <c r="G31" s="343">
        <v>0</v>
      </c>
      <c r="H31" s="343">
        <v>0</v>
      </c>
      <c r="I31" s="343">
        <v>0</v>
      </c>
      <c r="J31" s="343">
        <v>0</v>
      </c>
      <c r="K31" s="343">
        <v>1</v>
      </c>
      <c r="L31" s="343">
        <v>0</v>
      </c>
      <c r="M31" s="343">
        <v>0</v>
      </c>
      <c r="N31" s="343">
        <v>0</v>
      </c>
      <c r="O31" s="343">
        <v>0</v>
      </c>
      <c r="P31" s="343">
        <v>0</v>
      </c>
      <c r="Q31" s="343">
        <v>0</v>
      </c>
      <c r="R31" s="343">
        <v>0</v>
      </c>
      <c r="S31" s="343">
        <v>0</v>
      </c>
      <c r="T31" s="343">
        <v>0</v>
      </c>
      <c r="U31" s="343">
        <v>0</v>
      </c>
      <c r="V31" s="343">
        <v>0</v>
      </c>
      <c r="W31" s="343">
        <v>0</v>
      </c>
      <c r="X31" s="343">
        <v>0</v>
      </c>
      <c r="AB31" s="353" t="s">
        <v>300</v>
      </c>
      <c r="AC31" s="343">
        <v>0</v>
      </c>
      <c r="AD31" s="343">
        <v>0</v>
      </c>
      <c r="AE31" s="343">
        <v>0</v>
      </c>
      <c r="AF31" s="343">
        <v>0</v>
      </c>
      <c r="AG31" s="343">
        <v>0</v>
      </c>
      <c r="AH31" s="343">
        <v>0</v>
      </c>
      <c r="AI31" s="343">
        <v>0</v>
      </c>
      <c r="AJ31" s="343">
        <v>0</v>
      </c>
      <c r="AK31" s="343">
        <v>0</v>
      </c>
      <c r="AL31" s="343">
        <v>0</v>
      </c>
      <c r="AM31" s="343">
        <v>0</v>
      </c>
      <c r="AN31" s="343">
        <v>0</v>
      </c>
      <c r="AO31" s="343">
        <v>0</v>
      </c>
      <c r="AP31" s="343">
        <v>0</v>
      </c>
      <c r="AQ31" s="343">
        <v>0</v>
      </c>
      <c r="AR31" s="343">
        <v>0</v>
      </c>
      <c r="AS31" s="343">
        <v>0</v>
      </c>
      <c r="AT31" s="343">
        <v>0</v>
      </c>
      <c r="AU31" s="343">
        <v>0</v>
      </c>
      <c r="AV31" s="343">
        <v>0</v>
      </c>
      <c r="AW31" s="343">
        <v>0</v>
      </c>
      <c r="AX31" s="343">
        <v>1</v>
      </c>
      <c r="AY31" s="343">
        <v>0</v>
      </c>
      <c r="AZ31" s="343">
        <v>0</v>
      </c>
      <c r="BA31" s="343">
        <v>0</v>
      </c>
      <c r="BB31" s="343">
        <v>0</v>
      </c>
      <c r="BC31" s="343">
        <v>0</v>
      </c>
      <c r="BD31" s="343">
        <v>0</v>
      </c>
    </row>
    <row r="32" spans="1:56" ht="24.75">
      <c r="A32" s="342" t="str">
        <f>'(SUP13)'!A37</f>
        <v>2371 - Construcción de obras para el suministro de agua, petróleo, gas, energía eléctrica y telecomunicaciones</v>
      </c>
      <c r="B32" s="343">
        <v>0</v>
      </c>
      <c r="C32" s="343">
        <v>0</v>
      </c>
      <c r="D32" s="343">
        <v>0</v>
      </c>
      <c r="E32" s="343">
        <v>0</v>
      </c>
      <c r="F32" s="343">
        <v>0</v>
      </c>
      <c r="G32" s="343">
        <v>0</v>
      </c>
      <c r="H32" s="343">
        <v>0</v>
      </c>
      <c r="I32" s="343">
        <v>0</v>
      </c>
      <c r="J32" s="343">
        <v>0</v>
      </c>
      <c r="K32" s="343">
        <v>1</v>
      </c>
      <c r="L32" s="343">
        <v>0</v>
      </c>
      <c r="M32" s="343">
        <v>0</v>
      </c>
      <c r="N32" s="343">
        <v>0</v>
      </c>
      <c r="O32" s="343">
        <v>0</v>
      </c>
      <c r="P32" s="343">
        <v>0</v>
      </c>
      <c r="Q32" s="343">
        <v>0</v>
      </c>
      <c r="R32" s="343">
        <v>0</v>
      </c>
      <c r="S32" s="343">
        <v>0</v>
      </c>
      <c r="T32" s="343">
        <v>0</v>
      </c>
      <c r="U32" s="343">
        <v>0</v>
      </c>
      <c r="V32" s="343">
        <v>0</v>
      </c>
      <c r="W32" s="343">
        <v>0</v>
      </c>
      <c r="X32" s="343">
        <v>0</v>
      </c>
      <c r="AB32" s="353" t="s">
        <v>301</v>
      </c>
      <c r="AC32" s="343">
        <v>0</v>
      </c>
      <c r="AD32" s="343">
        <v>0</v>
      </c>
      <c r="AE32" s="343">
        <v>0</v>
      </c>
      <c r="AF32" s="343">
        <v>0</v>
      </c>
      <c r="AG32" s="343">
        <v>0</v>
      </c>
      <c r="AH32" s="343">
        <v>0</v>
      </c>
      <c r="AI32" s="343">
        <v>0</v>
      </c>
      <c r="AJ32" s="343">
        <v>0</v>
      </c>
      <c r="AK32" s="343">
        <v>0</v>
      </c>
      <c r="AL32" s="343">
        <v>1</v>
      </c>
      <c r="AM32" s="343">
        <v>0</v>
      </c>
      <c r="AN32" s="343">
        <v>0</v>
      </c>
      <c r="AO32" s="343">
        <v>0</v>
      </c>
      <c r="AP32" s="343">
        <v>0</v>
      </c>
      <c r="AQ32" s="343">
        <v>0</v>
      </c>
      <c r="AR32" s="343">
        <v>0</v>
      </c>
      <c r="AS32" s="343">
        <v>0</v>
      </c>
      <c r="AT32" s="343">
        <v>0</v>
      </c>
      <c r="AU32" s="343">
        <v>0</v>
      </c>
      <c r="AV32" s="343">
        <v>0</v>
      </c>
      <c r="AW32" s="343">
        <v>0</v>
      </c>
      <c r="AX32" s="343">
        <v>0</v>
      </c>
      <c r="AY32" s="343">
        <v>0</v>
      </c>
      <c r="AZ32" s="343">
        <v>0</v>
      </c>
      <c r="BA32" s="343">
        <v>0</v>
      </c>
      <c r="BB32" s="343">
        <v>0</v>
      </c>
      <c r="BC32" s="343">
        <v>0</v>
      </c>
      <c r="BD32" s="343">
        <v>0</v>
      </c>
    </row>
    <row r="33" spans="1:56" ht="16.5">
      <c r="A33" s="342" t="str">
        <f>'(SUP13)'!A38</f>
        <v>2372 - División de terrenos y construcción de obras de urbanización</v>
      </c>
      <c r="B33" s="343">
        <v>0</v>
      </c>
      <c r="C33" s="343">
        <v>0</v>
      </c>
      <c r="D33" s="343">
        <v>0</v>
      </c>
      <c r="E33" s="343">
        <v>0</v>
      </c>
      <c r="F33" s="343">
        <v>0</v>
      </c>
      <c r="G33" s="343">
        <v>0</v>
      </c>
      <c r="H33" s="343">
        <v>0</v>
      </c>
      <c r="I33" s="343">
        <v>0</v>
      </c>
      <c r="J33" s="343">
        <v>0</v>
      </c>
      <c r="K33" s="343">
        <v>1</v>
      </c>
      <c r="L33" s="343">
        <v>0</v>
      </c>
      <c r="M33" s="343">
        <v>0</v>
      </c>
      <c r="N33" s="343">
        <v>0</v>
      </c>
      <c r="O33" s="343">
        <v>0</v>
      </c>
      <c r="P33" s="343">
        <v>0</v>
      </c>
      <c r="Q33" s="343">
        <v>0</v>
      </c>
      <c r="R33" s="343">
        <v>0</v>
      </c>
      <c r="S33" s="343">
        <v>0</v>
      </c>
      <c r="T33" s="343">
        <v>0</v>
      </c>
      <c r="U33" s="343">
        <v>0</v>
      </c>
      <c r="V33" s="343">
        <v>0</v>
      </c>
      <c r="W33" s="343">
        <v>0</v>
      </c>
      <c r="X33" s="343">
        <v>0</v>
      </c>
      <c r="AB33" s="353" t="s">
        <v>302</v>
      </c>
      <c r="AC33" s="343">
        <v>0</v>
      </c>
      <c r="AD33" s="343">
        <v>0</v>
      </c>
      <c r="AE33" s="343">
        <v>0</v>
      </c>
      <c r="AF33" s="343">
        <v>0</v>
      </c>
      <c r="AG33" s="343">
        <v>0</v>
      </c>
      <c r="AH33" s="343">
        <v>0</v>
      </c>
      <c r="AI33" s="343">
        <v>0</v>
      </c>
      <c r="AJ33" s="343">
        <v>0</v>
      </c>
      <c r="AK33" s="343">
        <v>0</v>
      </c>
      <c r="AL33" s="343">
        <v>1</v>
      </c>
      <c r="AM33" s="343">
        <v>0</v>
      </c>
      <c r="AN33" s="343">
        <v>0</v>
      </c>
      <c r="AO33" s="343">
        <v>0</v>
      </c>
      <c r="AP33" s="343">
        <v>0</v>
      </c>
      <c r="AQ33" s="343">
        <v>0</v>
      </c>
      <c r="AR33" s="343">
        <v>0</v>
      </c>
      <c r="AS33" s="343">
        <v>0</v>
      </c>
      <c r="AT33" s="343">
        <v>0</v>
      </c>
      <c r="AU33" s="343">
        <v>0</v>
      </c>
      <c r="AV33" s="343">
        <v>0</v>
      </c>
      <c r="AW33" s="343">
        <v>0</v>
      </c>
      <c r="AX33" s="343">
        <v>0</v>
      </c>
      <c r="AY33" s="343">
        <v>0</v>
      </c>
      <c r="AZ33" s="343">
        <v>0</v>
      </c>
      <c r="BA33" s="343">
        <v>0</v>
      </c>
      <c r="BB33" s="343">
        <v>0</v>
      </c>
      <c r="BC33" s="343">
        <v>0</v>
      </c>
      <c r="BD33" s="343">
        <v>0</v>
      </c>
    </row>
    <row r="34" spans="1:56" ht="26.25">
      <c r="A34" s="342" t="str">
        <f>'(SUP13)'!A39</f>
        <v>2373 - Construcción de vías de comunicación</v>
      </c>
      <c r="B34" s="343">
        <v>0</v>
      </c>
      <c r="C34" s="343">
        <v>0</v>
      </c>
      <c r="D34" s="343">
        <v>0</v>
      </c>
      <c r="E34" s="343">
        <v>0</v>
      </c>
      <c r="F34" s="343">
        <v>0</v>
      </c>
      <c r="G34" s="343">
        <v>0</v>
      </c>
      <c r="H34" s="343">
        <v>0</v>
      </c>
      <c r="I34" s="343">
        <v>0</v>
      </c>
      <c r="J34" s="343">
        <v>0</v>
      </c>
      <c r="K34" s="343">
        <v>1</v>
      </c>
      <c r="L34" s="343">
        <v>0</v>
      </c>
      <c r="M34" s="343">
        <v>0</v>
      </c>
      <c r="N34" s="343">
        <v>0</v>
      </c>
      <c r="O34" s="343">
        <v>0</v>
      </c>
      <c r="P34" s="343">
        <v>0</v>
      </c>
      <c r="Q34" s="343">
        <v>0</v>
      </c>
      <c r="R34" s="343">
        <v>0</v>
      </c>
      <c r="S34" s="343">
        <v>0</v>
      </c>
      <c r="T34" s="343">
        <v>0</v>
      </c>
      <c r="U34" s="343">
        <v>0</v>
      </c>
      <c r="V34" s="343">
        <v>0</v>
      </c>
      <c r="W34" s="343">
        <v>0</v>
      </c>
      <c r="X34" s="343">
        <v>0</v>
      </c>
      <c r="AB34" s="353" t="s">
        <v>303</v>
      </c>
      <c r="AC34" s="343">
        <v>0</v>
      </c>
      <c r="AD34" s="343">
        <v>0</v>
      </c>
      <c r="AE34" s="343">
        <v>0</v>
      </c>
      <c r="AF34" s="343">
        <v>0</v>
      </c>
      <c r="AG34" s="343">
        <v>0</v>
      </c>
      <c r="AH34" s="343">
        <v>0</v>
      </c>
      <c r="AI34" s="343">
        <v>0</v>
      </c>
      <c r="AJ34" s="343">
        <v>0</v>
      </c>
      <c r="AK34" s="343">
        <v>0</v>
      </c>
      <c r="AL34" s="343">
        <v>1</v>
      </c>
      <c r="AM34" s="343">
        <v>0</v>
      </c>
      <c r="AN34" s="343">
        <v>0</v>
      </c>
      <c r="AO34" s="343">
        <v>0</v>
      </c>
      <c r="AP34" s="343">
        <v>0</v>
      </c>
      <c r="AQ34" s="343">
        <v>0</v>
      </c>
      <c r="AR34" s="343">
        <v>0</v>
      </c>
      <c r="AS34" s="343">
        <v>0</v>
      </c>
      <c r="AT34" s="343">
        <v>0</v>
      </c>
      <c r="AU34" s="343">
        <v>0</v>
      </c>
      <c r="AV34" s="343">
        <v>0</v>
      </c>
      <c r="AW34" s="343">
        <v>0</v>
      </c>
      <c r="AX34" s="343">
        <v>0</v>
      </c>
      <c r="AY34" s="343">
        <v>0</v>
      </c>
      <c r="AZ34" s="343">
        <v>0</v>
      </c>
      <c r="BA34" s="343">
        <v>0</v>
      </c>
      <c r="BB34" s="343">
        <v>0</v>
      </c>
      <c r="BC34" s="343">
        <v>0</v>
      </c>
      <c r="BD34" s="343">
        <v>0</v>
      </c>
    </row>
    <row r="35" spans="1:56" ht="18">
      <c r="A35" s="342" t="str">
        <f>'(SUP13)'!A40</f>
        <v>2379 - Otras construcciones de ingeniería civil</v>
      </c>
      <c r="B35" s="343">
        <v>0</v>
      </c>
      <c r="C35" s="343">
        <v>0</v>
      </c>
      <c r="D35" s="343">
        <v>0</v>
      </c>
      <c r="E35" s="343">
        <v>0</v>
      </c>
      <c r="F35" s="343">
        <v>0</v>
      </c>
      <c r="G35" s="343">
        <v>0</v>
      </c>
      <c r="H35" s="343">
        <v>0</v>
      </c>
      <c r="I35" s="343">
        <v>0</v>
      </c>
      <c r="J35" s="343">
        <v>0</v>
      </c>
      <c r="K35" s="343">
        <v>1</v>
      </c>
      <c r="L35" s="343">
        <v>0</v>
      </c>
      <c r="M35" s="343">
        <v>0</v>
      </c>
      <c r="N35" s="343">
        <v>0</v>
      </c>
      <c r="O35" s="343">
        <v>0</v>
      </c>
      <c r="P35" s="343">
        <v>0</v>
      </c>
      <c r="Q35" s="343">
        <v>0</v>
      </c>
      <c r="R35" s="343">
        <v>0</v>
      </c>
      <c r="S35" s="343">
        <v>0</v>
      </c>
      <c r="T35" s="343">
        <v>0</v>
      </c>
      <c r="U35" s="343">
        <v>0</v>
      </c>
      <c r="V35" s="343">
        <v>0</v>
      </c>
      <c r="W35" s="343">
        <v>0</v>
      </c>
      <c r="X35" s="343">
        <v>0</v>
      </c>
      <c r="AB35" s="353" t="s">
        <v>304</v>
      </c>
      <c r="AC35" s="343">
        <v>0</v>
      </c>
      <c r="AD35" s="343">
        <v>0</v>
      </c>
      <c r="AE35" s="343">
        <v>0</v>
      </c>
      <c r="AF35" s="343">
        <v>0</v>
      </c>
      <c r="AG35" s="343">
        <v>0</v>
      </c>
      <c r="AH35" s="343">
        <v>0</v>
      </c>
      <c r="AI35" s="343">
        <v>0</v>
      </c>
      <c r="AJ35" s="343">
        <v>0</v>
      </c>
      <c r="AK35" s="343">
        <v>0</v>
      </c>
      <c r="AL35" s="343">
        <v>1</v>
      </c>
      <c r="AM35" s="343">
        <v>0</v>
      </c>
      <c r="AN35" s="343">
        <v>0</v>
      </c>
      <c r="AO35" s="343">
        <v>0</v>
      </c>
      <c r="AP35" s="343">
        <v>0</v>
      </c>
      <c r="AQ35" s="343">
        <v>0</v>
      </c>
      <c r="AR35" s="343">
        <v>0</v>
      </c>
      <c r="AS35" s="343">
        <v>0</v>
      </c>
      <c r="AT35" s="343">
        <v>0</v>
      </c>
      <c r="AU35" s="343">
        <v>0</v>
      </c>
      <c r="AV35" s="343">
        <v>0</v>
      </c>
      <c r="AW35" s="343">
        <v>0</v>
      </c>
      <c r="AX35" s="343">
        <v>0</v>
      </c>
      <c r="AY35" s="343">
        <v>0</v>
      </c>
      <c r="AZ35" s="343">
        <v>0</v>
      </c>
      <c r="BA35" s="343">
        <v>0</v>
      </c>
      <c r="BB35" s="343">
        <v>0</v>
      </c>
      <c r="BC35" s="343">
        <v>0</v>
      </c>
      <c r="BD35" s="343">
        <v>0</v>
      </c>
    </row>
    <row r="36" spans="1:56" ht="18">
      <c r="A36" s="342" t="str">
        <f>'(SUP13)'!A41</f>
        <v>2381 - Cimentaciones, montaje de estructuras prefabricadas y trabajos en exteriores</v>
      </c>
      <c r="B36" s="343">
        <v>0</v>
      </c>
      <c r="C36" s="343">
        <v>0</v>
      </c>
      <c r="D36" s="343">
        <v>0</v>
      </c>
      <c r="E36" s="343">
        <v>0</v>
      </c>
      <c r="F36" s="343">
        <v>0</v>
      </c>
      <c r="G36" s="343">
        <v>0</v>
      </c>
      <c r="H36" s="343">
        <v>0</v>
      </c>
      <c r="I36" s="343">
        <v>0</v>
      </c>
      <c r="J36" s="343">
        <v>0</v>
      </c>
      <c r="K36" s="343">
        <v>1</v>
      </c>
      <c r="L36" s="343">
        <v>0</v>
      </c>
      <c r="M36" s="343">
        <v>0</v>
      </c>
      <c r="N36" s="343">
        <v>0</v>
      </c>
      <c r="O36" s="343">
        <v>0</v>
      </c>
      <c r="P36" s="343">
        <v>0</v>
      </c>
      <c r="Q36" s="343">
        <v>0</v>
      </c>
      <c r="R36" s="343">
        <v>0</v>
      </c>
      <c r="S36" s="343">
        <v>0</v>
      </c>
      <c r="T36" s="343">
        <v>0</v>
      </c>
      <c r="U36" s="343">
        <v>0</v>
      </c>
      <c r="V36" s="343">
        <v>0</v>
      </c>
      <c r="W36" s="343">
        <v>0</v>
      </c>
      <c r="X36" s="343">
        <v>0</v>
      </c>
      <c r="AB36" s="353" t="s">
        <v>305</v>
      </c>
      <c r="AC36" s="343">
        <v>0</v>
      </c>
      <c r="AD36" s="343">
        <v>0</v>
      </c>
      <c r="AE36" s="343">
        <v>0</v>
      </c>
      <c r="AF36" s="343">
        <v>0</v>
      </c>
      <c r="AG36" s="343">
        <v>0</v>
      </c>
      <c r="AH36" s="343">
        <v>0</v>
      </c>
      <c r="AI36" s="343">
        <v>0</v>
      </c>
      <c r="AJ36" s="343">
        <v>0</v>
      </c>
      <c r="AK36" s="343">
        <v>0</v>
      </c>
      <c r="AL36" s="343">
        <v>1</v>
      </c>
      <c r="AM36" s="343">
        <v>0</v>
      </c>
      <c r="AN36" s="343">
        <v>0</v>
      </c>
      <c r="AO36" s="343">
        <v>0</v>
      </c>
      <c r="AP36" s="343">
        <v>0</v>
      </c>
      <c r="AQ36" s="343">
        <v>0</v>
      </c>
      <c r="AR36" s="343">
        <v>0</v>
      </c>
      <c r="AS36" s="343">
        <v>0</v>
      </c>
      <c r="AT36" s="343">
        <v>0</v>
      </c>
      <c r="AU36" s="343">
        <v>0</v>
      </c>
      <c r="AV36" s="343">
        <v>0</v>
      </c>
      <c r="AW36" s="343">
        <v>0</v>
      </c>
      <c r="AX36" s="343">
        <v>0</v>
      </c>
      <c r="AY36" s="343">
        <v>0</v>
      </c>
      <c r="AZ36" s="343">
        <v>0</v>
      </c>
      <c r="BA36" s="343">
        <v>0</v>
      </c>
      <c r="BB36" s="343">
        <v>0</v>
      </c>
      <c r="BC36" s="343">
        <v>0</v>
      </c>
      <c r="BD36" s="343">
        <v>0</v>
      </c>
    </row>
    <row r="37" spans="1:56" ht="18">
      <c r="A37" s="342" t="str">
        <f>'(SUP13)'!A42</f>
        <v>2382 - Instalaciones y equipamiento en construcciones</v>
      </c>
      <c r="B37" s="343">
        <v>0</v>
      </c>
      <c r="C37" s="343">
        <v>0</v>
      </c>
      <c r="D37" s="343">
        <v>0</v>
      </c>
      <c r="E37" s="343">
        <v>0</v>
      </c>
      <c r="F37" s="343">
        <v>0</v>
      </c>
      <c r="G37" s="343">
        <v>0</v>
      </c>
      <c r="H37" s="343">
        <v>0</v>
      </c>
      <c r="I37" s="343">
        <v>0</v>
      </c>
      <c r="J37" s="343">
        <v>0</v>
      </c>
      <c r="K37" s="343">
        <v>1</v>
      </c>
      <c r="L37" s="343">
        <v>0</v>
      </c>
      <c r="M37" s="343">
        <v>0</v>
      </c>
      <c r="N37" s="343">
        <v>0</v>
      </c>
      <c r="O37" s="343">
        <v>0</v>
      </c>
      <c r="P37" s="343">
        <v>0</v>
      </c>
      <c r="Q37" s="343">
        <v>0</v>
      </c>
      <c r="R37" s="343">
        <v>0</v>
      </c>
      <c r="S37" s="343">
        <v>0</v>
      </c>
      <c r="T37" s="343">
        <v>0</v>
      </c>
      <c r="U37" s="343">
        <v>0</v>
      </c>
      <c r="V37" s="343">
        <v>0</v>
      </c>
      <c r="W37" s="343">
        <v>0</v>
      </c>
      <c r="X37" s="343">
        <v>0</v>
      </c>
      <c r="AB37" s="353" t="s">
        <v>306</v>
      </c>
      <c r="AC37" s="343">
        <v>0</v>
      </c>
      <c r="AD37" s="343">
        <v>0</v>
      </c>
      <c r="AE37" s="343">
        <v>0</v>
      </c>
      <c r="AF37" s="343">
        <v>0</v>
      </c>
      <c r="AG37" s="343">
        <v>0</v>
      </c>
      <c r="AH37" s="343">
        <v>0</v>
      </c>
      <c r="AI37" s="343">
        <v>0</v>
      </c>
      <c r="AJ37" s="343">
        <v>0</v>
      </c>
      <c r="AK37" s="343">
        <v>0</v>
      </c>
      <c r="AL37" s="343">
        <v>1</v>
      </c>
      <c r="AM37" s="343">
        <v>0</v>
      </c>
      <c r="AN37" s="343">
        <v>0</v>
      </c>
      <c r="AO37" s="343">
        <v>0</v>
      </c>
      <c r="AP37" s="343">
        <v>0</v>
      </c>
      <c r="AQ37" s="343">
        <v>0</v>
      </c>
      <c r="AR37" s="343">
        <v>0</v>
      </c>
      <c r="AS37" s="343">
        <v>0</v>
      </c>
      <c r="AT37" s="343">
        <v>0</v>
      </c>
      <c r="AU37" s="343">
        <v>0</v>
      </c>
      <c r="AV37" s="343">
        <v>0</v>
      </c>
      <c r="AW37" s="343">
        <v>0</v>
      </c>
      <c r="AX37" s="343">
        <v>0</v>
      </c>
      <c r="AY37" s="343">
        <v>0</v>
      </c>
      <c r="AZ37" s="343">
        <v>0</v>
      </c>
      <c r="BA37" s="343">
        <v>0</v>
      </c>
      <c r="BB37" s="343">
        <v>0</v>
      </c>
      <c r="BC37" s="343">
        <v>0</v>
      </c>
      <c r="BD37" s="343">
        <v>0</v>
      </c>
    </row>
    <row r="38" spans="1:56" ht="26.25">
      <c r="A38" s="342" t="str">
        <f>'(SUP13)'!A43</f>
        <v>2383 - Trabajos de acabados en edificaciones</v>
      </c>
      <c r="B38" s="343">
        <v>0</v>
      </c>
      <c r="C38" s="343">
        <v>0</v>
      </c>
      <c r="D38" s="343">
        <v>0</v>
      </c>
      <c r="E38" s="343">
        <v>0</v>
      </c>
      <c r="F38" s="343">
        <v>0</v>
      </c>
      <c r="G38" s="343">
        <v>0</v>
      </c>
      <c r="H38" s="343">
        <v>0</v>
      </c>
      <c r="I38" s="343">
        <v>0</v>
      </c>
      <c r="J38" s="343">
        <v>0</v>
      </c>
      <c r="K38" s="343">
        <v>1</v>
      </c>
      <c r="L38" s="343">
        <v>0</v>
      </c>
      <c r="M38" s="343">
        <v>0</v>
      </c>
      <c r="N38" s="343">
        <v>0</v>
      </c>
      <c r="O38" s="343">
        <v>0</v>
      </c>
      <c r="P38" s="343">
        <v>0</v>
      </c>
      <c r="Q38" s="343">
        <v>0</v>
      </c>
      <c r="R38" s="343">
        <v>0</v>
      </c>
      <c r="S38" s="343">
        <v>0</v>
      </c>
      <c r="T38" s="343">
        <v>0</v>
      </c>
      <c r="U38" s="343">
        <v>0</v>
      </c>
      <c r="V38" s="343">
        <v>0</v>
      </c>
      <c r="W38" s="343">
        <v>0</v>
      </c>
      <c r="X38" s="343">
        <v>0</v>
      </c>
      <c r="AB38" s="353" t="s">
        <v>307</v>
      </c>
      <c r="AC38" s="343">
        <v>0</v>
      </c>
      <c r="AD38" s="343">
        <v>0</v>
      </c>
      <c r="AE38" s="343">
        <v>0</v>
      </c>
      <c r="AF38" s="343">
        <v>0</v>
      </c>
      <c r="AG38" s="343">
        <v>0</v>
      </c>
      <c r="AH38" s="343">
        <v>0</v>
      </c>
      <c r="AI38" s="343">
        <v>0</v>
      </c>
      <c r="AJ38" s="343">
        <v>0</v>
      </c>
      <c r="AK38" s="343">
        <v>0</v>
      </c>
      <c r="AL38" s="343">
        <v>1</v>
      </c>
      <c r="AM38" s="343">
        <v>0</v>
      </c>
      <c r="AN38" s="343">
        <v>0</v>
      </c>
      <c r="AO38" s="343">
        <v>0</v>
      </c>
      <c r="AP38" s="343">
        <v>0</v>
      </c>
      <c r="AQ38" s="343">
        <v>0</v>
      </c>
      <c r="AR38" s="343">
        <v>0</v>
      </c>
      <c r="AS38" s="343">
        <v>0</v>
      </c>
      <c r="AT38" s="343">
        <v>0</v>
      </c>
      <c r="AU38" s="343">
        <v>0</v>
      </c>
      <c r="AV38" s="343">
        <v>0</v>
      </c>
      <c r="AW38" s="343">
        <v>0</v>
      </c>
      <c r="AX38" s="343">
        <v>0</v>
      </c>
      <c r="AY38" s="343">
        <v>0</v>
      </c>
      <c r="AZ38" s="343">
        <v>0</v>
      </c>
      <c r="BA38" s="343">
        <v>0</v>
      </c>
      <c r="BB38" s="343">
        <v>0</v>
      </c>
      <c r="BC38" s="343">
        <v>0</v>
      </c>
      <c r="BD38" s="343">
        <v>0</v>
      </c>
    </row>
    <row r="39" spans="1:56" ht="18">
      <c r="A39" s="342" t="str">
        <f>'(SUP13)'!A44</f>
        <v>2389 - Otros trabajos especializados para la construcción</v>
      </c>
      <c r="B39" s="343">
        <v>0</v>
      </c>
      <c r="C39" s="343">
        <v>0</v>
      </c>
      <c r="D39" s="343">
        <v>0</v>
      </c>
      <c r="E39" s="343">
        <v>0</v>
      </c>
      <c r="F39" s="343">
        <v>0</v>
      </c>
      <c r="G39" s="343">
        <v>0</v>
      </c>
      <c r="H39" s="343">
        <v>0</v>
      </c>
      <c r="I39" s="343">
        <v>0</v>
      </c>
      <c r="J39" s="343">
        <v>0</v>
      </c>
      <c r="K39" s="343">
        <v>1</v>
      </c>
      <c r="L39" s="343">
        <v>0</v>
      </c>
      <c r="M39" s="343">
        <v>0</v>
      </c>
      <c r="N39" s="343">
        <v>0</v>
      </c>
      <c r="O39" s="343">
        <v>0</v>
      </c>
      <c r="P39" s="343">
        <v>0</v>
      </c>
      <c r="Q39" s="343">
        <v>0</v>
      </c>
      <c r="R39" s="343">
        <v>0</v>
      </c>
      <c r="S39" s="343">
        <v>0</v>
      </c>
      <c r="T39" s="343">
        <v>0</v>
      </c>
      <c r="U39" s="343">
        <v>0</v>
      </c>
      <c r="V39" s="343">
        <v>0</v>
      </c>
      <c r="W39" s="343">
        <v>0</v>
      </c>
      <c r="X39" s="343">
        <v>0</v>
      </c>
      <c r="AB39" s="353" t="s">
        <v>308</v>
      </c>
      <c r="AC39" s="343">
        <v>0</v>
      </c>
      <c r="AD39" s="343">
        <v>0</v>
      </c>
      <c r="AE39" s="343">
        <v>0</v>
      </c>
      <c r="AF39" s="343">
        <v>0</v>
      </c>
      <c r="AG39" s="343">
        <v>0</v>
      </c>
      <c r="AH39" s="343">
        <v>0</v>
      </c>
      <c r="AI39" s="343">
        <v>0</v>
      </c>
      <c r="AJ39" s="343">
        <v>0</v>
      </c>
      <c r="AK39" s="343">
        <v>0</v>
      </c>
      <c r="AL39" s="343">
        <v>1</v>
      </c>
      <c r="AM39" s="343">
        <v>0</v>
      </c>
      <c r="AN39" s="343">
        <v>0</v>
      </c>
      <c r="AO39" s="343">
        <v>0</v>
      </c>
      <c r="AP39" s="343">
        <v>0</v>
      </c>
      <c r="AQ39" s="343">
        <v>0</v>
      </c>
      <c r="AR39" s="343">
        <v>0</v>
      </c>
      <c r="AS39" s="343">
        <v>0</v>
      </c>
      <c r="AT39" s="343">
        <v>0</v>
      </c>
      <c r="AU39" s="343">
        <v>0</v>
      </c>
      <c r="AV39" s="343">
        <v>0</v>
      </c>
      <c r="AW39" s="343">
        <v>0</v>
      </c>
      <c r="AX39" s="343">
        <v>0</v>
      </c>
      <c r="AY39" s="343">
        <v>0</v>
      </c>
      <c r="AZ39" s="343">
        <v>0</v>
      </c>
      <c r="BA39" s="343">
        <v>0</v>
      </c>
      <c r="BB39" s="343">
        <v>0</v>
      </c>
      <c r="BC39" s="343">
        <v>0</v>
      </c>
      <c r="BD39" s="343">
        <v>0</v>
      </c>
    </row>
    <row r="40" spans="1:56" ht="18">
      <c r="A40" s="342" t="str">
        <f>'(SUP13)'!A45</f>
        <v>3111 - Elaboración de alimentos para animales</v>
      </c>
      <c r="B40" s="343">
        <v>0</v>
      </c>
      <c r="C40" s="343">
        <v>0</v>
      </c>
      <c r="D40" s="343">
        <v>1</v>
      </c>
      <c r="E40" s="343">
        <v>0</v>
      </c>
      <c r="F40" s="343">
        <v>0</v>
      </c>
      <c r="G40" s="343">
        <v>0</v>
      </c>
      <c r="H40" s="343">
        <v>0</v>
      </c>
      <c r="I40" s="343">
        <v>0</v>
      </c>
      <c r="J40" s="343">
        <v>0</v>
      </c>
      <c r="K40" s="343">
        <v>0</v>
      </c>
      <c r="L40" s="343">
        <v>0</v>
      </c>
      <c r="M40" s="343">
        <v>0</v>
      </c>
      <c r="N40" s="343">
        <v>0</v>
      </c>
      <c r="O40" s="343">
        <v>0</v>
      </c>
      <c r="P40" s="343">
        <v>0</v>
      </c>
      <c r="Q40" s="343">
        <v>0</v>
      </c>
      <c r="R40" s="343">
        <v>0</v>
      </c>
      <c r="S40" s="343">
        <v>0</v>
      </c>
      <c r="T40" s="343">
        <v>0</v>
      </c>
      <c r="U40" s="343">
        <v>0</v>
      </c>
      <c r="V40" s="343">
        <v>0</v>
      </c>
      <c r="W40" s="343">
        <v>0</v>
      </c>
      <c r="X40" s="343">
        <v>0</v>
      </c>
      <c r="AB40" s="353" t="s">
        <v>309</v>
      </c>
      <c r="AC40" s="343">
        <v>0</v>
      </c>
      <c r="AD40" s="343">
        <v>0</v>
      </c>
      <c r="AE40" s="343">
        <v>0</v>
      </c>
      <c r="AF40" s="343">
        <v>0</v>
      </c>
      <c r="AG40" s="343">
        <v>0</v>
      </c>
      <c r="AH40" s="343">
        <v>0</v>
      </c>
      <c r="AI40" s="343">
        <v>0</v>
      </c>
      <c r="AJ40" s="343">
        <v>0</v>
      </c>
      <c r="AK40" s="343">
        <v>0</v>
      </c>
      <c r="AL40" s="343">
        <v>1</v>
      </c>
      <c r="AM40" s="343">
        <v>0</v>
      </c>
      <c r="AN40" s="343">
        <v>0</v>
      </c>
      <c r="AO40" s="343">
        <v>0</v>
      </c>
      <c r="AP40" s="343">
        <v>0</v>
      </c>
      <c r="AQ40" s="343">
        <v>0</v>
      </c>
      <c r="AR40" s="343">
        <v>0</v>
      </c>
      <c r="AS40" s="343">
        <v>0</v>
      </c>
      <c r="AT40" s="343">
        <v>0</v>
      </c>
      <c r="AU40" s="343">
        <v>0</v>
      </c>
      <c r="AV40" s="343">
        <v>0</v>
      </c>
      <c r="AW40" s="343">
        <v>0</v>
      </c>
      <c r="AX40" s="343">
        <v>0</v>
      </c>
      <c r="AY40" s="343">
        <v>0</v>
      </c>
      <c r="AZ40" s="343">
        <v>0</v>
      </c>
      <c r="BA40" s="343">
        <v>0</v>
      </c>
      <c r="BB40" s="343">
        <v>0</v>
      </c>
      <c r="BC40" s="343">
        <v>0</v>
      </c>
      <c r="BD40" s="343">
        <v>0</v>
      </c>
    </row>
    <row r="41" spans="1:56" ht="18">
      <c r="A41" s="342" t="str">
        <f>'(SUP13)'!A46</f>
        <v>3112 - Molienda de granos y de semillas y obtención de aceites y grasas</v>
      </c>
      <c r="B41" s="343">
        <v>0</v>
      </c>
      <c r="C41" s="343">
        <v>0</v>
      </c>
      <c r="D41" s="343">
        <v>1</v>
      </c>
      <c r="E41" s="343">
        <v>0</v>
      </c>
      <c r="F41" s="343">
        <v>0</v>
      </c>
      <c r="G41" s="343">
        <v>0</v>
      </c>
      <c r="H41" s="343">
        <v>0</v>
      </c>
      <c r="I41" s="343">
        <v>0</v>
      </c>
      <c r="J41" s="343">
        <v>0</v>
      </c>
      <c r="K41" s="343">
        <v>0</v>
      </c>
      <c r="L41" s="343">
        <v>0</v>
      </c>
      <c r="M41" s="343">
        <v>0</v>
      </c>
      <c r="N41" s="343">
        <v>0</v>
      </c>
      <c r="O41" s="343">
        <v>0</v>
      </c>
      <c r="P41" s="343">
        <v>0</v>
      </c>
      <c r="Q41" s="343">
        <v>0</v>
      </c>
      <c r="R41" s="343">
        <v>0</v>
      </c>
      <c r="S41" s="343">
        <v>0</v>
      </c>
      <c r="T41" s="343">
        <v>0</v>
      </c>
      <c r="U41" s="343">
        <v>0</v>
      </c>
      <c r="V41" s="343">
        <v>0</v>
      </c>
      <c r="W41" s="343">
        <v>0</v>
      </c>
      <c r="X41" s="343">
        <v>0</v>
      </c>
      <c r="AB41" s="353" t="s">
        <v>310</v>
      </c>
      <c r="AC41" s="343">
        <v>0</v>
      </c>
      <c r="AD41" s="343">
        <v>0</v>
      </c>
      <c r="AE41" s="343">
        <v>0</v>
      </c>
      <c r="AF41" s="343">
        <v>0</v>
      </c>
      <c r="AG41" s="343">
        <v>0</v>
      </c>
      <c r="AH41" s="343">
        <v>0</v>
      </c>
      <c r="AI41" s="343">
        <v>0</v>
      </c>
      <c r="AJ41" s="343">
        <v>0</v>
      </c>
      <c r="AK41" s="343">
        <v>0</v>
      </c>
      <c r="AL41" s="343">
        <v>1</v>
      </c>
      <c r="AM41" s="343">
        <v>0</v>
      </c>
      <c r="AN41" s="343">
        <v>0</v>
      </c>
      <c r="AO41" s="343">
        <v>0</v>
      </c>
      <c r="AP41" s="343">
        <v>0</v>
      </c>
      <c r="AQ41" s="343">
        <v>0</v>
      </c>
      <c r="AR41" s="343">
        <v>0</v>
      </c>
      <c r="AS41" s="343">
        <v>0</v>
      </c>
      <c r="AT41" s="343">
        <v>0</v>
      </c>
      <c r="AU41" s="343">
        <v>0</v>
      </c>
      <c r="AV41" s="343">
        <v>0</v>
      </c>
      <c r="AW41" s="343">
        <v>0</v>
      </c>
      <c r="AX41" s="343">
        <v>0</v>
      </c>
      <c r="AY41" s="343">
        <v>0</v>
      </c>
      <c r="AZ41" s="343">
        <v>0</v>
      </c>
      <c r="BA41" s="343">
        <v>0</v>
      </c>
      <c r="BB41" s="343">
        <v>0</v>
      </c>
      <c r="BC41" s="343">
        <v>0</v>
      </c>
      <c r="BD41" s="343">
        <v>0</v>
      </c>
    </row>
    <row r="42" spans="1:56" ht="18">
      <c r="A42" s="342" t="str">
        <f>'(SUP13)'!A47</f>
        <v>3113 - Elaboración de azúcares, chocolates, dulces y similares</v>
      </c>
      <c r="B42" s="343">
        <v>0</v>
      </c>
      <c r="C42" s="343">
        <v>0</v>
      </c>
      <c r="D42" s="343">
        <v>1</v>
      </c>
      <c r="E42" s="343">
        <v>0</v>
      </c>
      <c r="F42" s="343">
        <v>0</v>
      </c>
      <c r="G42" s="343">
        <v>0</v>
      </c>
      <c r="H42" s="343">
        <v>0</v>
      </c>
      <c r="I42" s="343">
        <v>0</v>
      </c>
      <c r="J42" s="343">
        <v>0</v>
      </c>
      <c r="K42" s="343">
        <v>0</v>
      </c>
      <c r="L42" s="343">
        <v>0</v>
      </c>
      <c r="M42" s="343">
        <v>0</v>
      </c>
      <c r="N42" s="343">
        <v>0</v>
      </c>
      <c r="O42" s="343">
        <v>0</v>
      </c>
      <c r="P42" s="343">
        <v>0</v>
      </c>
      <c r="Q42" s="343">
        <v>0</v>
      </c>
      <c r="R42" s="343">
        <v>0</v>
      </c>
      <c r="S42" s="343">
        <v>0</v>
      </c>
      <c r="T42" s="343">
        <v>0</v>
      </c>
      <c r="U42" s="343">
        <v>0</v>
      </c>
      <c r="V42" s="343">
        <v>0</v>
      </c>
      <c r="W42" s="343">
        <v>0</v>
      </c>
      <c r="X42" s="343">
        <v>0</v>
      </c>
      <c r="AB42" s="353" t="s">
        <v>311</v>
      </c>
      <c r="AC42" s="343">
        <v>0</v>
      </c>
      <c r="AD42" s="343">
        <v>0</v>
      </c>
      <c r="AE42" s="343">
        <v>1</v>
      </c>
      <c r="AF42" s="343">
        <v>0</v>
      </c>
      <c r="AG42" s="343">
        <v>0</v>
      </c>
      <c r="AH42" s="343">
        <v>0</v>
      </c>
      <c r="AI42" s="343">
        <v>0</v>
      </c>
      <c r="AJ42" s="343">
        <v>0</v>
      </c>
      <c r="AK42" s="343">
        <v>0</v>
      </c>
      <c r="AL42" s="343">
        <v>0</v>
      </c>
      <c r="AM42" s="343">
        <v>0</v>
      </c>
      <c r="AN42" s="343">
        <v>0</v>
      </c>
      <c r="AO42" s="343">
        <v>0</v>
      </c>
      <c r="AP42" s="343">
        <v>0</v>
      </c>
      <c r="AQ42" s="343">
        <v>0</v>
      </c>
      <c r="AR42" s="343">
        <v>0</v>
      </c>
      <c r="AS42" s="343">
        <v>0</v>
      </c>
      <c r="AT42" s="343">
        <v>0</v>
      </c>
      <c r="AU42" s="343">
        <v>0</v>
      </c>
      <c r="AV42" s="343">
        <v>0</v>
      </c>
      <c r="AW42" s="343">
        <v>0</v>
      </c>
      <c r="AX42" s="343">
        <v>0</v>
      </c>
      <c r="AY42" s="343">
        <v>0</v>
      </c>
      <c r="AZ42" s="343">
        <v>0</v>
      </c>
      <c r="BA42" s="343">
        <v>0</v>
      </c>
      <c r="BB42" s="343">
        <v>0</v>
      </c>
      <c r="BC42" s="343">
        <v>0</v>
      </c>
      <c r="BD42" s="343">
        <v>0</v>
      </c>
    </row>
    <row r="43" spans="1:56" ht="18">
      <c r="A43" s="342" t="str">
        <f>'(SUP13)'!A48</f>
        <v>3114 - Conservación de frutas, verduras, guisos y otros alimentos preparados</v>
      </c>
      <c r="B43" s="343">
        <v>0</v>
      </c>
      <c r="C43" s="343">
        <v>0</v>
      </c>
      <c r="D43" s="343">
        <v>1</v>
      </c>
      <c r="E43" s="343">
        <v>0</v>
      </c>
      <c r="F43" s="343">
        <v>0</v>
      </c>
      <c r="G43" s="343">
        <v>0</v>
      </c>
      <c r="H43" s="343">
        <v>0</v>
      </c>
      <c r="I43" s="343">
        <v>0</v>
      </c>
      <c r="J43" s="343">
        <v>0</v>
      </c>
      <c r="K43" s="343">
        <v>0</v>
      </c>
      <c r="L43" s="343">
        <v>0</v>
      </c>
      <c r="M43" s="343">
        <v>0</v>
      </c>
      <c r="N43" s="343">
        <v>0</v>
      </c>
      <c r="O43" s="343">
        <v>0</v>
      </c>
      <c r="P43" s="343">
        <v>0</v>
      </c>
      <c r="Q43" s="343">
        <v>0</v>
      </c>
      <c r="R43" s="343">
        <v>0</v>
      </c>
      <c r="S43" s="343">
        <v>0</v>
      </c>
      <c r="T43" s="343">
        <v>0</v>
      </c>
      <c r="U43" s="343">
        <v>0</v>
      </c>
      <c r="V43" s="343">
        <v>0</v>
      </c>
      <c r="W43" s="343">
        <v>0</v>
      </c>
      <c r="X43" s="343">
        <v>0</v>
      </c>
      <c r="AB43" s="353" t="s">
        <v>312</v>
      </c>
      <c r="AC43" s="343">
        <v>0</v>
      </c>
      <c r="AD43" s="343">
        <v>0</v>
      </c>
      <c r="AE43" s="343">
        <v>1</v>
      </c>
      <c r="AF43" s="343">
        <v>0</v>
      </c>
      <c r="AG43" s="343">
        <v>0</v>
      </c>
      <c r="AH43" s="343">
        <v>0</v>
      </c>
      <c r="AI43" s="343">
        <v>0</v>
      </c>
      <c r="AJ43" s="343">
        <v>0</v>
      </c>
      <c r="AK43" s="343">
        <v>0</v>
      </c>
      <c r="AL43" s="343">
        <v>0</v>
      </c>
      <c r="AM43" s="343">
        <v>0</v>
      </c>
      <c r="AN43" s="343">
        <v>0</v>
      </c>
      <c r="AO43" s="343">
        <v>0</v>
      </c>
      <c r="AP43" s="343">
        <v>0</v>
      </c>
      <c r="AQ43" s="343">
        <v>0</v>
      </c>
      <c r="AR43" s="343">
        <v>0</v>
      </c>
      <c r="AS43" s="343">
        <v>0</v>
      </c>
      <c r="AT43" s="343">
        <v>0</v>
      </c>
      <c r="AU43" s="343">
        <v>0</v>
      </c>
      <c r="AV43" s="343">
        <v>0</v>
      </c>
      <c r="AW43" s="343">
        <v>0</v>
      </c>
      <c r="AX43" s="343">
        <v>0</v>
      </c>
      <c r="AY43" s="343">
        <v>0</v>
      </c>
      <c r="AZ43" s="343">
        <v>0</v>
      </c>
      <c r="BA43" s="343">
        <v>0</v>
      </c>
      <c r="BB43" s="343">
        <v>0</v>
      </c>
      <c r="BC43" s="343">
        <v>0</v>
      </c>
      <c r="BD43" s="343">
        <v>0</v>
      </c>
    </row>
    <row r="44" spans="1:56" ht="18">
      <c r="A44" s="342" t="str">
        <f>'(SUP13)'!A49</f>
        <v>3115 - Elaboración de productos lácteos</v>
      </c>
      <c r="B44" s="343">
        <v>0</v>
      </c>
      <c r="C44" s="343">
        <v>0</v>
      </c>
      <c r="D44" s="343">
        <v>1</v>
      </c>
      <c r="E44" s="343">
        <v>0</v>
      </c>
      <c r="F44" s="343">
        <v>0</v>
      </c>
      <c r="G44" s="343">
        <v>0</v>
      </c>
      <c r="H44" s="343">
        <v>0</v>
      </c>
      <c r="I44" s="343">
        <v>0</v>
      </c>
      <c r="J44" s="343">
        <v>0</v>
      </c>
      <c r="K44" s="343">
        <v>0</v>
      </c>
      <c r="L44" s="343">
        <v>0</v>
      </c>
      <c r="M44" s="343">
        <v>0</v>
      </c>
      <c r="N44" s="343">
        <v>0</v>
      </c>
      <c r="O44" s="343">
        <v>0</v>
      </c>
      <c r="P44" s="343">
        <v>0</v>
      </c>
      <c r="Q44" s="343">
        <v>0</v>
      </c>
      <c r="R44" s="343">
        <v>0</v>
      </c>
      <c r="S44" s="343">
        <v>0</v>
      </c>
      <c r="T44" s="343">
        <v>0</v>
      </c>
      <c r="U44" s="343">
        <v>0</v>
      </c>
      <c r="V44" s="343">
        <v>0</v>
      </c>
      <c r="W44" s="343">
        <v>0</v>
      </c>
      <c r="X44" s="343">
        <v>0</v>
      </c>
      <c r="AB44" s="353" t="s">
        <v>313</v>
      </c>
      <c r="AC44" s="343">
        <v>0</v>
      </c>
      <c r="AD44" s="343">
        <v>0</v>
      </c>
      <c r="AE44" s="343">
        <v>1</v>
      </c>
      <c r="AF44" s="343">
        <v>0</v>
      </c>
      <c r="AG44" s="343">
        <v>0</v>
      </c>
      <c r="AH44" s="343">
        <v>0</v>
      </c>
      <c r="AI44" s="343">
        <v>0</v>
      </c>
      <c r="AJ44" s="343">
        <v>0</v>
      </c>
      <c r="AK44" s="343">
        <v>0</v>
      </c>
      <c r="AL44" s="343">
        <v>0</v>
      </c>
      <c r="AM44" s="343">
        <v>0</v>
      </c>
      <c r="AN44" s="343">
        <v>0</v>
      </c>
      <c r="AO44" s="343">
        <v>0</v>
      </c>
      <c r="AP44" s="343">
        <v>0</v>
      </c>
      <c r="AQ44" s="343">
        <v>0</v>
      </c>
      <c r="AR44" s="343">
        <v>0</v>
      </c>
      <c r="AS44" s="343">
        <v>0</v>
      </c>
      <c r="AT44" s="343">
        <v>0</v>
      </c>
      <c r="AU44" s="343">
        <v>0</v>
      </c>
      <c r="AV44" s="343">
        <v>0</v>
      </c>
      <c r="AW44" s="343">
        <v>0</v>
      </c>
      <c r="AX44" s="343">
        <v>0</v>
      </c>
      <c r="AY44" s="343">
        <v>0</v>
      </c>
      <c r="AZ44" s="343">
        <v>0</v>
      </c>
      <c r="BA44" s="343">
        <v>0</v>
      </c>
      <c r="BB44" s="343">
        <v>0</v>
      </c>
      <c r="BC44" s="343">
        <v>0</v>
      </c>
      <c r="BD44" s="343">
        <v>0</v>
      </c>
    </row>
    <row r="45" spans="1:56" ht="24.75">
      <c r="A45" s="342" t="str">
        <f>'(SUP13)'!A50</f>
        <v>3116 - Matanza, empacado y procesamiento de carne de ganado, aves y otros animales comestibles</v>
      </c>
      <c r="B45" s="343">
        <v>0</v>
      </c>
      <c r="C45" s="343">
        <v>0</v>
      </c>
      <c r="D45" s="343">
        <v>1</v>
      </c>
      <c r="E45" s="343">
        <v>0</v>
      </c>
      <c r="F45" s="343">
        <v>0</v>
      </c>
      <c r="G45" s="343">
        <v>0</v>
      </c>
      <c r="H45" s="343">
        <v>0</v>
      </c>
      <c r="I45" s="343">
        <v>0</v>
      </c>
      <c r="J45" s="343">
        <v>0</v>
      </c>
      <c r="K45" s="343">
        <v>0</v>
      </c>
      <c r="L45" s="343">
        <v>0</v>
      </c>
      <c r="M45" s="343">
        <v>0</v>
      </c>
      <c r="N45" s="343">
        <v>0</v>
      </c>
      <c r="O45" s="343">
        <v>0</v>
      </c>
      <c r="P45" s="343">
        <v>0</v>
      </c>
      <c r="Q45" s="343">
        <v>0</v>
      </c>
      <c r="R45" s="343">
        <v>0</v>
      </c>
      <c r="S45" s="343">
        <v>0</v>
      </c>
      <c r="T45" s="343">
        <v>0</v>
      </c>
      <c r="U45" s="343">
        <v>0</v>
      </c>
      <c r="V45" s="343">
        <v>0</v>
      </c>
      <c r="W45" s="343">
        <v>0</v>
      </c>
      <c r="X45" s="343">
        <v>0</v>
      </c>
      <c r="AB45" s="353" t="s">
        <v>314</v>
      </c>
      <c r="AC45" s="343">
        <v>0</v>
      </c>
      <c r="AD45" s="343">
        <v>0</v>
      </c>
      <c r="AE45" s="343">
        <v>1</v>
      </c>
      <c r="AF45" s="343">
        <v>0</v>
      </c>
      <c r="AG45" s="343">
        <v>0</v>
      </c>
      <c r="AH45" s="343">
        <v>0</v>
      </c>
      <c r="AI45" s="343">
        <v>0</v>
      </c>
      <c r="AJ45" s="343">
        <v>0</v>
      </c>
      <c r="AK45" s="343">
        <v>0</v>
      </c>
      <c r="AL45" s="343">
        <v>0</v>
      </c>
      <c r="AM45" s="343">
        <v>0</v>
      </c>
      <c r="AN45" s="343">
        <v>0</v>
      </c>
      <c r="AO45" s="343">
        <v>0</v>
      </c>
      <c r="AP45" s="343">
        <v>0</v>
      </c>
      <c r="AQ45" s="343">
        <v>0</v>
      </c>
      <c r="AR45" s="343">
        <v>0</v>
      </c>
      <c r="AS45" s="343">
        <v>0</v>
      </c>
      <c r="AT45" s="343">
        <v>0</v>
      </c>
      <c r="AU45" s="343">
        <v>0</v>
      </c>
      <c r="AV45" s="343">
        <v>0</v>
      </c>
      <c r="AW45" s="343">
        <v>0</v>
      </c>
      <c r="AX45" s="343">
        <v>0</v>
      </c>
      <c r="AY45" s="343">
        <v>0</v>
      </c>
      <c r="AZ45" s="343">
        <v>0</v>
      </c>
      <c r="BA45" s="343">
        <v>0</v>
      </c>
      <c r="BB45" s="343">
        <v>0</v>
      </c>
      <c r="BC45" s="343">
        <v>0</v>
      </c>
      <c r="BD45" s="343">
        <v>0</v>
      </c>
    </row>
    <row r="46" spans="1:56" ht="16.5">
      <c r="A46" s="342" t="str">
        <f>'(SUP13)'!A51</f>
        <v>3117 - Preparación y envasado de pescados y mariscos</v>
      </c>
      <c r="B46" s="343">
        <v>0</v>
      </c>
      <c r="C46" s="343">
        <v>0</v>
      </c>
      <c r="D46" s="343">
        <v>1</v>
      </c>
      <c r="E46" s="343">
        <v>0</v>
      </c>
      <c r="F46" s="343">
        <v>0</v>
      </c>
      <c r="G46" s="343">
        <v>0</v>
      </c>
      <c r="H46" s="343">
        <v>0</v>
      </c>
      <c r="I46" s="343">
        <v>0</v>
      </c>
      <c r="J46" s="343">
        <v>0</v>
      </c>
      <c r="K46" s="343">
        <v>0</v>
      </c>
      <c r="L46" s="343">
        <v>0</v>
      </c>
      <c r="M46" s="343">
        <v>0</v>
      </c>
      <c r="N46" s="343">
        <v>0</v>
      </c>
      <c r="O46" s="343">
        <v>0</v>
      </c>
      <c r="P46" s="343">
        <v>0</v>
      </c>
      <c r="Q46" s="343">
        <v>0</v>
      </c>
      <c r="R46" s="343">
        <v>0</v>
      </c>
      <c r="S46" s="343">
        <v>0</v>
      </c>
      <c r="T46" s="343">
        <v>0</v>
      </c>
      <c r="U46" s="343">
        <v>0</v>
      </c>
      <c r="V46" s="343">
        <v>0</v>
      </c>
      <c r="W46" s="343">
        <v>0</v>
      </c>
      <c r="X46" s="343">
        <v>0</v>
      </c>
      <c r="AB46" s="353" t="s">
        <v>315</v>
      </c>
      <c r="AC46" s="343">
        <v>0</v>
      </c>
      <c r="AD46" s="343">
        <v>0</v>
      </c>
      <c r="AE46" s="343">
        <v>1</v>
      </c>
      <c r="AF46" s="343">
        <v>0</v>
      </c>
      <c r="AG46" s="343">
        <v>0</v>
      </c>
      <c r="AH46" s="343">
        <v>0</v>
      </c>
      <c r="AI46" s="343">
        <v>0</v>
      </c>
      <c r="AJ46" s="343">
        <v>0</v>
      </c>
      <c r="AK46" s="343">
        <v>0</v>
      </c>
      <c r="AL46" s="343">
        <v>0</v>
      </c>
      <c r="AM46" s="343">
        <v>0</v>
      </c>
      <c r="AN46" s="343">
        <v>0</v>
      </c>
      <c r="AO46" s="343">
        <v>0</v>
      </c>
      <c r="AP46" s="343">
        <v>0</v>
      </c>
      <c r="AQ46" s="343">
        <v>0</v>
      </c>
      <c r="AR46" s="343">
        <v>0</v>
      </c>
      <c r="AS46" s="343">
        <v>0</v>
      </c>
      <c r="AT46" s="343">
        <v>0</v>
      </c>
      <c r="AU46" s="343">
        <v>0</v>
      </c>
      <c r="AV46" s="343">
        <v>0</v>
      </c>
      <c r="AW46" s="343">
        <v>0</v>
      </c>
      <c r="AX46" s="343">
        <v>0</v>
      </c>
      <c r="AY46" s="343">
        <v>0</v>
      </c>
      <c r="AZ46" s="343">
        <v>0</v>
      </c>
      <c r="BA46" s="343">
        <v>0</v>
      </c>
      <c r="BB46" s="343">
        <v>0</v>
      </c>
      <c r="BC46" s="343">
        <v>0</v>
      </c>
      <c r="BD46" s="343">
        <v>0</v>
      </c>
    </row>
    <row r="47" spans="1:56" ht="26.25">
      <c r="A47" s="342" t="str">
        <f>'(SUP13)'!A52</f>
        <v>3118 - Elaboración de productos de panadería y tortillas</v>
      </c>
      <c r="B47" s="343">
        <v>0</v>
      </c>
      <c r="C47" s="343">
        <v>0</v>
      </c>
      <c r="D47" s="343">
        <v>1</v>
      </c>
      <c r="E47" s="343">
        <v>0</v>
      </c>
      <c r="F47" s="343">
        <v>0</v>
      </c>
      <c r="G47" s="343">
        <v>0</v>
      </c>
      <c r="H47" s="343">
        <v>0</v>
      </c>
      <c r="I47" s="343">
        <v>0</v>
      </c>
      <c r="J47" s="343">
        <v>0</v>
      </c>
      <c r="K47" s="343">
        <v>0</v>
      </c>
      <c r="L47" s="343">
        <v>0</v>
      </c>
      <c r="M47" s="343">
        <v>0</v>
      </c>
      <c r="N47" s="343">
        <v>0</v>
      </c>
      <c r="O47" s="343">
        <v>0</v>
      </c>
      <c r="P47" s="343">
        <v>0</v>
      </c>
      <c r="Q47" s="343">
        <v>0</v>
      </c>
      <c r="R47" s="343">
        <v>0</v>
      </c>
      <c r="S47" s="343">
        <v>0</v>
      </c>
      <c r="T47" s="343">
        <v>0</v>
      </c>
      <c r="U47" s="343">
        <v>0</v>
      </c>
      <c r="V47" s="343">
        <v>0</v>
      </c>
      <c r="W47" s="343">
        <v>0</v>
      </c>
      <c r="X47" s="343">
        <v>0</v>
      </c>
      <c r="AB47" s="353" t="s">
        <v>316</v>
      </c>
      <c r="AC47" s="343">
        <v>0</v>
      </c>
      <c r="AD47" s="343">
        <v>0</v>
      </c>
      <c r="AE47" s="343">
        <v>1</v>
      </c>
      <c r="AF47" s="343">
        <v>0</v>
      </c>
      <c r="AG47" s="343">
        <v>0</v>
      </c>
      <c r="AH47" s="343">
        <v>0</v>
      </c>
      <c r="AI47" s="343">
        <v>0</v>
      </c>
      <c r="AJ47" s="343">
        <v>0</v>
      </c>
      <c r="AK47" s="343">
        <v>0</v>
      </c>
      <c r="AL47" s="343">
        <v>0</v>
      </c>
      <c r="AM47" s="343">
        <v>0</v>
      </c>
      <c r="AN47" s="343">
        <v>0</v>
      </c>
      <c r="AO47" s="343">
        <v>0</v>
      </c>
      <c r="AP47" s="343">
        <v>0</v>
      </c>
      <c r="AQ47" s="343">
        <v>0</v>
      </c>
      <c r="AR47" s="343">
        <v>0</v>
      </c>
      <c r="AS47" s="343">
        <v>0</v>
      </c>
      <c r="AT47" s="343">
        <v>0</v>
      </c>
      <c r="AU47" s="343">
        <v>0</v>
      </c>
      <c r="AV47" s="343">
        <v>0</v>
      </c>
      <c r="AW47" s="343">
        <v>0</v>
      </c>
      <c r="AX47" s="343">
        <v>0</v>
      </c>
      <c r="AY47" s="343">
        <v>0</v>
      </c>
      <c r="AZ47" s="343">
        <v>0</v>
      </c>
      <c r="BA47" s="343">
        <v>0</v>
      </c>
      <c r="BB47" s="343">
        <v>0</v>
      </c>
      <c r="BC47" s="343">
        <v>0</v>
      </c>
      <c r="BD47" s="343">
        <v>0</v>
      </c>
    </row>
    <row r="48" spans="1:56" ht="18">
      <c r="A48" s="342" t="str">
        <f>'(SUP13)'!A53</f>
        <v>3119 - Otras industrias alimentarias</v>
      </c>
      <c r="B48" s="343">
        <v>0</v>
      </c>
      <c r="C48" s="343">
        <v>0</v>
      </c>
      <c r="D48" s="343">
        <v>1</v>
      </c>
      <c r="E48" s="343">
        <v>0</v>
      </c>
      <c r="F48" s="343">
        <v>0</v>
      </c>
      <c r="G48" s="343">
        <v>0</v>
      </c>
      <c r="H48" s="343">
        <v>0</v>
      </c>
      <c r="I48" s="343">
        <v>0</v>
      </c>
      <c r="J48" s="343">
        <v>0</v>
      </c>
      <c r="K48" s="343">
        <v>0</v>
      </c>
      <c r="L48" s="343">
        <v>0</v>
      </c>
      <c r="M48" s="343">
        <v>0</v>
      </c>
      <c r="N48" s="343">
        <v>0</v>
      </c>
      <c r="O48" s="343">
        <v>0</v>
      </c>
      <c r="P48" s="343">
        <v>0</v>
      </c>
      <c r="Q48" s="343">
        <v>0</v>
      </c>
      <c r="R48" s="343">
        <v>0</v>
      </c>
      <c r="S48" s="343">
        <v>0</v>
      </c>
      <c r="T48" s="343">
        <v>0</v>
      </c>
      <c r="U48" s="343">
        <v>0</v>
      </c>
      <c r="V48" s="343">
        <v>0</v>
      </c>
      <c r="W48" s="343">
        <v>0</v>
      </c>
      <c r="X48" s="343">
        <v>0</v>
      </c>
      <c r="AB48" s="353" t="s">
        <v>317</v>
      </c>
      <c r="AC48" s="343">
        <v>0</v>
      </c>
      <c r="AD48" s="343">
        <v>0</v>
      </c>
      <c r="AE48" s="343">
        <v>1</v>
      </c>
      <c r="AF48" s="343">
        <v>0</v>
      </c>
      <c r="AG48" s="343">
        <v>0</v>
      </c>
      <c r="AH48" s="343">
        <v>0</v>
      </c>
      <c r="AI48" s="343">
        <v>0</v>
      </c>
      <c r="AJ48" s="343">
        <v>0</v>
      </c>
      <c r="AK48" s="343">
        <v>0</v>
      </c>
      <c r="AL48" s="343">
        <v>0</v>
      </c>
      <c r="AM48" s="343">
        <v>0</v>
      </c>
      <c r="AN48" s="343">
        <v>0</v>
      </c>
      <c r="AO48" s="343">
        <v>0</v>
      </c>
      <c r="AP48" s="343">
        <v>0</v>
      </c>
      <c r="AQ48" s="343">
        <v>0</v>
      </c>
      <c r="AR48" s="343">
        <v>0</v>
      </c>
      <c r="AS48" s="343">
        <v>0</v>
      </c>
      <c r="AT48" s="343">
        <v>0</v>
      </c>
      <c r="AU48" s="343">
        <v>0</v>
      </c>
      <c r="AV48" s="343">
        <v>0</v>
      </c>
      <c r="AW48" s="343">
        <v>0</v>
      </c>
      <c r="AX48" s="343">
        <v>0</v>
      </c>
      <c r="AY48" s="343">
        <v>0</v>
      </c>
      <c r="AZ48" s="343">
        <v>0</v>
      </c>
      <c r="BA48" s="343">
        <v>0</v>
      </c>
      <c r="BB48" s="343">
        <v>0</v>
      </c>
      <c r="BC48" s="343">
        <v>0</v>
      </c>
      <c r="BD48" s="343">
        <v>0</v>
      </c>
    </row>
    <row r="49" spans="1:56" ht="18">
      <c r="A49" s="342" t="str">
        <f>'(SUP13)'!A54</f>
        <v>3121 - Industria de las bebidas</v>
      </c>
      <c r="B49" s="343">
        <v>0</v>
      </c>
      <c r="C49" s="343">
        <v>0</v>
      </c>
      <c r="D49" s="343">
        <v>1</v>
      </c>
      <c r="E49" s="343">
        <v>0</v>
      </c>
      <c r="F49" s="343">
        <v>0</v>
      </c>
      <c r="G49" s="343">
        <v>0</v>
      </c>
      <c r="H49" s="343">
        <v>0</v>
      </c>
      <c r="I49" s="343">
        <v>0</v>
      </c>
      <c r="J49" s="343">
        <v>0</v>
      </c>
      <c r="K49" s="343">
        <v>0</v>
      </c>
      <c r="L49" s="343">
        <v>0</v>
      </c>
      <c r="M49" s="343">
        <v>0</v>
      </c>
      <c r="N49" s="343">
        <v>0</v>
      </c>
      <c r="O49" s="343">
        <v>0</v>
      </c>
      <c r="P49" s="343">
        <v>0</v>
      </c>
      <c r="Q49" s="343">
        <v>0</v>
      </c>
      <c r="R49" s="343">
        <v>0</v>
      </c>
      <c r="S49" s="343">
        <v>0</v>
      </c>
      <c r="T49" s="343">
        <v>0</v>
      </c>
      <c r="U49" s="343">
        <v>0</v>
      </c>
      <c r="V49" s="343">
        <v>0</v>
      </c>
      <c r="W49" s="343">
        <v>0</v>
      </c>
      <c r="X49" s="343">
        <v>0</v>
      </c>
      <c r="AB49" s="353" t="s">
        <v>318</v>
      </c>
      <c r="AC49" s="343">
        <v>0</v>
      </c>
      <c r="AD49" s="343">
        <v>0</v>
      </c>
      <c r="AE49" s="343">
        <v>1</v>
      </c>
      <c r="AF49" s="343">
        <v>0</v>
      </c>
      <c r="AG49" s="343">
        <v>0</v>
      </c>
      <c r="AH49" s="343">
        <v>0</v>
      </c>
      <c r="AI49" s="343">
        <v>0</v>
      </c>
      <c r="AJ49" s="343">
        <v>0</v>
      </c>
      <c r="AK49" s="343">
        <v>0</v>
      </c>
      <c r="AL49" s="343">
        <v>0</v>
      </c>
      <c r="AM49" s="343">
        <v>0</v>
      </c>
      <c r="AN49" s="343">
        <v>0</v>
      </c>
      <c r="AO49" s="343">
        <v>0</v>
      </c>
      <c r="AP49" s="343">
        <v>0</v>
      </c>
      <c r="AQ49" s="343">
        <v>0</v>
      </c>
      <c r="AR49" s="343">
        <v>0</v>
      </c>
      <c r="AS49" s="343">
        <v>0</v>
      </c>
      <c r="AT49" s="343">
        <v>0</v>
      </c>
      <c r="AU49" s="343">
        <v>0</v>
      </c>
      <c r="AV49" s="343">
        <v>0</v>
      </c>
      <c r="AW49" s="343">
        <v>0</v>
      </c>
      <c r="AX49" s="343">
        <v>0</v>
      </c>
      <c r="AY49" s="343">
        <v>0</v>
      </c>
      <c r="AZ49" s="343">
        <v>0</v>
      </c>
      <c r="BA49" s="343">
        <v>0</v>
      </c>
      <c r="BB49" s="343">
        <v>0</v>
      </c>
      <c r="BC49" s="343">
        <v>0</v>
      </c>
      <c r="BD49" s="343">
        <v>0</v>
      </c>
    </row>
    <row r="50" spans="1:56">
      <c r="A50" s="342" t="str">
        <f>'(SUP13)'!A55</f>
        <v>3122 - Industria del tabaco</v>
      </c>
      <c r="B50" s="343">
        <v>0</v>
      </c>
      <c r="C50" s="343">
        <v>0</v>
      </c>
      <c r="D50" s="343">
        <v>1</v>
      </c>
      <c r="E50" s="343">
        <v>0</v>
      </c>
      <c r="F50" s="343">
        <v>0</v>
      </c>
      <c r="G50" s="343">
        <v>0</v>
      </c>
      <c r="H50" s="343">
        <v>0</v>
      </c>
      <c r="I50" s="343">
        <v>0</v>
      </c>
      <c r="J50" s="343">
        <v>0</v>
      </c>
      <c r="K50" s="343">
        <v>0</v>
      </c>
      <c r="L50" s="343">
        <v>0</v>
      </c>
      <c r="M50" s="343">
        <v>0</v>
      </c>
      <c r="N50" s="343">
        <v>0</v>
      </c>
      <c r="O50" s="343">
        <v>0</v>
      </c>
      <c r="P50" s="343">
        <v>0</v>
      </c>
      <c r="Q50" s="343">
        <v>0</v>
      </c>
      <c r="R50" s="343">
        <v>0</v>
      </c>
      <c r="S50" s="343">
        <v>0</v>
      </c>
      <c r="T50" s="343">
        <v>0</v>
      </c>
      <c r="U50" s="343">
        <v>0</v>
      </c>
      <c r="V50" s="343">
        <v>0</v>
      </c>
      <c r="W50" s="343">
        <v>0</v>
      </c>
      <c r="X50" s="343">
        <v>0</v>
      </c>
      <c r="AB50" s="353" t="s">
        <v>319</v>
      </c>
      <c r="AC50" s="343">
        <v>0</v>
      </c>
      <c r="AD50" s="343">
        <v>0</v>
      </c>
      <c r="AE50" s="343">
        <v>1</v>
      </c>
      <c r="AF50" s="343">
        <v>0</v>
      </c>
      <c r="AG50" s="343">
        <v>0</v>
      </c>
      <c r="AH50" s="343">
        <v>0</v>
      </c>
      <c r="AI50" s="343">
        <v>0</v>
      </c>
      <c r="AJ50" s="343">
        <v>0</v>
      </c>
      <c r="AK50" s="343">
        <v>0</v>
      </c>
      <c r="AL50" s="343">
        <v>0</v>
      </c>
      <c r="AM50" s="343">
        <v>0</v>
      </c>
      <c r="AN50" s="343">
        <v>0</v>
      </c>
      <c r="AO50" s="343">
        <v>0</v>
      </c>
      <c r="AP50" s="343">
        <v>0</v>
      </c>
      <c r="AQ50" s="343">
        <v>0</v>
      </c>
      <c r="AR50" s="343">
        <v>0</v>
      </c>
      <c r="AS50" s="343">
        <v>0</v>
      </c>
      <c r="AT50" s="343">
        <v>0</v>
      </c>
      <c r="AU50" s="343">
        <v>0</v>
      </c>
      <c r="AV50" s="343">
        <v>0</v>
      </c>
      <c r="AW50" s="343">
        <v>0</v>
      </c>
      <c r="AX50" s="343">
        <v>0</v>
      </c>
      <c r="AY50" s="343">
        <v>0</v>
      </c>
      <c r="AZ50" s="343">
        <v>0</v>
      </c>
      <c r="BA50" s="343">
        <v>0</v>
      </c>
      <c r="BB50" s="343">
        <v>0</v>
      </c>
      <c r="BC50" s="343">
        <v>0</v>
      </c>
      <c r="BD50" s="343">
        <v>0</v>
      </c>
    </row>
    <row r="51" spans="1:56" ht="16.5">
      <c r="A51" s="342" t="str">
        <f>'(SUP13)'!A56</f>
        <v>3131 - Preparación e hilado de fibras textiles, y fabricación de hilos</v>
      </c>
      <c r="B51" s="343">
        <v>0</v>
      </c>
      <c r="C51" s="343">
        <v>0</v>
      </c>
      <c r="D51" s="343">
        <v>0</v>
      </c>
      <c r="E51" s="343">
        <v>0</v>
      </c>
      <c r="F51" s="343">
        <v>0</v>
      </c>
      <c r="G51" s="343">
        <v>0</v>
      </c>
      <c r="H51" s="343">
        <v>0</v>
      </c>
      <c r="I51" s="343">
        <v>0</v>
      </c>
      <c r="J51" s="343">
        <v>0</v>
      </c>
      <c r="K51" s="343">
        <v>0</v>
      </c>
      <c r="L51" s="343">
        <v>0</v>
      </c>
      <c r="M51" s="343">
        <v>1</v>
      </c>
      <c r="N51" s="343">
        <v>0</v>
      </c>
      <c r="O51" s="343">
        <v>0</v>
      </c>
      <c r="P51" s="343">
        <v>0</v>
      </c>
      <c r="Q51" s="343">
        <v>0</v>
      </c>
      <c r="R51" s="343">
        <v>0</v>
      </c>
      <c r="S51" s="343">
        <v>0</v>
      </c>
      <c r="T51" s="343">
        <v>0</v>
      </c>
      <c r="U51" s="343">
        <v>0</v>
      </c>
      <c r="V51" s="343">
        <v>0</v>
      </c>
      <c r="W51" s="343">
        <v>0</v>
      </c>
      <c r="X51" s="343">
        <v>0</v>
      </c>
      <c r="AB51" s="353" t="s">
        <v>320</v>
      </c>
      <c r="AC51" s="343">
        <v>0</v>
      </c>
      <c r="AD51" s="343">
        <v>0</v>
      </c>
      <c r="AE51" s="343">
        <v>1</v>
      </c>
      <c r="AF51" s="343">
        <v>0</v>
      </c>
      <c r="AG51" s="343">
        <v>0</v>
      </c>
      <c r="AH51" s="343">
        <v>0</v>
      </c>
      <c r="AI51" s="343">
        <v>0</v>
      </c>
      <c r="AJ51" s="343">
        <v>0</v>
      </c>
      <c r="AK51" s="343">
        <v>0</v>
      </c>
      <c r="AL51" s="343">
        <v>0</v>
      </c>
      <c r="AM51" s="343">
        <v>0</v>
      </c>
      <c r="AN51" s="343">
        <v>0</v>
      </c>
      <c r="AO51" s="343">
        <v>0</v>
      </c>
      <c r="AP51" s="343">
        <v>0</v>
      </c>
      <c r="AQ51" s="343">
        <v>0</v>
      </c>
      <c r="AR51" s="343">
        <v>0</v>
      </c>
      <c r="AS51" s="343">
        <v>0</v>
      </c>
      <c r="AT51" s="343">
        <v>0</v>
      </c>
      <c r="AU51" s="343">
        <v>0</v>
      </c>
      <c r="AV51" s="343">
        <v>0</v>
      </c>
      <c r="AW51" s="343">
        <v>0</v>
      </c>
      <c r="AX51" s="343">
        <v>0</v>
      </c>
      <c r="AY51" s="343">
        <v>0</v>
      </c>
      <c r="AZ51" s="343">
        <v>0</v>
      </c>
      <c r="BA51" s="343">
        <v>0</v>
      </c>
      <c r="BB51" s="343">
        <v>0</v>
      </c>
      <c r="BC51" s="343">
        <v>0</v>
      </c>
      <c r="BD51" s="343">
        <v>0</v>
      </c>
    </row>
    <row r="52" spans="1:56">
      <c r="A52" s="342" t="str">
        <f>'(SUP13)'!A57</f>
        <v>3132 - Fabricación de telas</v>
      </c>
      <c r="B52" s="343">
        <v>0</v>
      </c>
      <c r="C52" s="343">
        <v>0</v>
      </c>
      <c r="D52" s="343">
        <v>0</v>
      </c>
      <c r="E52" s="343">
        <v>0</v>
      </c>
      <c r="F52" s="343">
        <v>0</v>
      </c>
      <c r="G52" s="343">
        <v>0</v>
      </c>
      <c r="H52" s="343">
        <v>0</v>
      </c>
      <c r="I52" s="343">
        <v>0</v>
      </c>
      <c r="J52" s="343">
        <v>0</v>
      </c>
      <c r="K52" s="343">
        <v>0</v>
      </c>
      <c r="L52" s="343">
        <v>0</v>
      </c>
      <c r="M52" s="343">
        <v>1</v>
      </c>
      <c r="N52" s="343">
        <v>0</v>
      </c>
      <c r="O52" s="343">
        <v>0</v>
      </c>
      <c r="P52" s="343">
        <v>0</v>
      </c>
      <c r="Q52" s="343">
        <v>0</v>
      </c>
      <c r="R52" s="343">
        <v>0</v>
      </c>
      <c r="S52" s="343">
        <v>0</v>
      </c>
      <c r="T52" s="343">
        <v>0</v>
      </c>
      <c r="U52" s="343">
        <v>0</v>
      </c>
      <c r="V52" s="343">
        <v>0</v>
      </c>
      <c r="W52" s="343">
        <v>0</v>
      </c>
      <c r="X52" s="343">
        <v>0</v>
      </c>
      <c r="AB52" s="353" t="s">
        <v>321</v>
      </c>
      <c r="AC52" s="343">
        <v>0</v>
      </c>
      <c r="AD52" s="343">
        <v>0</v>
      </c>
      <c r="AE52" s="343">
        <v>1</v>
      </c>
      <c r="AF52" s="343">
        <v>0</v>
      </c>
      <c r="AG52" s="343">
        <v>0</v>
      </c>
      <c r="AH52" s="343">
        <v>0</v>
      </c>
      <c r="AI52" s="343">
        <v>0</v>
      </c>
      <c r="AJ52" s="343">
        <v>0</v>
      </c>
      <c r="AK52" s="343">
        <v>0</v>
      </c>
      <c r="AL52" s="343">
        <v>0</v>
      </c>
      <c r="AM52" s="343">
        <v>0</v>
      </c>
      <c r="AN52" s="343">
        <v>0</v>
      </c>
      <c r="AO52" s="343">
        <v>0</v>
      </c>
      <c r="AP52" s="343">
        <v>0</v>
      </c>
      <c r="AQ52" s="343">
        <v>0</v>
      </c>
      <c r="AR52" s="343">
        <v>0</v>
      </c>
      <c r="AS52" s="343">
        <v>0</v>
      </c>
      <c r="AT52" s="343">
        <v>0</v>
      </c>
      <c r="AU52" s="343">
        <v>0</v>
      </c>
      <c r="AV52" s="343">
        <v>0</v>
      </c>
      <c r="AW52" s="343">
        <v>0</v>
      </c>
      <c r="AX52" s="343">
        <v>0</v>
      </c>
      <c r="AY52" s="343">
        <v>0</v>
      </c>
      <c r="AZ52" s="343">
        <v>0</v>
      </c>
      <c r="BA52" s="343">
        <v>0</v>
      </c>
      <c r="BB52" s="343">
        <v>0</v>
      </c>
      <c r="BC52" s="343">
        <v>0</v>
      </c>
      <c r="BD52" s="343">
        <v>0</v>
      </c>
    </row>
    <row r="53" spans="1:56" ht="18">
      <c r="A53" s="342" t="str">
        <f>'(SUP13)'!A58</f>
        <v>3133 - Acabado de productos textiles y fabricación de telas recubiertas</v>
      </c>
      <c r="B53" s="343">
        <v>0</v>
      </c>
      <c r="C53" s="343">
        <v>0</v>
      </c>
      <c r="D53" s="343">
        <v>0</v>
      </c>
      <c r="E53" s="343">
        <v>0</v>
      </c>
      <c r="F53" s="343">
        <v>0</v>
      </c>
      <c r="G53" s="343">
        <v>0</v>
      </c>
      <c r="H53" s="343">
        <v>0</v>
      </c>
      <c r="I53" s="343">
        <v>0</v>
      </c>
      <c r="J53" s="343">
        <v>0</v>
      </c>
      <c r="K53" s="343">
        <v>0</v>
      </c>
      <c r="L53" s="343">
        <v>0</v>
      </c>
      <c r="M53" s="343">
        <v>1</v>
      </c>
      <c r="N53" s="343">
        <v>0</v>
      </c>
      <c r="O53" s="343">
        <v>0</v>
      </c>
      <c r="P53" s="343">
        <v>0</v>
      </c>
      <c r="Q53" s="343">
        <v>0</v>
      </c>
      <c r="R53" s="343">
        <v>0</v>
      </c>
      <c r="S53" s="343">
        <v>0</v>
      </c>
      <c r="T53" s="343">
        <v>0</v>
      </c>
      <c r="U53" s="343">
        <v>0</v>
      </c>
      <c r="V53" s="343">
        <v>0</v>
      </c>
      <c r="W53" s="343">
        <v>0</v>
      </c>
      <c r="X53" s="343">
        <v>0</v>
      </c>
      <c r="AB53" s="353" t="s">
        <v>322</v>
      </c>
      <c r="AC53" s="343">
        <v>0</v>
      </c>
      <c r="AD53" s="343">
        <v>0</v>
      </c>
      <c r="AE53" s="343">
        <v>0</v>
      </c>
      <c r="AF53" s="343">
        <v>0</v>
      </c>
      <c r="AG53" s="343">
        <v>0</v>
      </c>
      <c r="AH53" s="343">
        <v>0</v>
      </c>
      <c r="AI53" s="343">
        <v>0</v>
      </c>
      <c r="AJ53" s="343">
        <v>0</v>
      </c>
      <c r="AK53" s="343">
        <v>0</v>
      </c>
      <c r="AL53" s="343">
        <v>0</v>
      </c>
      <c r="AM53" s="343">
        <v>0</v>
      </c>
      <c r="AN53" s="343">
        <v>1</v>
      </c>
      <c r="AO53" s="343">
        <v>0</v>
      </c>
      <c r="AP53" s="343">
        <v>0</v>
      </c>
      <c r="AQ53" s="343">
        <v>0</v>
      </c>
      <c r="AR53" s="343">
        <v>0</v>
      </c>
      <c r="AS53" s="343">
        <v>0</v>
      </c>
      <c r="AT53" s="343">
        <v>0</v>
      </c>
      <c r="AU53" s="343">
        <v>0</v>
      </c>
      <c r="AV53" s="343">
        <v>0</v>
      </c>
      <c r="AW53" s="343">
        <v>0</v>
      </c>
      <c r="AX53" s="343">
        <v>0</v>
      </c>
      <c r="AY53" s="343">
        <v>0</v>
      </c>
      <c r="AZ53" s="343">
        <v>0</v>
      </c>
      <c r="BA53" s="343">
        <v>0</v>
      </c>
      <c r="BB53" s="343">
        <v>0</v>
      </c>
      <c r="BC53" s="343">
        <v>0</v>
      </c>
      <c r="BD53" s="343">
        <v>0</v>
      </c>
    </row>
    <row r="54" spans="1:56" ht="16.5">
      <c r="A54" s="342" t="str">
        <f>'(SUP13)'!A59</f>
        <v>3141 - Confección de alfombras, blancos y similares</v>
      </c>
      <c r="B54" s="343">
        <v>0</v>
      </c>
      <c r="C54" s="343">
        <v>0</v>
      </c>
      <c r="D54" s="343">
        <v>0</v>
      </c>
      <c r="E54" s="343">
        <v>0</v>
      </c>
      <c r="F54" s="343">
        <v>0</v>
      </c>
      <c r="G54" s="343">
        <v>0</v>
      </c>
      <c r="H54" s="343">
        <v>0</v>
      </c>
      <c r="I54" s="343">
        <v>0</v>
      </c>
      <c r="J54" s="343">
        <v>0</v>
      </c>
      <c r="K54" s="343">
        <v>0</v>
      </c>
      <c r="L54" s="343">
        <v>0</v>
      </c>
      <c r="M54" s="343">
        <v>1</v>
      </c>
      <c r="N54" s="343">
        <v>0</v>
      </c>
      <c r="O54" s="343">
        <v>0</v>
      </c>
      <c r="P54" s="343">
        <v>0</v>
      </c>
      <c r="Q54" s="343">
        <v>0</v>
      </c>
      <c r="R54" s="343">
        <v>0</v>
      </c>
      <c r="S54" s="343">
        <v>0</v>
      </c>
      <c r="T54" s="343">
        <v>0</v>
      </c>
      <c r="U54" s="343">
        <v>0</v>
      </c>
      <c r="V54" s="343">
        <v>0</v>
      </c>
      <c r="W54" s="343">
        <v>0</v>
      </c>
      <c r="X54" s="343">
        <v>0</v>
      </c>
      <c r="AB54" s="353" t="s">
        <v>323</v>
      </c>
      <c r="AC54" s="343">
        <v>0</v>
      </c>
      <c r="AD54" s="343">
        <v>0</v>
      </c>
      <c r="AE54" s="343">
        <v>0</v>
      </c>
      <c r="AF54" s="343">
        <v>0</v>
      </c>
      <c r="AG54" s="343">
        <v>0</v>
      </c>
      <c r="AH54" s="343">
        <v>0</v>
      </c>
      <c r="AI54" s="343">
        <v>0</v>
      </c>
      <c r="AJ54" s="343">
        <v>0</v>
      </c>
      <c r="AK54" s="343">
        <v>0</v>
      </c>
      <c r="AL54" s="343">
        <v>0</v>
      </c>
      <c r="AM54" s="343">
        <v>0</v>
      </c>
      <c r="AN54" s="343">
        <v>1</v>
      </c>
      <c r="AO54" s="343">
        <v>0</v>
      </c>
      <c r="AP54" s="343">
        <v>0</v>
      </c>
      <c r="AQ54" s="343">
        <v>0</v>
      </c>
      <c r="AR54" s="343">
        <v>0</v>
      </c>
      <c r="AS54" s="343">
        <v>0</v>
      </c>
      <c r="AT54" s="343">
        <v>0</v>
      </c>
      <c r="AU54" s="343">
        <v>0</v>
      </c>
      <c r="AV54" s="343">
        <v>0</v>
      </c>
      <c r="AW54" s="343">
        <v>0</v>
      </c>
      <c r="AX54" s="343">
        <v>0</v>
      </c>
      <c r="AY54" s="343">
        <v>0</v>
      </c>
      <c r="AZ54" s="343">
        <v>0</v>
      </c>
      <c r="BA54" s="343">
        <v>0</v>
      </c>
      <c r="BB54" s="343">
        <v>0</v>
      </c>
      <c r="BC54" s="343">
        <v>0</v>
      </c>
      <c r="BD54" s="343">
        <v>0</v>
      </c>
    </row>
    <row r="55" spans="1:56" ht="18">
      <c r="A55" s="342" t="str">
        <f>'(SUP13)'!A60</f>
        <v>3149 - Fabricación de otros productos textiles, excepto prendas de vestir</v>
      </c>
      <c r="B55" s="343">
        <v>0</v>
      </c>
      <c r="C55" s="343">
        <v>0</v>
      </c>
      <c r="D55" s="343">
        <v>0</v>
      </c>
      <c r="E55" s="343">
        <v>0</v>
      </c>
      <c r="F55" s="343">
        <v>0</v>
      </c>
      <c r="G55" s="343">
        <v>0</v>
      </c>
      <c r="H55" s="343">
        <v>0</v>
      </c>
      <c r="I55" s="343">
        <v>0</v>
      </c>
      <c r="J55" s="343">
        <v>0</v>
      </c>
      <c r="K55" s="343">
        <v>0</v>
      </c>
      <c r="L55" s="343">
        <v>0</v>
      </c>
      <c r="M55" s="343">
        <v>1</v>
      </c>
      <c r="N55" s="343">
        <v>0</v>
      </c>
      <c r="O55" s="343">
        <v>0</v>
      </c>
      <c r="P55" s="343">
        <v>0</v>
      </c>
      <c r="Q55" s="343">
        <v>0</v>
      </c>
      <c r="R55" s="343">
        <v>0</v>
      </c>
      <c r="S55" s="343">
        <v>0</v>
      </c>
      <c r="T55" s="343">
        <v>0</v>
      </c>
      <c r="U55" s="343">
        <v>0</v>
      </c>
      <c r="V55" s="343">
        <v>0</v>
      </c>
      <c r="W55" s="343">
        <v>0</v>
      </c>
      <c r="X55" s="343">
        <v>0</v>
      </c>
      <c r="AB55" s="353" t="s">
        <v>324</v>
      </c>
      <c r="AC55" s="343">
        <v>0</v>
      </c>
      <c r="AD55" s="343">
        <v>0</v>
      </c>
      <c r="AE55" s="343">
        <v>0</v>
      </c>
      <c r="AF55" s="343">
        <v>0</v>
      </c>
      <c r="AG55" s="343">
        <v>0</v>
      </c>
      <c r="AH55" s="343">
        <v>0</v>
      </c>
      <c r="AI55" s="343">
        <v>0</v>
      </c>
      <c r="AJ55" s="343">
        <v>0</v>
      </c>
      <c r="AK55" s="343">
        <v>0</v>
      </c>
      <c r="AL55" s="343">
        <v>0</v>
      </c>
      <c r="AM55" s="343">
        <v>0</v>
      </c>
      <c r="AN55" s="343">
        <v>1</v>
      </c>
      <c r="AO55" s="343">
        <v>0</v>
      </c>
      <c r="AP55" s="343">
        <v>0</v>
      </c>
      <c r="AQ55" s="343">
        <v>0</v>
      </c>
      <c r="AR55" s="343">
        <v>0</v>
      </c>
      <c r="AS55" s="343">
        <v>0</v>
      </c>
      <c r="AT55" s="343">
        <v>0</v>
      </c>
      <c r="AU55" s="343">
        <v>0</v>
      </c>
      <c r="AV55" s="343">
        <v>0</v>
      </c>
      <c r="AW55" s="343">
        <v>0</v>
      </c>
      <c r="AX55" s="343">
        <v>0</v>
      </c>
      <c r="AY55" s="343">
        <v>0</v>
      </c>
      <c r="AZ55" s="343">
        <v>0</v>
      </c>
      <c r="BA55" s="343">
        <v>0</v>
      </c>
      <c r="BB55" s="343">
        <v>0</v>
      </c>
      <c r="BC55" s="343">
        <v>0</v>
      </c>
      <c r="BD55" s="343">
        <v>0</v>
      </c>
    </row>
    <row r="56" spans="1:56" ht="18">
      <c r="A56" s="342" t="str">
        <f>'(SUP13)'!A61</f>
        <v>3151 - Fabricación de prendas de vestir de tejido de punto</v>
      </c>
      <c r="B56" s="343">
        <v>0</v>
      </c>
      <c r="C56" s="343">
        <v>0</v>
      </c>
      <c r="D56" s="343">
        <v>0</v>
      </c>
      <c r="E56" s="343">
        <v>0</v>
      </c>
      <c r="F56" s="343">
        <v>0</v>
      </c>
      <c r="G56" s="343">
        <v>0</v>
      </c>
      <c r="H56" s="343">
        <v>0</v>
      </c>
      <c r="I56" s="343">
        <v>0</v>
      </c>
      <c r="J56" s="343">
        <v>0</v>
      </c>
      <c r="K56" s="343">
        <v>0</v>
      </c>
      <c r="L56" s="343">
        <v>0</v>
      </c>
      <c r="M56" s="343">
        <v>1</v>
      </c>
      <c r="N56" s="343">
        <v>0</v>
      </c>
      <c r="O56" s="343">
        <v>0</v>
      </c>
      <c r="P56" s="343">
        <v>0</v>
      </c>
      <c r="Q56" s="343">
        <v>0</v>
      </c>
      <c r="R56" s="343">
        <v>0</v>
      </c>
      <c r="S56" s="343">
        <v>0</v>
      </c>
      <c r="T56" s="343">
        <v>0</v>
      </c>
      <c r="U56" s="343">
        <v>0</v>
      </c>
      <c r="V56" s="343">
        <v>0</v>
      </c>
      <c r="W56" s="343">
        <v>0</v>
      </c>
      <c r="X56" s="343">
        <v>0</v>
      </c>
      <c r="AB56" s="353" t="s">
        <v>325</v>
      </c>
      <c r="AC56" s="343">
        <v>0</v>
      </c>
      <c r="AD56" s="343">
        <v>0</v>
      </c>
      <c r="AE56" s="343">
        <v>0</v>
      </c>
      <c r="AF56" s="343">
        <v>0</v>
      </c>
      <c r="AG56" s="343">
        <v>0</v>
      </c>
      <c r="AH56" s="343">
        <v>0</v>
      </c>
      <c r="AI56" s="343">
        <v>0</v>
      </c>
      <c r="AJ56" s="343">
        <v>0</v>
      </c>
      <c r="AK56" s="343">
        <v>0</v>
      </c>
      <c r="AL56" s="343">
        <v>0</v>
      </c>
      <c r="AM56" s="343">
        <v>0</v>
      </c>
      <c r="AN56" s="343">
        <v>1</v>
      </c>
      <c r="AO56" s="343">
        <v>0</v>
      </c>
      <c r="AP56" s="343">
        <v>0</v>
      </c>
      <c r="AQ56" s="343">
        <v>0</v>
      </c>
      <c r="AR56" s="343">
        <v>0</v>
      </c>
      <c r="AS56" s="343">
        <v>0</v>
      </c>
      <c r="AT56" s="343">
        <v>0</v>
      </c>
      <c r="AU56" s="343">
        <v>0</v>
      </c>
      <c r="AV56" s="343">
        <v>0</v>
      </c>
      <c r="AW56" s="343">
        <v>0</v>
      </c>
      <c r="AX56" s="343">
        <v>0</v>
      </c>
      <c r="AY56" s="343">
        <v>0</v>
      </c>
      <c r="AZ56" s="343">
        <v>0</v>
      </c>
      <c r="BA56" s="343">
        <v>0</v>
      </c>
      <c r="BB56" s="343">
        <v>0</v>
      </c>
      <c r="BC56" s="343">
        <v>0</v>
      </c>
      <c r="BD56" s="343">
        <v>0</v>
      </c>
    </row>
    <row r="57" spans="1:56" ht="18">
      <c r="A57" s="342" t="str">
        <f>'(SUP13)'!A62</f>
        <v>3152 - Confección de prendas de vestir</v>
      </c>
      <c r="B57" s="343">
        <v>0</v>
      </c>
      <c r="C57" s="343">
        <v>0</v>
      </c>
      <c r="D57" s="343">
        <v>0</v>
      </c>
      <c r="E57" s="343">
        <v>0</v>
      </c>
      <c r="F57" s="343">
        <v>0</v>
      </c>
      <c r="G57" s="343">
        <v>0</v>
      </c>
      <c r="H57" s="343">
        <v>0</v>
      </c>
      <c r="I57" s="343">
        <v>0</v>
      </c>
      <c r="J57" s="343">
        <v>0</v>
      </c>
      <c r="K57" s="343">
        <v>0</v>
      </c>
      <c r="L57" s="343">
        <v>0</v>
      </c>
      <c r="M57" s="343">
        <v>1</v>
      </c>
      <c r="N57" s="343">
        <v>0</v>
      </c>
      <c r="O57" s="343">
        <v>0</v>
      </c>
      <c r="P57" s="343">
        <v>0</v>
      </c>
      <c r="Q57" s="343">
        <v>0</v>
      </c>
      <c r="R57" s="343">
        <v>0</v>
      </c>
      <c r="S57" s="343">
        <v>0</v>
      </c>
      <c r="T57" s="343">
        <v>0</v>
      </c>
      <c r="U57" s="343">
        <v>0</v>
      </c>
      <c r="V57" s="343">
        <v>0</v>
      </c>
      <c r="W57" s="343">
        <v>0</v>
      </c>
      <c r="X57" s="343">
        <v>0</v>
      </c>
      <c r="AB57" s="353" t="s">
        <v>326</v>
      </c>
      <c r="AC57" s="343">
        <v>0</v>
      </c>
      <c r="AD57" s="343">
        <v>0</v>
      </c>
      <c r="AE57" s="343">
        <v>0</v>
      </c>
      <c r="AF57" s="343">
        <v>0</v>
      </c>
      <c r="AG57" s="343">
        <v>0</v>
      </c>
      <c r="AH57" s="343">
        <v>0</v>
      </c>
      <c r="AI57" s="343">
        <v>0</v>
      </c>
      <c r="AJ57" s="343">
        <v>0</v>
      </c>
      <c r="AK57" s="343">
        <v>0</v>
      </c>
      <c r="AL57" s="343">
        <v>0</v>
      </c>
      <c r="AM57" s="343">
        <v>0</v>
      </c>
      <c r="AN57" s="343">
        <v>1</v>
      </c>
      <c r="AO57" s="343">
        <v>0</v>
      </c>
      <c r="AP57" s="343">
        <v>0</v>
      </c>
      <c r="AQ57" s="343">
        <v>0</v>
      </c>
      <c r="AR57" s="343">
        <v>0</v>
      </c>
      <c r="AS57" s="343">
        <v>0</v>
      </c>
      <c r="AT57" s="343">
        <v>0</v>
      </c>
      <c r="AU57" s="343">
        <v>0</v>
      </c>
      <c r="AV57" s="343">
        <v>0</v>
      </c>
      <c r="AW57" s="343">
        <v>0</v>
      </c>
      <c r="AX57" s="343">
        <v>0</v>
      </c>
      <c r="AY57" s="343">
        <v>0</v>
      </c>
      <c r="AZ57" s="343">
        <v>0</v>
      </c>
      <c r="BA57" s="343">
        <v>0</v>
      </c>
      <c r="BB57" s="343">
        <v>0</v>
      </c>
      <c r="BC57" s="343">
        <v>0</v>
      </c>
      <c r="BD57" s="343">
        <v>0</v>
      </c>
    </row>
    <row r="58" spans="1:56" ht="24.75">
      <c r="A58" s="342" t="str">
        <f>'(SUP13)'!A63</f>
        <v>3159 - Confección de accesorios de vestir y otras prendas de vestir no clasificados en otra parte</v>
      </c>
      <c r="B58" s="343">
        <v>0</v>
      </c>
      <c r="C58" s="343">
        <v>0</v>
      </c>
      <c r="D58" s="343">
        <v>0</v>
      </c>
      <c r="E58" s="343">
        <v>0</v>
      </c>
      <c r="F58" s="343">
        <v>0</v>
      </c>
      <c r="G58" s="343">
        <v>0</v>
      </c>
      <c r="H58" s="343">
        <v>0</v>
      </c>
      <c r="I58" s="343">
        <v>0</v>
      </c>
      <c r="J58" s="343">
        <v>0</v>
      </c>
      <c r="K58" s="343">
        <v>0</v>
      </c>
      <c r="L58" s="343">
        <v>0</v>
      </c>
      <c r="M58" s="343">
        <v>1</v>
      </c>
      <c r="N58" s="343">
        <v>0</v>
      </c>
      <c r="O58" s="343">
        <v>0</v>
      </c>
      <c r="P58" s="343">
        <v>0</v>
      </c>
      <c r="Q58" s="343">
        <v>0</v>
      </c>
      <c r="R58" s="343">
        <v>0</v>
      </c>
      <c r="S58" s="343">
        <v>0</v>
      </c>
      <c r="T58" s="343">
        <v>0</v>
      </c>
      <c r="U58" s="343">
        <v>0</v>
      </c>
      <c r="V58" s="343">
        <v>0</v>
      </c>
      <c r="W58" s="343">
        <v>0</v>
      </c>
      <c r="X58" s="343">
        <v>0</v>
      </c>
      <c r="AB58" s="353" t="s">
        <v>327</v>
      </c>
      <c r="AC58" s="343">
        <v>0</v>
      </c>
      <c r="AD58" s="343">
        <v>0</v>
      </c>
      <c r="AE58" s="343">
        <v>0</v>
      </c>
      <c r="AF58" s="343">
        <v>0</v>
      </c>
      <c r="AG58" s="343">
        <v>0</v>
      </c>
      <c r="AH58" s="343">
        <v>0</v>
      </c>
      <c r="AI58" s="343">
        <v>0</v>
      </c>
      <c r="AJ58" s="343">
        <v>0</v>
      </c>
      <c r="AK58" s="343">
        <v>0</v>
      </c>
      <c r="AL58" s="343">
        <v>0</v>
      </c>
      <c r="AM58" s="343">
        <v>0</v>
      </c>
      <c r="AN58" s="343">
        <v>1</v>
      </c>
      <c r="AO58" s="343">
        <v>0</v>
      </c>
      <c r="AP58" s="343">
        <v>0</v>
      </c>
      <c r="AQ58" s="343">
        <v>0</v>
      </c>
      <c r="AR58" s="343">
        <v>0</v>
      </c>
      <c r="AS58" s="343">
        <v>0</v>
      </c>
      <c r="AT58" s="343">
        <v>0</v>
      </c>
      <c r="AU58" s="343">
        <v>0</v>
      </c>
      <c r="AV58" s="343">
        <v>0</v>
      </c>
      <c r="AW58" s="343">
        <v>0</v>
      </c>
      <c r="AX58" s="343">
        <v>0</v>
      </c>
      <c r="AY58" s="343">
        <v>0</v>
      </c>
      <c r="AZ58" s="343">
        <v>0</v>
      </c>
      <c r="BA58" s="343">
        <v>0</v>
      </c>
      <c r="BB58" s="343">
        <v>0</v>
      </c>
      <c r="BC58" s="343">
        <v>0</v>
      </c>
      <c r="BD58" s="343">
        <v>0</v>
      </c>
    </row>
    <row r="59" spans="1:56">
      <c r="A59" s="342" t="str">
        <f>'(SUP13)'!A64</f>
        <v>3161 - Curtido y acabado de cuero y piel</v>
      </c>
      <c r="B59" s="343">
        <v>0</v>
      </c>
      <c r="C59" s="343">
        <v>0</v>
      </c>
      <c r="D59" s="343">
        <v>0</v>
      </c>
      <c r="E59" s="343">
        <v>0</v>
      </c>
      <c r="F59" s="343">
        <v>0</v>
      </c>
      <c r="G59" s="343">
        <v>0</v>
      </c>
      <c r="H59" s="343">
        <v>0</v>
      </c>
      <c r="I59" s="343">
        <v>0</v>
      </c>
      <c r="J59" s="343">
        <v>0</v>
      </c>
      <c r="K59" s="343">
        <v>0</v>
      </c>
      <c r="L59" s="343">
        <v>0</v>
      </c>
      <c r="M59" s="343">
        <v>1</v>
      </c>
      <c r="N59" s="343">
        <v>0</v>
      </c>
      <c r="O59" s="343">
        <v>0</v>
      </c>
      <c r="P59" s="343">
        <v>0</v>
      </c>
      <c r="Q59" s="343">
        <v>0</v>
      </c>
      <c r="R59" s="343">
        <v>0</v>
      </c>
      <c r="S59" s="343">
        <v>0</v>
      </c>
      <c r="T59" s="343">
        <v>0</v>
      </c>
      <c r="U59" s="343">
        <v>0</v>
      </c>
      <c r="V59" s="343">
        <v>0</v>
      </c>
      <c r="W59" s="343">
        <v>0</v>
      </c>
      <c r="X59" s="343">
        <v>0</v>
      </c>
      <c r="AB59" s="353" t="s">
        <v>328</v>
      </c>
      <c r="AC59" s="343">
        <v>0</v>
      </c>
      <c r="AD59" s="343">
        <v>0</v>
      </c>
      <c r="AE59" s="343">
        <v>0</v>
      </c>
      <c r="AF59" s="343">
        <v>0</v>
      </c>
      <c r="AG59" s="343">
        <v>0</v>
      </c>
      <c r="AH59" s="343">
        <v>0</v>
      </c>
      <c r="AI59" s="343">
        <v>0</v>
      </c>
      <c r="AJ59" s="343">
        <v>0</v>
      </c>
      <c r="AK59" s="343">
        <v>0</v>
      </c>
      <c r="AL59" s="343">
        <v>0</v>
      </c>
      <c r="AM59" s="343">
        <v>0</v>
      </c>
      <c r="AN59" s="343">
        <v>1</v>
      </c>
      <c r="AO59" s="343">
        <v>0</v>
      </c>
      <c r="AP59" s="343">
        <v>0</v>
      </c>
      <c r="AQ59" s="343">
        <v>0</v>
      </c>
      <c r="AR59" s="343">
        <v>0</v>
      </c>
      <c r="AS59" s="343">
        <v>0</v>
      </c>
      <c r="AT59" s="343">
        <v>0</v>
      </c>
      <c r="AU59" s="343">
        <v>0</v>
      </c>
      <c r="AV59" s="343">
        <v>0</v>
      </c>
      <c r="AW59" s="343">
        <v>0</v>
      </c>
      <c r="AX59" s="343">
        <v>0</v>
      </c>
      <c r="AY59" s="343">
        <v>0</v>
      </c>
      <c r="AZ59" s="343">
        <v>0</v>
      </c>
      <c r="BA59" s="343">
        <v>0</v>
      </c>
      <c r="BB59" s="343">
        <v>0</v>
      </c>
      <c r="BC59" s="343">
        <v>0</v>
      </c>
      <c r="BD59" s="343">
        <v>0</v>
      </c>
    </row>
    <row r="60" spans="1:56" ht="26.25">
      <c r="A60" s="342" t="str">
        <f>'(SUP13)'!A65</f>
        <v>3162 - Fabricación de calzado</v>
      </c>
      <c r="B60" s="343">
        <v>0</v>
      </c>
      <c r="C60" s="343">
        <v>0</v>
      </c>
      <c r="D60" s="343">
        <v>0</v>
      </c>
      <c r="E60" s="343">
        <v>0</v>
      </c>
      <c r="F60" s="343">
        <v>0</v>
      </c>
      <c r="G60" s="343">
        <v>0</v>
      </c>
      <c r="H60" s="343">
        <v>0</v>
      </c>
      <c r="I60" s="343">
        <v>0</v>
      </c>
      <c r="J60" s="343">
        <v>0</v>
      </c>
      <c r="K60" s="343">
        <v>0</v>
      </c>
      <c r="L60" s="343">
        <v>0</v>
      </c>
      <c r="M60" s="343">
        <v>1</v>
      </c>
      <c r="N60" s="343">
        <v>0</v>
      </c>
      <c r="O60" s="343">
        <v>0</v>
      </c>
      <c r="P60" s="343">
        <v>0</v>
      </c>
      <c r="Q60" s="343">
        <v>0</v>
      </c>
      <c r="R60" s="343">
        <v>0</v>
      </c>
      <c r="S60" s="343">
        <v>0</v>
      </c>
      <c r="T60" s="343">
        <v>0</v>
      </c>
      <c r="U60" s="343">
        <v>0</v>
      </c>
      <c r="V60" s="343">
        <v>0</v>
      </c>
      <c r="W60" s="343">
        <v>0</v>
      </c>
      <c r="X60" s="343">
        <v>0</v>
      </c>
      <c r="AB60" s="353" t="s">
        <v>329</v>
      </c>
      <c r="AC60" s="343">
        <v>0</v>
      </c>
      <c r="AD60" s="343">
        <v>0</v>
      </c>
      <c r="AE60" s="343">
        <v>0</v>
      </c>
      <c r="AF60" s="343">
        <v>0</v>
      </c>
      <c r="AG60" s="343">
        <v>0</v>
      </c>
      <c r="AH60" s="343">
        <v>0</v>
      </c>
      <c r="AI60" s="343">
        <v>0</v>
      </c>
      <c r="AJ60" s="343">
        <v>0</v>
      </c>
      <c r="AK60" s="343">
        <v>0</v>
      </c>
      <c r="AL60" s="343">
        <v>0</v>
      </c>
      <c r="AM60" s="343">
        <v>0</v>
      </c>
      <c r="AN60" s="343">
        <v>1</v>
      </c>
      <c r="AO60" s="343">
        <v>0</v>
      </c>
      <c r="AP60" s="343">
        <v>0</v>
      </c>
      <c r="AQ60" s="343">
        <v>0</v>
      </c>
      <c r="AR60" s="343">
        <v>0</v>
      </c>
      <c r="AS60" s="343">
        <v>0</v>
      </c>
      <c r="AT60" s="343">
        <v>0</v>
      </c>
      <c r="AU60" s="343">
        <v>0</v>
      </c>
      <c r="AV60" s="343">
        <v>0</v>
      </c>
      <c r="AW60" s="343">
        <v>0</v>
      </c>
      <c r="AX60" s="343">
        <v>0</v>
      </c>
      <c r="AY60" s="343">
        <v>0</v>
      </c>
      <c r="AZ60" s="343">
        <v>0</v>
      </c>
      <c r="BA60" s="343">
        <v>0</v>
      </c>
      <c r="BB60" s="343">
        <v>0</v>
      </c>
      <c r="BC60" s="343">
        <v>0</v>
      </c>
      <c r="BD60" s="343">
        <v>0</v>
      </c>
    </row>
    <row r="61" spans="1:56" ht="16.5">
      <c r="A61" s="342" t="str">
        <f>'(SUP13)'!A66</f>
        <v>3169 - Fabricación de otros productos de cuero, piel y materiales sucedáneos</v>
      </c>
      <c r="B61" s="343">
        <v>0</v>
      </c>
      <c r="C61" s="343">
        <v>0</v>
      </c>
      <c r="D61" s="343">
        <v>0</v>
      </c>
      <c r="E61" s="343">
        <v>0</v>
      </c>
      <c r="F61" s="343">
        <v>0</v>
      </c>
      <c r="G61" s="343">
        <v>0</v>
      </c>
      <c r="H61" s="343">
        <v>0</v>
      </c>
      <c r="I61" s="343">
        <v>0</v>
      </c>
      <c r="J61" s="343">
        <v>0</v>
      </c>
      <c r="K61" s="343">
        <v>0</v>
      </c>
      <c r="L61" s="343">
        <v>0</v>
      </c>
      <c r="M61" s="343">
        <v>1</v>
      </c>
      <c r="N61" s="343">
        <v>0</v>
      </c>
      <c r="O61" s="343">
        <v>0</v>
      </c>
      <c r="P61" s="343">
        <v>0</v>
      </c>
      <c r="Q61" s="343">
        <v>0</v>
      </c>
      <c r="R61" s="343">
        <v>0</v>
      </c>
      <c r="S61" s="343">
        <v>0</v>
      </c>
      <c r="T61" s="343">
        <v>0</v>
      </c>
      <c r="U61" s="343">
        <v>0</v>
      </c>
      <c r="V61" s="343">
        <v>0</v>
      </c>
      <c r="W61" s="343">
        <v>0</v>
      </c>
      <c r="X61" s="343">
        <v>0</v>
      </c>
      <c r="AB61" s="353" t="s">
        <v>330</v>
      </c>
      <c r="AC61" s="343">
        <v>0</v>
      </c>
      <c r="AD61" s="343">
        <v>0</v>
      </c>
      <c r="AE61" s="343">
        <v>0</v>
      </c>
      <c r="AF61" s="343">
        <v>0</v>
      </c>
      <c r="AG61" s="343">
        <v>0</v>
      </c>
      <c r="AH61" s="343">
        <v>0</v>
      </c>
      <c r="AI61" s="343">
        <v>0</v>
      </c>
      <c r="AJ61" s="343">
        <v>0</v>
      </c>
      <c r="AK61" s="343">
        <v>0</v>
      </c>
      <c r="AL61" s="343">
        <v>0</v>
      </c>
      <c r="AM61" s="343">
        <v>0</v>
      </c>
      <c r="AN61" s="343">
        <v>1</v>
      </c>
      <c r="AO61" s="343">
        <v>0</v>
      </c>
      <c r="AP61" s="343">
        <v>0</v>
      </c>
      <c r="AQ61" s="343">
        <v>0</v>
      </c>
      <c r="AR61" s="343">
        <v>0</v>
      </c>
      <c r="AS61" s="343">
        <v>0</v>
      </c>
      <c r="AT61" s="343">
        <v>0</v>
      </c>
      <c r="AU61" s="343">
        <v>0</v>
      </c>
      <c r="AV61" s="343">
        <v>0</v>
      </c>
      <c r="AW61" s="343">
        <v>0</v>
      </c>
      <c r="AX61" s="343">
        <v>0</v>
      </c>
      <c r="AY61" s="343">
        <v>0</v>
      </c>
      <c r="AZ61" s="343">
        <v>0</v>
      </c>
      <c r="BA61" s="343">
        <v>0</v>
      </c>
      <c r="BB61" s="343">
        <v>0</v>
      </c>
      <c r="BC61" s="343">
        <v>0</v>
      </c>
      <c r="BD61" s="343">
        <v>0</v>
      </c>
    </row>
    <row r="62" spans="1:56">
      <c r="A62" s="342" t="str">
        <f>'(SUP13)'!A67</f>
        <v>3211 - Aserrado y conservación de la madera</v>
      </c>
      <c r="B62" s="343">
        <v>0</v>
      </c>
      <c r="C62" s="343">
        <v>0</v>
      </c>
      <c r="D62" s="343">
        <v>0</v>
      </c>
      <c r="E62" s="343">
        <v>0</v>
      </c>
      <c r="F62" s="343">
        <v>0</v>
      </c>
      <c r="G62" s="343">
        <v>0</v>
      </c>
      <c r="H62" s="343">
        <v>0</v>
      </c>
      <c r="I62" s="343">
        <v>0</v>
      </c>
      <c r="J62" s="343">
        <v>0</v>
      </c>
      <c r="K62" s="343">
        <v>0</v>
      </c>
      <c r="L62" s="343">
        <v>0</v>
      </c>
      <c r="M62" s="343">
        <v>1</v>
      </c>
      <c r="N62" s="343">
        <v>0</v>
      </c>
      <c r="O62" s="343">
        <v>0</v>
      </c>
      <c r="P62" s="343">
        <v>0</v>
      </c>
      <c r="Q62" s="343">
        <v>0</v>
      </c>
      <c r="R62" s="343">
        <v>0</v>
      </c>
      <c r="S62" s="343">
        <v>0</v>
      </c>
      <c r="T62" s="343">
        <v>0</v>
      </c>
      <c r="U62" s="343">
        <v>0</v>
      </c>
      <c r="V62" s="343">
        <v>0</v>
      </c>
      <c r="W62" s="343">
        <v>0</v>
      </c>
      <c r="X62" s="343">
        <v>0</v>
      </c>
      <c r="AB62" s="353" t="s">
        <v>331</v>
      </c>
      <c r="AC62" s="343">
        <v>0</v>
      </c>
      <c r="AD62" s="343">
        <v>0</v>
      </c>
      <c r="AE62" s="343">
        <v>0</v>
      </c>
      <c r="AF62" s="343">
        <v>0</v>
      </c>
      <c r="AG62" s="343">
        <v>0</v>
      </c>
      <c r="AH62" s="343">
        <v>0</v>
      </c>
      <c r="AI62" s="343">
        <v>0</v>
      </c>
      <c r="AJ62" s="343">
        <v>0</v>
      </c>
      <c r="AK62" s="343">
        <v>0</v>
      </c>
      <c r="AL62" s="343">
        <v>0</v>
      </c>
      <c r="AM62" s="343">
        <v>0</v>
      </c>
      <c r="AN62" s="343">
        <v>1</v>
      </c>
      <c r="AO62" s="343">
        <v>0</v>
      </c>
      <c r="AP62" s="343">
        <v>0</v>
      </c>
      <c r="AQ62" s="343">
        <v>0</v>
      </c>
      <c r="AR62" s="343">
        <v>0</v>
      </c>
      <c r="AS62" s="343">
        <v>0</v>
      </c>
      <c r="AT62" s="343">
        <v>0</v>
      </c>
      <c r="AU62" s="343">
        <v>0</v>
      </c>
      <c r="AV62" s="343">
        <v>0</v>
      </c>
      <c r="AW62" s="343">
        <v>0</v>
      </c>
      <c r="AX62" s="343">
        <v>0</v>
      </c>
      <c r="AY62" s="343">
        <v>0</v>
      </c>
      <c r="AZ62" s="343">
        <v>0</v>
      </c>
      <c r="BA62" s="343">
        <v>0</v>
      </c>
      <c r="BB62" s="343">
        <v>0</v>
      </c>
      <c r="BC62" s="343">
        <v>0</v>
      </c>
      <c r="BD62" s="343">
        <v>0</v>
      </c>
    </row>
    <row r="63" spans="1:56" ht="18">
      <c r="A63" s="342" t="str">
        <f>'(SUP13)'!A68</f>
        <v>3212 - Fabricación de laminados y aglutinados de madera</v>
      </c>
      <c r="B63" s="343">
        <v>0</v>
      </c>
      <c r="C63" s="343">
        <v>0</v>
      </c>
      <c r="D63" s="343">
        <v>0</v>
      </c>
      <c r="E63" s="343">
        <v>0</v>
      </c>
      <c r="F63" s="343">
        <v>0</v>
      </c>
      <c r="G63" s="343">
        <v>0</v>
      </c>
      <c r="H63" s="343">
        <v>0</v>
      </c>
      <c r="I63" s="343">
        <v>0</v>
      </c>
      <c r="J63" s="343">
        <v>0</v>
      </c>
      <c r="K63" s="343">
        <v>0</v>
      </c>
      <c r="L63" s="343">
        <v>0</v>
      </c>
      <c r="M63" s="343">
        <v>1</v>
      </c>
      <c r="N63" s="343">
        <v>0</v>
      </c>
      <c r="O63" s="343">
        <v>0</v>
      </c>
      <c r="P63" s="343">
        <v>0</v>
      </c>
      <c r="Q63" s="343">
        <v>0</v>
      </c>
      <c r="R63" s="343">
        <v>0</v>
      </c>
      <c r="S63" s="343">
        <v>0</v>
      </c>
      <c r="T63" s="343">
        <v>0</v>
      </c>
      <c r="U63" s="343">
        <v>0</v>
      </c>
      <c r="V63" s="343">
        <v>0</v>
      </c>
      <c r="W63" s="343">
        <v>0</v>
      </c>
      <c r="X63" s="343">
        <v>0</v>
      </c>
      <c r="AB63" s="353" t="s">
        <v>332</v>
      </c>
      <c r="AC63" s="343">
        <v>0</v>
      </c>
      <c r="AD63" s="343">
        <v>0</v>
      </c>
      <c r="AE63" s="343">
        <v>0</v>
      </c>
      <c r="AF63" s="343">
        <v>0</v>
      </c>
      <c r="AG63" s="343">
        <v>0</v>
      </c>
      <c r="AH63" s="343">
        <v>0</v>
      </c>
      <c r="AI63" s="343">
        <v>0</v>
      </c>
      <c r="AJ63" s="343">
        <v>0</v>
      </c>
      <c r="AK63" s="343">
        <v>0</v>
      </c>
      <c r="AL63" s="343">
        <v>0</v>
      </c>
      <c r="AM63" s="343">
        <v>0</v>
      </c>
      <c r="AN63" s="343">
        <v>1</v>
      </c>
      <c r="AO63" s="343">
        <v>0</v>
      </c>
      <c r="AP63" s="343">
        <v>0</v>
      </c>
      <c r="AQ63" s="343">
        <v>0</v>
      </c>
      <c r="AR63" s="343">
        <v>0</v>
      </c>
      <c r="AS63" s="343">
        <v>0</v>
      </c>
      <c r="AT63" s="343">
        <v>0</v>
      </c>
      <c r="AU63" s="343">
        <v>0</v>
      </c>
      <c r="AV63" s="343">
        <v>0</v>
      </c>
      <c r="AW63" s="343">
        <v>0</v>
      </c>
      <c r="AX63" s="343">
        <v>0</v>
      </c>
      <c r="AY63" s="343">
        <v>0</v>
      </c>
      <c r="AZ63" s="343">
        <v>0</v>
      </c>
      <c r="BA63" s="343">
        <v>0</v>
      </c>
      <c r="BB63" s="343">
        <v>0</v>
      </c>
      <c r="BC63" s="343">
        <v>0</v>
      </c>
      <c r="BD63" s="343">
        <v>0</v>
      </c>
    </row>
    <row r="64" spans="1:56" ht="18">
      <c r="A64" s="342" t="str">
        <f>'(SUP13)'!A69</f>
        <v>3219 - Fabricación de otros productos de madera</v>
      </c>
      <c r="B64" s="343">
        <v>0</v>
      </c>
      <c r="C64" s="343">
        <v>0</v>
      </c>
      <c r="D64" s="343">
        <v>0</v>
      </c>
      <c r="E64" s="343">
        <v>0</v>
      </c>
      <c r="F64" s="343">
        <v>0</v>
      </c>
      <c r="G64" s="343">
        <v>0</v>
      </c>
      <c r="H64" s="343">
        <v>0</v>
      </c>
      <c r="I64" s="343">
        <v>0</v>
      </c>
      <c r="J64" s="343">
        <v>0</v>
      </c>
      <c r="K64" s="343">
        <v>0</v>
      </c>
      <c r="L64" s="343">
        <v>0</v>
      </c>
      <c r="M64" s="343">
        <v>1</v>
      </c>
      <c r="N64" s="343">
        <v>0</v>
      </c>
      <c r="O64" s="343">
        <v>0</v>
      </c>
      <c r="P64" s="343">
        <v>0</v>
      </c>
      <c r="Q64" s="343">
        <v>0</v>
      </c>
      <c r="R64" s="343">
        <v>0</v>
      </c>
      <c r="S64" s="343">
        <v>0</v>
      </c>
      <c r="T64" s="343">
        <v>0</v>
      </c>
      <c r="U64" s="343">
        <v>0</v>
      </c>
      <c r="V64" s="343">
        <v>0</v>
      </c>
      <c r="W64" s="343">
        <v>0</v>
      </c>
      <c r="X64" s="343">
        <v>0</v>
      </c>
      <c r="AB64" s="353" t="s">
        <v>333</v>
      </c>
      <c r="AC64" s="343">
        <v>0</v>
      </c>
      <c r="AD64" s="343">
        <v>0</v>
      </c>
      <c r="AE64" s="343">
        <v>0</v>
      </c>
      <c r="AF64" s="343">
        <v>0</v>
      </c>
      <c r="AG64" s="343">
        <v>0</v>
      </c>
      <c r="AH64" s="343">
        <v>0</v>
      </c>
      <c r="AI64" s="343">
        <v>0</v>
      </c>
      <c r="AJ64" s="343">
        <v>0</v>
      </c>
      <c r="AK64" s="343">
        <v>0</v>
      </c>
      <c r="AL64" s="343">
        <v>0</v>
      </c>
      <c r="AM64" s="343">
        <v>0</v>
      </c>
      <c r="AN64" s="343">
        <v>1</v>
      </c>
      <c r="AO64" s="343">
        <v>0</v>
      </c>
      <c r="AP64" s="343">
        <v>0</v>
      </c>
      <c r="AQ64" s="343">
        <v>0</v>
      </c>
      <c r="AR64" s="343">
        <v>0</v>
      </c>
      <c r="AS64" s="343">
        <v>0</v>
      </c>
      <c r="AT64" s="343">
        <v>0</v>
      </c>
      <c r="AU64" s="343">
        <v>0</v>
      </c>
      <c r="AV64" s="343">
        <v>0</v>
      </c>
      <c r="AW64" s="343">
        <v>0</v>
      </c>
      <c r="AX64" s="343">
        <v>0</v>
      </c>
      <c r="AY64" s="343">
        <v>0</v>
      </c>
      <c r="AZ64" s="343">
        <v>0</v>
      </c>
      <c r="BA64" s="343">
        <v>0</v>
      </c>
      <c r="BB64" s="343">
        <v>0</v>
      </c>
      <c r="BC64" s="343">
        <v>0</v>
      </c>
      <c r="BD64" s="343">
        <v>0</v>
      </c>
    </row>
    <row r="65" spans="1:56" ht="18">
      <c r="A65" s="342" t="str">
        <f>'(SUP13)'!A70</f>
        <v>3221 - Fabricación de pulpa, papel y cartón</v>
      </c>
      <c r="B65" s="343">
        <v>0</v>
      </c>
      <c r="C65" s="343">
        <v>0</v>
      </c>
      <c r="D65" s="343">
        <v>0</v>
      </c>
      <c r="E65" s="343">
        <v>1</v>
      </c>
      <c r="F65" s="343">
        <v>0</v>
      </c>
      <c r="G65" s="343">
        <v>0</v>
      </c>
      <c r="H65" s="343">
        <v>0</v>
      </c>
      <c r="I65" s="343">
        <v>0</v>
      </c>
      <c r="J65" s="343">
        <v>0</v>
      </c>
      <c r="K65" s="343">
        <v>0</v>
      </c>
      <c r="L65" s="343">
        <v>0</v>
      </c>
      <c r="M65" s="343">
        <v>0</v>
      </c>
      <c r="N65" s="343">
        <v>0</v>
      </c>
      <c r="O65" s="343">
        <v>0</v>
      </c>
      <c r="P65" s="343">
        <v>0</v>
      </c>
      <c r="Q65" s="343">
        <v>0</v>
      </c>
      <c r="R65" s="343">
        <v>0</v>
      </c>
      <c r="S65" s="343">
        <v>0</v>
      </c>
      <c r="T65" s="343">
        <v>0</v>
      </c>
      <c r="U65" s="343">
        <v>0</v>
      </c>
      <c r="V65" s="343">
        <v>0</v>
      </c>
      <c r="W65" s="343">
        <v>0</v>
      </c>
      <c r="X65" s="343">
        <v>0</v>
      </c>
      <c r="AB65" s="353" t="s">
        <v>334</v>
      </c>
      <c r="AC65" s="343">
        <v>0</v>
      </c>
      <c r="AD65" s="343">
        <v>0</v>
      </c>
      <c r="AE65" s="343">
        <v>0</v>
      </c>
      <c r="AF65" s="343">
        <v>0</v>
      </c>
      <c r="AG65" s="343">
        <v>0</v>
      </c>
      <c r="AH65" s="343">
        <v>0</v>
      </c>
      <c r="AI65" s="343">
        <v>0</v>
      </c>
      <c r="AJ65" s="343">
        <v>0</v>
      </c>
      <c r="AK65" s="343">
        <v>0</v>
      </c>
      <c r="AL65" s="343">
        <v>0</v>
      </c>
      <c r="AM65" s="343">
        <v>0</v>
      </c>
      <c r="AN65" s="343">
        <v>1</v>
      </c>
      <c r="AO65" s="343">
        <v>0</v>
      </c>
      <c r="AP65" s="343">
        <v>0</v>
      </c>
      <c r="AQ65" s="343">
        <v>0</v>
      </c>
      <c r="AR65" s="343">
        <v>0</v>
      </c>
      <c r="AS65" s="343">
        <v>0</v>
      </c>
      <c r="AT65" s="343">
        <v>0</v>
      </c>
      <c r="AU65" s="343">
        <v>0</v>
      </c>
      <c r="AV65" s="343">
        <v>0</v>
      </c>
      <c r="AW65" s="343">
        <v>0</v>
      </c>
      <c r="AX65" s="343">
        <v>0</v>
      </c>
      <c r="AY65" s="343">
        <v>0</v>
      </c>
      <c r="AZ65" s="343">
        <v>0</v>
      </c>
      <c r="BA65" s="343">
        <v>0</v>
      </c>
      <c r="BB65" s="343">
        <v>0</v>
      </c>
      <c r="BC65" s="343">
        <v>0</v>
      </c>
      <c r="BD65" s="343">
        <v>0</v>
      </c>
    </row>
    <row r="66" spans="1:56" ht="18">
      <c r="A66" s="342" t="str">
        <f>'(SUP13)'!A71</f>
        <v>3222 - Fabricación de productos de cartón y papel</v>
      </c>
      <c r="B66" s="343">
        <v>0</v>
      </c>
      <c r="C66" s="343">
        <v>0</v>
      </c>
      <c r="D66" s="343">
        <v>0</v>
      </c>
      <c r="E66" s="343">
        <v>1</v>
      </c>
      <c r="F66" s="343">
        <v>0</v>
      </c>
      <c r="G66" s="343">
        <v>0</v>
      </c>
      <c r="H66" s="343">
        <v>0</v>
      </c>
      <c r="I66" s="343">
        <v>0</v>
      </c>
      <c r="J66" s="343">
        <v>0</v>
      </c>
      <c r="K66" s="343">
        <v>0</v>
      </c>
      <c r="L66" s="343">
        <v>0</v>
      </c>
      <c r="M66" s="343">
        <v>0</v>
      </c>
      <c r="N66" s="343">
        <v>0</v>
      </c>
      <c r="O66" s="343">
        <v>0</v>
      </c>
      <c r="P66" s="343">
        <v>0</v>
      </c>
      <c r="Q66" s="343">
        <v>0</v>
      </c>
      <c r="R66" s="343">
        <v>0</v>
      </c>
      <c r="S66" s="343">
        <v>0</v>
      </c>
      <c r="T66" s="343">
        <v>0</v>
      </c>
      <c r="U66" s="343">
        <v>0</v>
      </c>
      <c r="V66" s="343">
        <v>0</v>
      </c>
      <c r="W66" s="343">
        <v>0</v>
      </c>
      <c r="X66" s="343">
        <v>0</v>
      </c>
      <c r="AB66" s="353" t="s">
        <v>335</v>
      </c>
      <c r="AC66" s="343">
        <v>0</v>
      </c>
      <c r="AD66" s="343">
        <v>0</v>
      </c>
      <c r="AE66" s="343">
        <v>0</v>
      </c>
      <c r="AF66" s="343">
        <v>0</v>
      </c>
      <c r="AG66" s="343">
        <v>0</v>
      </c>
      <c r="AH66" s="343">
        <v>0</v>
      </c>
      <c r="AI66" s="343">
        <v>0</v>
      </c>
      <c r="AJ66" s="343">
        <v>0</v>
      </c>
      <c r="AK66" s="343">
        <v>0</v>
      </c>
      <c r="AL66" s="343">
        <v>0</v>
      </c>
      <c r="AM66" s="343">
        <v>0</v>
      </c>
      <c r="AN66" s="343">
        <v>1</v>
      </c>
      <c r="AO66" s="343">
        <v>0</v>
      </c>
      <c r="AP66" s="343">
        <v>0</v>
      </c>
      <c r="AQ66" s="343">
        <v>0</v>
      </c>
      <c r="AR66" s="343">
        <v>0</v>
      </c>
      <c r="AS66" s="343">
        <v>0</v>
      </c>
      <c r="AT66" s="343">
        <v>0</v>
      </c>
      <c r="AU66" s="343">
        <v>0</v>
      </c>
      <c r="AV66" s="343">
        <v>0</v>
      </c>
      <c r="AW66" s="343">
        <v>0</v>
      </c>
      <c r="AX66" s="343">
        <v>0</v>
      </c>
      <c r="AY66" s="343">
        <v>0</v>
      </c>
      <c r="AZ66" s="343">
        <v>0</v>
      </c>
      <c r="BA66" s="343">
        <v>0</v>
      </c>
      <c r="BB66" s="343">
        <v>0</v>
      </c>
      <c r="BC66" s="343">
        <v>0</v>
      </c>
      <c r="BD66" s="343">
        <v>0</v>
      </c>
    </row>
    <row r="67" spans="1:56" ht="18">
      <c r="A67" s="342" t="str">
        <f>'(SUP13)'!A72</f>
        <v>3231 - Impresión e industrias conexas</v>
      </c>
      <c r="B67" s="343">
        <v>0</v>
      </c>
      <c r="C67" s="343">
        <v>0</v>
      </c>
      <c r="D67" s="343">
        <v>0</v>
      </c>
      <c r="E67" s="343">
        <v>1</v>
      </c>
      <c r="F67" s="343">
        <v>0</v>
      </c>
      <c r="G67" s="343">
        <v>0</v>
      </c>
      <c r="H67" s="343">
        <v>0</v>
      </c>
      <c r="I67" s="343">
        <v>0</v>
      </c>
      <c r="J67" s="343">
        <v>0</v>
      </c>
      <c r="K67" s="343">
        <v>0</v>
      </c>
      <c r="L67" s="343">
        <v>0</v>
      </c>
      <c r="M67" s="343">
        <v>0</v>
      </c>
      <c r="N67" s="343">
        <v>0</v>
      </c>
      <c r="O67" s="343">
        <v>0</v>
      </c>
      <c r="P67" s="343">
        <v>0</v>
      </c>
      <c r="Q67" s="343">
        <v>0</v>
      </c>
      <c r="R67" s="343">
        <v>0</v>
      </c>
      <c r="S67" s="343">
        <v>0</v>
      </c>
      <c r="T67" s="343">
        <v>0</v>
      </c>
      <c r="U67" s="343">
        <v>0</v>
      </c>
      <c r="V67" s="343">
        <v>0</v>
      </c>
      <c r="W67" s="343">
        <v>0</v>
      </c>
      <c r="X67" s="343">
        <v>0</v>
      </c>
      <c r="AB67" s="353" t="s">
        <v>336</v>
      </c>
      <c r="AC67" s="343">
        <v>0</v>
      </c>
      <c r="AD67" s="343">
        <v>0</v>
      </c>
      <c r="AE67" s="343">
        <v>0</v>
      </c>
      <c r="AF67" s="343">
        <v>1</v>
      </c>
      <c r="AG67" s="343">
        <v>0</v>
      </c>
      <c r="AH67" s="343">
        <v>0</v>
      </c>
      <c r="AI67" s="343">
        <v>0</v>
      </c>
      <c r="AJ67" s="343">
        <v>0</v>
      </c>
      <c r="AK67" s="343">
        <v>0</v>
      </c>
      <c r="AL67" s="343">
        <v>0</v>
      </c>
      <c r="AM67" s="343">
        <v>0</v>
      </c>
      <c r="AN67" s="343">
        <v>0</v>
      </c>
      <c r="AO67" s="343">
        <v>0</v>
      </c>
      <c r="AP67" s="343">
        <v>0</v>
      </c>
      <c r="AQ67" s="343">
        <v>0</v>
      </c>
      <c r="AR67" s="343">
        <v>0</v>
      </c>
      <c r="AS67" s="343">
        <v>0</v>
      </c>
      <c r="AT67" s="343">
        <v>0</v>
      </c>
      <c r="AU67" s="343">
        <v>0</v>
      </c>
      <c r="AV67" s="343">
        <v>0</v>
      </c>
      <c r="AW67" s="343">
        <v>0</v>
      </c>
      <c r="AX67" s="343">
        <v>0</v>
      </c>
      <c r="AY67" s="343">
        <v>0</v>
      </c>
      <c r="AZ67" s="343">
        <v>0</v>
      </c>
      <c r="BA67" s="343">
        <v>0</v>
      </c>
      <c r="BB67" s="343">
        <v>0</v>
      </c>
      <c r="BC67" s="343">
        <v>0</v>
      </c>
      <c r="BD67" s="343">
        <v>0</v>
      </c>
    </row>
    <row r="68" spans="1:56" ht="18">
      <c r="A68" s="342" t="str">
        <f>'(SUP13)'!A73</f>
        <v>3241 - Fabricación de productos derivados del petróleo y del carbón</v>
      </c>
      <c r="B68" s="343">
        <v>0</v>
      </c>
      <c r="C68" s="343">
        <v>0</v>
      </c>
      <c r="D68" s="343">
        <v>0</v>
      </c>
      <c r="E68" s="343">
        <v>0</v>
      </c>
      <c r="F68" s="343">
        <v>0</v>
      </c>
      <c r="G68" s="343">
        <v>0</v>
      </c>
      <c r="H68" s="343">
        <v>0</v>
      </c>
      <c r="I68" s="343">
        <v>0</v>
      </c>
      <c r="J68" s="343">
        <v>0</v>
      </c>
      <c r="K68" s="343">
        <v>0</v>
      </c>
      <c r="L68" s="343">
        <v>0</v>
      </c>
      <c r="M68" s="343">
        <v>0</v>
      </c>
      <c r="N68" s="343">
        <v>0</v>
      </c>
      <c r="O68" s="343">
        <v>0</v>
      </c>
      <c r="P68" s="343">
        <v>0</v>
      </c>
      <c r="Q68" s="343">
        <v>0</v>
      </c>
      <c r="R68" s="343">
        <v>0</v>
      </c>
      <c r="S68" s="343">
        <v>0</v>
      </c>
      <c r="T68" s="343">
        <v>0</v>
      </c>
      <c r="U68" s="343">
        <v>0</v>
      </c>
      <c r="V68" s="343">
        <v>1</v>
      </c>
      <c r="W68" s="343">
        <v>0</v>
      </c>
      <c r="X68" s="343">
        <v>0</v>
      </c>
      <c r="AB68" s="353" t="s">
        <v>337</v>
      </c>
      <c r="AC68" s="343">
        <v>0</v>
      </c>
      <c r="AD68" s="343">
        <v>0</v>
      </c>
      <c r="AE68" s="343">
        <v>0</v>
      </c>
      <c r="AF68" s="343">
        <v>1</v>
      </c>
      <c r="AG68" s="343">
        <v>0</v>
      </c>
      <c r="AH68" s="343">
        <v>0</v>
      </c>
      <c r="AI68" s="343">
        <v>0</v>
      </c>
      <c r="AJ68" s="343">
        <v>0</v>
      </c>
      <c r="AK68" s="343">
        <v>0</v>
      </c>
      <c r="AL68" s="343">
        <v>0</v>
      </c>
      <c r="AM68" s="343">
        <v>0</v>
      </c>
      <c r="AN68" s="343">
        <v>0</v>
      </c>
      <c r="AO68" s="343">
        <v>0</v>
      </c>
      <c r="AP68" s="343">
        <v>0</v>
      </c>
      <c r="AQ68" s="343">
        <v>0</v>
      </c>
      <c r="AR68" s="343">
        <v>0</v>
      </c>
      <c r="AS68" s="343">
        <v>0</v>
      </c>
      <c r="AT68" s="343">
        <v>0</v>
      </c>
      <c r="AU68" s="343">
        <v>0</v>
      </c>
      <c r="AV68" s="343">
        <v>0</v>
      </c>
      <c r="AW68" s="343">
        <v>0</v>
      </c>
      <c r="AX68" s="343">
        <v>0</v>
      </c>
      <c r="AY68" s="343">
        <v>0</v>
      </c>
      <c r="AZ68" s="343">
        <v>0</v>
      </c>
      <c r="BA68" s="343">
        <v>0</v>
      </c>
      <c r="BB68" s="343">
        <v>0</v>
      </c>
      <c r="BC68" s="343">
        <v>0</v>
      </c>
      <c r="BD68" s="343">
        <v>0</v>
      </c>
    </row>
    <row r="69" spans="1:56" ht="16.5">
      <c r="A69" s="342" t="str">
        <f>'(SUP13)'!A74</f>
        <v>3251 - Fabricación de productos químicos básicos</v>
      </c>
      <c r="B69" s="343">
        <v>0</v>
      </c>
      <c r="C69" s="343">
        <v>0</v>
      </c>
      <c r="D69" s="343">
        <v>0</v>
      </c>
      <c r="E69" s="343">
        <v>0</v>
      </c>
      <c r="F69" s="343">
        <v>0</v>
      </c>
      <c r="G69" s="343">
        <v>0</v>
      </c>
      <c r="H69" s="343">
        <v>0</v>
      </c>
      <c r="I69" s="343">
        <v>0</v>
      </c>
      <c r="J69" s="343">
        <v>0</v>
      </c>
      <c r="K69" s="343">
        <v>0</v>
      </c>
      <c r="L69" s="343">
        <v>1</v>
      </c>
      <c r="M69" s="343">
        <v>0</v>
      </c>
      <c r="N69" s="343">
        <v>0</v>
      </c>
      <c r="O69" s="343">
        <v>0</v>
      </c>
      <c r="P69" s="343">
        <v>0</v>
      </c>
      <c r="Q69" s="343">
        <v>0</v>
      </c>
      <c r="R69" s="343">
        <v>0</v>
      </c>
      <c r="S69" s="343">
        <v>0</v>
      </c>
      <c r="T69" s="343">
        <v>0</v>
      </c>
      <c r="U69" s="343">
        <v>0</v>
      </c>
      <c r="V69" s="343">
        <v>0</v>
      </c>
      <c r="W69" s="343">
        <v>0</v>
      </c>
      <c r="X69" s="343">
        <v>0</v>
      </c>
      <c r="AB69" s="353" t="s">
        <v>338</v>
      </c>
      <c r="AC69" s="343">
        <v>0</v>
      </c>
      <c r="AD69" s="343">
        <v>0</v>
      </c>
      <c r="AE69" s="343">
        <v>0</v>
      </c>
      <c r="AF69" s="343">
        <v>1</v>
      </c>
      <c r="AG69" s="343">
        <v>0</v>
      </c>
      <c r="AH69" s="343">
        <v>0</v>
      </c>
      <c r="AI69" s="343">
        <v>0</v>
      </c>
      <c r="AJ69" s="343">
        <v>0</v>
      </c>
      <c r="AK69" s="343">
        <v>0</v>
      </c>
      <c r="AL69" s="343">
        <v>0</v>
      </c>
      <c r="AM69" s="343">
        <v>0</v>
      </c>
      <c r="AN69" s="343">
        <v>0</v>
      </c>
      <c r="AO69" s="343">
        <v>0</v>
      </c>
      <c r="AP69" s="343">
        <v>0</v>
      </c>
      <c r="AQ69" s="343">
        <v>0</v>
      </c>
      <c r="AR69" s="343">
        <v>0</v>
      </c>
      <c r="AS69" s="343">
        <v>0</v>
      </c>
      <c r="AT69" s="343">
        <v>0</v>
      </c>
      <c r="AU69" s="343">
        <v>0</v>
      </c>
      <c r="AV69" s="343">
        <v>0</v>
      </c>
      <c r="AW69" s="343">
        <v>0</v>
      </c>
      <c r="AX69" s="343">
        <v>0</v>
      </c>
      <c r="AY69" s="343">
        <v>0</v>
      </c>
      <c r="AZ69" s="343">
        <v>0</v>
      </c>
      <c r="BA69" s="343">
        <v>0</v>
      </c>
      <c r="BB69" s="343">
        <v>0</v>
      </c>
      <c r="BC69" s="343">
        <v>0</v>
      </c>
      <c r="BD69" s="343">
        <v>0</v>
      </c>
    </row>
    <row r="70" spans="1:56" ht="18">
      <c r="A70" s="342" t="str">
        <f>'(SUP13)'!A75</f>
        <v>3252 - Fabricación de resinas y hules sintéticos, y fibras químicas</v>
      </c>
      <c r="B70" s="343">
        <v>0</v>
      </c>
      <c r="C70" s="343">
        <v>0</v>
      </c>
      <c r="D70" s="343">
        <v>0</v>
      </c>
      <c r="E70" s="343">
        <v>0</v>
      </c>
      <c r="F70" s="343">
        <v>1</v>
      </c>
      <c r="G70" s="343">
        <v>0</v>
      </c>
      <c r="H70" s="343">
        <v>0</v>
      </c>
      <c r="I70" s="343">
        <v>0</v>
      </c>
      <c r="J70" s="343">
        <v>0</v>
      </c>
      <c r="K70" s="343">
        <v>0</v>
      </c>
      <c r="L70" s="343">
        <v>0</v>
      </c>
      <c r="M70" s="343">
        <v>0</v>
      </c>
      <c r="N70" s="343">
        <v>0</v>
      </c>
      <c r="O70" s="343">
        <v>0</v>
      </c>
      <c r="P70" s="343">
        <v>0</v>
      </c>
      <c r="Q70" s="343">
        <v>0</v>
      </c>
      <c r="R70" s="343">
        <v>0</v>
      </c>
      <c r="S70" s="343">
        <v>0</v>
      </c>
      <c r="T70" s="343">
        <v>0</v>
      </c>
      <c r="U70" s="343">
        <v>0</v>
      </c>
      <c r="V70" s="343">
        <v>0</v>
      </c>
      <c r="W70" s="343">
        <v>0</v>
      </c>
      <c r="X70" s="343">
        <v>0</v>
      </c>
      <c r="AB70" s="353" t="s">
        <v>339</v>
      </c>
      <c r="AC70" s="343">
        <v>0</v>
      </c>
      <c r="AD70" s="343">
        <v>0</v>
      </c>
      <c r="AE70" s="343">
        <v>0</v>
      </c>
      <c r="AF70" s="343">
        <v>0</v>
      </c>
      <c r="AG70" s="343">
        <v>0</v>
      </c>
      <c r="AH70" s="343">
        <v>0</v>
      </c>
      <c r="AI70" s="343">
        <v>0</v>
      </c>
      <c r="AJ70" s="343">
        <v>0</v>
      </c>
      <c r="AK70" s="343">
        <v>0</v>
      </c>
      <c r="AL70" s="343">
        <v>0</v>
      </c>
      <c r="AM70" s="343">
        <v>0</v>
      </c>
      <c r="AN70" s="343">
        <v>0</v>
      </c>
      <c r="AO70" s="343">
        <v>0</v>
      </c>
      <c r="AP70" s="343">
        <v>0</v>
      </c>
      <c r="AQ70" s="343">
        <v>0</v>
      </c>
      <c r="AR70" s="343">
        <v>0</v>
      </c>
      <c r="AS70" s="343">
        <v>0</v>
      </c>
      <c r="AT70" s="343">
        <v>0</v>
      </c>
      <c r="AU70" s="343">
        <v>0</v>
      </c>
      <c r="AV70" s="343">
        <v>0</v>
      </c>
      <c r="AW70" s="343">
        <v>1</v>
      </c>
      <c r="AX70" s="343">
        <v>0</v>
      </c>
      <c r="AY70" s="343">
        <v>0</v>
      </c>
      <c r="AZ70" s="343">
        <v>0</v>
      </c>
      <c r="BA70" s="343">
        <v>0</v>
      </c>
      <c r="BB70" s="343">
        <v>0</v>
      </c>
      <c r="BC70" s="343">
        <v>0</v>
      </c>
      <c r="BD70" s="343">
        <v>0</v>
      </c>
    </row>
    <row r="71" spans="1:56" ht="18">
      <c r="A71" s="342" t="str">
        <f>'(SUP13)'!A76</f>
        <v>3253 - Fabricación de fertilizantes, pesticidas y otros agroquímicos</v>
      </c>
      <c r="B71" s="343">
        <v>0</v>
      </c>
      <c r="C71" s="343">
        <v>0</v>
      </c>
      <c r="D71" s="343">
        <v>0</v>
      </c>
      <c r="E71" s="343">
        <v>0</v>
      </c>
      <c r="F71" s="343">
        <v>1</v>
      </c>
      <c r="G71" s="343">
        <v>0</v>
      </c>
      <c r="H71" s="343">
        <v>0</v>
      </c>
      <c r="I71" s="343">
        <v>0</v>
      </c>
      <c r="J71" s="343">
        <v>0</v>
      </c>
      <c r="K71" s="343">
        <v>0</v>
      </c>
      <c r="L71" s="343">
        <v>0</v>
      </c>
      <c r="M71" s="343">
        <v>0</v>
      </c>
      <c r="N71" s="343">
        <v>0</v>
      </c>
      <c r="O71" s="343">
        <v>0</v>
      </c>
      <c r="P71" s="343">
        <v>0</v>
      </c>
      <c r="Q71" s="343">
        <v>0</v>
      </c>
      <c r="R71" s="343">
        <v>0</v>
      </c>
      <c r="S71" s="343">
        <v>0</v>
      </c>
      <c r="T71" s="343">
        <v>0</v>
      </c>
      <c r="U71" s="343">
        <v>0</v>
      </c>
      <c r="V71" s="343">
        <v>0</v>
      </c>
      <c r="W71" s="343">
        <v>0</v>
      </c>
      <c r="X71" s="343">
        <v>0</v>
      </c>
      <c r="AB71" s="353" t="s">
        <v>340</v>
      </c>
      <c r="AC71" s="343">
        <v>0</v>
      </c>
      <c r="AD71" s="343">
        <v>0</v>
      </c>
      <c r="AE71" s="343">
        <v>0</v>
      </c>
      <c r="AF71" s="343">
        <v>0</v>
      </c>
      <c r="AG71" s="343">
        <v>0</v>
      </c>
      <c r="AH71" s="343">
        <v>0</v>
      </c>
      <c r="AI71" s="343">
        <v>0</v>
      </c>
      <c r="AJ71" s="343">
        <v>0</v>
      </c>
      <c r="AK71" s="343">
        <v>0</v>
      </c>
      <c r="AL71" s="343">
        <v>0</v>
      </c>
      <c r="AM71" s="343">
        <v>1</v>
      </c>
      <c r="AN71" s="343">
        <v>0</v>
      </c>
      <c r="AO71" s="343">
        <v>0</v>
      </c>
      <c r="AP71" s="343">
        <v>0</v>
      </c>
      <c r="AQ71" s="343">
        <v>0</v>
      </c>
      <c r="AR71" s="343">
        <v>0</v>
      </c>
      <c r="AS71" s="343">
        <v>0</v>
      </c>
      <c r="AT71" s="343">
        <v>0</v>
      </c>
      <c r="AU71" s="343">
        <v>0</v>
      </c>
      <c r="AV71" s="343">
        <v>0</v>
      </c>
      <c r="AW71" s="343">
        <v>0</v>
      </c>
      <c r="AX71" s="343">
        <v>0</v>
      </c>
      <c r="AY71" s="343">
        <v>0</v>
      </c>
      <c r="AZ71" s="343">
        <v>0</v>
      </c>
      <c r="BA71" s="343">
        <v>0</v>
      </c>
      <c r="BB71" s="343">
        <v>0</v>
      </c>
      <c r="BC71" s="343">
        <v>0</v>
      </c>
      <c r="BD71" s="343">
        <v>0</v>
      </c>
    </row>
    <row r="72" spans="1:56" ht="18">
      <c r="A72" s="342" t="str">
        <f>'(SUP13)'!A77</f>
        <v>3254 - Fabricación de productos farmacéuticos</v>
      </c>
      <c r="B72" s="343">
        <v>0</v>
      </c>
      <c r="C72" s="343">
        <v>0</v>
      </c>
      <c r="D72" s="343">
        <v>0</v>
      </c>
      <c r="E72" s="343">
        <v>0</v>
      </c>
      <c r="F72" s="343">
        <v>1</v>
      </c>
      <c r="G72" s="343">
        <v>0</v>
      </c>
      <c r="H72" s="343">
        <v>0</v>
      </c>
      <c r="I72" s="343">
        <v>0</v>
      </c>
      <c r="J72" s="343">
        <v>0</v>
      </c>
      <c r="K72" s="343">
        <v>0</v>
      </c>
      <c r="L72" s="343">
        <v>0</v>
      </c>
      <c r="M72" s="343">
        <v>0</v>
      </c>
      <c r="N72" s="343">
        <v>0</v>
      </c>
      <c r="O72" s="343">
        <v>0</v>
      </c>
      <c r="P72" s="343">
        <v>0</v>
      </c>
      <c r="Q72" s="343">
        <v>0</v>
      </c>
      <c r="R72" s="343">
        <v>0</v>
      </c>
      <c r="S72" s="343">
        <v>0</v>
      </c>
      <c r="T72" s="343">
        <v>0</v>
      </c>
      <c r="U72" s="343">
        <v>0</v>
      </c>
      <c r="V72" s="343">
        <v>0</v>
      </c>
      <c r="W72" s="343">
        <v>0</v>
      </c>
      <c r="X72" s="343">
        <v>0</v>
      </c>
      <c r="AB72" s="353" t="s">
        <v>341</v>
      </c>
      <c r="AC72" s="343">
        <v>0</v>
      </c>
      <c r="AD72" s="343">
        <v>0</v>
      </c>
      <c r="AE72" s="343">
        <v>0</v>
      </c>
      <c r="AF72" s="343">
        <v>0</v>
      </c>
      <c r="AG72" s="343">
        <v>1</v>
      </c>
      <c r="AH72" s="343">
        <v>0</v>
      </c>
      <c r="AI72" s="343">
        <v>0</v>
      </c>
      <c r="AJ72" s="343">
        <v>0</v>
      </c>
      <c r="AK72" s="343">
        <v>0</v>
      </c>
      <c r="AL72" s="343">
        <v>0</v>
      </c>
      <c r="AM72" s="343">
        <v>0</v>
      </c>
      <c r="AN72" s="343">
        <v>0</v>
      </c>
      <c r="AO72" s="343">
        <v>0</v>
      </c>
      <c r="AP72" s="343">
        <v>0</v>
      </c>
      <c r="AQ72" s="343">
        <v>0</v>
      </c>
      <c r="AR72" s="343">
        <v>0</v>
      </c>
      <c r="AS72" s="343">
        <v>0</v>
      </c>
      <c r="AT72" s="343">
        <v>0</v>
      </c>
      <c r="AU72" s="343">
        <v>0</v>
      </c>
      <c r="AV72" s="343">
        <v>0</v>
      </c>
      <c r="AW72" s="343">
        <v>0</v>
      </c>
      <c r="AX72" s="343">
        <v>0</v>
      </c>
      <c r="AY72" s="343">
        <v>0</v>
      </c>
      <c r="AZ72" s="343">
        <v>0</v>
      </c>
      <c r="BA72" s="343">
        <v>0</v>
      </c>
      <c r="BB72" s="343">
        <v>0</v>
      </c>
      <c r="BC72" s="343">
        <v>0</v>
      </c>
      <c r="BD72" s="343">
        <v>0</v>
      </c>
    </row>
    <row r="73" spans="1:56" ht="18">
      <c r="A73" s="342" t="str">
        <f>'(SUP13)'!A78</f>
        <v>3255 - Fabricación de pinturas, recubrimientos y adhesivos</v>
      </c>
      <c r="B73" s="343">
        <v>0</v>
      </c>
      <c r="C73" s="343">
        <v>0</v>
      </c>
      <c r="D73" s="343">
        <v>0</v>
      </c>
      <c r="E73" s="343">
        <v>0</v>
      </c>
      <c r="F73" s="343">
        <v>1</v>
      </c>
      <c r="G73" s="343">
        <v>0</v>
      </c>
      <c r="H73" s="343">
        <v>0</v>
      </c>
      <c r="I73" s="343">
        <v>0</v>
      </c>
      <c r="J73" s="343">
        <v>0</v>
      </c>
      <c r="K73" s="343">
        <v>0</v>
      </c>
      <c r="L73" s="343">
        <v>0</v>
      </c>
      <c r="M73" s="343">
        <v>0</v>
      </c>
      <c r="N73" s="343">
        <v>0</v>
      </c>
      <c r="O73" s="343">
        <v>0</v>
      </c>
      <c r="P73" s="343">
        <v>0</v>
      </c>
      <c r="Q73" s="343">
        <v>0</v>
      </c>
      <c r="R73" s="343">
        <v>0</v>
      </c>
      <c r="S73" s="343">
        <v>0</v>
      </c>
      <c r="T73" s="343">
        <v>0</v>
      </c>
      <c r="U73" s="343">
        <v>0</v>
      </c>
      <c r="V73" s="343">
        <v>0</v>
      </c>
      <c r="W73" s="343">
        <v>0</v>
      </c>
      <c r="X73" s="343">
        <v>0</v>
      </c>
      <c r="AB73" s="353" t="s">
        <v>342</v>
      </c>
      <c r="AC73" s="343">
        <v>0</v>
      </c>
      <c r="AD73" s="343">
        <v>0</v>
      </c>
      <c r="AE73" s="343">
        <v>0</v>
      </c>
      <c r="AF73" s="343">
        <v>0</v>
      </c>
      <c r="AG73" s="343">
        <v>1</v>
      </c>
      <c r="AH73" s="343">
        <v>0</v>
      </c>
      <c r="AI73" s="343">
        <v>0</v>
      </c>
      <c r="AJ73" s="343">
        <v>0</v>
      </c>
      <c r="AK73" s="343">
        <v>0</v>
      </c>
      <c r="AL73" s="343">
        <v>0</v>
      </c>
      <c r="AM73" s="343">
        <v>0</v>
      </c>
      <c r="AN73" s="343">
        <v>0</v>
      </c>
      <c r="AO73" s="343">
        <v>0</v>
      </c>
      <c r="AP73" s="343">
        <v>0</v>
      </c>
      <c r="AQ73" s="343">
        <v>0</v>
      </c>
      <c r="AR73" s="343">
        <v>0</v>
      </c>
      <c r="AS73" s="343">
        <v>0</v>
      </c>
      <c r="AT73" s="343">
        <v>0</v>
      </c>
      <c r="AU73" s="343">
        <v>0</v>
      </c>
      <c r="AV73" s="343">
        <v>0</v>
      </c>
      <c r="AW73" s="343">
        <v>0</v>
      </c>
      <c r="AX73" s="343">
        <v>0</v>
      </c>
      <c r="AY73" s="343">
        <v>0</v>
      </c>
      <c r="AZ73" s="343">
        <v>0</v>
      </c>
      <c r="BA73" s="343">
        <v>0</v>
      </c>
      <c r="BB73" s="343">
        <v>0</v>
      </c>
      <c r="BC73" s="343">
        <v>0</v>
      </c>
      <c r="BD73" s="343">
        <v>0</v>
      </c>
    </row>
    <row r="74" spans="1:56" ht="18">
      <c r="A74" s="342" t="str">
        <f>'(SUP13)'!A79</f>
        <v>3256 - Fabricación de jabones, limpiadores y preparaciones de tocador</v>
      </c>
      <c r="B74" s="343">
        <v>0</v>
      </c>
      <c r="C74" s="343">
        <v>0</v>
      </c>
      <c r="D74" s="343">
        <v>0</v>
      </c>
      <c r="E74" s="343">
        <v>0</v>
      </c>
      <c r="F74" s="343">
        <v>1</v>
      </c>
      <c r="G74" s="343">
        <v>0</v>
      </c>
      <c r="H74" s="343">
        <v>0</v>
      </c>
      <c r="I74" s="343">
        <v>0</v>
      </c>
      <c r="J74" s="343">
        <v>0</v>
      </c>
      <c r="K74" s="343">
        <v>0</v>
      </c>
      <c r="L74" s="343">
        <v>0</v>
      </c>
      <c r="M74" s="343">
        <v>0</v>
      </c>
      <c r="N74" s="343">
        <v>0</v>
      </c>
      <c r="O74" s="343">
        <v>0</v>
      </c>
      <c r="P74" s="343">
        <v>0</v>
      </c>
      <c r="Q74" s="343">
        <v>0</v>
      </c>
      <c r="R74" s="343">
        <v>0</v>
      </c>
      <c r="S74" s="343">
        <v>0</v>
      </c>
      <c r="T74" s="343">
        <v>0</v>
      </c>
      <c r="U74" s="343">
        <v>0</v>
      </c>
      <c r="V74" s="343">
        <v>0</v>
      </c>
      <c r="W74" s="343">
        <v>0</v>
      </c>
      <c r="X74" s="343">
        <v>0</v>
      </c>
      <c r="AB74" s="353" t="s">
        <v>343</v>
      </c>
      <c r="AC74" s="343">
        <v>0</v>
      </c>
      <c r="AD74" s="343">
        <v>0</v>
      </c>
      <c r="AE74" s="343">
        <v>0</v>
      </c>
      <c r="AF74" s="343">
        <v>0</v>
      </c>
      <c r="AG74" s="343">
        <v>1</v>
      </c>
      <c r="AH74" s="343">
        <v>0</v>
      </c>
      <c r="AI74" s="343">
        <v>0</v>
      </c>
      <c r="AJ74" s="343">
        <v>0</v>
      </c>
      <c r="AK74" s="343">
        <v>0</v>
      </c>
      <c r="AL74" s="343">
        <v>0</v>
      </c>
      <c r="AM74" s="343">
        <v>0</v>
      </c>
      <c r="AN74" s="343">
        <v>0</v>
      </c>
      <c r="AO74" s="343">
        <v>0</v>
      </c>
      <c r="AP74" s="343">
        <v>0</v>
      </c>
      <c r="AQ74" s="343">
        <v>0</v>
      </c>
      <c r="AR74" s="343">
        <v>0</v>
      </c>
      <c r="AS74" s="343">
        <v>0</v>
      </c>
      <c r="AT74" s="343">
        <v>0</v>
      </c>
      <c r="AU74" s="343">
        <v>0</v>
      </c>
      <c r="AV74" s="343">
        <v>0</v>
      </c>
      <c r="AW74" s="343">
        <v>0</v>
      </c>
      <c r="AX74" s="343">
        <v>0</v>
      </c>
      <c r="AY74" s="343">
        <v>0</v>
      </c>
      <c r="AZ74" s="343">
        <v>0</v>
      </c>
      <c r="BA74" s="343">
        <v>0</v>
      </c>
      <c r="BB74" s="343">
        <v>0</v>
      </c>
      <c r="BC74" s="343">
        <v>0</v>
      </c>
      <c r="BD74" s="343">
        <v>0</v>
      </c>
    </row>
    <row r="75" spans="1:56" ht="18">
      <c r="A75" s="342" t="str">
        <f>'(SUP13)'!A80</f>
        <v>3259 - Fabricación de otros productos químicos</v>
      </c>
      <c r="B75" s="343">
        <v>0</v>
      </c>
      <c r="C75" s="343">
        <v>0</v>
      </c>
      <c r="D75" s="343">
        <v>0</v>
      </c>
      <c r="E75" s="343">
        <v>0</v>
      </c>
      <c r="F75" s="343">
        <v>1</v>
      </c>
      <c r="G75" s="343">
        <v>0</v>
      </c>
      <c r="H75" s="343">
        <v>0</v>
      </c>
      <c r="I75" s="343">
        <v>0</v>
      </c>
      <c r="J75" s="343">
        <v>0</v>
      </c>
      <c r="K75" s="343">
        <v>0</v>
      </c>
      <c r="L75" s="343">
        <v>0</v>
      </c>
      <c r="M75" s="343">
        <v>0</v>
      </c>
      <c r="N75" s="343">
        <v>0</v>
      </c>
      <c r="O75" s="343">
        <v>0</v>
      </c>
      <c r="P75" s="343">
        <v>0</v>
      </c>
      <c r="Q75" s="343">
        <v>0</v>
      </c>
      <c r="R75" s="343">
        <v>0</v>
      </c>
      <c r="S75" s="343">
        <v>0</v>
      </c>
      <c r="T75" s="343">
        <v>0</v>
      </c>
      <c r="U75" s="343">
        <v>0</v>
      </c>
      <c r="V75" s="343">
        <v>0</v>
      </c>
      <c r="W75" s="343">
        <v>0</v>
      </c>
      <c r="X75" s="343">
        <v>0</v>
      </c>
      <c r="AB75" s="353" t="s">
        <v>344</v>
      </c>
      <c r="AC75" s="343">
        <v>0</v>
      </c>
      <c r="AD75" s="343">
        <v>0</v>
      </c>
      <c r="AE75" s="343">
        <v>0</v>
      </c>
      <c r="AF75" s="343">
        <v>0</v>
      </c>
      <c r="AG75" s="343">
        <v>1</v>
      </c>
      <c r="AH75" s="343">
        <v>0</v>
      </c>
      <c r="AI75" s="343">
        <v>0</v>
      </c>
      <c r="AJ75" s="343">
        <v>0</v>
      </c>
      <c r="AK75" s="343">
        <v>0</v>
      </c>
      <c r="AL75" s="343">
        <v>0</v>
      </c>
      <c r="AM75" s="343">
        <v>0</v>
      </c>
      <c r="AN75" s="343">
        <v>0</v>
      </c>
      <c r="AO75" s="343">
        <v>0</v>
      </c>
      <c r="AP75" s="343">
        <v>0</v>
      </c>
      <c r="AQ75" s="343">
        <v>0</v>
      </c>
      <c r="AR75" s="343">
        <v>0</v>
      </c>
      <c r="AS75" s="343">
        <v>0</v>
      </c>
      <c r="AT75" s="343">
        <v>0</v>
      </c>
      <c r="AU75" s="343">
        <v>0</v>
      </c>
      <c r="AV75" s="343">
        <v>0</v>
      </c>
      <c r="AW75" s="343">
        <v>0</v>
      </c>
      <c r="AX75" s="343">
        <v>0</v>
      </c>
      <c r="AY75" s="343">
        <v>0</v>
      </c>
      <c r="AZ75" s="343">
        <v>0</v>
      </c>
      <c r="BA75" s="343">
        <v>0</v>
      </c>
      <c r="BB75" s="343">
        <v>0</v>
      </c>
      <c r="BC75" s="343">
        <v>0</v>
      </c>
      <c r="BD75" s="343">
        <v>0</v>
      </c>
    </row>
    <row r="76" spans="1:56" ht="18">
      <c r="A76" s="342" t="str">
        <f>'(SUP13)'!A81</f>
        <v>3261 - Fabricación de productos de plástico</v>
      </c>
      <c r="B76" s="343">
        <v>0</v>
      </c>
      <c r="C76" s="343">
        <v>0</v>
      </c>
      <c r="D76" s="343">
        <v>0</v>
      </c>
      <c r="E76" s="343">
        <v>0</v>
      </c>
      <c r="F76" s="343">
        <v>0</v>
      </c>
      <c r="G76" s="343">
        <v>0</v>
      </c>
      <c r="H76" s="343">
        <v>0</v>
      </c>
      <c r="I76" s="343">
        <v>0</v>
      </c>
      <c r="J76" s="343">
        <v>0</v>
      </c>
      <c r="K76" s="343">
        <v>0</v>
      </c>
      <c r="L76" s="343">
        <v>0</v>
      </c>
      <c r="M76" s="343">
        <v>1</v>
      </c>
      <c r="N76" s="343">
        <v>0</v>
      </c>
      <c r="O76" s="343">
        <v>0</v>
      </c>
      <c r="P76" s="343">
        <v>0</v>
      </c>
      <c r="Q76" s="343">
        <v>0</v>
      </c>
      <c r="R76" s="343">
        <v>0</v>
      </c>
      <c r="S76" s="343">
        <v>0</v>
      </c>
      <c r="T76" s="343">
        <v>0</v>
      </c>
      <c r="U76" s="343">
        <v>0</v>
      </c>
      <c r="V76" s="343">
        <v>0</v>
      </c>
      <c r="W76" s="343">
        <v>0</v>
      </c>
      <c r="X76" s="343">
        <v>0</v>
      </c>
      <c r="AB76" s="353" t="s">
        <v>345</v>
      </c>
      <c r="AC76" s="343">
        <v>0</v>
      </c>
      <c r="AD76" s="343">
        <v>0</v>
      </c>
      <c r="AE76" s="343">
        <v>0</v>
      </c>
      <c r="AF76" s="343">
        <v>0</v>
      </c>
      <c r="AG76" s="343">
        <v>1</v>
      </c>
      <c r="AH76" s="343">
        <v>0</v>
      </c>
      <c r="AI76" s="343">
        <v>0</v>
      </c>
      <c r="AJ76" s="343">
        <v>0</v>
      </c>
      <c r="AK76" s="343">
        <v>0</v>
      </c>
      <c r="AL76" s="343">
        <v>0</v>
      </c>
      <c r="AM76" s="343">
        <v>0</v>
      </c>
      <c r="AN76" s="343">
        <v>0</v>
      </c>
      <c r="AO76" s="343">
        <v>0</v>
      </c>
      <c r="AP76" s="343">
        <v>0</v>
      </c>
      <c r="AQ76" s="343">
        <v>0</v>
      </c>
      <c r="AR76" s="343">
        <v>0</v>
      </c>
      <c r="AS76" s="343">
        <v>0</v>
      </c>
      <c r="AT76" s="343">
        <v>0</v>
      </c>
      <c r="AU76" s="343">
        <v>0</v>
      </c>
      <c r="AV76" s="343">
        <v>0</v>
      </c>
      <c r="AW76" s="343">
        <v>0</v>
      </c>
      <c r="AX76" s="343">
        <v>0</v>
      </c>
      <c r="AY76" s="343">
        <v>0</v>
      </c>
      <c r="AZ76" s="343">
        <v>0</v>
      </c>
      <c r="BA76" s="343">
        <v>0</v>
      </c>
      <c r="BB76" s="343">
        <v>0</v>
      </c>
      <c r="BC76" s="343">
        <v>0</v>
      </c>
      <c r="BD76" s="343">
        <v>0</v>
      </c>
    </row>
    <row r="77" spans="1:56" ht="18">
      <c r="A77" s="342" t="str">
        <f>'(SUP13)'!A82</f>
        <v>3262 - Fabricación de productos de hule</v>
      </c>
      <c r="B77" s="343">
        <v>0</v>
      </c>
      <c r="C77" s="343">
        <v>0</v>
      </c>
      <c r="D77" s="343">
        <v>0</v>
      </c>
      <c r="E77" s="343">
        <v>0</v>
      </c>
      <c r="F77" s="343">
        <v>0</v>
      </c>
      <c r="G77" s="343">
        <v>0</v>
      </c>
      <c r="H77" s="343">
        <v>0</v>
      </c>
      <c r="I77" s="343">
        <v>0</v>
      </c>
      <c r="J77" s="343">
        <v>0</v>
      </c>
      <c r="K77" s="343">
        <v>0</v>
      </c>
      <c r="L77" s="343">
        <v>0</v>
      </c>
      <c r="M77" s="343">
        <v>1</v>
      </c>
      <c r="N77" s="343">
        <v>0</v>
      </c>
      <c r="O77" s="343">
        <v>0</v>
      </c>
      <c r="P77" s="343">
        <v>0</v>
      </c>
      <c r="Q77" s="343">
        <v>0</v>
      </c>
      <c r="R77" s="343">
        <v>0</v>
      </c>
      <c r="S77" s="343">
        <v>0</v>
      </c>
      <c r="T77" s="343">
        <v>0</v>
      </c>
      <c r="U77" s="343">
        <v>0</v>
      </c>
      <c r="V77" s="343">
        <v>0</v>
      </c>
      <c r="W77" s="343">
        <v>0</v>
      </c>
      <c r="X77" s="343">
        <v>0</v>
      </c>
      <c r="AB77" s="353" t="s">
        <v>346</v>
      </c>
      <c r="AC77" s="343">
        <v>0</v>
      </c>
      <c r="AD77" s="343">
        <v>0</v>
      </c>
      <c r="AE77" s="343">
        <v>0</v>
      </c>
      <c r="AF77" s="343">
        <v>0</v>
      </c>
      <c r="AG77" s="343">
        <v>1</v>
      </c>
      <c r="AH77" s="343">
        <v>0</v>
      </c>
      <c r="AI77" s="343">
        <v>0</v>
      </c>
      <c r="AJ77" s="343">
        <v>0</v>
      </c>
      <c r="AK77" s="343">
        <v>0</v>
      </c>
      <c r="AL77" s="343">
        <v>0</v>
      </c>
      <c r="AM77" s="343">
        <v>0</v>
      </c>
      <c r="AN77" s="343">
        <v>0</v>
      </c>
      <c r="AO77" s="343">
        <v>0</v>
      </c>
      <c r="AP77" s="343">
        <v>0</v>
      </c>
      <c r="AQ77" s="343">
        <v>0</v>
      </c>
      <c r="AR77" s="343">
        <v>0</v>
      </c>
      <c r="AS77" s="343">
        <v>0</v>
      </c>
      <c r="AT77" s="343">
        <v>0</v>
      </c>
      <c r="AU77" s="343">
        <v>0</v>
      </c>
      <c r="AV77" s="343">
        <v>0</v>
      </c>
      <c r="AW77" s="343">
        <v>0</v>
      </c>
      <c r="AX77" s="343">
        <v>0</v>
      </c>
      <c r="AY77" s="343">
        <v>0</v>
      </c>
      <c r="AZ77" s="343">
        <v>0</v>
      </c>
      <c r="BA77" s="343">
        <v>0</v>
      </c>
      <c r="BB77" s="343">
        <v>0</v>
      </c>
      <c r="BC77" s="343">
        <v>0</v>
      </c>
      <c r="BD77" s="343">
        <v>0</v>
      </c>
    </row>
    <row r="78" spans="1:56" ht="18">
      <c r="A78" s="342" t="str">
        <f>'(SUP13)'!A83</f>
        <v>3271 - Fabricación de productos a base de arcillas y minerales refractarios</v>
      </c>
      <c r="B78" s="343">
        <v>0</v>
      </c>
      <c r="C78" s="343">
        <v>0</v>
      </c>
      <c r="D78" s="343">
        <v>0</v>
      </c>
      <c r="E78" s="343">
        <v>0</v>
      </c>
      <c r="F78" s="343">
        <v>0</v>
      </c>
      <c r="G78" s="343">
        <v>0</v>
      </c>
      <c r="H78" s="343">
        <v>0</v>
      </c>
      <c r="I78" s="343">
        <v>0</v>
      </c>
      <c r="J78" s="343">
        <v>0</v>
      </c>
      <c r="K78" s="343">
        <v>0</v>
      </c>
      <c r="L78" s="343">
        <v>0</v>
      </c>
      <c r="M78" s="343">
        <v>1</v>
      </c>
      <c r="N78" s="343">
        <v>0</v>
      </c>
      <c r="O78" s="343">
        <v>0</v>
      </c>
      <c r="P78" s="343">
        <v>0</v>
      </c>
      <c r="Q78" s="343">
        <v>0</v>
      </c>
      <c r="R78" s="343">
        <v>0</v>
      </c>
      <c r="S78" s="343">
        <v>0</v>
      </c>
      <c r="T78" s="343">
        <v>0</v>
      </c>
      <c r="U78" s="343">
        <v>0</v>
      </c>
      <c r="V78" s="343">
        <v>0</v>
      </c>
      <c r="W78" s="343">
        <v>0</v>
      </c>
      <c r="X78" s="343">
        <v>0</v>
      </c>
      <c r="AB78" s="353" t="s">
        <v>347</v>
      </c>
      <c r="AC78" s="343">
        <v>0</v>
      </c>
      <c r="AD78" s="343">
        <v>0</v>
      </c>
      <c r="AE78" s="343">
        <v>0</v>
      </c>
      <c r="AF78" s="343">
        <v>0</v>
      </c>
      <c r="AG78" s="343">
        <v>0</v>
      </c>
      <c r="AH78" s="343">
        <v>0</v>
      </c>
      <c r="AI78" s="343">
        <v>0</v>
      </c>
      <c r="AJ78" s="343">
        <v>0</v>
      </c>
      <c r="AK78" s="343">
        <v>0</v>
      </c>
      <c r="AL78" s="343">
        <v>0</v>
      </c>
      <c r="AM78" s="343">
        <v>0</v>
      </c>
      <c r="AN78" s="343">
        <v>1</v>
      </c>
      <c r="AO78" s="343">
        <v>0</v>
      </c>
      <c r="AP78" s="343">
        <v>0</v>
      </c>
      <c r="AQ78" s="343">
        <v>0</v>
      </c>
      <c r="AR78" s="343">
        <v>0</v>
      </c>
      <c r="AS78" s="343">
        <v>0</v>
      </c>
      <c r="AT78" s="343">
        <v>0</v>
      </c>
      <c r="AU78" s="343">
        <v>0</v>
      </c>
      <c r="AV78" s="343">
        <v>0</v>
      </c>
      <c r="AW78" s="343">
        <v>0</v>
      </c>
      <c r="AX78" s="343">
        <v>0</v>
      </c>
      <c r="AY78" s="343">
        <v>0</v>
      </c>
      <c r="AZ78" s="343">
        <v>0</v>
      </c>
      <c r="BA78" s="343">
        <v>0</v>
      </c>
      <c r="BB78" s="343">
        <v>0</v>
      </c>
      <c r="BC78" s="343">
        <v>0</v>
      </c>
      <c r="BD78" s="343">
        <v>0</v>
      </c>
    </row>
    <row r="79" spans="1:56" ht="16.5">
      <c r="A79" s="342" t="str">
        <f>'(SUP13)'!A84</f>
        <v>3272 - Fabricación de vidrio y productos de vidrio</v>
      </c>
      <c r="B79" s="343">
        <v>0</v>
      </c>
      <c r="C79" s="343">
        <v>0</v>
      </c>
      <c r="D79" s="343">
        <v>0</v>
      </c>
      <c r="E79" s="343">
        <v>0</v>
      </c>
      <c r="F79" s="343">
        <v>0</v>
      </c>
      <c r="G79" s="343">
        <v>0</v>
      </c>
      <c r="H79" s="343">
        <v>0</v>
      </c>
      <c r="I79" s="343">
        <v>0</v>
      </c>
      <c r="J79" s="343">
        <v>0</v>
      </c>
      <c r="K79" s="343">
        <v>0</v>
      </c>
      <c r="L79" s="343">
        <v>0</v>
      </c>
      <c r="M79" s="343">
        <v>1</v>
      </c>
      <c r="N79" s="343">
        <v>0</v>
      </c>
      <c r="O79" s="343">
        <v>0</v>
      </c>
      <c r="P79" s="343">
        <v>0</v>
      </c>
      <c r="Q79" s="343">
        <v>0</v>
      </c>
      <c r="R79" s="343">
        <v>0</v>
      </c>
      <c r="S79" s="343">
        <v>0</v>
      </c>
      <c r="T79" s="343">
        <v>0</v>
      </c>
      <c r="U79" s="343">
        <v>0</v>
      </c>
      <c r="V79" s="343">
        <v>0</v>
      </c>
      <c r="W79" s="343">
        <v>0</v>
      </c>
      <c r="X79" s="343">
        <v>0</v>
      </c>
      <c r="AB79" s="353" t="s">
        <v>348</v>
      </c>
      <c r="AC79" s="343">
        <v>0</v>
      </c>
      <c r="AD79" s="343">
        <v>0</v>
      </c>
      <c r="AE79" s="343">
        <v>0</v>
      </c>
      <c r="AF79" s="343">
        <v>0</v>
      </c>
      <c r="AG79" s="343">
        <v>0</v>
      </c>
      <c r="AH79" s="343">
        <v>0</v>
      </c>
      <c r="AI79" s="343">
        <v>0</v>
      </c>
      <c r="AJ79" s="343">
        <v>0</v>
      </c>
      <c r="AK79" s="343">
        <v>0</v>
      </c>
      <c r="AL79" s="343">
        <v>0</v>
      </c>
      <c r="AM79" s="343">
        <v>0</v>
      </c>
      <c r="AN79" s="343">
        <v>1</v>
      </c>
      <c r="AO79" s="343">
        <v>0</v>
      </c>
      <c r="AP79" s="343">
        <v>0</v>
      </c>
      <c r="AQ79" s="343">
        <v>0</v>
      </c>
      <c r="AR79" s="343">
        <v>0</v>
      </c>
      <c r="AS79" s="343">
        <v>0</v>
      </c>
      <c r="AT79" s="343">
        <v>0</v>
      </c>
      <c r="AU79" s="343">
        <v>0</v>
      </c>
      <c r="AV79" s="343">
        <v>0</v>
      </c>
      <c r="AW79" s="343">
        <v>0</v>
      </c>
      <c r="AX79" s="343">
        <v>0</v>
      </c>
      <c r="AY79" s="343">
        <v>0</v>
      </c>
      <c r="AZ79" s="343">
        <v>0</v>
      </c>
      <c r="BA79" s="343">
        <v>0</v>
      </c>
      <c r="BB79" s="343">
        <v>0</v>
      </c>
      <c r="BC79" s="343">
        <v>0</v>
      </c>
      <c r="BD79" s="343">
        <v>0</v>
      </c>
    </row>
    <row r="80" spans="1:56" ht="18">
      <c r="A80" s="342" t="str">
        <f>'(SUP13)'!A85</f>
        <v>3273 - Fabricación de cemento y productos de concreto</v>
      </c>
      <c r="B80" s="343">
        <v>0</v>
      </c>
      <c r="C80" s="343">
        <v>0</v>
      </c>
      <c r="D80" s="343">
        <v>0</v>
      </c>
      <c r="E80" s="343">
        <v>0</v>
      </c>
      <c r="F80" s="343">
        <v>0</v>
      </c>
      <c r="G80" s="343">
        <v>1</v>
      </c>
      <c r="H80" s="343">
        <v>0</v>
      </c>
      <c r="I80" s="343">
        <v>0</v>
      </c>
      <c r="J80" s="343">
        <v>0</v>
      </c>
      <c r="K80" s="343">
        <v>0</v>
      </c>
      <c r="L80" s="343">
        <v>0</v>
      </c>
      <c r="M80" s="343">
        <v>0</v>
      </c>
      <c r="N80" s="343">
        <v>0</v>
      </c>
      <c r="O80" s="343">
        <v>0</v>
      </c>
      <c r="P80" s="343">
        <v>0</v>
      </c>
      <c r="Q80" s="343">
        <v>0</v>
      </c>
      <c r="R80" s="343">
        <v>0</v>
      </c>
      <c r="S80" s="343">
        <v>0</v>
      </c>
      <c r="T80" s="343">
        <v>0</v>
      </c>
      <c r="U80" s="343">
        <v>0</v>
      </c>
      <c r="V80" s="343">
        <v>0</v>
      </c>
      <c r="W80" s="343">
        <v>0</v>
      </c>
      <c r="X80" s="343">
        <v>0</v>
      </c>
      <c r="AB80" s="353" t="s">
        <v>349</v>
      </c>
      <c r="AC80" s="343">
        <v>0</v>
      </c>
      <c r="AD80" s="343">
        <v>0</v>
      </c>
      <c r="AE80" s="343">
        <v>0</v>
      </c>
      <c r="AF80" s="343">
        <v>0</v>
      </c>
      <c r="AG80" s="343">
        <v>0</v>
      </c>
      <c r="AH80" s="343">
        <v>0</v>
      </c>
      <c r="AI80" s="343">
        <v>0</v>
      </c>
      <c r="AJ80" s="343">
        <v>0</v>
      </c>
      <c r="AK80" s="343">
        <v>0</v>
      </c>
      <c r="AL80" s="343">
        <v>0</v>
      </c>
      <c r="AM80" s="343">
        <v>0</v>
      </c>
      <c r="AN80" s="343">
        <v>1</v>
      </c>
      <c r="AO80" s="343">
        <v>0</v>
      </c>
      <c r="AP80" s="343">
        <v>0</v>
      </c>
      <c r="AQ80" s="343">
        <v>0</v>
      </c>
      <c r="AR80" s="343">
        <v>0</v>
      </c>
      <c r="AS80" s="343">
        <v>0</v>
      </c>
      <c r="AT80" s="343">
        <v>0</v>
      </c>
      <c r="AU80" s="343">
        <v>0</v>
      </c>
      <c r="AV80" s="343">
        <v>0</v>
      </c>
      <c r="AW80" s="343">
        <v>0</v>
      </c>
      <c r="AX80" s="343">
        <v>0</v>
      </c>
      <c r="AY80" s="343">
        <v>0</v>
      </c>
      <c r="AZ80" s="343">
        <v>0</v>
      </c>
      <c r="BA80" s="343">
        <v>0</v>
      </c>
      <c r="BB80" s="343">
        <v>0</v>
      </c>
      <c r="BC80" s="343">
        <v>0</v>
      </c>
      <c r="BD80" s="343">
        <v>0</v>
      </c>
    </row>
    <row r="81" spans="1:56" ht="18">
      <c r="A81" s="342" t="str">
        <f>'(SUP13)'!A86</f>
        <v>3274 - Fabricación de cal, yeso y productos de yeso</v>
      </c>
      <c r="B81" s="343">
        <v>0</v>
      </c>
      <c r="C81" s="343">
        <v>0</v>
      </c>
      <c r="D81" s="343">
        <v>0</v>
      </c>
      <c r="E81" s="343">
        <v>0</v>
      </c>
      <c r="F81" s="343">
        <v>0</v>
      </c>
      <c r="G81" s="343">
        <v>0</v>
      </c>
      <c r="H81" s="343">
        <v>0</v>
      </c>
      <c r="I81" s="343">
        <v>0</v>
      </c>
      <c r="J81" s="343">
        <v>0</v>
      </c>
      <c r="K81" s="343">
        <v>0</v>
      </c>
      <c r="L81" s="343">
        <v>0</v>
      </c>
      <c r="M81" s="343">
        <v>1</v>
      </c>
      <c r="N81" s="343">
        <v>0</v>
      </c>
      <c r="O81" s="343">
        <v>0</v>
      </c>
      <c r="P81" s="343">
        <v>0</v>
      </c>
      <c r="Q81" s="343">
        <v>0</v>
      </c>
      <c r="R81" s="343">
        <v>0</v>
      </c>
      <c r="S81" s="343">
        <v>0</v>
      </c>
      <c r="T81" s="343">
        <v>0</v>
      </c>
      <c r="U81" s="343">
        <v>0</v>
      </c>
      <c r="V81" s="343">
        <v>0</v>
      </c>
      <c r="W81" s="343">
        <v>0</v>
      </c>
      <c r="X81" s="343">
        <v>0</v>
      </c>
      <c r="AB81" s="353" t="s">
        <v>350</v>
      </c>
      <c r="AC81" s="343">
        <v>0</v>
      </c>
      <c r="AD81" s="343">
        <v>0</v>
      </c>
      <c r="AE81" s="343">
        <v>0</v>
      </c>
      <c r="AF81" s="343">
        <v>0</v>
      </c>
      <c r="AG81" s="343">
        <v>0</v>
      </c>
      <c r="AH81" s="343">
        <v>0</v>
      </c>
      <c r="AI81" s="343">
        <v>0</v>
      </c>
      <c r="AJ81" s="343">
        <v>0</v>
      </c>
      <c r="AK81" s="343">
        <v>0</v>
      </c>
      <c r="AL81" s="343">
        <v>0</v>
      </c>
      <c r="AM81" s="343">
        <v>0</v>
      </c>
      <c r="AN81" s="343">
        <v>1</v>
      </c>
      <c r="AO81" s="343">
        <v>0</v>
      </c>
      <c r="AP81" s="343">
        <v>0</v>
      </c>
      <c r="AQ81" s="343">
        <v>0</v>
      </c>
      <c r="AR81" s="343">
        <v>0</v>
      </c>
      <c r="AS81" s="343">
        <v>0</v>
      </c>
      <c r="AT81" s="343">
        <v>0</v>
      </c>
      <c r="AU81" s="343">
        <v>0</v>
      </c>
      <c r="AV81" s="343">
        <v>0</v>
      </c>
      <c r="AW81" s="343">
        <v>0</v>
      </c>
      <c r="AX81" s="343">
        <v>0</v>
      </c>
      <c r="AY81" s="343">
        <v>0</v>
      </c>
      <c r="AZ81" s="343">
        <v>0</v>
      </c>
      <c r="BA81" s="343">
        <v>0</v>
      </c>
      <c r="BB81" s="343">
        <v>0</v>
      </c>
      <c r="BC81" s="343">
        <v>0</v>
      </c>
      <c r="BD81" s="343">
        <v>0</v>
      </c>
    </row>
    <row r="82" spans="1:56" ht="18">
      <c r="A82" s="342" t="str">
        <f>'(SUP13)'!A87</f>
        <v>3279 - Fabricación de otros productos a base de minerales no metálicos</v>
      </c>
      <c r="B82" s="343">
        <v>0</v>
      </c>
      <c r="C82" s="343">
        <v>0</v>
      </c>
      <c r="D82" s="343">
        <v>0</v>
      </c>
      <c r="E82" s="343">
        <v>0</v>
      </c>
      <c r="F82" s="343">
        <v>0</v>
      </c>
      <c r="G82" s="343">
        <v>0</v>
      </c>
      <c r="H82" s="343">
        <v>0</v>
      </c>
      <c r="I82" s="343">
        <v>0</v>
      </c>
      <c r="J82" s="343">
        <v>0</v>
      </c>
      <c r="K82" s="343">
        <v>0</v>
      </c>
      <c r="L82" s="343">
        <v>0</v>
      </c>
      <c r="M82" s="343">
        <v>1</v>
      </c>
      <c r="N82" s="343">
        <v>0</v>
      </c>
      <c r="O82" s="343">
        <v>0</v>
      </c>
      <c r="P82" s="343">
        <v>0</v>
      </c>
      <c r="Q82" s="343">
        <v>0</v>
      </c>
      <c r="R82" s="343">
        <v>0</v>
      </c>
      <c r="S82" s="343">
        <v>0</v>
      </c>
      <c r="T82" s="343">
        <v>0</v>
      </c>
      <c r="U82" s="343">
        <v>0</v>
      </c>
      <c r="V82" s="343">
        <v>0</v>
      </c>
      <c r="W82" s="343">
        <v>0</v>
      </c>
      <c r="X82" s="343">
        <v>0</v>
      </c>
      <c r="AB82" s="353" t="s">
        <v>351</v>
      </c>
      <c r="AC82" s="343">
        <v>0</v>
      </c>
      <c r="AD82" s="343">
        <v>0</v>
      </c>
      <c r="AE82" s="343">
        <v>0</v>
      </c>
      <c r="AF82" s="343">
        <v>0</v>
      </c>
      <c r="AG82" s="343">
        <v>0</v>
      </c>
      <c r="AH82" s="343">
        <v>1</v>
      </c>
      <c r="AI82" s="343">
        <v>0</v>
      </c>
      <c r="AJ82" s="343">
        <v>0</v>
      </c>
      <c r="AK82" s="343">
        <v>0</v>
      </c>
      <c r="AL82" s="343">
        <v>0</v>
      </c>
      <c r="AM82" s="343">
        <v>0</v>
      </c>
      <c r="AN82" s="343">
        <v>0</v>
      </c>
      <c r="AO82" s="343">
        <v>0</v>
      </c>
      <c r="AP82" s="343">
        <v>0</v>
      </c>
      <c r="AQ82" s="343">
        <v>0</v>
      </c>
      <c r="AR82" s="343">
        <v>0</v>
      </c>
      <c r="AS82" s="343">
        <v>0</v>
      </c>
      <c r="AT82" s="343">
        <v>0</v>
      </c>
      <c r="AU82" s="343">
        <v>0</v>
      </c>
      <c r="AV82" s="343">
        <v>0</v>
      </c>
      <c r="AW82" s="343">
        <v>0</v>
      </c>
      <c r="AX82" s="343">
        <v>0</v>
      </c>
      <c r="AY82" s="343">
        <v>0</v>
      </c>
      <c r="AZ82" s="343">
        <v>0</v>
      </c>
      <c r="BA82" s="343">
        <v>0</v>
      </c>
      <c r="BB82" s="343">
        <v>0</v>
      </c>
      <c r="BC82" s="343">
        <v>0</v>
      </c>
      <c r="BD82" s="343">
        <v>0</v>
      </c>
    </row>
    <row r="83" spans="1:56" ht="18">
      <c r="A83" s="342" t="str">
        <f>'(SUP13)'!A88</f>
        <v>3311 - Industria básica del hierro y del acero</v>
      </c>
      <c r="B83" s="343">
        <v>0</v>
      </c>
      <c r="C83" s="343">
        <v>0</v>
      </c>
      <c r="D83" s="343">
        <v>0</v>
      </c>
      <c r="E83" s="343">
        <v>0</v>
      </c>
      <c r="F83" s="343">
        <v>0</v>
      </c>
      <c r="G83" s="343">
        <v>0</v>
      </c>
      <c r="H83" s="343">
        <v>1</v>
      </c>
      <c r="I83" s="343">
        <v>0</v>
      </c>
      <c r="J83" s="343">
        <v>0</v>
      </c>
      <c r="K83" s="343">
        <v>0</v>
      </c>
      <c r="L83" s="343">
        <v>0</v>
      </c>
      <c r="M83" s="343">
        <v>0</v>
      </c>
      <c r="N83" s="343">
        <v>0</v>
      </c>
      <c r="O83" s="343">
        <v>0</v>
      </c>
      <c r="P83" s="343">
        <v>0</v>
      </c>
      <c r="Q83" s="343">
        <v>0</v>
      </c>
      <c r="R83" s="343">
        <v>0</v>
      </c>
      <c r="S83" s="343">
        <v>0</v>
      </c>
      <c r="T83" s="343">
        <v>0</v>
      </c>
      <c r="U83" s="343">
        <v>0</v>
      </c>
      <c r="V83" s="343">
        <v>0</v>
      </c>
      <c r="W83" s="343">
        <v>0</v>
      </c>
      <c r="X83" s="343">
        <v>0</v>
      </c>
      <c r="AB83" s="353" t="s">
        <v>352</v>
      </c>
      <c r="AC83" s="343">
        <v>0</v>
      </c>
      <c r="AD83" s="343">
        <v>0</v>
      </c>
      <c r="AE83" s="343">
        <v>0</v>
      </c>
      <c r="AF83" s="343">
        <v>0</v>
      </c>
      <c r="AG83" s="343">
        <v>0</v>
      </c>
      <c r="AH83" s="343">
        <v>0</v>
      </c>
      <c r="AI83" s="343">
        <v>0</v>
      </c>
      <c r="AJ83" s="343">
        <v>0</v>
      </c>
      <c r="AK83" s="343">
        <v>0</v>
      </c>
      <c r="AL83" s="343">
        <v>0</v>
      </c>
      <c r="AM83" s="343">
        <v>0</v>
      </c>
      <c r="AN83" s="343">
        <v>1</v>
      </c>
      <c r="AO83" s="343">
        <v>0</v>
      </c>
      <c r="AP83" s="343">
        <v>0</v>
      </c>
      <c r="AQ83" s="343">
        <v>0</v>
      </c>
      <c r="AR83" s="343">
        <v>0</v>
      </c>
      <c r="AS83" s="343">
        <v>0</v>
      </c>
      <c r="AT83" s="343">
        <v>0</v>
      </c>
      <c r="AU83" s="343">
        <v>0</v>
      </c>
      <c r="AV83" s="343">
        <v>0</v>
      </c>
      <c r="AW83" s="343">
        <v>0</v>
      </c>
      <c r="AX83" s="343">
        <v>0</v>
      </c>
      <c r="AY83" s="343">
        <v>0</v>
      </c>
      <c r="AZ83" s="343">
        <v>0</v>
      </c>
      <c r="BA83" s="343">
        <v>0</v>
      </c>
      <c r="BB83" s="343">
        <v>0</v>
      </c>
      <c r="BC83" s="343">
        <v>0</v>
      </c>
      <c r="BD83" s="343">
        <v>0</v>
      </c>
    </row>
    <row r="84" spans="1:56" ht="18">
      <c r="A84" s="342" t="str">
        <f>'(SUP13)'!A89</f>
        <v>3312 - Fabricación de productos de hierro y acero</v>
      </c>
      <c r="B84" s="343">
        <v>0</v>
      </c>
      <c r="C84" s="343">
        <v>0</v>
      </c>
      <c r="D84" s="343">
        <v>0</v>
      </c>
      <c r="E84" s="343">
        <v>0</v>
      </c>
      <c r="F84" s="343">
        <v>0</v>
      </c>
      <c r="G84" s="343">
        <v>0</v>
      </c>
      <c r="H84" s="343">
        <v>0</v>
      </c>
      <c r="I84" s="343">
        <v>0</v>
      </c>
      <c r="J84" s="343">
        <v>0</v>
      </c>
      <c r="K84" s="343">
        <v>0</v>
      </c>
      <c r="L84" s="343">
        <v>0</v>
      </c>
      <c r="M84" s="343">
        <v>1</v>
      </c>
      <c r="N84" s="343">
        <v>0</v>
      </c>
      <c r="O84" s="343">
        <v>0</v>
      </c>
      <c r="P84" s="343">
        <v>0</v>
      </c>
      <c r="Q84" s="343">
        <v>0</v>
      </c>
      <c r="R84" s="343">
        <v>0</v>
      </c>
      <c r="S84" s="343">
        <v>0</v>
      </c>
      <c r="T84" s="343">
        <v>0</v>
      </c>
      <c r="U84" s="343">
        <v>0</v>
      </c>
      <c r="V84" s="343">
        <v>0</v>
      </c>
      <c r="W84" s="343">
        <v>0</v>
      </c>
      <c r="X84" s="343">
        <v>0</v>
      </c>
      <c r="AB84" s="353" t="s">
        <v>353</v>
      </c>
      <c r="AC84" s="343">
        <v>0</v>
      </c>
      <c r="AD84" s="343">
        <v>0</v>
      </c>
      <c r="AE84" s="343">
        <v>0</v>
      </c>
      <c r="AF84" s="343">
        <v>0</v>
      </c>
      <c r="AG84" s="343">
        <v>0</v>
      </c>
      <c r="AH84" s="343">
        <v>0</v>
      </c>
      <c r="AI84" s="343">
        <v>0</v>
      </c>
      <c r="AJ84" s="343">
        <v>0</v>
      </c>
      <c r="AK84" s="343">
        <v>0</v>
      </c>
      <c r="AL84" s="343">
        <v>0</v>
      </c>
      <c r="AM84" s="343">
        <v>0</v>
      </c>
      <c r="AN84" s="343">
        <v>1</v>
      </c>
      <c r="AO84" s="343">
        <v>0</v>
      </c>
      <c r="AP84" s="343">
        <v>0</v>
      </c>
      <c r="AQ84" s="343">
        <v>0</v>
      </c>
      <c r="AR84" s="343">
        <v>0</v>
      </c>
      <c r="AS84" s="343">
        <v>0</v>
      </c>
      <c r="AT84" s="343">
        <v>0</v>
      </c>
      <c r="AU84" s="343">
        <v>0</v>
      </c>
      <c r="AV84" s="343">
        <v>0</v>
      </c>
      <c r="AW84" s="343">
        <v>0</v>
      </c>
      <c r="AX84" s="343">
        <v>0</v>
      </c>
      <c r="AY84" s="343">
        <v>0</v>
      </c>
      <c r="AZ84" s="343">
        <v>0</v>
      </c>
      <c r="BA84" s="343">
        <v>0</v>
      </c>
      <c r="BB84" s="343">
        <v>0</v>
      </c>
      <c r="BC84" s="343">
        <v>0</v>
      </c>
      <c r="BD84" s="343">
        <v>0</v>
      </c>
    </row>
    <row r="85" spans="1:56" ht="18">
      <c r="A85" s="342" t="str">
        <f>'(SUP13)'!A90</f>
        <v>3313 - Industria básica del aluminio</v>
      </c>
      <c r="B85" s="343">
        <v>0</v>
      </c>
      <c r="C85" s="343">
        <v>0</v>
      </c>
      <c r="D85" s="343">
        <v>0</v>
      </c>
      <c r="E85" s="343">
        <v>0</v>
      </c>
      <c r="F85" s="343">
        <v>0</v>
      </c>
      <c r="G85" s="343">
        <v>0</v>
      </c>
      <c r="H85" s="343">
        <v>0</v>
      </c>
      <c r="I85" s="343">
        <v>0</v>
      </c>
      <c r="J85" s="343">
        <v>0</v>
      </c>
      <c r="K85" s="343">
        <v>0</v>
      </c>
      <c r="L85" s="343">
        <v>0</v>
      </c>
      <c r="M85" s="343">
        <v>1</v>
      </c>
      <c r="N85" s="343">
        <v>0</v>
      </c>
      <c r="O85" s="343">
        <v>0</v>
      </c>
      <c r="P85" s="343">
        <v>0</v>
      </c>
      <c r="Q85" s="343">
        <v>0</v>
      </c>
      <c r="R85" s="343">
        <v>0</v>
      </c>
      <c r="S85" s="343">
        <v>0</v>
      </c>
      <c r="T85" s="343">
        <v>0</v>
      </c>
      <c r="U85" s="343">
        <v>0</v>
      </c>
      <c r="V85" s="343">
        <v>0</v>
      </c>
      <c r="W85" s="343">
        <v>0</v>
      </c>
      <c r="X85" s="343">
        <v>0</v>
      </c>
      <c r="AB85" s="353" t="s">
        <v>354</v>
      </c>
      <c r="AC85" s="343">
        <v>0</v>
      </c>
      <c r="AD85" s="343">
        <v>0</v>
      </c>
      <c r="AE85" s="343">
        <v>0</v>
      </c>
      <c r="AF85" s="343">
        <v>0</v>
      </c>
      <c r="AG85" s="343">
        <v>0</v>
      </c>
      <c r="AH85" s="343">
        <v>0</v>
      </c>
      <c r="AI85" s="343">
        <v>1</v>
      </c>
      <c r="AJ85" s="343">
        <v>0</v>
      </c>
      <c r="AK85" s="343">
        <v>0</v>
      </c>
      <c r="AL85" s="343">
        <v>0</v>
      </c>
      <c r="AM85" s="343">
        <v>0</v>
      </c>
      <c r="AN85" s="343">
        <v>0</v>
      </c>
      <c r="AO85" s="343">
        <v>0</v>
      </c>
      <c r="AP85" s="343">
        <v>0</v>
      </c>
      <c r="AQ85" s="343">
        <v>0</v>
      </c>
      <c r="AR85" s="343">
        <v>0</v>
      </c>
      <c r="AS85" s="343">
        <v>0</v>
      </c>
      <c r="AT85" s="343">
        <v>0</v>
      </c>
      <c r="AU85" s="343">
        <v>0</v>
      </c>
      <c r="AV85" s="343">
        <v>0</v>
      </c>
      <c r="AW85" s="343">
        <v>0</v>
      </c>
      <c r="AX85" s="343">
        <v>0</v>
      </c>
      <c r="AY85" s="343">
        <v>0</v>
      </c>
      <c r="AZ85" s="343">
        <v>0</v>
      </c>
      <c r="BA85" s="343">
        <v>0</v>
      </c>
      <c r="BB85" s="343">
        <v>0</v>
      </c>
      <c r="BC85" s="343">
        <v>0</v>
      </c>
      <c r="BD85" s="343">
        <v>0</v>
      </c>
    </row>
    <row r="86" spans="1:56" ht="18">
      <c r="A86" s="342" t="str">
        <f>'(SUP13)'!A91</f>
        <v>3314 - Industrias de metales no ferrosos, excepto aluminio</v>
      </c>
      <c r="B86" s="343">
        <v>0</v>
      </c>
      <c r="C86" s="343">
        <v>0</v>
      </c>
      <c r="D86" s="343">
        <v>0</v>
      </c>
      <c r="E86" s="343">
        <v>0</v>
      </c>
      <c r="F86" s="343">
        <v>0</v>
      </c>
      <c r="G86" s="343">
        <v>0</v>
      </c>
      <c r="H86" s="343">
        <v>0</v>
      </c>
      <c r="I86" s="343">
        <v>0</v>
      </c>
      <c r="J86" s="343">
        <v>0</v>
      </c>
      <c r="K86" s="343">
        <v>0</v>
      </c>
      <c r="L86" s="343">
        <v>0</v>
      </c>
      <c r="M86" s="343">
        <v>1</v>
      </c>
      <c r="N86" s="343">
        <v>0</v>
      </c>
      <c r="O86" s="343">
        <v>0</v>
      </c>
      <c r="P86" s="343">
        <v>0</v>
      </c>
      <c r="Q86" s="343">
        <v>0</v>
      </c>
      <c r="R86" s="343">
        <v>0</v>
      </c>
      <c r="S86" s="343">
        <v>0</v>
      </c>
      <c r="T86" s="343">
        <v>0</v>
      </c>
      <c r="U86" s="343">
        <v>0</v>
      </c>
      <c r="V86" s="343">
        <v>0</v>
      </c>
      <c r="W86" s="343">
        <v>0</v>
      </c>
      <c r="X86" s="343">
        <v>0</v>
      </c>
      <c r="AB86" s="353" t="s">
        <v>355</v>
      </c>
      <c r="AC86" s="343">
        <v>0</v>
      </c>
      <c r="AD86" s="343">
        <v>0</v>
      </c>
      <c r="AE86" s="343">
        <v>0</v>
      </c>
      <c r="AF86" s="343">
        <v>0</v>
      </c>
      <c r="AG86" s="343">
        <v>0</v>
      </c>
      <c r="AH86" s="343">
        <v>0</v>
      </c>
      <c r="AI86" s="343">
        <v>0</v>
      </c>
      <c r="AJ86" s="343">
        <v>0</v>
      </c>
      <c r="AK86" s="343">
        <v>0</v>
      </c>
      <c r="AL86" s="343">
        <v>0</v>
      </c>
      <c r="AM86" s="343">
        <v>0</v>
      </c>
      <c r="AN86" s="343">
        <v>1</v>
      </c>
      <c r="AO86" s="343">
        <v>0</v>
      </c>
      <c r="AP86" s="343">
        <v>0</v>
      </c>
      <c r="AQ86" s="343">
        <v>0</v>
      </c>
      <c r="AR86" s="343">
        <v>0</v>
      </c>
      <c r="AS86" s="343">
        <v>0</v>
      </c>
      <c r="AT86" s="343">
        <v>0</v>
      </c>
      <c r="AU86" s="343">
        <v>0</v>
      </c>
      <c r="AV86" s="343">
        <v>0</v>
      </c>
      <c r="AW86" s="343">
        <v>0</v>
      </c>
      <c r="AX86" s="343">
        <v>0</v>
      </c>
      <c r="AY86" s="343">
        <v>0</v>
      </c>
      <c r="AZ86" s="343">
        <v>0</v>
      </c>
      <c r="BA86" s="343">
        <v>0</v>
      </c>
      <c r="BB86" s="343">
        <v>0</v>
      </c>
      <c r="BC86" s="343">
        <v>0</v>
      </c>
      <c r="BD86" s="343">
        <v>0</v>
      </c>
    </row>
    <row r="87" spans="1:56" ht="16.5">
      <c r="A87" s="342" t="str">
        <f>'(SUP13)'!A92</f>
        <v>3315 - Moldeo por fundición de piezas metálicas</v>
      </c>
      <c r="B87" s="343">
        <v>0</v>
      </c>
      <c r="C87" s="343">
        <v>0</v>
      </c>
      <c r="D87" s="343">
        <v>0</v>
      </c>
      <c r="E87" s="343">
        <v>0</v>
      </c>
      <c r="F87" s="343">
        <v>0</v>
      </c>
      <c r="G87" s="343">
        <v>0</v>
      </c>
      <c r="H87" s="343">
        <v>0</v>
      </c>
      <c r="I87" s="343">
        <v>0</v>
      </c>
      <c r="J87" s="343">
        <v>0</v>
      </c>
      <c r="K87" s="343">
        <v>0</v>
      </c>
      <c r="L87" s="343">
        <v>0</v>
      </c>
      <c r="M87" s="343">
        <v>1</v>
      </c>
      <c r="N87" s="343">
        <v>0</v>
      </c>
      <c r="O87" s="343">
        <v>0</v>
      </c>
      <c r="P87" s="343">
        <v>0</v>
      </c>
      <c r="Q87" s="343">
        <v>0</v>
      </c>
      <c r="R87" s="343">
        <v>0</v>
      </c>
      <c r="S87" s="343">
        <v>0</v>
      </c>
      <c r="T87" s="343">
        <v>0</v>
      </c>
      <c r="U87" s="343">
        <v>0</v>
      </c>
      <c r="V87" s="343">
        <v>0</v>
      </c>
      <c r="W87" s="343">
        <v>0</v>
      </c>
      <c r="X87" s="343">
        <v>0</v>
      </c>
      <c r="AB87" s="353" t="s">
        <v>356</v>
      </c>
      <c r="AC87" s="343">
        <v>0</v>
      </c>
      <c r="AD87" s="343">
        <v>0</v>
      </c>
      <c r="AE87" s="343">
        <v>0</v>
      </c>
      <c r="AF87" s="343">
        <v>0</v>
      </c>
      <c r="AG87" s="343">
        <v>0</v>
      </c>
      <c r="AH87" s="343">
        <v>0</v>
      </c>
      <c r="AI87" s="343">
        <v>0</v>
      </c>
      <c r="AJ87" s="343">
        <v>0</v>
      </c>
      <c r="AK87" s="343">
        <v>0</v>
      </c>
      <c r="AL87" s="343">
        <v>0</v>
      </c>
      <c r="AM87" s="343">
        <v>0</v>
      </c>
      <c r="AN87" s="343">
        <v>1</v>
      </c>
      <c r="AO87" s="343">
        <v>0</v>
      </c>
      <c r="AP87" s="343">
        <v>0</v>
      </c>
      <c r="AQ87" s="343">
        <v>0</v>
      </c>
      <c r="AR87" s="343">
        <v>0</v>
      </c>
      <c r="AS87" s="343">
        <v>0</v>
      </c>
      <c r="AT87" s="343">
        <v>0</v>
      </c>
      <c r="AU87" s="343">
        <v>0</v>
      </c>
      <c r="AV87" s="343">
        <v>0</v>
      </c>
      <c r="AW87" s="343">
        <v>0</v>
      </c>
      <c r="AX87" s="343">
        <v>0</v>
      </c>
      <c r="AY87" s="343">
        <v>0</v>
      </c>
      <c r="AZ87" s="343">
        <v>0</v>
      </c>
      <c r="BA87" s="343">
        <v>0</v>
      </c>
      <c r="BB87" s="343">
        <v>0</v>
      </c>
      <c r="BC87" s="343">
        <v>0</v>
      </c>
      <c r="BD87" s="343">
        <v>0</v>
      </c>
    </row>
    <row r="88" spans="1:56" ht="18">
      <c r="A88" s="342" t="str">
        <f>'(SUP13)'!A93</f>
        <v>3321 - Fabricación de productos metálicos forjados y troquelados</v>
      </c>
      <c r="B88" s="343">
        <v>0</v>
      </c>
      <c r="C88" s="343">
        <v>0</v>
      </c>
      <c r="D88" s="343">
        <v>0</v>
      </c>
      <c r="E88" s="343">
        <v>0</v>
      </c>
      <c r="F88" s="343">
        <v>0</v>
      </c>
      <c r="G88" s="343">
        <v>0</v>
      </c>
      <c r="H88" s="343">
        <v>0</v>
      </c>
      <c r="I88" s="343">
        <v>0</v>
      </c>
      <c r="J88" s="343">
        <v>0</v>
      </c>
      <c r="K88" s="343">
        <v>0</v>
      </c>
      <c r="L88" s="343">
        <v>0</v>
      </c>
      <c r="M88" s="343">
        <v>1</v>
      </c>
      <c r="N88" s="343">
        <v>0</v>
      </c>
      <c r="O88" s="343">
        <v>0</v>
      </c>
      <c r="P88" s="343">
        <v>0</v>
      </c>
      <c r="Q88" s="343">
        <v>0</v>
      </c>
      <c r="R88" s="343">
        <v>0</v>
      </c>
      <c r="S88" s="343">
        <v>0</v>
      </c>
      <c r="T88" s="343">
        <v>0</v>
      </c>
      <c r="U88" s="343">
        <v>0</v>
      </c>
      <c r="V88" s="343">
        <v>0</v>
      </c>
      <c r="W88" s="343">
        <v>0</v>
      </c>
      <c r="X88" s="343">
        <v>0</v>
      </c>
      <c r="AB88" s="353" t="s">
        <v>357</v>
      </c>
      <c r="AC88" s="343">
        <v>0</v>
      </c>
      <c r="AD88" s="343">
        <v>0</v>
      </c>
      <c r="AE88" s="343">
        <v>0</v>
      </c>
      <c r="AF88" s="343">
        <v>0</v>
      </c>
      <c r="AG88" s="343">
        <v>0</v>
      </c>
      <c r="AH88" s="343">
        <v>0</v>
      </c>
      <c r="AI88" s="343">
        <v>0</v>
      </c>
      <c r="AJ88" s="343">
        <v>0</v>
      </c>
      <c r="AK88" s="343">
        <v>0</v>
      </c>
      <c r="AL88" s="343">
        <v>0</v>
      </c>
      <c r="AM88" s="343">
        <v>0</v>
      </c>
      <c r="AN88" s="343">
        <v>1</v>
      </c>
      <c r="AO88" s="343">
        <v>0</v>
      </c>
      <c r="AP88" s="343">
        <v>0</v>
      </c>
      <c r="AQ88" s="343">
        <v>0</v>
      </c>
      <c r="AR88" s="343">
        <v>0</v>
      </c>
      <c r="AS88" s="343">
        <v>0</v>
      </c>
      <c r="AT88" s="343">
        <v>0</v>
      </c>
      <c r="AU88" s="343">
        <v>0</v>
      </c>
      <c r="AV88" s="343">
        <v>0</v>
      </c>
      <c r="AW88" s="343">
        <v>0</v>
      </c>
      <c r="AX88" s="343">
        <v>0</v>
      </c>
      <c r="AY88" s="343">
        <v>0</v>
      </c>
      <c r="AZ88" s="343">
        <v>0</v>
      </c>
      <c r="BA88" s="343">
        <v>0</v>
      </c>
      <c r="BB88" s="343">
        <v>0</v>
      </c>
      <c r="BC88" s="343">
        <v>0</v>
      </c>
      <c r="BD88" s="343">
        <v>0</v>
      </c>
    </row>
    <row r="89" spans="1:56" ht="18">
      <c r="A89" s="342" t="str">
        <f>'(SUP13)'!A94</f>
        <v>3322 - Fabricación de herramientas de mano sin motor y utensilios de cocina metálicos</v>
      </c>
      <c r="B89" s="343">
        <v>0</v>
      </c>
      <c r="C89" s="343">
        <v>0</v>
      </c>
      <c r="D89" s="343">
        <v>0</v>
      </c>
      <c r="E89" s="343">
        <v>0</v>
      </c>
      <c r="F89" s="343">
        <v>0</v>
      </c>
      <c r="G89" s="343">
        <v>0</v>
      </c>
      <c r="H89" s="343">
        <v>0</v>
      </c>
      <c r="I89" s="343">
        <v>0</v>
      </c>
      <c r="J89" s="343">
        <v>0</v>
      </c>
      <c r="K89" s="343">
        <v>0</v>
      </c>
      <c r="L89" s="343">
        <v>0</v>
      </c>
      <c r="M89" s="343">
        <v>1</v>
      </c>
      <c r="N89" s="343">
        <v>0</v>
      </c>
      <c r="O89" s="343">
        <v>0</v>
      </c>
      <c r="P89" s="343">
        <v>0</v>
      </c>
      <c r="Q89" s="343">
        <v>0</v>
      </c>
      <c r="R89" s="343">
        <v>0</v>
      </c>
      <c r="S89" s="343">
        <v>0</v>
      </c>
      <c r="T89" s="343">
        <v>0</v>
      </c>
      <c r="U89" s="343">
        <v>0</v>
      </c>
      <c r="V89" s="343">
        <v>0</v>
      </c>
      <c r="W89" s="343">
        <v>0</v>
      </c>
      <c r="X89" s="343">
        <v>0</v>
      </c>
      <c r="AB89" s="353" t="s">
        <v>358</v>
      </c>
      <c r="AC89" s="343">
        <v>0</v>
      </c>
      <c r="AD89" s="343">
        <v>0</v>
      </c>
      <c r="AE89" s="343">
        <v>0</v>
      </c>
      <c r="AF89" s="343">
        <v>0</v>
      </c>
      <c r="AG89" s="343">
        <v>0</v>
      </c>
      <c r="AH89" s="343">
        <v>0</v>
      </c>
      <c r="AI89" s="343">
        <v>0</v>
      </c>
      <c r="AJ89" s="343">
        <v>0</v>
      </c>
      <c r="AK89" s="343">
        <v>0</v>
      </c>
      <c r="AL89" s="343">
        <v>0</v>
      </c>
      <c r="AM89" s="343">
        <v>0</v>
      </c>
      <c r="AN89" s="343">
        <v>1</v>
      </c>
      <c r="AO89" s="343">
        <v>0</v>
      </c>
      <c r="AP89" s="343">
        <v>0</v>
      </c>
      <c r="AQ89" s="343">
        <v>0</v>
      </c>
      <c r="AR89" s="343">
        <v>0</v>
      </c>
      <c r="AS89" s="343">
        <v>0</v>
      </c>
      <c r="AT89" s="343">
        <v>0</v>
      </c>
      <c r="AU89" s="343">
        <v>0</v>
      </c>
      <c r="AV89" s="343">
        <v>0</v>
      </c>
      <c r="AW89" s="343">
        <v>0</v>
      </c>
      <c r="AX89" s="343">
        <v>0</v>
      </c>
      <c r="AY89" s="343">
        <v>0</v>
      </c>
      <c r="AZ89" s="343">
        <v>0</v>
      </c>
      <c r="BA89" s="343">
        <v>0</v>
      </c>
      <c r="BB89" s="343">
        <v>0</v>
      </c>
      <c r="BC89" s="343">
        <v>0</v>
      </c>
      <c r="BD89" s="343">
        <v>0</v>
      </c>
    </row>
    <row r="90" spans="1:56" ht="18">
      <c r="A90" s="342" t="str">
        <f>'(SUP13)'!A95</f>
        <v>3323 - Fabricación de estructuras metálicas y productos de herrería</v>
      </c>
      <c r="B90" s="343">
        <v>0</v>
      </c>
      <c r="C90" s="343">
        <v>0</v>
      </c>
      <c r="D90" s="343">
        <v>0</v>
      </c>
      <c r="E90" s="343">
        <v>0</v>
      </c>
      <c r="F90" s="343">
        <v>0</v>
      </c>
      <c r="G90" s="343">
        <v>0</v>
      </c>
      <c r="H90" s="343">
        <v>0</v>
      </c>
      <c r="I90" s="343">
        <v>0</v>
      </c>
      <c r="J90" s="343">
        <v>0</v>
      </c>
      <c r="K90" s="343">
        <v>0</v>
      </c>
      <c r="L90" s="343">
        <v>0</v>
      </c>
      <c r="M90" s="343">
        <v>1</v>
      </c>
      <c r="N90" s="343">
        <v>0</v>
      </c>
      <c r="O90" s="343">
        <v>0</v>
      </c>
      <c r="P90" s="343">
        <v>0</v>
      </c>
      <c r="Q90" s="343">
        <v>0</v>
      </c>
      <c r="R90" s="343">
        <v>0</v>
      </c>
      <c r="S90" s="343">
        <v>0</v>
      </c>
      <c r="T90" s="343">
        <v>0</v>
      </c>
      <c r="U90" s="343">
        <v>0</v>
      </c>
      <c r="V90" s="343">
        <v>0</v>
      </c>
      <c r="W90" s="343">
        <v>0</v>
      </c>
      <c r="X90" s="343">
        <v>0</v>
      </c>
      <c r="AB90" s="353" t="s">
        <v>359</v>
      </c>
      <c r="AC90" s="343">
        <v>0</v>
      </c>
      <c r="AD90" s="343">
        <v>0</v>
      </c>
      <c r="AE90" s="343">
        <v>0</v>
      </c>
      <c r="AF90" s="343">
        <v>0</v>
      </c>
      <c r="AG90" s="343">
        <v>0</v>
      </c>
      <c r="AH90" s="343">
        <v>0</v>
      </c>
      <c r="AI90" s="343">
        <v>0</v>
      </c>
      <c r="AJ90" s="343">
        <v>0</v>
      </c>
      <c r="AK90" s="343">
        <v>0</v>
      </c>
      <c r="AL90" s="343">
        <v>0</v>
      </c>
      <c r="AM90" s="343">
        <v>0</v>
      </c>
      <c r="AN90" s="343">
        <v>1</v>
      </c>
      <c r="AO90" s="343">
        <v>0</v>
      </c>
      <c r="AP90" s="343">
        <v>0</v>
      </c>
      <c r="AQ90" s="343">
        <v>0</v>
      </c>
      <c r="AR90" s="343">
        <v>0</v>
      </c>
      <c r="AS90" s="343">
        <v>0</v>
      </c>
      <c r="AT90" s="343">
        <v>0</v>
      </c>
      <c r="AU90" s="343">
        <v>0</v>
      </c>
      <c r="AV90" s="343">
        <v>0</v>
      </c>
      <c r="AW90" s="343">
        <v>0</v>
      </c>
      <c r="AX90" s="343">
        <v>0</v>
      </c>
      <c r="AY90" s="343">
        <v>0</v>
      </c>
      <c r="AZ90" s="343">
        <v>0</v>
      </c>
      <c r="BA90" s="343">
        <v>0</v>
      </c>
      <c r="BB90" s="343">
        <v>0</v>
      </c>
      <c r="BC90" s="343">
        <v>0</v>
      </c>
      <c r="BD90" s="343">
        <v>0</v>
      </c>
    </row>
    <row r="91" spans="1:56" ht="26.25">
      <c r="A91" s="342" t="str">
        <f>'(SUP13)'!A96</f>
        <v>3324 - Fabricación de calderas, tanques y envases metálicos</v>
      </c>
      <c r="B91" s="343">
        <v>0</v>
      </c>
      <c r="C91" s="343">
        <v>0</v>
      </c>
      <c r="D91" s="343">
        <v>0</v>
      </c>
      <c r="E91" s="343">
        <v>0</v>
      </c>
      <c r="F91" s="343">
        <v>0</v>
      </c>
      <c r="G91" s="343">
        <v>0</v>
      </c>
      <c r="H91" s="343">
        <v>0</v>
      </c>
      <c r="I91" s="343">
        <v>0</v>
      </c>
      <c r="J91" s="343">
        <v>0</v>
      </c>
      <c r="K91" s="343">
        <v>0</v>
      </c>
      <c r="L91" s="343">
        <v>0</v>
      </c>
      <c r="M91" s="343">
        <v>1</v>
      </c>
      <c r="N91" s="343">
        <v>0</v>
      </c>
      <c r="O91" s="343">
        <v>0</v>
      </c>
      <c r="P91" s="343">
        <v>0</v>
      </c>
      <c r="Q91" s="343">
        <v>0</v>
      </c>
      <c r="R91" s="343">
        <v>0</v>
      </c>
      <c r="S91" s="343">
        <v>0</v>
      </c>
      <c r="T91" s="343">
        <v>0</v>
      </c>
      <c r="U91" s="343">
        <v>0</v>
      </c>
      <c r="V91" s="343">
        <v>0</v>
      </c>
      <c r="W91" s="343">
        <v>0</v>
      </c>
      <c r="X91" s="343">
        <v>0</v>
      </c>
      <c r="AB91" s="353" t="s">
        <v>360</v>
      </c>
      <c r="AC91" s="343">
        <v>0</v>
      </c>
      <c r="AD91" s="343">
        <v>0</v>
      </c>
      <c r="AE91" s="343">
        <v>0</v>
      </c>
      <c r="AF91" s="343">
        <v>0</v>
      </c>
      <c r="AG91" s="343">
        <v>0</v>
      </c>
      <c r="AH91" s="343">
        <v>0</v>
      </c>
      <c r="AI91" s="343">
        <v>0</v>
      </c>
      <c r="AJ91" s="343">
        <v>0</v>
      </c>
      <c r="AK91" s="343">
        <v>0</v>
      </c>
      <c r="AL91" s="343">
        <v>0</v>
      </c>
      <c r="AM91" s="343">
        <v>0</v>
      </c>
      <c r="AN91" s="343">
        <v>1</v>
      </c>
      <c r="AO91" s="343">
        <v>0</v>
      </c>
      <c r="AP91" s="343">
        <v>0</v>
      </c>
      <c r="AQ91" s="343">
        <v>0</v>
      </c>
      <c r="AR91" s="343">
        <v>0</v>
      </c>
      <c r="AS91" s="343">
        <v>0</v>
      </c>
      <c r="AT91" s="343">
        <v>0</v>
      </c>
      <c r="AU91" s="343">
        <v>0</v>
      </c>
      <c r="AV91" s="343">
        <v>0</v>
      </c>
      <c r="AW91" s="343">
        <v>0</v>
      </c>
      <c r="AX91" s="343">
        <v>0</v>
      </c>
      <c r="AY91" s="343">
        <v>0</v>
      </c>
      <c r="AZ91" s="343">
        <v>0</v>
      </c>
      <c r="BA91" s="343">
        <v>0</v>
      </c>
      <c r="BB91" s="343">
        <v>0</v>
      </c>
      <c r="BC91" s="343">
        <v>0</v>
      </c>
      <c r="BD91" s="343">
        <v>0</v>
      </c>
    </row>
    <row r="92" spans="1:56" ht="18">
      <c r="A92" s="342" t="str">
        <f>'(SUP13)'!A97</f>
        <v>3325 - Fabricación de herrajes y cerraduras</v>
      </c>
      <c r="B92" s="343">
        <v>0</v>
      </c>
      <c r="C92" s="343">
        <v>0</v>
      </c>
      <c r="D92" s="343">
        <v>0</v>
      </c>
      <c r="E92" s="343">
        <v>0</v>
      </c>
      <c r="F92" s="343">
        <v>0</v>
      </c>
      <c r="G92" s="343">
        <v>0</v>
      </c>
      <c r="H92" s="343">
        <v>0</v>
      </c>
      <c r="I92" s="343">
        <v>0</v>
      </c>
      <c r="J92" s="343">
        <v>0</v>
      </c>
      <c r="K92" s="343">
        <v>0</v>
      </c>
      <c r="L92" s="343">
        <v>0</v>
      </c>
      <c r="M92" s="343">
        <v>1</v>
      </c>
      <c r="N92" s="343">
        <v>0</v>
      </c>
      <c r="O92" s="343">
        <v>0</v>
      </c>
      <c r="P92" s="343">
        <v>0</v>
      </c>
      <c r="Q92" s="343">
        <v>0</v>
      </c>
      <c r="R92" s="343">
        <v>0</v>
      </c>
      <c r="S92" s="343">
        <v>0</v>
      </c>
      <c r="T92" s="343">
        <v>0</v>
      </c>
      <c r="U92" s="343">
        <v>0</v>
      </c>
      <c r="V92" s="343">
        <v>0</v>
      </c>
      <c r="W92" s="343">
        <v>0</v>
      </c>
      <c r="X92" s="343">
        <v>0</v>
      </c>
      <c r="AB92" s="353" t="s">
        <v>361</v>
      </c>
      <c r="AC92" s="343">
        <v>0</v>
      </c>
      <c r="AD92" s="343">
        <v>0</v>
      </c>
      <c r="AE92" s="343">
        <v>0</v>
      </c>
      <c r="AF92" s="343">
        <v>0</v>
      </c>
      <c r="AG92" s="343">
        <v>0</v>
      </c>
      <c r="AH92" s="343">
        <v>0</v>
      </c>
      <c r="AI92" s="343">
        <v>0</v>
      </c>
      <c r="AJ92" s="343">
        <v>0</v>
      </c>
      <c r="AK92" s="343">
        <v>0</v>
      </c>
      <c r="AL92" s="343">
        <v>0</v>
      </c>
      <c r="AM92" s="343">
        <v>0</v>
      </c>
      <c r="AN92" s="343">
        <v>1</v>
      </c>
      <c r="AO92" s="343">
        <v>0</v>
      </c>
      <c r="AP92" s="343">
        <v>0</v>
      </c>
      <c r="AQ92" s="343">
        <v>0</v>
      </c>
      <c r="AR92" s="343">
        <v>0</v>
      </c>
      <c r="AS92" s="343">
        <v>0</v>
      </c>
      <c r="AT92" s="343">
        <v>0</v>
      </c>
      <c r="AU92" s="343">
        <v>0</v>
      </c>
      <c r="AV92" s="343">
        <v>0</v>
      </c>
      <c r="AW92" s="343">
        <v>0</v>
      </c>
      <c r="AX92" s="343">
        <v>0</v>
      </c>
      <c r="AY92" s="343">
        <v>0</v>
      </c>
      <c r="AZ92" s="343">
        <v>0</v>
      </c>
      <c r="BA92" s="343">
        <v>0</v>
      </c>
      <c r="BB92" s="343">
        <v>0</v>
      </c>
      <c r="BC92" s="343">
        <v>0</v>
      </c>
      <c r="BD92" s="343">
        <v>0</v>
      </c>
    </row>
    <row r="93" spans="1:56" ht="18">
      <c r="A93" s="342" t="str">
        <f>'(SUP13)'!A98</f>
        <v>3326 - Fabricación de alambre, productos de alambre y resortes</v>
      </c>
      <c r="B93" s="343">
        <v>0</v>
      </c>
      <c r="C93" s="343">
        <v>0</v>
      </c>
      <c r="D93" s="343">
        <v>0</v>
      </c>
      <c r="E93" s="343">
        <v>0</v>
      </c>
      <c r="F93" s="343">
        <v>0</v>
      </c>
      <c r="G93" s="343">
        <v>0</v>
      </c>
      <c r="H93" s="343">
        <v>0</v>
      </c>
      <c r="I93" s="343">
        <v>0</v>
      </c>
      <c r="J93" s="343">
        <v>0</v>
      </c>
      <c r="K93" s="343">
        <v>0</v>
      </c>
      <c r="L93" s="343">
        <v>0</v>
      </c>
      <c r="M93" s="343">
        <v>1</v>
      </c>
      <c r="N93" s="343">
        <v>0</v>
      </c>
      <c r="O93" s="343">
        <v>0</v>
      </c>
      <c r="P93" s="343">
        <v>0</v>
      </c>
      <c r="Q93" s="343">
        <v>0</v>
      </c>
      <c r="R93" s="343">
        <v>0</v>
      </c>
      <c r="S93" s="343">
        <v>0</v>
      </c>
      <c r="T93" s="343">
        <v>0</v>
      </c>
      <c r="U93" s="343">
        <v>0</v>
      </c>
      <c r="V93" s="343">
        <v>0</v>
      </c>
      <c r="W93" s="343">
        <v>0</v>
      </c>
      <c r="X93" s="343">
        <v>0</v>
      </c>
      <c r="AB93" s="353" t="s">
        <v>362</v>
      </c>
      <c r="AC93" s="343">
        <v>0</v>
      </c>
      <c r="AD93" s="343">
        <v>0</v>
      </c>
      <c r="AE93" s="343">
        <v>0</v>
      </c>
      <c r="AF93" s="343">
        <v>0</v>
      </c>
      <c r="AG93" s="343">
        <v>0</v>
      </c>
      <c r="AH93" s="343">
        <v>0</v>
      </c>
      <c r="AI93" s="343">
        <v>0</v>
      </c>
      <c r="AJ93" s="343">
        <v>0</v>
      </c>
      <c r="AK93" s="343">
        <v>0</v>
      </c>
      <c r="AL93" s="343">
        <v>0</v>
      </c>
      <c r="AM93" s="343">
        <v>0</v>
      </c>
      <c r="AN93" s="343">
        <v>1</v>
      </c>
      <c r="AO93" s="343">
        <v>0</v>
      </c>
      <c r="AP93" s="343">
        <v>0</v>
      </c>
      <c r="AQ93" s="343">
        <v>0</v>
      </c>
      <c r="AR93" s="343">
        <v>0</v>
      </c>
      <c r="AS93" s="343">
        <v>0</v>
      </c>
      <c r="AT93" s="343">
        <v>0</v>
      </c>
      <c r="AU93" s="343">
        <v>0</v>
      </c>
      <c r="AV93" s="343">
        <v>0</v>
      </c>
      <c r="AW93" s="343">
        <v>0</v>
      </c>
      <c r="AX93" s="343">
        <v>0</v>
      </c>
      <c r="AY93" s="343">
        <v>0</v>
      </c>
      <c r="AZ93" s="343">
        <v>0</v>
      </c>
      <c r="BA93" s="343">
        <v>0</v>
      </c>
      <c r="BB93" s="343">
        <v>0</v>
      </c>
      <c r="BC93" s="343">
        <v>0</v>
      </c>
      <c r="BD93" s="343">
        <v>0</v>
      </c>
    </row>
    <row r="94" spans="1:56" ht="18">
      <c r="A94" s="342" t="str">
        <f>'(SUP13)'!A99</f>
        <v>3327 - Maquinado de piezas metálicas y fabricación de tornillos</v>
      </c>
      <c r="B94" s="343">
        <v>0</v>
      </c>
      <c r="C94" s="343">
        <v>0</v>
      </c>
      <c r="D94" s="343">
        <v>0</v>
      </c>
      <c r="E94" s="343">
        <v>0</v>
      </c>
      <c r="F94" s="343">
        <v>0</v>
      </c>
      <c r="G94" s="343">
        <v>0</v>
      </c>
      <c r="H94" s="343">
        <v>0</v>
      </c>
      <c r="I94" s="343">
        <v>0</v>
      </c>
      <c r="J94" s="343">
        <v>0</v>
      </c>
      <c r="K94" s="343">
        <v>0</v>
      </c>
      <c r="L94" s="343">
        <v>0</v>
      </c>
      <c r="M94" s="343">
        <v>1</v>
      </c>
      <c r="N94" s="343">
        <v>0</v>
      </c>
      <c r="O94" s="343">
        <v>0</v>
      </c>
      <c r="P94" s="343">
        <v>0</v>
      </c>
      <c r="Q94" s="343">
        <v>0</v>
      </c>
      <c r="R94" s="343">
        <v>0</v>
      </c>
      <c r="S94" s="343">
        <v>0</v>
      </c>
      <c r="T94" s="343">
        <v>0</v>
      </c>
      <c r="U94" s="343">
        <v>0</v>
      </c>
      <c r="V94" s="343">
        <v>0</v>
      </c>
      <c r="W94" s="343">
        <v>0</v>
      </c>
      <c r="X94" s="343">
        <v>0</v>
      </c>
      <c r="AB94" s="353" t="s">
        <v>363</v>
      </c>
      <c r="AC94" s="343">
        <v>0</v>
      </c>
      <c r="AD94" s="343">
        <v>0</v>
      </c>
      <c r="AE94" s="343">
        <v>0</v>
      </c>
      <c r="AF94" s="343">
        <v>0</v>
      </c>
      <c r="AG94" s="343">
        <v>0</v>
      </c>
      <c r="AH94" s="343">
        <v>0</v>
      </c>
      <c r="AI94" s="343">
        <v>0</v>
      </c>
      <c r="AJ94" s="343">
        <v>0</v>
      </c>
      <c r="AK94" s="343">
        <v>0</v>
      </c>
      <c r="AL94" s="343">
        <v>0</v>
      </c>
      <c r="AM94" s="343">
        <v>0</v>
      </c>
      <c r="AN94" s="343">
        <v>1</v>
      </c>
      <c r="AO94" s="343">
        <v>0</v>
      </c>
      <c r="AP94" s="343">
        <v>0</v>
      </c>
      <c r="AQ94" s="343">
        <v>0</v>
      </c>
      <c r="AR94" s="343">
        <v>0</v>
      </c>
      <c r="AS94" s="343">
        <v>0</v>
      </c>
      <c r="AT94" s="343">
        <v>0</v>
      </c>
      <c r="AU94" s="343">
        <v>0</v>
      </c>
      <c r="AV94" s="343">
        <v>0</v>
      </c>
      <c r="AW94" s="343">
        <v>0</v>
      </c>
      <c r="AX94" s="343">
        <v>0</v>
      </c>
      <c r="AY94" s="343">
        <v>0</v>
      </c>
      <c r="AZ94" s="343">
        <v>0</v>
      </c>
      <c r="BA94" s="343">
        <v>0</v>
      </c>
      <c r="BB94" s="343">
        <v>0</v>
      </c>
      <c r="BC94" s="343">
        <v>0</v>
      </c>
      <c r="BD94" s="343">
        <v>0</v>
      </c>
    </row>
    <row r="95" spans="1:56" ht="18">
      <c r="A95" s="342" t="str">
        <f>'(SUP13)'!A100</f>
        <v>3328 - Recubrimientos y terminados metálicos</v>
      </c>
      <c r="B95" s="343">
        <v>0</v>
      </c>
      <c r="C95" s="343">
        <v>0</v>
      </c>
      <c r="D95" s="343">
        <v>0</v>
      </c>
      <c r="E95" s="343">
        <v>0</v>
      </c>
      <c r="F95" s="343">
        <v>0</v>
      </c>
      <c r="G95" s="343">
        <v>0</v>
      </c>
      <c r="H95" s="343">
        <v>0</v>
      </c>
      <c r="I95" s="343">
        <v>0</v>
      </c>
      <c r="J95" s="343">
        <v>0</v>
      </c>
      <c r="K95" s="343">
        <v>0</v>
      </c>
      <c r="L95" s="343">
        <v>0</v>
      </c>
      <c r="M95" s="343">
        <v>1</v>
      </c>
      <c r="N95" s="343">
        <v>0</v>
      </c>
      <c r="O95" s="343">
        <v>0</v>
      </c>
      <c r="P95" s="343">
        <v>0</v>
      </c>
      <c r="Q95" s="343">
        <v>0</v>
      </c>
      <c r="R95" s="343">
        <v>0</v>
      </c>
      <c r="S95" s="343">
        <v>0</v>
      </c>
      <c r="T95" s="343">
        <v>0</v>
      </c>
      <c r="U95" s="343">
        <v>0</v>
      </c>
      <c r="V95" s="343">
        <v>0</v>
      </c>
      <c r="W95" s="343">
        <v>0</v>
      </c>
      <c r="X95" s="343">
        <v>0</v>
      </c>
      <c r="AB95" s="353" t="s">
        <v>364</v>
      </c>
      <c r="AC95" s="343">
        <v>0</v>
      </c>
      <c r="AD95" s="343">
        <v>0</v>
      </c>
      <c r="AE95" s="343">
        <v>0</v>
      </c>
      <c r="AF95" s="343">
        <v>0</v>
      </c>
      <c r="AG95" s="343">
        <v>0</v>
      </c>
      <c r="AH95" s="343">
        <v>0</v>
      </c>
      <c r="AI95" s="343">
        <v>0</v>
      </c>
      <c r="AJ95" s="343">
        <v>0</v>
      </c>
      <c r="AK95" s="343">
        <v>0</v>
      </c>
      <c r="AL95" s="343">
        <v>0</v>
      </c>
      <c r="AM95" s="343">
        <v>0</v>
      </c>
      <c r="AN95" s="343">
        <v>1</v>
      </c>
      <c r="AO95" s="343">
        <v>0</v>
      </c>
      <c r="AP95" s="343">
        <v>0</v>
      </c>
      <c r="AQ95" s="343">
        <v>0</v>
      </c>
      <c r="AR95" s="343">
        <v>0</v>
      </c>
      <c r="AS95" s="343">
        <v>0</v>
      </c>
      <c r="AT95" s="343">
        <v>0</v>
      </c>
      <c r="AU95" s="343">
        <v>0</v>
      </c>
      <c r="AV95" s="343">
        <v>0</v>
      </c>
      <c r="AW95" s="343">
        <v>0</v>
      </c>
      <c r="AX95" s="343">
        <v>0</v>
      </c>
      <c r="AY95" s="343">
        <v>0</v>
      </c>
      <c r="AZ95" s="343">
        <v>0</v>
      </c>
      <c r="BA95" s="343">
        <v>0</v>
      </c>
      <c r="BB95" s="343">
        <v>0</v>
      </c>
      <c r="BC95" s="343">
        <v>0</v>
      </c>
      <c r="BD95" s="343">
        <v>0</v>
      </c>
    </row>
    <row r="96" spans="1:56" ht="18">
      <c r="A96" s="342" t="str">
        <f>'(SUP13)'!A101</f>
        <v>3329 - Fabricación de otros productos metálicos</v>
      </c>
      <c r="B96" s="343">
        <v>0</v>
      </c>
      <c r="C96" s="343">
        <v>0</v>
      </c>
      <c r="D96" s="343">
        <v>0</v>
      </c>
      <c r="E96" s="343">
        <v>0</v>
      </c>
      <c r="F96" s="343">
        <v>0</v>
      </c>
      <c r="G96" s="343">
        <v>0</v>
      </c>
      <c r="H96" s="343">
        <v>0</v>
      </c>
      <c r="I96" s="343">
        <v>0</v>
      </c>
      <c r="J96" s="343">
        <v>0</v>
      </c>
      <c r="K96" s="343">
        <v>0</v>
      </c>
      <c r="L96" s="343">
        <v>0</v>
      </c>
      <c r="M96" s="343">
        <v>1</v>
      </c>
      <c r="N96" s="343">
        <v>0</v>
      </c>
      <c r="O96" s="343">
        <v>0</v>
      </c>
      <c r="P96" s="343">
        <v>0</v>
      </c>
      <c r="Q96" s="343">
        <v>0</v>
      </c>
      <c r="R96" s="343">
        <v>0</v>
      </c>
      <c r="S96" s="343">
        <v>0</v>
      </c>
      <c r="T96" s="343">
        <v>0</v>
      </c>
      <c r="U96" s="343">
        <v>0</v>
      </c>
      <c r="V96" s="343">
        <v>0</v>
      </c>
      <c r="W96" s="343">
        <v>0</v>
      </c>
      <c r="X96" s="343">
        <v>0</v>
      </c>
      <c r="AB96" s="353" t="s">
        <v>365</v>
      </c>
      <c r="AC96" s="343">
        <v>0</v>
      </c>
      <c r="AD96" s="343">
        <v>0</v>
      </c>
      <c r="AE96" s="343">
        <v>0</v>
      </c>
      <c r="AF96" s="343">
        <v>0</v>
      </c>
      <c r="AG96" s="343">
        <v>0</v>
      </c>
      <c r="AH96" s="343">
        <v>0</v>
      </c>
      <c r="AI96" s="343">
        <v>0</v>
      </c>
      <c r="AJ96" s="343">
        <v>0</v>
      </c>
      <c r="AK96" s="343">
        <v>0</v>
      </c>
      <c r="AL96" s="343">
        <v>0</v>
      </c>
      <c r="AM96" s="343">
        <v>0</v>
      </c>
      <c r="AN96" s="343">
        <v>1</v>
      </c>
      <c r="AO96" s="343">
        <v>0</v>
      </c>
      <c r="AP96" s="343">
        <v>0</v>
      </c>
      <c r="AQ96" s="343">
        <v>0</v>
      </c>
      <c r="AR96" s="343">
        <v>0</v>
      </c>
      <c r="AS96" s="343">
        <v>0</v>
      </c>
      <c r="AT96" s="343">
        <v>0</v>
      </c>
      <c r="AU96" s="343">
        <v>0</v>
      </c>
      <c r="AV96" s="343">
        <v>0</v>
      </c>
      <c r="AW96" s="343">
        <v>0</v>
      </c>
      <c r="AX96" s="343">
        <v>0</v>
      </c>
      <c r="AY96" s="343">
        <v>0</v>
      </c>
      <c r="AZ96" s="343">
        <v>0</v>
      </c>
      <c r="BA96" s="343">
        <v>0</v>
      </c>
      <c r="BB96" s="343">
        <v>0</v>
      </c>
      <c r="BC96" s="343">
        <v>0</v>
      </c>
      <c r="BD96" s="343">
        <v>0</v>
      </c>
    </row>
    <row r="97" spans="1:56" ht="24.75">
      <c r="A97" s="342" t="str">
        <f>'(SUP13)'!A102</f>
        <v>3331 - Fabricación de maquinaria y equipo agropecuario, para la construcción y para la industria extractiva</v>
      </c>
      <c r="B97" s="343">
        <v>0</v>
      </c>
      <c r="C97" s="343">
        <v>0</v>
      </c>
      <c r="D97" s="343">
        <v>0</v>
      </c>
      <c r="E97" s="343">
        <v>0</v>
      </c>
      <c r="F97" s="343">
        <v>0</v>
      </c>
      <c r="G97" s="343">
        <v>0</v>
      </c>
      <c r="H97" s="343">
        <v>0</v>
      </c>
      <c r="I97" s="343">
        <v>1</v>
      </c>
      <c r="J97" s="343">
        <v>0</v>
      </c>
      <c r="K97" s="343">
        <v>0</v>
      </c>
      <c r="L97" s="343">
        <v>0</v>
      </c>
      <c r="M97" s="343">
        <v>0</v>
      </c>
      <c r="N97" s="343">
        <v>0</v>
      </c>
      <c r="O97" s="343">
        <v>0</v>
      </c>
      <c r="P97" s="343">
        <v>0</v>
      </c>
      <c r="Q97" s="343">
        <v>0</v>
      </c>
      <c r="R97" s="343">
        <v>0</v>
      </c>
      <c r="S97" s="343">
        <v>0</v>
      </c>
      <c r="T97" s="343">
        <v>0</v>
      </c>
      <c r="U97" s="343">
        <v>0</v>
      </c>
      <c r="V97" s="343">
        <v>0</v>
      </c>
      <c r="W97" s="343">
        <v>0</v>
      </c>
      <c r="X97" s="343">
        <v>0</v>
      </c>
      <c r="AB97" s="353" t="s">
        <v>366</v>
      </c>
      <c r="AC97" s="343">
        <v>0</v>
      </c>
      <c r="AD97" s="343">
        <v>0</v>
      </c>
      <c r="AE97" s="343">
        <v>0</v>
      </c>
      <c r="AF97" s="343">
        <v>0</v>
      </c>
      <c r="AG97" s="343">
        <v>0</v>
      </c>
      <c r="AH97" s="343">
        <v>0</v>
      </c>
      <c r="AI97" s="343">
        <v>0</v>
      </c>
      <c r="AJ97" s="343">
        <v>0</v>
      </c>
      <c r="AK97" s="343">
        <v>0</v>
      </c>
      <c r="AL97" s="343">
        <v>0</v>
      </c>
      <c r="AM97" s="343">
        <v>0</v>
      </c>
      <c r="AN97" s="343">
        <v>1</v>
      </c>
      <c r="AO97" s="343">
        <v>0</v>
      </c>
      <c r="AP97" s="343">
        <v>0</v>
      </c>
      <c r="AQ97" s="343">
        <v>0</v>
      </c>
      <c r="AR97" s="343">
        <v>0</v>
      </c>
      <c r="AS97" s="343">
        <v>0</v>
      </c>
      <c r="AT97" s="343">
        <v>0</v>
      </c>
      <c r="AU97" s="343">
        <v>0</v>
      </c>
      <c r="AV97" s="343">
        <v>0</v>
      </c>
      <c r="AW97" s="343">
        <v>0</v>
      </c>
      <c r="AX97" s="343">
        <v>0</v>
      </c>
      <c r="AY97" s="343">
        <v>0</v>
      </c>
      <c r="AZ97" s="343">
        <v>0</v>
      </c>
      <c r="BA97" s="343">
        <v>0</v>
      </c>
      <c r="BB97" s="343">
        <v>0</v>
      </c>
      <c r="BC97" s="343">
        <v>0</v>
      </c>
      <c r="BD97" s="343">
        <v>0</v>
      </c>
    </row>
    <row r="98" spans="1:56" ht="24.75">
      <c r="A98" s="342" t="str">
        <f>'(SUP13)'!A103</f>
        <v>3332 - Fabricación de maquinaria y equipo para las industrias manufactureras, excepto la metalmecánica</v>
      </c>
      <c r="B98" s="343">
        <v>0</v>
      </c>
      <c r="C98" s="343">
        <v>0</v>
      </c>
      <c r="D98" s="343">
        <v>0</v>
      </c>
      <c r="E98" s="343">
        <v>0</v>
      </c>
      <c r="F98" s="343">
        <v>0</v>
      </c>
      <c r="G98" s="343">
        <v>0</v>
      </c>
      <c r="H98" s="343">
        <v>0</v>
      </c>
      <c r="I98" s="343">
        <v>1</v>
      </c>
      <c r="J98" s="343">
        <v>0</v>
      </c>
      <c r="K98" s="343">
        <v>0</v>
      </c>
      <c r="L98" s="343">
        <v>0</v>
      </c>
      <c r="M98" s="343">
        <v>0</v>
      </c>
      <c r="N98" s="343">
        <v>0</v>
      </c>
      <c r="O98" s="343">
        <v>0</v>
      </c>
      <c r="P98" s="343">
        <v>0</v>
      </c>
      <c r="Q98" s="343">
        <v>0</v>
      </c>
      <c r="R98" s="343">
        <v>0</v>
      </c>
      <c r="S98" s="343">
        <v>0</v>
      </c>
      <c r="T98" s="343">
        <v>0</v>
      </c>
      <c r="U98" s="343">
        <v>0</v>
      </c>
      <c r="V98" s="343">
        <v>0</v>
      </c>
      <c r="W98" s="343">
        <v>0</v>
      </c>
      <c r="X98" s="343">
        <v>0</v>
      </c>
      <c r="AB98" s="353" t="s">
        <v>367</v>
      </c>
      <c r="AC98" s="343">
        <v>0</v>
      </c>
      <c r="AD98" s="343">
        <v>0</v>
      </c>
      <c r="AE98" s="343">
        <v>0</v>
      </c>
      <c r="AF98" s="343">
        <v>0</v>
      </c>
      <c r="AG98" s="343">
        <v>0</v>
      </c>
      <c r="AH98" s="343">
        <v>0</v>
      </c>
      <c r="AI98" s="343">
        <v>0</v>
      </c>
      <c r="AJ98" s="343">
        <v>0</v>
      </c>
      <c r="AK98" s="343">
        <v>0</v>
      </c>
      <c r="AL98" s="343">
        <v>0</v>
      </c>
      <c r="AM98" s="343">
        <v>0</v>
      </c>
      <c r="AN98" s="343">
        <v>1</v>
      </c>
      <c r="AO98" s="343">
        <v>0</v>
      </c>
      <c r="AP98" s="343">
        <v>0</v>
      </c>
      <c r="AQ98" s="343">
        <v>0</v>
      </c>
      <c r="AR98" s="343">
        <v>0</v>
      </c>
      <c r="AS98" s="343">
        <v>0</v>
      </c>
      <c r="AT98" s="343">
        <v>0</v>
      </c>
      <c r="AU98" s="343">
        <v>0</v>
      </c>
      <c r="AV98" s="343">
        <v>0</v>
      </c>
      <c r="AW98" s="343">
        <v>0</v>
      </c>
      <c r="AX98" s="343">
        <v>0</v>
      </c>
      <c r="AY98" s="343">
        <v>0</v>
      </c>
      <c r="AZ98" s="343">
        <v>0</v>
      </c>
      <c r="BA98" s="343">
        <v>0</v>
      </c>
      <c r="BB98" s="343">
        <v>0</v>
      </c>
      <c r="BC98" s="343">
        <v>0</v>
      </c>
      <c r="BD98" s="343">
        <v>0</v>
      </c>
    </row>
    <row r="99" spans="1:56" ht="26.25">
      <c r="A99" s="342" t="str">
        <f>'(SUP13)'!A104</f>
        <v>3333 - Fabricación de maquinaria y equipo para el comercio y los servicios</v>
      </c>
      <c r="B99" s="343">
        <v>0</v>
      </c>
      <c r="C99" s="343">
        <v>0</v>
      </c>
      <c r="D99" s="343">
        <v>0</v>
      </c>
      <c r="E99" s="343">
        <v>0</v>
      </c>
      <c r="F99" s="343">
        <v>0</v>
      </c>
      <c r="G99" s="343">
        <v>0</v>
      </c>
      <c r="H99" s="343">
        <v>0</v>
      </c>
      <c r="I99" s="343">
        <v>1</v>
      </c>
      <c r="J99" s="343">
        <v>0</v>
      </c>
      <c r="K99" s="343">
        <v>0</v>
      </c>
      <c r="L99" s="343">
        <v>0</v>
      </c>
      <c r="M99" s="343">
        <v>0</v>
      </c>
      <c r="N99" s="343">
        <v>0</v>
      </c>
      <c r="O99" s="343">
        <v>0</v>
      </c>
      <c r="P99" s="343">
        <v>0</v>
      </c>
      <c r="Q99" s="343">
        <v>0</v>
      </c>
      <c r="R99" s="343">
        <v>0</v>
      </c>
      <c r="S99" s="343">
        <v>0</v>
      </c>
      <c r="T99" s="343">
        <v>0</v>
      </c>
      <c r="U99" s="343">
        <v>0</v>
      </c>
      <c r="V99" s="343">
        <v>0</v>
      </c>
      <c r="W99" s="343">
        <v>0</v>
      </c>
      <c r="X99" s="343">
        <v>0</v>
      </c>
      <c r="AB99" s="353" t="s">
        <v>368</v>
      </c>
      <c r="AC99" s="343">
        <v>0</v>
      </c>
      <c r="AD99" s="343">
        <v>0</v>
      </c>
      <c r="AE99" s="343">
        <v>0</v>
      </c>
      <c r="AF99" s="343">
        <v>0</v>
      </c>
      <c r="AG99" s="343">
        <v>0</v>
      </c>
      <c r="AH99" s="343">
        <v>0</v>
      </c>
      <c r="AI99" s="343">
        <v>0</v>
      </c>
      <c r="AJ99" s="343">
        <v>1</v>
      </c>
      <c r="AK99" s="343">
        <v>0</v>
      </c>
      <c r="AL99" s="343">
        <v>0</v>
      </c>
      <c r="AM99" s="343">
        <v>0</v>
      </c>
      <c r="AN99" s="343">
        <v>0</v>
      </c>
      <c r="AO99" s="343">
        <v>0</v>
      </c>
      <c r="AP99" s="343">
        <v>0</v>
      </c>
      <c r="AQ99" s="343">
        <v>0</v>
      </c>
      <c r="AR99" s="343">
        <v>0</v>
      </c>
      <c r="AS99" s="343">
        <v>0</v>
      </c>
      <c r="AT99" s="343">
        <v>0</v>
      </c>
      <c r="AU99" s="343">
        <v>0</v>
      </c>
      <c r="AV99" s="343">
        <v>0</v>
      </c>
      <c r="AW99" s="343">
        <v>0</v>
      </c>
      <c r="AX99" s="343">
        <v>0</v>
      </c>
      <c r="AY99" s="343">
        <v>0</v>
      </c>
      <c r="AZ99" s="343">
        <v>0</v>
      </c>
      <c r="BA99" s="343">
        <v>0</v>
      </c>
      <c r="BB99" s="343">
        <v>0</v>
      </c>
      <c r="BC99" s="343">
        <v>0</v>
      </c>
      <c r="BD99" s="343">
        <v>0</v>
      </c>
    </row>
    <row r="100" spans="1:56" ht="26.25">
      <c r="A100" s="342" t="str">
        <f>'(SUP13)'!A105</f>
        <v>3334 - Fabricación de equipo de aire acondicionado, calefacción, y de refrigeración industrial y comercial</v>
      </c>
      <c r="B100" s="343">
        <v>0</v>
      </c>
      <c r="C100" s="343">
        <v>0</v>
      </c>
      <c r="D100" s="343">
        <v>0</v>
      </c>
      <c r="E100" s="343">
        <v>0</v>
      </c>
      <c r="F100" s="343">
        <v>0</v>
      </c>
      <c r="G100" s="343">
        <v>0</v>
      </c>
      <c r="H100" s="343">
        <v>0</v>
      </c>
      <c r="I100" s="343">
        <v>1</v>
      </c>
      <c r="J100" s="343">
        <v>0</v>
      </c>
      <c r="K100" s="343">
        <v>0</v>
      </c>
      <c r="L100" s="343">
        <v>0</v>
      </c>
      <c r="M100" s="343">
        <v>0</v>
      </c>
      <c r="N100" s="343">
        <v>0</v>
      </c>
      <c r="O100" s="343">
        <v>0</v>
      </c>
      <c r="P100" s="343">
        <v>0</v>
      </c>
      <c r="Q100" s="343">
        <v>0</v>
      </c>
      <c r="R100" s="343">
        <v>0</v>
      </c>
      <c r="S100" s="343">
        <v>0</v>
      </c>
      <c r="T100" s="343">
        <v>0</v>
      </c>
      <c r="U100" s="343">
        <v>0</v>
      </c>
      <c r="V100" s="343">
        <v>0</v>
      </c>
      <c r="W100" s="343">
        <v>0</v>
      </c>
      <c r="X100" s="343">
        <v>0</v>
      </c>
      <c r="AB100" s="353" t="s">
        <v>369</v>
      </c>
      <c r="AC100" s="343">
        <v>0</v>
      </c>
      <c r="AD100" s="343">
        <v>0</v>
      </c>
      <c r="AE100" s="343">
        <v>0</v>
      </c>
      <c r="AF100" s="343">
        <v>0</v>
      </c>
      <c r="AG100" s="343">
        <v>0</v>
      </c>
      <c r="AH100" s="343">
        <v>0</v>
      </c>
      <c r="AI100" s="343">
        <v>0</v>
      </c>
      <c r="AJ100" s="343">
        <v>1</v>
      </c>
      <c r="AK100" s="343">
        <v>0</v>
      </c>
      <c r="AL100" s="343">
        <v>0</v>
      </c>
      <c r="AM100" s="343">
        <v>0</v>
      </c>
      <c r="AN100" s="343">
        <v>0</v>
      </c>
      <c r="AO100" s="343">
        <v>0</v>
      </c>
      <c r="AP100" s="343">
        <v>0</v>
      </c>
      <c r="AQ100" s="343">
        <v>0</v>
      </c>
      <c r="AR100" s="343">
        <v>0</v>
      </c>
      <c r="AS100" s="343">
        <v>0</v>
      </c>
      <c r="AT100" s="343">
        <v>0</v>
      </c>
      <c r="AU100" s="343">
        <v>0</v>
      </c>
      <c r="AV100" s="343">
        <v>0</v>
      </c>
      <c r="AW100" s="343">
        <v>0</v>
      </c>
      <c r="AX100" s="343">
        <v>0</v>
      </c>
      <c r="AY100" s="343">
        <v>0</v>
      </c>
      <c r="AZ100" s="343">
        <v>0</v>
      </c>
      <c r="BA100" s="343">
        <v>0</v>
      </c>
      <c r="BB100" s="343">
        <v>0</v>
      </c>
      <c r="BC100" s="343">
        <v>0</v>
      </c>
      <c r="BD100" s="343">
        <v>0</v>
      </c>
    </row>
    <row r="101" spans="1:56" ht="18">
      <c r="A101" s="342" t="str">
        <f>'(SUP13)'!A106</f>
        <v>3335 - Fabricación de maquinaria y equipo para la industria metalmecánica</v>
      </c>
      <c r="B101" s="343">
        <v>0</v>
      </c>
      <c r="C101" s="343">
        <v>0</v>
      </c>
      <c r="D101" s="343">
        <v>0</v>
      </c>
      <c r="E101" s="343">
        <v>0</v>
      </c>
      <c r="F101" s="343">
        <v>0</v>
      </c>
      <c r="G101" s="343">
        <v>0</v>
      </c>
      <c r="H101" s="343">
        <v>0</v>
      </c>
      <c r="I101" s="343">
        <v>1</v>
      </c>
      <c r="J101" s="343">
        <v>0</v>
      </c>
      <c r="K101" s="343">
        <v>0</v>
      </c>
      <c r="L101" s="343">
        <v>0</v>
      </c>
      <c r="M101" s="343">
        <v>0</v>
      </c>
      <c r="N101" s="343">
        <v>0</v>
      </c>
      <c r="O101" s="343">
        <v>0</v>
      </c>
      <c r="P101" s="343">
        <v>0</v>
      </c>
      <c r="Q101" s="343">
        <v>0</v>
      </c>
      <c r="R101" s="343">
        <v>0</v>
      </c>
      <c r="S101" s="343">
        <v>0</v>
      </c>
      <c r="T101" s="343">
        <v>0</v>
      </c>
      <c r="U101" s="343">
        <v>0</v>
      </c>
      <c r="V101" s="343">
        <v>0</v>
      </c>
      <c r="W101" s="343">
        <v>0</v>
      </c>
      <c r="X101" s="343">
        <v>0</v>
      </c>
      <c r="AB101" s="353" t="s">
        <v>370</v>
      </c>
      <c r="AC101" s="343">
        <v>0</v>
      </c>
      <c r="AD101" s="343">
        <v>0</v>
      </c>
      <c r="AE101" s="343">
        <v>0</v>
      </c>
      <c r="AF101" s="343">
        <v>0</v>
      </c>
      <c r="AG101" s="343">
        <v>0</v>
      </c>
      <c r="AH101" s="343">
        <v>0</v>
      </c>
      <c r="AI101" s="343">
        <v>0</v>
      </c>
      <c r="AJ101" s="343">
        <v>1</v>
      </c>
      <c r="AK101" s="343">
        <v>0</v>
      </c>
      <c r="AL101" s="343">
        <v>0</v>
      </c>
      <c r="AM101" s="343">
        <v>0</v>
      </c>
      <c r="AN101" s="343">
        <v>0</v>
      </c>
      <c r="AO101" s="343">
        <v>0</v>
      </c>
      <c r="AP101" s="343">
        <v>0</v>
      </c>
      <c r="AQ101" s="343">
        <v>0</v>
      </c>
      <c r="AR101" s="343">
        <v>0</v>
      </c>
      <c r="AS101" s="343">
        <v>0</v>
      </c>
      <c r="AT101" s="343">
        <v>0</v>
      </c>
      <c r="AU101" s="343">
        <v>0</v>
      </c>
      <c r="AV101" s="343">
        <v>0</v>
      </c>
      <c r="AW101" s="343">
        <v>0</v>
      </c>
      <c r="AX101" s="343">
        <v>0</v>
      </c>
      <c r="AY101" s="343">
        <v>0</v>
      </c>
      <c r="AZ101" s="343">
        <v>0</v>
      </c>
      <c r="BA101" s="343">
        <v>0</v>
      </c>
      <c r="BB101" s="343">
        <v>0</v>
      </c>
      <c r="BC101" s="343">
        <v>0</v>
      </c>
      <c r="BD101" s="343">
        <v>0</v>
      </c>
    </row>
    <row r="102" spans="1:56" ht="26.25">
      <c r="A102" s="342" t="str">
        <f>'(SUP13)'!A107</f>
        <v>3336 - Fabricación de motores de combustión interna, turbinas y transmisiones</v>
      </c>
      <c r="B102" s="343">
        <v>0</v>
      </c>
      <c r="C102" s="343">
        <v>0</v>
      </c>
      <c r="D102" s="343">
        <v>0</v>
      </c>
      <c r="E102" s="343">
        <v>0</v>
      </c>
      <c r="F102" s="343">
        <v>0</v>
      </c>
      <c r="G102" s="343">
        <v>0</v>
      </c>
      <c r="H102" s="343">
        <v>0</v>
      </c>
      <c r="I102" s="343">
        <v>1</v>
      </c>
      <c r="J102" s="343">
        <v>0</v>
      </c>
      <c r="K102" s="343">
        <v>0</v>
      </c>
      <c r="L102" s="343">
        <v>0</v>
      </c>
      <c r="M102" s="343">
        <v>0</v>
      </c>
      <c r="N102" s="343">
        <v>0</v>
      </c>
      <c r="O102" s="343">
        <v>0</v>
      </c>
      <c r="P102" s="343">
        <v>0</v>
      </c>
      <c r="Q102" s="343">
        <v>0</v>
      </c>
      <c r="R102" s="343">
        <v>0</v>
      </c>
      <c r="S102" s="343">
        <v>0</v>
      </c>
      <c r="T102" s="343">
        <v>0</v>
      </c>
      <c r="U102" s="343">
        <v>0</v>
      </c>
      <c r="V102" s="343">
        <v>0</v>
      </c>
      <c r="W102" s="343">
        <v>0</v>
      </c>
      <c r="X102" s="343">
        <v>0</v>
      </c>
      <c r="AB102" s="353" t="s">
        <v>371</v>
      </c>
      <c r="AC102" s="343">
        <v>0</v>
      </c>
      <c r="AD102" s="343">
        <v>0</v>
      </c>
      <c r="AE102" s="343">
        <v>0</v>
      </c>
      <c r="AF102" s="343">
        <v>0</v>
      </c>
      <c r="AG102" s="343">
        <v>0</v>
      </c>
      <c r="AH102" s="343">
        <v>0</v>
      </c>
      <c r="AI102" s="343">
        <v>0</v>
      </c>
      <c r="AJ102" s="343">
        <v>1</v>
      </c>
      <c r="AK102" s="343">
        <v>0</v>
      </c>
      <c r="AL102" s="343">
        <v>0</v>
      </c>
      <c r="AM102" s="343">
        <v>0</v>
      </c>
      <c r="AN102" s="343">
        <v>0</v>
      </c>
      <c r="AO102" s="343">
        <v>0</v>
      </c>
      <c r="AP102" s="343">
        <v>0</v>
      </c>
      <c r="AQ102" s="343">
        <v>0</v>
      </c>
      <c r="AR102" s="343">
        <v>0</v>
      </c>
      <c r="AS102" s="343">
        <v>0</v>
      </c>
      <c r="AT102" s="343">
        <v>0</v>
      </c>
      <c r="AU102" s="343">
        <v>0</v>
      </c>
      <c r="AV102" s="343">
        <v>0</v>
      </c>
      <c r="AW102" s="343">
        <v>0</v>
      </c>
      <c r="AX102" s="343">
        <v>0</v>
      </c>
      <c r="AY102" s="343">
        <v>0</v>
      </c>
      <c r="AZ102" s="343">
        <v>0</v>
      </c>
      <c r="BA102" s="343">
        <v>0</v>
      </c>
      <c r="BB102" s="343">
        <v>0</v>
      </c>
      <c r="BC102" s="343">
        <v>0</v>
      </c>
      <c r="BD102" s="343">
        <v>0</v>
      </c>
    </row>
    <row r="103" spans="1:56" ht="18">
      <c r="A103" s="342" t="str">
        <f>'(SUP13)'!A108</f>
        <v>3339 - Fabricación de otra maquinaria y equipo para la industria en general</v>
      </c>
      <c r="B103" s="343">
        <v>0</v>
      </c>
      <c r="C103" s="343">
        <v>0</v>
      </c>
      <c r="D103" s="343">
        <v>0</v>
      </c>
      <c r="E103" s="343">
        <v>0</v>
      </c>
      <c r="F103" s="343">
        <v>0</v>
      </c>
      <c r="G103" s="343">
        <v>0</v>
      </c>
      <c r="H103" s="343">
        <v>0</v>
      </c>
      <c r="I103" s="343">
        <v>1</v>
      </c>
      <c r="J103" s="343">
        <v>0</v>
      </c>
      <c r="K103" s="343">
        <v>0</v>
      </c>
      <c r="L103" s="343">
        <v>0</v>
      </c>
      <c r="M103" s="343">
        <v>0</v>
      </c>
      <c r="N103" s="343">
        <v>0</v>
      </c>
      <c r="O103" s="343">
        <v>0</v>
      </c>
      <c r="P103" s="343">
        <v>0</v>
      </c>
      <c r="Q103" s="343">
        <v>0</v>
      </c>
      <c r="R103" s="343">
        <v>0</v>
      </c>
      <c r="S103" s="343">
        <v>0</v>
      </c>
      <c r="T103" s="343">
        <v>0</v>
      </c>
      <c r="U103" s="343">
        <v>0</v>
      </c>
      <c r="V103" s="343">
        <v>0</v>
      </c>
      <c r="W103" s="343">
        <v>0</v>
      </c>
      <c r="X103" s="343">
        <v>0</v>
      </c>
      <c r="AB103" s="353" t="s">
        <v>372</v>
      </c>
      <c r="AC103" s="343">
        <v>0</v>
      </c>
      <c r="AD103" s="343">
        <v>0</v>
      </c>
      <c r="AE103" s="343">
        <v>0</v>
      </c>
      <c r="AF103" s="343">
        <v>0</v>
      </c>
      <c r="AG103" s="343">
        <v>0</v>
      </c>
      <c r="AH103" s="343">
        <v>0</v>
      </c>
      <c r="AI103" s="343">
        <v>0</v>
      </c>
      <c r="AJ103" s="343">
        <v>1</v>
      </c>
      <c r="AK103" s="343">
        <v>0</v>
      </c>
      <c r="AL103" s="343">
        <v>0</v>
      </c>
      <c r="AM103" s="343">
        <v>0</v>
      </c>
      <c r="AN103" s="343">
        <v>0</v>
      </c>
      <c r="AO103" s="343">
        <v>0</v>
      </c>
      <c r="AP103" s="343">
        <v>0</v>
      </c>
      <c r="AQ103" s="343">
        <v>0</v>
      </c>
      <c r="AR103" s="343">
        <v>0</v>
      </c>
      <c r="AS103" s="343">
        <v>0</v>
      </c>
      <c r="AT103" s="343">
        <v>0</v>
      </c>
      <c r="AU103" s="343">
        <v>0</v>
      </c>
      <c r="AV103" s="343">
        <v>0</v>
      </c>
      <c r="AW103" s="343">
        <v>0</v>
      </c>
      <c r="AX103" s="343">
        <v>0</v>
      </c>
      <c r="AY103" s="343">
        <v>0</v>
      </c>
      <c r="AZ103" s="343">
        <v>0</v>
      </c>
      <c r="BA103" s="343">
        <v>0</v>
      </c>
      <c r="BB103" s="343">
        <v>0</v>
      </c>
      <c r="BC103" s="343">
        <v>0</v>
      </c>
      <c r="BD103" s="343">
        <v>0</v>
      </c>
    </row>
    <row r="104" spans="1:56" ht="26.25">
      <c r="A104" s="342" t="str">
        <f>'(SUP13)'!A109</f>
        <v>3341 - Fabricación de computadoras y equipo periférico</v>
      </c>
      <c r="B104" s="343">
        <v>0</v>
      </c>
      <c r="C104" s="343">
        <v>0</v>
      </c>
      <c r="D104" s="343">
        <v>0</v>
      </c>
      <c r="E104" s="343">
        <v>0</v>
      </c>
      <c r="F104" s="343">
        <v>0</v>
      </c>
      <c r="G104" s="343">
        <v>0</v>
      </c>
      <c r="H104" s="343">
        <v>0</v>
      </c>
      <c r="I104" s="343">
        <v>1</v>
      </c>
      <c r="J104" s="343">
        <v>0</v>
      </c>
      <c r="K104" s="343">
        <v>0</v>
      </c>
      <c r="L104" s="343">
        <v>0</v>
      </c>
      <c r="M104" s="343">
        <v>0</v>
      </c>
      <c r="N104" s="343">
        <v>0</v>
      </c>
      <c r="O104" s="343">
        <v>0</v>
      </c>
      <c r="P104" s="343">
        <v>0</v>
      </c>
      <c r="Q104" s="343">
        <v>0</v>
      </c>
      <c r="R104" s="343">
        <v>0</v>
      </c>
      <c r="S104" s="343">
        <v>0</v>
      </c>
      <c r="T104" s="343">
        <v>0</v>
      </c>
      <c r="U104" s="343">
        <v>0</v>
      </c>
      <c r="V104" s="343">
        <v>0</v>
      </c>
      <c r="W104" s="343">
        <v>0</v>
      </c>
      <c r="X104" s="343">
        <v>0</v>
      </c>
      <c r="AB104" s="353" t="s">
        <v>373</v>
      </c>
      <c r="AC104" s="343">
        <v>0</v>
      </c>
      <c r="AD104" s="343">
        <v>0</v>
      </c>
      <c r="AE104" s="343">
        <v>0</v>
      </c>
      <c r="AF104" s="343">
        <v>0</v>
      </c>
      <c r="AG104" s="343">
        <v>0</v>
      </c>
      <c r="AH104" s="343">
        <v>0</v>
      </c>
      <c r="AI104" s="343">
        <v>0</v>
      </c>
      <c r="AJ104" s="343">
        <v>1</v>
      </c>
      <c r="AK104" s="343">
        <v>0</v>
      </c>
      <c r="AL104" s="343">
        <v>0</v>
      </c>
      <c r="AM104" s="343">
        <v>0</v>
      </c>
      <c r="AN104" s="343">
        <v>0</v>
      </c>
      <c r="AO104" s="343">
        <v>0</v>
      </c>
      <c r="AP104" s="343">
        <v>0</v>
      </c>
      <c r="AQ104" s="343">
        <v>0</v>
      </c>
      <c r="AR104" s="343">
        <v>0</v>
      </c>
      <c r="AS104" s="343">
        <v>0</v>
      </c>
      <c r="AT104" s="343">
        <v>0</v>
      </c>
      <c r="AU104" s="343">
        <v>0</v>
      </c>
      <c r="AV104" s="343">
        <v>0</v>
      </c>
      <c r="AW104" s="343">
        <v>0</v>
      </c>
      <c r="AX104" s="343">
        <v>0</v>
      </c>
      <c r="AY104" s="343">
        <v>0</v>
      </c>
      <c r="AZ104" s="343">
        <v>0</v>
      </c>
      <c r="BA104" s="343">
        <v>0</v>
      </c>
      <c r="BB104" s="343">
        <v>0</v>
      </c>
      <c r="BC104" s="343">
        <v>0</v>
      </c>
      <c r="BD104" s="343">
        <v>0</v>
      </c>
    </row>
    <row r="105" spans="1:56" ht="18">
      <c r="A105" s="342" t="str">
        <f>'(SUP13)'!A110</f>
        <v>3342 - Fabricación de equipo de comunicación</v>
      </c>
      <c r="B105" s="343">
        <v>0</v>
      </c>
      <c r="C105" s="343">
        <v>0</v>
      </c>
      <c r="D105" s="343">
        <v>0</v>
      </c>
      <c r="E105" s="343">
        <v>0</v>
      </c>
      <c r="F105" s="343">
        <v>0</v>
      </c>
      <c r="G105" s="343">
        <v>0</v>
      </c>
      <c r="H105" s="343">
        <v>0</v>
      </c>
      <c r="I105" s="343">
        <v>1</v>
      </c>
      <c r="J105" s="343">
        <v>0</v>
      </c>
      <c r="K105" s="343">
        <v>0</v>
      </c>
      <c r="L105" s="343">
        <v>0</v>
      </c>
      <c r="M105" s="343">
        <v>0</v>
      </c>
      <c r="N105" s="343">
        <v>0</v>
      </c>
      <c r="O105" s="343">
        <v>0</v>
      </c>
      <c r="P105" s="343">
        <v>0</v>
      </c>
      <c r="Q105" s="343">
        <v>0</v>
      </c>
      <c r="R105" s="343">
        <v>0</v>
      </c>
      <c r="S105" s="343">
        <v>0</v>
      </c>
      <c r="T105" s="343">
        <v>0</v>
      </c>
      <c r="U105" s="343">
        <v>0</v>
      </c>
      <c r="V105" s="343">
        <v>0</v>
      </c>
      <c r="W105" s="343">
        <v>0</v>
      </c>
      <c r="X105" s="343">
        <v>0</v>
      </c>
      <c r="AB105" s="353" t="s">
        <v>374</v>
      </c>
      <c r="AC105" s="343">
        <v>0</v>
      </c>
      <c r="AD105" s="343">
        <v>0</v>
      </c>
      <c r="AE105" s="343">
        <v>0</v>
      </c>
      <c r="AF105" s="343">
        <v>0</v>
      </c>
      <c r="AG105" s="343">
        <v>0</v>
      </c>
      <c r="AH105" s="343">
        <v>0</v>
      </c>
      <c r="AI105" s="343">
        <v>0</v>
      </c>
      <c r="AJ105" s="343">
        <v>1</v>
      </c>
      <c r="AK105" s="343">
        <v>0</v>
      </c>
      <c r="AL105" s="343">
        <v>0</v>
      </c>
      <c r="AM105" s="343">
        <v>0</v>
      </c>
      <c r="AN105" s="343">
        <v>0</v>
      </c>
      <c r="AO105" s="343">
        <v>0</v>
      </c>
      <c r="AP105" s="343">
        <v>0</v>
      </c>
      <c r="AQ105" s="343">
        <v>0</v>
      </c>
      <c r="AR105" s="343">
        <v>0</v>
      </c>
      <c r="AS105" s="343">
        <v>0</v>
      </c>
      <c r="AT105" s="343">
        <v>0</v>
      </c>
      <c r="AU105" s="343">
        <v>0</v>
      </c>
      <c r="AV105" s="343">
        <v>0</v>
      </c>
      <c r="AW105" s="343">
        <v>0</v>
      </c>
      <c r="AX105" s="343">
        <v>0</v>
      </c>
      <c r="AY105" s="343">
        <v>0</v>
      </c>
      <c r="AZ105" s="343">
        <v>0</v>
      </c>
      <c r="BA105" s="343">
        <v>0</v>
      </c>
      <c r="BB105" s="343">
        <v>0</v>
      </c>
      <c r="BC105" s="343">
        <v>0</v>
      </c>
      <c r="BD105" s="343">
        <v>0</v>
      </c>
    </row>
    <row r="106" spans="1:56" ht="18">
      <c r="A106" s="342" t="str">
        <f>'(SUP13)'!A111</f>
        <v>3343 - Fabricación de equipo de audio y de video</v>
      </c>
      <c r="B106" s="343">
        <v>0</v>
      </c>
      <c r="C106" s="343">
        <v>0</v>
      </c>
      <c r="D106" s="343">
        <v>0</v>
      </c>
      <c r="E106" s="343">
        <v>0</v>
      </c>
      <c r="F106" s="343">
        <v>0</v>
      </c>
      <c r="G106" s="343">
        <v>0</v>
      </c>
      <c r="H106" s="343">
        <v>0</v>
      </c>
      <c r="I106" s="343">
        <v>1</v>
      </c>
      <c r="J106" s="343">
        <v>0</v>
      </c>
      <c r="K106" s="343">
        <v>0</v>
      </c>
      <c r="L106" s="343">
        <v>0</v>
      </c>
      <c r="M106" s="343">
        <v>0</v>
      </c>
      <c r="N106" s="343">
        <v>0</v>
      </c>
      <c r="O106" s="343">
        <v>0</v>
      </c>
      <c r="P106" s="343">
        <v>0</v>
      </c>
      <c r="Q106" s="343">
        <v>0</v>
      </c>
      <c r="R106" s="343">
        <v>0</v>
      </c>
      <c r="S106" s="343">
        <v>0</v>
      </c>
      <c r="T106" s="343">
        <v>0</v>
      </c>
      <c r="U106" s="343">
        <v>0</v>
      </c>
      <c r="V106" s="343">
        <v>0</v>
      </c>
      <c r="W106" s="343">
        <v>0</v>
      </c>
      <c r="X106" s="343">
        <v>0</v>
      </c>
      <c r="AB106" s="353" t="s">
        <v>375</v>
      </c>
      <c r="AC106" s="343">
        <v>0</v>
      </c>
      <c r="AD106" s="343">
        <v>0</v>
      </c>
      <c r="AE106" s="343">
        <v>0</v>
      </c>
      <c r="AF106" s="343">
        <v>0</v>
      </c>
      <c r="AG106" s="343">
        <v>0</v>
      </c>
      <c r="AH106" s="343">
        <v>0</v>
      </c>
      <c r="AI106" s="343">
        <v>0</v>
      </c>
      <c r="AJ106" s="343">
        <v>1</v>
      </c>
      <c r="AK106" s="343">
        <v>0</v>
      </c>
      <c r="AL106" s="343">
        <v>0</v>
      </c>
      <c r="AM106" s="343">
        <v>0</v>
      </c>
      <c r="AN106" s="343">
        <v>0</v>
      </c>
      <c r="AO106" s="343">
        <v>0</v>
      </c>
      <c r="AP106" s="343">
        <v>0</v>
      </c>
      <c r="AQ106" s="343">
        <v>0</v>
      </c>
      <c r="AR106" s="343">
        <v>0</v>
      </c>
      <c r="AS106" s="343">
        <v>0</v>
      </c>
      <c r="AT106" s="343">
        <v>0</v>
      </c>
      <c r="AU106" s="343">
        <v>0</v>
      </c>
      <c r="AV106" s="343">
        <v>0</v>
      </c>
      <c r="AW106" s="343">
        <v>0</v>
      </c>
      <c r="AX106" s="343">
        <v>0</v>
      </c>
      <c r="AY106" s="343">
        <v>0</v>
      </c>
      <c r="AZ106" s="343">
        <v>0</v>
      </c>
      <c r="BA106" s="343">
        <v>0</v>
      </c>
      <c r="BB106" s="343">
        <v>0</v>
      </c>
      <c r="BC106" s="343">
        <v>0</v>
      </c>
      <c r="BD106" s="343">
        <v>0</v>
      </c>
    </row>
    <row r="107" spans="1:56" ht="18">
      <c r="A107" s="342" t="str">
        <f>'(SUP13)'!A112</f>
        <v>3344 - Fabricación de componentes electrónicos</v>
      </c>
      <c r="B107" s="343">
        <v>0</v>
      </c>
      <c r="C107" s="343">
        <v>0</v>
      </c>
      <c r="D107" s="343">
        <v>0</v>
      </c>
      <c r="E107" s="343">
        <v>0</v>
      </c>
      <c r="F107" s="343">
        <v>0</v>
      </c>
      <c r="G107" s="343">
        <v>0</v>
      </c>
      <c r="H107" s="343">
        <v>0</v>
      </c>
      <c r="I107" s="343">
        <v>1</v>
      </c>
      <c r="J107" s="343">
        <v>0</v>
      </c>
      <c r="K107" s="343">
        <v>0</v>
      </c>
      <c r="L107" s="343">
        <v>0</v>
      </c>
      <c r="M107" s="343">
        <v>0</v>
      </c>
      <c r="N107" s="343">
        <v>0</v>
      </c>
      <c r="O107" s="343">
        <v>0</v>
      </c>
      <c r="P107" s="343">
        <v>0</v>
      </c>
      <c r="Q107" s="343">
        <v>0</v>
      </c>
      <c r="R107" s="343">
        <v>0</v>
      </c>
      <c r="S107" s="343">
        <v>0</v>
      </c>
      <c r="T107" s="343">
        <v>0</v>
      </c>
      <c r="U107" s="343">
        <v>0</v>
      </c>
      <c r="V107" s="343">
        <v>0</v>
      </c>
      <c r="W107" s="343">
        <v>0</v>
      </c>
      <c r="X107" s="343">
        <v>0</v>
      </c>
      <c r="AB107" s="353" t="s">
        <v>376</v>
      </c>
      <c r="AC107" s="343">
        <v>0</v>
      </c>
      <c r="AD107" s="343">
        <v>0</v>
      </c>
      <c r="AE107" s="343">
        <v>0</v>
      </c>
      <c r="AF107" s="343">
        <v>0</v>
      </c>
      <c r="AG107" s="343">
        <v>0</v>
      </c>
      <c r="AH107" s="343">
        <v>0</v>
      </c>
      <c r="AI107" s="343">
        <v>0</v>
      </c>
      <c r="AJ107" s="343">
        <v>1</v>
      </c>
      <c r="AK107" s="343">
        <v>0</v>
      </c>
      <c r="AL107" s="343">
        <v>0</v>
      </c>
      <c r="AM107" s="343">
        <v>0</v>
      </c>
      <c r="AN107" s="343">
        <v>0</v>
      </c>
      <c r="AO107" s="343">
        <v>0</v>
      </c>
      <c r="AP107" s="343">
        <v>0</v>
      </c>
      <c r="AQ107" s="343">
        <v>0</v>
      </c>
      <c r="AR107" s="343">
        <v>0</v>
      </c>
      <c r="AS107" s="343">
        <v>0</v>
      </c>
      <c r="AT107" s="343">
        <v>0</v>
      </c>
      <c r="AU107" s="343">
        <v>0</v>
      </c>
      <c r="AV107" s="343">
        <v>0</v>
      </c>
      <c r="AW107" s="343">
        <v>0</v>
      </c>
      <c r="AX107" s="343">
        <v>0</v>
      </c>
      <c r="AY107" s="343">
        <v>0</v>
      </c>
      <c r="AZ107" s="343">
        <v>0</v>
      </c>
      <c r="BA107" s="343">
        <v>0</v>
      </c>
      <c r="BB107" s="343">
        <v>0</v>
      </c>
      <c r="BC107" s="343">
        <v>0</v>
      </c>
      <c r="BD107" s="343">
        <v>0</v>
      </c>
    </row>
    <row r="108" spans="1:56" ht="24.75">
      <c r="A108" s="342" t="str">
        <f>'(SUP13)'!A113</f>
        <v>3345 - Fabricación de instrumentos de medición, control, navegación, y equipo médico electrónico</v>
      </c>
      <c r="B108" s="343">
        <v>0</v>
      </c>
      <c r="C108" s="343">
        <v>0</v>
      </c>
      <c r="D108" s="343">
        <v>0</v>
      </c>
      <c r="E108" s="343">
        <v>0</v>
      </c>
      <c r="F108" s="343">
        <v>0</v>
      </c>
      <c r="G108" s="343">
        <v>0</v>
      </c>
      <c r="H108" s="343">
        <v>0</v>
      </c>
      <c r="I108" s="343">
        <v>1</v>
      </c>
      <c r="J108" s="343">
        <v>0</v>
      </c>
      <c r="K108" s="343">
        <v>0</v>
      </c>
      <c r="L108" s="343">
        <v>0</v>
      </c>
      <c r="M108" s="343">
        <v>0</v>
      </c>
      <c r="N108" s="343">
        <v>0</v>
      </c>
      <c r="O108" s="343">
        <v>0</v>
      </c>
      <c r="P108" s="343">
        <v>0</v>
      </c>
      <c r="Q108" s="343">
        <v>0</v>
      </c>
      <c r="R108" s="343">
        <v>0</v>
      </c>
      <c r="S108" s="343">
        <v>0</v>
      </c>
      <c r="T108" s="343">
        <v>0</v>
      </c>
      <c r="U108" s="343">
        <v>0</v>
      </c>
      <c r="V108" s="343">
        <v>0</v>
      </c>
      <c r="W108" s="343">
        <v>0</v>
      </c>
      <c r="X108" s="343">
        <v>0</v>
      </c>
      <c r="AB108" s="353" t="s">
        <v>377</v>
      </c>
      <c r="AC108" s="343">
        <v>0</v>
      </c>
      <c r="AD108" s="343">
        <v>0</v>
      </c>
      <c r="AE108" s="343">
        <v>0</v>
      </c>
      <c r="AF108" s="343">
        <v>0</v>
      </c>
      <c r="AG108" s="343">
        <v>0</v>
      </c>
      <c r="AH108" s="343">
        <v>0</v>
      </c>
      <c r="AI108" s="343">
        <v>0</v>
      </c>
      <c r="AJ108" s="343">
        <v>1</v>
      </c>
      <c r="AK108" s="343">
        <v>0</v>
      </c>
      <c r="AL108" s="343">
        <v>0</v>
      </c>
      <c r="AM108" s="343">
        <v>0</v>
      </c>
      <c r="AN108" s="343">
        <v>0</v>
      </c>
      <c r="AO108" s="343">
        <v>0</v>
      </c>
      <c r="AP108" s="343">
        <v>0</v>
      </c>
      <c r="AQ108" s="343">
        <v>0</v>
      </c>
      <c r="AR108" s="343">
        <v>0</v>
      </c>
      <c r="AS108" s="343">
        <v>0</v>
      </c>
      <c r="AT108" s="343">
        <v>0</v>
      </c>
      <c r="AU108" s="343">
        <v>0</v>
      </c>
      <c r="AV108" s="343">
        <v>0</v>
      </c>
      <c r="AW108" s="343">
        <v>0</v>
      </c>
      <c r="AX108" s="343">
        <v>0</v>
      </c>
      <c r="AY108" s="343">
        <v>0</v>
      </c>
      <c r="AZ108" s="343">
        <v>0</v>
      </c>
      <c r="BA108" s="343">
        <v>0</v>
      </c>
      <c r="BB108" s="343">
        <v>0</v>
      </c>
      <c r="BC108" s="343">
        <v>0</v>
      </c>
      <c r="BD108" s="343">
        <v>0</v>
      </c>
    </row>
    <row r="109" spans="1:56" ht="18">
      <c r="A109" s="342" t="str">
        <f>'(SUP13)'!A114</f>
        <v>3346 - Fabricación y reproducción de medios magnéticos y ópticos</v>
      </c>
      <c r="B109" s="343">
        <v>0</v>
      </c>
      <c r="C109" s="343">
        <v>0</v>
      </c>
      <c r="D109" s="343">
        <v>0</v>
      </c>
      <c r="E109" s="343">
        <v>0</v>
      </c>
      <c r="F109" s="343">
        <v>0</v>
      </c>
      <c r="G109" s="343">
        <v>0</v>
      </c>
      <c r="H109" s="343">
        <v>0</v>
      </c>
      <c r="I109" s="343">
        <v>1</v>
      </c>
      <c r="J109" s="343">
        <v>0</v>
      </c>
      <c r="K109" s="343">
        <v>0</v>
      </c>
      <c r="L109" s="343">
        <v>0</v>
      </c>
      <c r="M109" s="343">
        <v>0</v>
      </c>
      <c r="N109" s="343">
        <v>0</v>
      </c>
      <c r="O109" s="343">
        <v>0</v>
      </c>
      <c r="P109" s="343">
        <v>0</v>
      </c>
      <c r="Q109" s="343">
        <v>0</v>
      </c>
      <c r="R109" s="343">
        <v>0</v>
      </c>
      <c r="S109" s="343">
        <v>0</v>
      </c>
      <c r="T109" s="343">
        <v>0</v>
      </c>
      <c r="U109" s="343">
        <v>0</v>
      </c>
      <c r="V109" s="343">
        <v>0</v>
      </c>
      <c r="W109" s="343">
        <v>0</v>
      </c>
      <c r="X109" s="343">
        <v>0</v>
      </c>
      <c r="AB109" s="353" t="s">
        <v>378</v>
      </c>
      <c r="AC109" s="343">
        <v>0</v>
      </c>
      <c r="AD109" s="343">
        <v>0</v>
      </c>
      <c r="AE109" s="343">
        <v>0</v>
      </c>
      <c r="AF109" s="343">
        <v>0</v>
      </c>
      <c r="AG109" s="343">
        <v>0</v>
      </c>
      <c r="AH109" s="343">
        <v>0</v>
      </c>
      <c r="AI109" s="343">
        <v>0</v>
      </c>
      <c r="AJ109" s="343">
        <v>1</v>
      </c>
      <c r="AK109" s="343">
        <v>0</v>
      </c>
      <c r="AL109" s="343">
        <v>0</v>
      </c>
      <c r="AM109" s="343">
        <v>0</v>
      </c>
      <c r="AN109" s="343">
        <v>0</v>
      </c>
      <c r="AO109" s="343">
        <v>0</v>
      </c>
      <c r="AP109" s="343">
        <v>0</v>
      </c>
      <c r="AQ109" s="343">
        <v>0</v>
      </c>
      <c r="AR109" s="343">
        <v>0</v>
      </c>
      <c r="AS109" s="343">
        <v>0</v>
      </c>
      <c r="AT109" s="343">
        <v>0</v>
      </c>
      <c r="AU109" s="343">
        <v>0</v>
      </c>
      <c r="AV109" s="343">
        <v>0</v>
      </c>
      <c r="AW109" s="343">
        <v>0</v>
      </c>
      <c r="AX109" s="343">
        <v>0</v>
      </c>
      <c r="AY109" s="343">
        <v>0</v>
      </c>
      <c r="AZ109" s="343">
        <v>0</v>
      </c>
      <c r="BA109" s="343">
        <v>0</v>
      </c>
      <c r="BB109" s="343">
        <v>0</v>
      </c>
      <c r="BC109" s="343">
        <v>0</v>
      </c>
      <c r="BD109" s="343">
        <v>0</v>
      </c>
    </row>
    <row r="110" spans="1:56" ht="26.25">
      <c r="A110" s="342" t="str">
        <f>'(SUP13)'!A115</f>
        <v>3351 - Fabricación de accesorios de iluminación</v>
      </c>
      <c r="B110" s="343">
        <v>0</v>
      </c>
      <c r="C110" s="343">
        <v>0</v>
      </c>
      <c r="D110" s="343">
        <v>0</v>
      </c>
      <c r="E110" s="343">
        <v>0</v>
      </c>
      <c r="F110" s="343">
        <v>0</v>
      </c>
      <c r="G110" s="343">
        <v>0</v>
      </c>
      <c r="H110" s="343">
        <v>0</v>
      </c>
      <c r="I110" s="343">
        <v>1</v>
      </c>
      <c r="J110" s="343">
        <v>0</v>
      </c>
      <c r="K110" s="343">
        <v>0</v>
      </c>
      <c r="L110" s="343">
        <v>0</v>
      </c>
      <c r="M110" s="343">
        <v>0</v>
      </c>
      <c r="N110" s="343">
        <v>0</v>
      </c>
      <c r="O110" s="343">
        <v>0</v>
      </c>
      <c r="P110" s="343">
        <v>0</v>
      </c>
      <c r="Q110" s="343">
        <v>0</v>
      </c>
      <c r="R110" s="343">
        <v>0</v>
      </c>
      <c r="S110" s="343">
        <v>0</v>
      </c>
      <c r="T110" s="343">
        <v>0</v>
      </c>
      <c r="U110" s="343">
        <v>0</v>
      </c>
      <c r="V110" s="343">
        <v>0</v>
      </c>
      <c r="W110" s="343">
        <v>0</v>
      </c>
      <c r="X110" s="343">
        <v>0</v>
      </c>
      <c r="AB110" s="353" t="s">
        <v>379</v>
      </c>
      <c r="AC110" s="343">
        <v>0</v>
      </c>
      <c r="AD110" s="343">
        <v>0</v>
      </c>
      <c r="AE110" s="343">
        <v>0</v>
      </c>
      <c r="AF110" s="343">
        <v>0</v>
      </c>
      <c r="AG110" s="343">
        <v>0</v>
      </c>
      <c r="AH110" s="343">
        <v>0</v>
      </c>
      <c r="AI110" s="343">
        <v>0</v>
      </c>
      <c r="AJ110" s="343">
        <v>1</v>
      </c>
      <c r="AK110" s="343">
        <v>0</v>
      </c>
      <c r="AL110" s="343">
        <v>0</v>
      </c>
      <c r="AM110" s="343">
        <v>0</v>
      </c>
      <c r="AN110" s="343">
        <v>0</v>
      </c>
      <c r="AO110" s="343">
        <v>0</v>
      </c>
      <c r="AP110" s="343">
        <v>0</v>
      </c>
      <c r="AQ110" s="343">
        <v>0</v>
      </c>
      <c r="AR110" s="343">
        <v>0</v>
      </c>
      <c r="AS110" s="343">
        <v>0</v>
      </c>
      <c r="AT110" s="343">
        <v>0</v>
      </c>
      <c r="AU110" s="343">
        <v>0</v>
      </c>
      <c r="AV110" s="343">
        <v>0</v>
      </c>
      <c r="AW110" s="343">
        <v>0</v>
      </c>
      <c r="AX110" s="343">
        <v>0</v>
      </c>
      <c r="AY110" s="343">
        <v>0</v>
      </c>
      <c r="AZ110" s="343">
        <v>0</v>
      </c>
      <c r="BA110" s="343">
        <v>0</v>
      </c>
      <c r="BB110" s="343">
        <v>0</v>
      </c>
      <c r="BC110" s="343">
        <v>0</v>
      </c>
      <c r="BD110" s="343">
        <v>0</v>
      </c>
    </row>
    <row r="111" spans="1:56" ht="18">
      <c r="A111" s="342" t="str">
        <f>'(SUP13)'!A116</f>
        <v>3352 - Fabricación de aparatos eléctricos de uso doméstico</v>
      </c>
      <c r="B111" s="343">
        <v>0</v>
      </c>
      <c r="C111" s="343">
        <v>0</v>
      </c>
      <c r="D111" s="343">
        <v>0</v>
      </c>
      <c r="E111" s="343">
        <v>0</v>
      </c>
      <c r="F111" s="343">
        <v>0</v>
      </c>
      <c r="G111" s="343">
        <v>0</v>
      </c>
      <c r="H111" s="343">
        <v>0</v>
      </c>
      <c r="I111" s="343">
        <v>1</v>
      </c>
      <c r="J111" s="343">
        <v>0</v>
      </c>
      <c r="K111" s="343">
        <v>0</v>
      </c>
      <c r="L111" s="343">
        <v>0</v>
      </c>
      <c r="M111" s="343">
        <v>0</v>
      </c>
      <c r="N111" s="343">
        <v>0</v>
      </c>
      <c r="O111" s="343">
        <v>0</v>
      </c>
      <c r="P111" s="343">
        <v>0</v>
      </c>
      <c r="Q111" s="343">
        <v>0</v>
      </c>
      <c r="R111" s="343">
        <v>0</v>
      </c>
      <c r="S111" s="343">
        <v>0</v>
      </c>
      <c r="T111" s="343">
        <v>0</v>
      </c>
      <c r="U111" s="343">
        <v>0</v>
      </c>
      <c r="V111" s="343">
        <v>0</v>
      </c>
      <c r="W111" s="343">
        <v>0</v>
      </c>
      <c r="X111" s="343">
        <v>0</v>
      </c>
      <c r="AB111" s="353" t="s">
        <v>380</v>
      </c>
      <c r="AC111" s="343">
        <v>0</v>
      </c>
      <c r="AD111" s="343">
        <v>0</v>
      </c>
      <c r="AE111" s="343">
        <v>0</v>
      </c>
      <c r="AF111" s="343">
        <v>0</v>
      </c>
      <c r="AG111" s="343">
        <v>0</v>
      </c>
      <c r="AH111" s="343">
        <v>0</v>
      </c>
      <c r="AI111" s="343">
        <v>0</v>
      </c>
      <c r="AJ111" s="343">
        <v>1</v>
      </c>
      <c r="AK111" s="343">
        <v>0</v>
      </c>
      <c r="AL111" s="343">
        <v>0</v>
      </c>
      <c r="AM111" s="343">
        <v>0</v>
      </c>
      <c r="AN111" s="343">
        <v>0</v>
      </c>
      <c r="AO111" s="343">
        <v>0</v>
      </c>
      <c r="AP111" s="343">
        <v>0</v>
      </c>
      <c r="AQ111" s="343">
        <v>0</v>
      </c>
      <c r="AR111" s="343">
        <v>0</v>
      </c>
      <c r="AS111" s="343">
        <v>0</v>
      </c>
      <c r="AT111" s="343">
        <v>0</v>
      </c>
      <c r="AU111" s="343">
        <v>0</v>
      </c>
      <c r="AV111" s="343">
        <v>0</v>
      </c>
      <c r="AW111" s="343">
        <v>0</v>
      </c>
      <c r="AX111" s="343">
        <v>0</v>
      </c>
      <c r="AY111" s="343">
        <v>0</v>
      </c>
      <c r="AZ111" s="343">
        <v>0</v>
      </c>
      <c r="BA111" s="343">
        <v>0</v>
      </c>
      <c r="BB111" s="343">
        <v>0</v>
      </c>
      <c r="BC111" s="343">
        <v>0</v>
      </c>
      <c r="BD111" s="343">
        <v>0</v>
      </c>
    </row>
    <row r="112" spans="1:56" ht="18">
      <c r="A112" s="342" t="str">
        <f>'(SUP13)'!A117</f>
        <v>3353 - Fabricación de equipo de generación y distribución de energía eléctrica</v>
      </c>
      <c r="B112" s="343">
        <v>0</v>
      </c>
      <c r="C112" s="343">
        <v>0</v>
      </c>
      <c r="D112" s="343">
        <v>0</v>
      </c>
      <c r="E112" s="343">
        <v>0</v>
      </c>
      <c r="F112" s="343">
        <v>0</v>
      </c>
      <c r="G112" s="343">
        <v>0</v>
      </c>
      <c r="H112" s="343">
        <v>0</v>
      </c>
      <c r="I112" s="343">
        <v>1</v>
      </c>
      <c r="J112" s="343">
        <v>0</v>
      </c>
      <c r="K112" s="343">
        <v>0</v>
      </c>
      <c r="L112" s="343">
        <v>0</v>
      </c>
      <c r="M112" s="343">
        <v>0</v>
      </c>
      <c r="N112" s="343">
        <v>0</v>
      </c>
      <c r="O112" s="343">
        <v>0</v>
      </c>
      <c r="P112" s="343">
        <v>0</v>
      </c>
      <c r="Q112" s="343">
        <v>0</v>
      </c>
      <c r="R112" s="343">
        <v>0</v>
      </c>
      <c r="S112" s="343">
        <v>0</v>
      </c>
      <c r="T112" s="343">
        <v>0</v>
      </c>
      <c r="U112" s="343">
        <v>0</v>
      </c>
      <c r="V112" s="343">
        <v>0</v>
      </c>
      <c r="W112" s="343">
        <v>0</v>
      </c>
      <c r="X112" s="343">
        <v>0</v>
      </c>
      <c r="AB112" s="353" t="s">
        <v>381</v>
      </c>
      <c r="AC112" s="343">
        <v>0</v>
      </c>
      <c r="AD112" s="343">
        <v>0</v>
      </c>
      <c r="AE112" s="343">
        <v>0</v>
      </c>
      <c r="AF112" s="343">
        <v>0</v>
      </c>
      <c r="AG112" s="343">
        <v>0</v>
      </c>
      <c r="AH112" s="343">
        <v>0</v>
      </c>
      <c r="AI112" s="343">
        <v>0</v>
      </c>
      <c r="AJ112" s="343">
        <v>1</v>
      </c>
      <c r="AK112" s="343">
        <v>0</v>
      </c>
      <c r="AL112" s="343">
        <v>0</v>
      </c>
      <c r="AM112" s="343">
        <v>0</v>
      </c>
      <c r="AN112" s="343">
        <v>0</v>
      </c>
      <c r="AO112" s="343">
        <v>0</v>
      </c>
      <c r="AP112" s="343">
        <v>0</v>
      </c>
      <c r="AQ112" s="343">
        <v>0</v>
      </c>
      <c r="AR112" s="343">
        <v>0</v>
      </c>
      <c r="AS112" s="343">
        <v>0</v>
      </c>
      <c r="AT112" s="343">
        <v>0</v>
      </c>
      <c r="AU112" s="343">
        <v>0</v>
      </c>
      <c r="AV112" s="343">
        <v>0</v>
      </c>
      <c r="AW112" s="343">
        <v>0</v>
      </c>
      <c r="AX112" s="343">
        <v>0</v>
      </c>
      <c r="AY112" s="343">
        <v>0</v>
      </c>
      <c r="AZ112" s="343">
        <v>0</v>
      </c>
      <c r="BA112" s="343">
        <v>0</v>
      </c>
      <c r="BB112" s="343">
        <v>0</v>
      </c>
      <c r="BC112" s="343">
        <v>0</v>
      </c>
      <c r="BD112" s="343">
        <v>0</v>
      </c>
    </row>
    <row r="113" spans="1:56" ht="18">
      <c r="A113" s="342" t="str">
        <f>'(SUP13)'!A118</f>
        <v>3359 - Fabricación de otros equipos y accesorios eléctricos</v>
      </c>
      <c r="B113" s="343">
        <v>0</v>
      </c>
      <c r="C113" s="343">
        <v>0</v>
      </c>
      <c r="D113" s="343">
        <v>0</v>
      </c>
      <c r="E113" s="343">
        <v>0</v>
      </c>
      <c r="F113" s="343">
        <v>0</v>
      </c>
      <c r="G113" s="343">
        <v>0</v>
      </c>
      <c r="H113" s="343">
        <v>0</v>
      </c>
      <c r="I113" s="343">
        <v>1</v>
      </c>
      <c r="J113" s="343">
        <v>0</v>
      </c>
      <c r="K113" s="343">
        <v>0</v>
      </c>
      <c r="L113" s="343">
        <v>0</v>
      </c>
      <c r="M113" s="343">
        <v>0</v>
      </c>
      <c r="N113" s="343">
        <v>0</v>
      </c>
      <c r="O113" s="343">
        <v>0</v>
      </c>
      <c r="P113" s="343">
        <v>0</v>
      </c>
      <c r="Q113" s="343">
        <v>0</v>
      </c>
      <c r="R113" s="343">
        <v>0</v>
      </c>
      <c r="S113" s="343">
        <v>0</v>
      </c>
      <c r="T113" s="343">
        <v>0</v>
      </c>
      <c r="U113" s="343">
        <v>0</v>
      </c>
      <c r="V113" s="343">
        <v>0</v>
      </c>
      <c r="W113" s="343">
        <v>0</v>
      </c>
      <c r="X113" s="343">
        <v>0</v>
      </c>
      <c r="AB113" s="353" t="s">
        <v>382</v>
      </c>
      <c r="AC113" s="343">
        <v>0</v>
      </c>
      <c r="AD113" s="343">
        <v>0</v>
      </c>
      <c r="AE113" s="343">
        <v>0</v>
      </c>
      <c r="AF113" s="343">
        <v>0</v>
      </c>
      <c r="AG113" s="343">
        <v>0</v>
      </c>
      <c r="AH113" s="343">
        <v>0</v>
      </c>
      <c r="AI113" s="343">
        <v>0</v>
      </c>
      <c r="AJ113" s="343">
        <v>1</v>
      </c>
      <c r="AK113" s="343">
        <v>0</v>
      </c>
      <c r="AL113" s="343">
        <v>0</v>
      </c>
      <c r="AM113" s="343">
        <v>0</v>
      </c>
      <c r="AN113" s="343">
        <v>0</v>
      </c>
      <c r="AO113" s="343">
        <v>0</v>
      </c>
      <c r="AP113" s="343">
        <v>0</v>
      </c>
      <c r="AQ113" s="343">
        <v>0</v>
      </c>
      <c r="AR113" s="343">
        <v>0</v>
      </c>
      <c r="AS113" s="343">
        <v>0</v>
      </c>
      <c r="AT113" s="343">
        <v>0</v>
      </c>
      <c r="AU113" s="343">
        <v>0</v>
      </c>
      <c r="AV113" s="343">
        <v>0</v>
      </c>
      <c r="AW113" s="343">
        <v>0</v>
      </c>
      <c r="AX113" s="343">
        <v>0</v>
      </c>
      <c r="AY113" s="343">
        <v>0</v>
      </c>
      <c r="AZ113" s="343">
        <v>0</v>
      </c>
      <c r="BA113" s="343">
        <v>0</v>
      </c>
      <c r="BB113" s="343">
        <v>0</v>
      </c>
      <c r="BC113" s="343">
        <v>0</v>
      </c>
      <c r="BD113" s="343">
        <v>0</v>
      </c>
    </row>
    <row r="114" spans="1:56" ht="26.25">
      <c r="A114" s="342" t="str">
        <f>'(SUP13)'!A119</f>
        <v>3361 - Fabricación de automóviles y camiones</v>
      </c>
      <c r="B114" s="343">
        <v>0</v>
      </c>
      <c r="C114" s="343">
        <v>0</v>
      </c>
      <c r="D114" s="343">
        <v>0</v>
      </c>
      <c r="E114" s="343">
        <v>0</v>
      </c>
      <c r="F114" s="343">
        <v>0</v>
      </c>
      <c r="G114" s="343">
        <v>0</v>
      </c>
      <c r="H114" s="343">
        <v>0</v>
      </c>
      <c r="I114" s="343">
        <v>1</v>
      </c>
      <c r="J114" s="343">
        <v>0</v>
      </c>
      <c r="K114" s="343">
        <v>0</v>
      </c>
      <c r="L114" s="343">
        <v>0</v>
      </c>
      <c r="M114" s="343">
        <v>0</v>
      </c>
      <c r="N114" s="343">
        <v>0</v>
      </c>
      <c r="O114" s="343">
        <v>0</v>
      </c>
      <c r="P114" s="343">
        <v>0</v>
      </c>
      <c r="Q114" s="343">
        <v>0</v>
      </c>
      <c r="R114" s="343">
        <v>0</v>
      </c>
      <c r="S114" s="343">
        <v>0</v>
      </c>
      <c r="T114" s="343">
        <v>0</v>
      </c>
      <c r="U114" s="343">
        <v>0</v>
      </c>
      <c r="V114" s="343">
        <v>0</v>
      </c>
      <c r="W114" s="343">
        <v>0</v>
      </c>
      <c r="X114" s="343">
        <v>0</v>
      </c>
      <c r="AB114" s="353" t="s">
        <v>383</v>
      </c>
      <c r="AC114" s="343">
        <v>0</v>
      </c>
      <c r="AD114" s="343">
        <v>0</v>
      </c>
      <c r="AE114" s="343">
        <v>0</v>
      </c>
      <c r="AF114" s="343">
        <v>0</v>
      </c>
      <c r="AG114" s="343">
        <v>0</v>
      </c>
      <c r="AH114" s="343">
        <v>0</v>
      </c>
      <c r="AI114" s="343">
        <v>0</v>
      </c>
      <c r="AJ114" s="343">
        <v>1</v>
      </c>
      <c r="AK114" s="343">
        <v>0</v>
      </c>
      <c r="AL114" s="343">
        <v>0</v>
      </c>
      <c r="AM114" s="343">
        <v>0</v>
      </c>
      <c r="AN114" s="343">
        <v>0</v>
      </c>
      <c r="AO114" s="343">
        <v>0</v>
      </c>
      <c r="AP114" s="343">
        <v>0</v>
      </c>
      <c r="AQ114" s="343">
        <v>0</v>
      </c>
      <c r="AR114" s="343">
        <v>0</v>
      </c>
      <c r="AS114" s="343">
        <v>0</v>
      </c>
      <c r="AT114" s="343">
        <v>0</v>
      </c>
      <c r="AU114" s="343">
        <v>0</v>
      </c>
      <c r="AV114" s="343">
        <v>0</v>
      </c>
      <c r="AW114" s="343">
        <v>0</v>
      </c>
      <c r="AX114" s="343">
        <v>0</v>
      </c>
      <c r="AY114" s="343">
        <v>0</v>
      </c>
      <c r="AZ114" s="343">
        <v>0</v>
      </c>
      <c r="BA114" s="343">
        <v>0</v>
      </c>
      <c r="BB114" s="343">
        <v>0</v>
      </c>
      <c r="BC114" s="343">
        <v>0</v>
      </c>
      <c r="BD114" s="343">
        <v>0</v>
      </c>
    </row>
    <row r="115" spans="1:56" ht="18">
      <c r="A115" s="342" t="str">
        <f>'(SUP13)'!A120</f>
        <v>3362 - Fabricación de carrocerías y remolques</v>
      </c>
      <c r="B115" s="343">
        <v>0</v>
      </c>
      <c r="C115" s="343">
        <v>0</v>
      </c>
      <c r="D115" s="343">
        <v>0</v>
      </c>
      <c r="E115" s="343">
        <v>0</v>
      </c>
      <c r="F115" s="343">
        <v>0</v>
      </c>
      <c r="G115" s="343">
        <v>0</v>
      </c>
      <c r="H115" s="343">
        <v>0</v>
      </c>
      <c r="I115" s="343">
        <v>1</v>
      </c>
      <c r="J115" s="343">
        <v>0</v>
      </c>
      <c r="K115" s="343">
        <v>0</v>
      </c>
      <c r="L115" s="343">
        <v>0</v>
      </c>
      <c r="M115" s="343">
        <v>0</v>
      </c>
      <c r="N115" s="343">
        <v>0</v>
      </c>
      <c r="O115" s="343">
        <v>0</v>
      </c>
      <c r="P115" s="343">
        <v>0</v>
      </c>
      <c r="Q115" s="343">
        <v>0</v>
      </c>
      <c r="R115" s="343">
        <v>0</v>
      </c>
      <c r="S115" s="343">
        <v>0</v>
      </c>
      <c r="T115" s="343">
        <v>0</v>
      </c>
      <c r="U115" s="343">
        <v>0</v>
      </c>
      <c r="V115" s="343">
        <v>0</v>
      </c>
      <c r="W115" s="343">
        <v>0</v>
      </c>
      <c r="X115" s="343">
        <v>0</v>
      </c>
      <c r="AB115" s="353" t="s">
        <v>384</v>
      </c>
      <c r="AC115" s="343">
        <v>0</v>
      </c>
      <c r="AD115" s="343">
        <v>0</v>
      </c>
      <c r="AE115" s="343">
        <v>0</v>
      </c>
      <c r="AF115" s="343">
        <v>0</v>
      </c>
      <c r="AG115" s="343">
        <v>0</v>
      </c>
      <c r="AH115" s="343">
        <v>0</v>
      </c>
      <c r="AI115" s="343">
        <v>0</v>
      </c>
      <c r="AJ115" s="343">
        <v>1</v>
      </c>
      <c r="AK115" s="343">
        <v>0</v>
      </c>
      <c r="AL115" s="343">
        <v>0</v>
      </c>
      <c r="AM115" s="343">
        <v>0</v>
      </c>
      <c r="AN115" s="343">
        <v>0</v>
      </c>
      <c r="AO115" s="343">
        <v>0</v>
      </c>
      <c r="AP115" s="343">
        <v>0</v>
      </c>
      <c r="AQ115" s="343">
        <v>0</v>
      </c>
      <c r="AR115" s="343">
        <v>0</v>
      </c>
      <c r="AS115" s="343">
        <v>0</v>
      </c>
      <c r="AT115" s="343">
        <v>0</v>
      </c>
      <c r="AU115" s="343">
        <v>0</v>
      </c>
      <c r="AV115" s="343">
        <v>0</v>
      </c>
      <c r="AW115" s="343">
        <v>0</v>
      </c>
      <c r="AX115" s="343">
        <v>0</v>
      </c>
      <c r="AY115" s="343">
        <v>0</v>
      </c>
      <c r="AZ115" s="343">
        <v>0</v>
      </c>
      <c r="BA115" s="343">
        <v>0</v>
      </c>
      <c r="BB115" s="343">
        <v>0</v>
      </c>
      <c r="BC115" s="343">
        <v>0</v>
      </c>
      <c r="BD115" s="343">
        <v>0</v>
      </c>
    </row>
    <row r="116" spans="1:56" ht="18">
      <c r="A116" s="342" t="str">
        <f>'(SUP13)'!A121</f>
        <v>3363 - Fabricación de partes para vehículos automotores</v>
      </c>
      <c r="B116" s="343">
        <v>0</v>
      </c>
      <c r="C116" s="343">
        <v>0</v>
      </c>
      <c r="D116" s="343">
        <v>0</v>
      </c>
      <c r="E116" s="343">
        <v>0</v>
      </c>
      <c r="F116" s="343">
        <v>0</v>
      </c>
      <c r="G116" s="343">
        <v>0</v>
      </c>
      <c r="H116" s="343">
        <v>0</v>
      </c>
      <c r="I116" s="343">
        <v>1</v>
      </c>
      <c r="J116" s="343">
        <v>0</v>
      </c>
      <c r="K116" s="343">
        <v>0</v>
      </c>
      <c r="L116" s="343">
        <v>0</v>
      </c>
      <c r="M116" s="343">
        <v>0</v>
      </c>
      <c r="N116" s="343">
        <v>0</v>
      </c>
      <c r="O116" s="343">
        <v>0</v>
      </c>
      <c r="P116" s="343">
        <v>0</v>
      </c>
      <c r="Q116" s="343">
        <v>0</v>
      </c>
      <c r="R116" s="343">
        <v>0</v>
      </c>
      <c r="S116" s="343">
        <v>0</v>
      </c>
      <c r="T116" s="343">
        <v>0</v>
      </c>
      <c r="U116" s="343">
        <v>0</v>
      </c>
      <c r="V116" s="343">
        <v>0</v>
      </c>
      <c r="W116" s="343">
        <v>0</v>
      </c>
      <c r="X116" s="343">
        <v>0</v>
      </c>
      <c r="AB116" s="353" t="s">
        <v>385</v>
      </c>
      <c r="AC116" s="343">
        <v>0</v>
      </c>
      <c r="AD116" s="343">
        <v>0</v>
      </c>
      <c r="AE116" s="343">
        <v>0</v>
      </c>
      <c r="AF116" s="343">
        <v>0</v>
      </c>
      <c r="AG116" s="343">
        <v>0</v>
      </c>
      <c r="AH116" s="343">
        <v>0</v>
      </c>
      <c r="AI116" s="343">
        <v>0</v>
      </c>
      <c r="AJ116" s="343">
        <v>1</v>
      </c>
      <c r="AK116" s="343">
        <v>0</v>
      </c>
      <c r="AL116" s="343">
        <v>0</v>
      </c>
      <c r="AM116" s="343">
        <v>0</v>
      </c>
      <c r="AN116" s="343">
        <v>0</v>
      </c>
      <c r="AO116" s="343">
        <v>0</v>
      </c>
      <c r="AP116" s="343">
        <v>0</v>
      </c>
      <c r="AQ116" s="343">
        <v>0</v>
      </c>
      <c r="AR116" s="343">
        <v>0</v>
      </c>
      <c r="AS116" s="343">
        <v>0</v>
      </c>
      <c r="AT116" s="343">
        <v>0</v>
      </c>
      <c r="AU116" s="343">
        <v>0</v>
      </c>
      <c r="AV116" s="343">
        <v>0</v>
      </c>
      <c r="AW116" s="343">
        <v>0</v>
      </c>
      <c r="AX116" s="343">
        <v>0</v>
      </c>
      <c r="AY116" s="343">
        <v>0</v>
      </c>
      <c r="AZ116" s="343">
        <v>0</v>
      </c>
      <c r="BA116" s="343">
        <v>0</v>
      </c>
      <c r="BB116" s="343">
        <v>0</v>
      </c>
      <c r="BC116" s="343">
        <v>0</v>
      </c>
      <c r="BD116" s="343">
        <v>0</v>
      </c>
    </row>
    <row r="117" spans="1:56" ht="18">
      <c r="A117" s="342" t="str">
        <f>'(SUP13)'!A122</f>
        <v>3364 - Fabricación de equipo aeroespacial</v>
      </c>
      <c r="B117" s="343">
        <v>0</v>
      </c>
      <c r="C117" s="343">
        <v>0</v>
      </c>
      <c r="D117" s="343">
        <v>0</v>
      </c>
      <c r="E117" s="343">
        <v>0</v>
      </c>
      <c r="F117" s="343">
        <v>0</v>
      </c>
      <c r="G117" s="343">
        <v>0</v>
      </c>
      <c r="H117" s="343">
        <v>0</v>
      </c>
      <c r="I117" s="343">
        <v>1</v>
      </c>
      <c r="J117" s="343">
        <v>0</v>
      </c>
      <c r="K117" s="343">
        <v>0</v>
      </c>
      <c r="L117" s="343">
        <v>0</v>
      </c>
      <c r="M117" s="343">
        <v>0</v>
      </c>
      <c r="N117" s="343">
        <v>0</v>
      </c>
      <c r="O117" s="343">
        <v>0</v>
      </c>
      <c r="P117" s="343">
        <v>0</v>
      </c>
      <c r="Q117" s="343">
        <v>0</v>
      </c>
      <c r="R117" s="343">
        <v>0</v>
      </c>
      <c r="S117" s="343">
        <v>0</v>
      </c>
      <c r="T117" s="343">
        <v>0</v>
      </c>
      <c r="U117" s="343">
        <v>0</v>
      </c>
      <c r="V117" s="343">
        <v>0</v>
      </c>
      <c r="W117" s="343">
        <v>0</v>
      </c>
      <c r="X117" s="343">
        <v>0</v>
      </c>
      <c r="AB117" s="353" t="s">
        <v>386</v>
      </c>
      <c r="AC117" s="343">
        <v>0</v>
      </c>
      <c r="AD117" s="343">
        <v>0</v>
      </c>
      <c r="AE117" s="343">
        <v>0</v>
      </c>
      <c r="AF117" s="343">
        <v>0</v>
      </c>
      <c r="AG117" s="343">
        <v>0</v>
      </c>
      <c r="AH117" s="343">
        <v>0</v>
      </c>
      <c r="AI117" s="343">
        <v>0</v>
      </c>
      <c r="AJ117" s="343">
        <v>1</v>
      </c>
      <c r="AK117" s="343">
        <v>0</v>
      </c>
      <c r="AL117" s="343">
        <v>0</v>
      </c>
      <c r="AM117" s="343">
        <v>0</v>
      </c>
      <c r="AN117" s="343">
        <v>0</v>
      </c>
      <c r="AO117" s="343">
        <v>0</v>
      </c>
      <c r="AP117" s="343">
        <v>0</v>
      </c>
      <c r="AQ117" s="343">
        <v>0</v>
      </c>
      <c r="AR117" s="343">
        <v>0</v>
      </c>
      <c r="AS117" s="343">
        <v>0</v>
      </c>
      <c r="AT117" s="343">
        <v>0</v>
      </c>
      <c r="AU117" s="343">
        <v>0</v>
      </c>
      <c r="AV117" s="343">
        <v>0</v>
      </c>
      <c r="AW117" s="343">
        <v>0</v>
      </c>
      <c r="AX117" s="343">
        <v>0</v>
      </c>
      <c r="AY117" s="343">
        <v>0</v>
      </c>
      <c r="AZ117" s="343">
        <v>0</v>
      </c>
      <c r="BA117" s="343">
        <v>0</v>
      </c>
      <c r="BB117" s="343">
        <v>0</v>
      </c>
      <c r="BC117" s="343">
        <v>0</v>
      </c>
      <c r="BD117" s="343">
        <v>0</v>
      </c>
    </row>
    <row r="118" spans="1:56" ht="18">
      <c r="A118" s="342" t="str">
        <f>'(SUP13)'!A123</f>
        <v>3365 - Fabricación de equipo ferroviario</v>
      </c>
      <c r="B118" s="343">
        <v>0</v>
      </c>
      <c r="C118" s="343">
        <v>0</v>
      </c>
      <c r="D118" s="343">
        <v>0</v>
      </c>
      <c r="E118" s="343">
        <v>0</v>
      </c>
      <c r="F118" s="343">
        <v>0</v>
      </c>
      <c r="G118" s="343">
        <v>0</v>
      </c>
      <c r="H118" s="343">
        <v>0</v>
      </c>
      <c r="I118" s="343">
        <v>1</v>
      </c>
      <c r="J118" s="343">
        <v>0</v>
      </c>
      <c r="K118" s="343">
        <v>0</v>
      </c>
      <c r="L118" s="343">
        <v>0</v>
      </c>
      <c r="M118" s="343">
        <v>0</v>
      </c>
      <c r="N118" s="343">
        <v>0</v>
      </c>
      <c r="O118" s="343">
        <v>0</v>
      </c>
      <c r="P118" s="343">
        <v>0</v>
      </c>
      <c r="Q118" s="343">
        <v>0</v>
      </c>
      <c r="R118" s="343">
        <v>0</v>
      </c>
      <c r="S118" s="343">
        <v>0</v>
      </c>
      <c r="T118" s="343">
        <v>0</v>
      </c>
      <c r="U118" s="343">
        <v>0</v>
      </c>
      <c r="V118" s="343">
        <v>0</v>
      </c>
      <c r="W118" s="343">
        <v>0</v>
      </c>
      <c r="X118" s="343">
        <v>0</v>
      </c>
      <c r="AB118" s="353" t="s">
        <v>387</v>
      </c>
      <c r="AC118" s="343">
        <v>0</v>
      </c>
      <c r="AD118" s="343">
        <v>0</v>
      </c>
      <c r="AE118" s="343">
        <v>0</v>
      </c>
      <c r="AF118" s="343">
        <v>0</v>
      </c>
      <c r="AG118" s="343">
        <v>0</v>
      </c>
      <c r="AH118" s="343">
        <v>0</v>
      </c>
      <c r="AI118" s="343">
        <v>0</v>
      </c>
      <c r="AJ118" s="343">
        <v>1</v>
      </c>
      <c r="AK118" s="343">
        <v>0</v>
      </c>
      <c r="AL118" s="343">
        <v>0</v>
      </c>
      <c r="AM118" s="343">
        <v>0</v>
      </c>
      <c r="AN118" s="343">
        <v>0</v>
      </c>
      <c r="AO118" s="343">
        <v>0</v>
      </c>
      <c r="AP118" s="343">
        <v>0</v>
      </c>
      <c r="AQ118" s="343">
        <v>0</v>
      </c>
      <c r="AR118" s="343">
        <v>0</v>
      </c>
      <c r="AS118" s="343">
        <v>0</v>
      </c>
      <c r="AT118" s="343">
        <v>0</v>
      </c>
      <c r="AU118" s="343">
        <v>0</v>
      </c>
      <c r="AV118" s="343">
        <v>0</v>
      </c>
      <c r="AW118" s="343">
        <v>0</v>
      </c>
      <c r="AX118" s="343">
        <v>0</v>
      </c>
      <c r="AY118" s="343">
        <v>0</v>
      </c>
      <c r="AZ118" s="343">
        <v>0</v>
      </c>
      <c r="BA118" s="343">
        <v>0</v>
      </c>
      <c r="BB118" s="343">
        <v>0</v>
      </c>
      <c r="BC118" s="343">
        <v>0</v>
      </c>
      <c r="BD118" s="343">
        <v>0</v>
      </c>
    </row>
    <row r="119" spans="1:56" ht="18">
      <c r="A119" s="342" t="str">
        <f>'(SUP13)'!A124</f>
        <v>3366 - Fabricación de embarcaciones</v>
      </c>
      <c r="B119" s="343">
        <v>0</v>
      </c>
      <c r="C119" s="343">
        <v>0</v>
      </c>
      <c r="D119" s="343">
        <v>0</v>
      </c>
      <c r="E119" s="343">
        <v>0</v>
      </c>
      <c r="F119" s="343">
        <v>0</v>
      </c>
      <c r="G119" s="343">
        <v>0</v>
      </c>
      <c r="H119" s="343">
        <v>0</v>
      </c>
      <c r="I119" s="343">
        <v>1</v>
      </c>
      <c r="J119" s="343">
        <v>0</v>
      </c>
      <c r="K119" s="343">
        <v>0</v>
      </c>
      <c r="L119" s="343">
        <v>0</v>
      </c>
      <c r="M119" s="343">
        <v>0</v>
      </c>
      <c r="N119" s="343">
        <v>0</v>
      </c>
      <c r="O119" s="343">
        <v>0</v>
      </c>
      <c r="P119" s="343">
        <v>0</v>
      </c>
      <c r="Q119" s="343">
        <v>0</v>
      </c>
      <c r="R119" s="343">
        <v>0</v>
      </c>
      <c r="S119" s="343">
        <v>0</v>
      </c>
      <c r="T119" s="343">
        <v>0</v>
      </c>
      <c r="U119" s="343">
        <v>0</v>
      </c>
      <c r="V119" s="343">
        <v>0</v>
      </c>
      <c r="W119" s="343">
        <v>0</v>
      </c>
      <c r="X119" s="343">
        <v>0</v>
      </c>
      <c r="AB119" s="353" t="s">
        <v>388</v>
      </c>
      <c r="AC119" s="343">
        <v>0</v>
      </c>
      <c r="AD119" s="343">
        <v>0</v>
      </c>
      <c r="AE119" s="343">
        <v>0</v>
      </c>
      <c r="AF119" s="343">
        <v>0</v>
      </c>
      <c r="AG119" s="343">
        <v>0</v>
      </c>
      <c r="AH119" s="343">
        <v>0</v>
      </c>
      <c r="AI119" s="343">
        <v>0</v>
      </c>
      <c r="AJ119" s="343">
        <v>1</v>
      </c>
      <c r="AK119" s="343">
        <v>0</v>
      </c>
      <c r="AL119" s="343">
        <v>0</v>
      </c>
      <c r="AM119" s="343">
        <v>0</v>
      </c>
      <c r="AN119" s="343">
        <v>0</v>
      </c>
      <c r="AO119" s="343">
        <v>0</v>
      </c>
      <c r="AP119" s="343">
        <v>0</v>
      </c>
      <c r="AQ119" s="343">
        <v>0</v>
      </c>
      <c r="AR119" s="343">
        <v>0</v>
      </c>
      <c r="AS119" s="343">
        <v>0</v>
      </c>
      <c r="AT119" s="343">
        <v>0</v>
      </c>
      <c r="AU119" s="343">
        <v>0</v>
      </c>
      <c r="AV119" s="343">
        <v>0</v>
      </c>
      <c r="AW119" s="343">
        <v>0</v>
      </c>
      <c r="AX119" s="343">
        <v>0</v>
      </c>
      <c r="AY119" s="343">
        <v>0</v>
      </c>
      <c r="AZ119" s="343">
        <v>0</v>
      </c>
      <c r="BA119" s="343">
        <v>0</v>
      </c>
      <c r="BB119" s="343">
        <v>0</v>
      </c>
      <c r="BC119" s="343">
        <v>0</v>
      </c>
      <c r="BD119" s="343">
        <v>0</v>
      </c>
    </row>
    <row r="120" spans="1:56" ht="16.5">
      <c r="A120" s="342" t="str">
        <f>'(SUP13)'!A125</f>
        <v>3369 - Fabricación de otro equipo de transporte</v>
      </c>
      <c r="B120" s="343">
        <v>0</v>
      </c>
      <c r="C120" s="343">
        <v>0</v>
      </c>
      <c r="D120" s="343">
        <v>0</v>
      </c>
      <c r="E120" s="343">
        <v>0</v>
      </c>
      <c r="F120" s="343">
        <v>0</v>
      </c>
      <c r="G120" s="343">
        <v>0</v>
      </c>
      <c r="H120" s="343">
        <v>0</v>
      </c>
      <c r="I120" s="343">
        <v>1</v>
      </c>
      <c r="J120" s="343">
        <v>0</v>
      </c>
      <c r="K120" s="343">
        <v>0</v>
      </c>
      <c r="L120" s="343">
        <v>0</v>
      </c>
      <c r="M120" s="343">
        <v>0</v>
      </c>
      <c r="N120" s="343">
        <v>0</v>
      </c>
      <c r="O120" s="343">
        <v>0</v>
      </c>
      <c r="P120" s="343">
        <v>0</v>
      </c>
      <c r="Q120" s="343">
        <v>0</v>
      </c>
      <c r="R120" s="343">
        <v>0</v>
      </c>
      <c r="S120" s="343">
        <v>0</v>
      </c>
      <c r="T120" s="343">
        <v>0</v>
      </c>
      <c r="U120" s="343">
        <v>0</v>
      </c>
      <c r="V120" s="343">
        <v>0</v>
      </c>
      <c r="W120" s="343">
        <v>0</v>
      </c>
      <c r="X120" s="343">
        <v>0</v>
      </c>
      <c r="AB120" s="353" t="s">
        <v>389</v>
      </c>
      <c r="AC120" s="343">
        <v>0</v>
      </c>
      <c r="AD120" s="343">
        <v>0</v>
      </c>
      <c r="AE120" s="343">
        <v>0</v>
      </c>
      <c r="AF120" s="343">
        <v>0</v>
      </c>
      <c r="AG120" s="343">
        <v>0</v>
      </c>
      <c r="AH120" s="343">
        <v>0</v>
      </c>
      <c r="AI120" s="343">
        <v>0</v>
      </c>
      <c r="AJ120" s="343">
        <v>1</v>
      </c>
      <c r="AK120" s="343">
        <v>0</v>
      </c>
      <c r="AL120" s="343">
        <v>0</v>
      </c>
      <c r="AM120" s="343">
        <v>0</v>
      </c>
      <c r="AN120" s="343">
        <v>0</v>
      </c>
      <c r="AO120" s="343">
        <v>0</v>
      </c>
      <c r="AP120" s="343">
        <v>0</v>
      </c>
      <c r="AQ120" s="343">
        <v>0</v>
      </c>
      <c r="AR120" s="343">
        <v>0</v>
      </c>
      <c r="AS120" s="343">
        <v>0</v>
      </c>
      <c r="AT120" s="343">
        <v>0</v>
      </c>
      <c r="AU120" s="343">
        <v>0</v>
      </c>
      <c r="AV120" s="343">
        <v>0</v>
      </c>
      <c r="AW120" s="343">
        <v>0</v>
      </c>
      <c r="AX120" s="343">
        <v>0</v>
      </c>
      <c r="AY120" s="343">
        <v>0</v>
      </c>
      <c r="AZ120" s="343">
        <v>0</v>
      </c>
      <c r="BA120" s="343">
        <v>0</v>
      </c>
      <c r="BB120" s="343">
        <v>0</v>
      </c>
      <c r="BC120" s="343">
        <v>0</v>
      </c>
      <c r="BD120" s="343">
        <v>0</v>
      </c>
    </row>
    <row r="121" spans="1:56" ht="16.5">
      <c r="A121" s="342" t="str">
        <f>'(SUP13)'!A126</f>
        <v>3371 - Fabricación de muebles, excepto de oficina y estantería</v>
      </c>
      <c r="B121" s="343">
        <v>0</v>
      </c>
      <c r="C121" s="343">
        <v>0</v>
      </c>
      <c r="D121" s="343">
        <v>0</v>
      </c>
      <c r="E121" s="343">
        <v>0</v>
      </c>
      <c r="F121" s="343">
        <v>0</v>
      </c>
      <c r="G121" s="343">
        <v>0</v>
      </c>
      <c r="H121" s="343">
        <v>0</v>
      </c>
      <c r="I121" s="343">
        <v>0</v>
      </c>
      <c r="J121" s="343">
        <v>0</v>
      </c>
      <c r="K121" s="343">
        <v>0</v>
      </c>
      <c r="L121" s="343">
        <v>0</v>
      </c>
      <c r="M121" s="343">
        <v>1</v>
      </c>
      <c r="N121" s="343">
        <v>0</v>
      </c>
      <c r="O121" s="343">
        <v>0</v>
      </c>
      <c r="P121" s="343">
        <v>0</v>
      </c>
      <c r="Q121" s="343">
        <v>0</v>
      </c>
      <c r="R121" s="343">
        <v>0</v>
      </c>
      <c r="S121" s="343">
        <v>0</v>
      </c>
      <c r="T121" s="343">
        <v>0</v>
      </c>
      <c r="U121" s="343">
        <v>0</v>
      </c>
      <c r="V121" s="343">
        <v>0</v>
      </c>
      <c r="W121" s="343">
        <v>0</v>
      </c>
      <c r="X121" s="343">
        <v>0</v>
      </c>
      <c r="AB121" s="353" t="s">
        <v>390</v>
      </c>
      <c r="AC121" s="343">
        <v>0</v>
      </c>
      <c r="AD121" s="343">
        <v>0</v>
      </c>
      <c r="AE121" s="343">
        <v>0</v>
      </c>
      <c r="AF121" s="343">
        <v>0</v>
      </c>
      <c r="AG121" s="343">
        <v>0</v>
      </c>
      <c r="AH121" s="343">
        <v>0</v>
      </c>
      <c r="AI121" s="343">
        <v>0</v>
      </c>
      <c r="AJ121" s="343">
        <v>1</v>
      </c>
      <c r="AK121" s="343">
        <v>0</v>
      </c>
      <c r="AL121" s="343">
        <v>0</v>
      </c>
      <c r="AM121" s="343">
        <v>0</v>
      </c>
      <c r="AN121" s="343">
        <v>0</v>
      </c>
      <c r="AO121" s="343">
        <v>0</v>
      </c>
      <c r="AP121" s="343">
        <v>0</v>
      </c>
      <c r="AQ121" s="343">
        <v>0</v>
      </c>
      <c r="AR121" s="343">
        <v>0</v>
      </c>
      <c r="AS121" s="343">
        <v>0</v>
      </c>
      <c r="AT121" s="343">
        <v>0</v>
      </c>
      <c r="AU121" s="343">
        <v>0</v>
      </c>
      <c r="AV121" s="343">
        <v>0</v>
      </c>
      <c r="AW121" s="343">
        <v>0</v>
      </c>
      <c r="AX121" s="343">
        <v>0</v>
      </c>
      <c r="AY121" s="343">
        <v>0</v>
      </c>
      <c r="AZ121" s="343">
        <v>0</v>
      </c>
      <c r="BA121" s="343">
        <v>0</v>
      </c>
      <c r="BB121" s="343">
        <v>0</v>
      </c>
      <c r="BC121" s="343">
        <v>0</v>
      </c>
      <c r="BD121" s="343">
        <v>0</v>
      </c>
    </row>
    <row r="122" spans="1:56" ht="18">
      <c r="A122" s="342" t="str">
        <f>'(SUP13)'!A127</f>
        <v>3372 - Fabricación de muebles de oficina y estantería</v>
      </c>
      <c r="B122" s="343">
        <v>0</v>
      </c>
      <c r="C122" s="343">
        <v>0</v>
      </c>
      <c r="D122" s="343">
        <v>0</v>
      </c>
      <c r="E122" s="343">
        <v>0</v>
      </c>
      <c r="F122" s="343">
        <v>0</v>
      </c>
      <c r="G122" s="343">
        <v>0</v>
      </c>
      <c r="H122" s="343">
        <v>0</v>
      </c>
      <c r="I122" s="343">
        <v>0</v>
      </c>
      <c r="J122" s="343">
        <v>0</v>
      </c>
      <c r="K122" s="343">
        <v>0</v>
      </c>
      <c r="L122" s="343">
        <v>0</v>
      </c>
      <c r="M122" s="343">
        <v>1</v>
      </c>
      <c r="N122" s="343">
        <v>0</v>
      </c>
      <c r="O122" s="343">
        <v>0</v>
      </c>
      <c r="P122" s="343">
        <v>0</v>
      </c>
      <c r="Q122" s="343">
        <v>0</v>
      </c>
      <c r="R122" s="343">
        <v>0</v>
      </c>
      <c r="S122" s="343">
        <v>0</v>
      </c>
      <c r="T122" s="343">
        <v>0</v>
      </c>
      <c r="U122" s="343">
        <v>0</v>
      </c>
      <c r="V122" s="343">
        <v>0</v>
      </c>
      <c r="W122" s="343">
        <v>0</v>
      </c>
      <c r="X122" s="343">
        <v>0</v>
      </c>
      <c r="AB122" s="353" t="s">
        <v>391</v>
      </c>
      <c r="AC122" s="343">
        <v>0</v>
      </c>
      <c r="AD122" s="343">
        <v>0</v>
      </c>
      <c r="AE122" s="343">
        <v>0</v>
      </c>
      <c r="AF122" s="343">
        <v>0</v>
      </c>
      <c r="AG122" s="343">
        <v>0</v>
      </c>
      <c r="AH122" s="343">
        <v>0</v>
      </c>
      <c r="AI122" s="343">
        <v>0</v>
      </c>
      <c r="AJ122" s="343">
        <v>1</v>
      </c>
      <c r="AK122" s="343">
        <v>0</v>
      </c>
      <c r="AL122" s="343">
        <v>0</v>
      </c>
      <c r="AM122" s="343">
        <v>0</v>
      </c>
      <c r="AN122" s="343">
        <v>0</v>
      </c>
      <c r="AO122" s="343">
        <v>0</v>
      </c>
      <c r="AP122" s="343">
        <v>0</v>
      </c>
      <c r="AQ122" s="343">
        <v>0</v>
      </c>
      <c r="AR122" s="343">
        <v>0</v>
      </c>
      <c r="AS122" s="343">
        <v>0</v>
      </c>
      <c r="AT122" s="343">
        <v>0</v>
      </c>
      <c r="AU122" s="343">
        <v>0</v>
      </c>
      <c r="AV122" s="343">
        <v>0</v>
      </c>
      <c r="AW122" s="343">
        <v>0</v>
      </c>
      <c r="AX122" s="343">
        <v>0</v>
      </c>
      <c r="AY122" s="343">
        <v>0</v>
      </c>
      <c r="AZ122" s="343">
        <v>0</v>
      </c>
      <c r="BA122" s="343">
        <v>0</v>
      </c>
      <c r="BB122" s="343">
        <v>0</v>
      </c>
      <c r="BC122" s="343">
        <v>0</v>
      </c>
      <c r="BD122" s="343">
        <v>0</v>
      </c>
    </row>
    <row r="123" spans="1:56" ht="18">
      <c r="A123" s="342" t="str">
        <f>'(SUP13)'!A128</f>
        <v>3379 - Fabricación de colchones, persianas y cortineros</v>
      </c>
      <c r="B123" s="343">
        <v>0</v>
      </c>
      <c r="C123" s="343">
        <v>0</v>
      </c>
      <c r="D123" s="343">
        <v>0</v>
      </c>
      <c r="E123" s="343">
        <v>0</v>
      </c>
      <c r="F123" s="343">
        <v>0</v>
      </c>
      <c r="G123" s="343">
        <v>0</v>
      </c>
      <c r="H123" s="343">
        <v>0</v>
      </c>
      <c r="I123" s="343">
        <v>0</v>
      </c>
      <c r="J123" s="343">
        <v>0</v>
      </c>
      <c r="K123" s="343">
        <v>0</v>
      </c>
      <c r="L123" s="343">
        <v>0</v>
      </c>
      <c r="M123" s="343">
        <v>1</v>
      </c>
      <c r="N123" s="343">
        <v>0</v>
      </c>
      <c r="O123" s="343">
        <v>0</v>
      </c>
      <c r="P123" s="343">
        <v>0</v>
      </c>
      <c r="Q123" s="343">
        <v>0</v>
      </c>
      <c r="R123" s="343">
        <v>0</v>
      </c>
      <c r="S123" s="343">
        <v>0</v>
      </c>
      <c r="T123" s="343">
        <v>0</v>
      </c>
      <c r="U123" s="343">
        <v>0</v>
      </c>
      <c r="V123" s="343">
        <v>0</v>
      </c>
      <c r="W123" s="343">
        <v>0</v>
      </c>
      <c r="X123" s="343">
        <v>0</v>
      </c>
      <c r="AB123" s="353" t="s">
        <v>392</v>
      </c>
      <c r="AC123" s="343">
        <v>0</v>
      </c>
      <c r="AD123" s="343">
        <v>0</v>
      </c>
      <c r="AE123" s="343">
        <v>0</v>
      </c>
      <c r="AF123" s="343">
        <v>0</v>
      </c>
      <c r="AG123" s="343">
        <v>0</v>
      </c>
      <c r="AH123" s="343">
        <v>0</v>
      </c>
      <c r="AI123" s="343">
        <v>0</v>
      </c>
      <c r="AJ123" s="343">
        <v>0</v>
      </c>
      <c r="AK123" s="343">
        <v>0</v>
      </c>
      <c r="AL123" s="343">
        <v>0</v>
      </c>
      <c r="AM123" s="343">
        <v>0</v>
      </c>
      <c r="AN123" s="343">
        <v>1</v>
      </c>
      <c r="AO123" s="343">
        <v>0</v>
      </c>
      <c r="AP123" s="343">
        <v>0</v>
      </c>
      <c r="AQ123" s="343">
        <v>0</v>
      </c>
      <c r="AR123" s="343">
        <v>0</v>
      </c>
      <c r="AS123" s="343">
        <v>0</v>
      </c>
      <c r="AT123" s="343">
        <v>0</v>
      </c>
      <c r="AU123" s="343">
        <v>0</v>
      </c>
      <c r="AV123" s="343">
        <v>0</v>
      </c>
      <c r="AW123" s="343">
        <v>0</v>
      </c>
      <c r="AX123" s="343">
        <v>0</v>
      </c>
      <c r="AY123" s="343">
        <v>0</v>
      </c>
      <c r="AZ123" s="343">
        <v>0</v>
      </c>
      <c r="BA123" s="343">
        <v>0</v>
      </c>
      <c r="BB123" s="343">
        <v>0</v>
      </c>
      <c r="BC123" s="343">
        <v>0</v>
      </c>
      <c r="BD123" s="343">
        <v>0</v>
      </c>
    </row>
    <row r="124" spans="1:56" ht="24.75">
      <c r="A124" s="342" t="str">
        <f>'(SUP13)'!A129</f>
        <v>3391 - Fabricación de equipo no electrónico y material desechable de uso médico, dental y para laboratorio, y artículos oftálmicos</v>
      </c>
      <c r="B124" s="343">
        <v>0</v>
      </c>
      <c r="C124" s="343">
        <v>0</v>
      </c>
      <c r="D124" s="343">
        <v>0</v>
      </c>
      <c r="E124" s="343">
        <v>0</v>
      </c>
      <c r="F124" s="343">
        <v>0</v>
      </c>
      <c r="G124" s="343">
        <v>0</v>
      </c>
      <c r="H124" s="343">
        <v>0</v>
      </c>
      <c r="I124" s="343">
        <v>0</v>
      </c>
      <c r="J124" s="343">
        <v>0</v>
      </c>
      <c r="K124" s="343">
        <v>0</v>
      </c>
      <c r="L124" s="343">
        <v>0</v>
      </c>
      <c r="M124" s="343">
        <v>1</v>
      </c>
      <c r="N124" s="343">
        <v>0</v>
      </c>
      <c r="O124" s="343">
        <v>0</v>
      </c>
      <c r="P124" s="343">
        <v>0</v>
      </c>
      <c r="Q124" s="343">
        <v>0</v>
      </c>
      <c r="R124" s="343">
        <v>0</v>
      </c>
      <c r="S124" s="343">
        <v>0</v>
      </c>
      <c r="T124" s="343">
        <v>0</v>
      </c>
      <c r="U124" s="343">
        <v>0</v>
      </c>
      <c r="V124" s="343">
        <v>0</v>
      </c>
      <c r="W124" s="343">
        <v>0</v>
      </c>
      <c r="X124" s="343">
        <v>0</v>
      </c>
      <c r="AB124" s="353" t="s">
        <v>393</v>
      </c>
      <c r="AC124" s="343">
        <v>0</v>
      </c>
      <c r="AD124" s="343">
        <v>0</v>
      </c>
      <c r="AE124" s="343">
        <v>0</v>
      </c>
      <c r="AF124" s="343">
        <v>0</v>
      </c>
      <c r="AG124" s="343">
        <v>0</v>
      </c>
      <c r="AH124" s="343">
        <v>0</v>
      </c>
      <c r="AI124" s="343">
        <v>0</v>
      </c>
      <c r="AJ124" s="343">
        <v>0</v>
      </c>
      <c r="AK124" s="343">
        <v>0</v>
      </c>
      <c r="AL124" s="343">
        <v>0</v>
      </c>
      <c r="AM124" s="343">
        <v>0</v>
      </c>
      <c r="AN124" s="343">
        <v>1</v>
      </c>
      <c r="AO124" s="343">
        <v>0</v>
      </c>
      <c r="AP124" s="343">
        <v>0</v>
      </c>
      <c r="AQ124" s="343">
        <v>0</v>
      </c>
      <c r="AR124" s="343">
        <v>0</v>
      </c>
      <c r="AS124" s="343">
        <v>0</v>
      </c>
      <c r="AT124" s="343">
        <v>0</v>
      </c>
      <c r="AU124" s="343">
        <v>0</v>
      </c>
      <c r="AV124" s="343">
        <v>0</v>
      </c>
      <c r="AW124" s="343">
        <v>0</v>
      </c>
      <c r="AX124" s="343">
        <v>0</v>
      </c>
      <c r="AY124" s="343">
        <v>0</v>
      </c>
      <c r="AZ124" s="343">
        <v>0</v>
      </c>
      <c r="BA124" s="343">
        <v>0</v>
      </c>
      <c r="BB124" s="343">
        <v>0</v>
      </c>
      <c r="BC124" s="343">
        <v>0</v>
      </c>
      <c r="BD124" s="343">
        <v>0</v>
      </c>
    </row>
    <row r="125" spans="1:56" ht="18">
      <c r="A125" s="342" t="str">
        <f>'(SUP13)'!A130</f>
        <v>3399 - Otras industrias manufactureras</v>
      </c>
      <c r="B125" s="343">
        <v>0</v>
      </c>
      <c r="C125" s="343">
        <v>0</v>
      </c>
      <c r="D125" s="343">
        <v>0</v>
      </c>
      <c r="E125" s="343">
        <v>0</v>
      </c>
      <c r="F125" s="343">
        <v>0</v>
      </c>
      <c r="G125" s="343">
        <v>0</v>
      </c>
      <c r="H125" s="343">
        <v>0</v>
      </c>
      <c r="I125" s="343">
        <v>0</v>
      </c>
      <c r="J125" s="343">
        <v>0</v>
      </c>
      <c r="K125" s="343">
        <v>0</v>
      </c>
      <c r="L125" s="343">
        <v>0</v>
      </c>
      <c r="M125" s="343">
        <v>1</v>
      </c>
      <c r="N125" s="343">
        <v>0</v>
      </c>
      <c r="O125" s="343">
        <v>0</v>
      </c>
      <c r="P125" s="343">
        <v>0</v>
      </c>
      <c r="Q125" s="343">
        <v>0</v>
      </c>
      <c r="R125" s="343">
        <v>0</v>
      </c>
      <c r="S125" s="343">
        <v>0</v>
      </c>
      <c r="T125" s="343">
        <v>0</v>
      </c>
      <c r="U125" s="343">
        <v>0</v>
      </c>
      <c r="V125" s="343">
        <v>0</v>
      </c>
      <c r="W125" s="343">
        <v>0</v>
      </c>
      <c r="X125" s="343">
        <v>0</v>
      </c>
      <c r="AB125" s="353" t="s">
        <v>394</v>
      </c>
      <c r="AC125" s="343">
        <v>0</v>
      </c>
      <c r="AD125" s="343">
        <v>0</v>
      </c>
      <c r="AE125" s="343">
        <v>0</v>
      </c>
      <c r="AF125" s="343">
        <v>0</v>
      </c>
      <c r="AG125" s="343">
        <v>0</v>
      </c>
      <c r="AH125" s="343">
        <v>0</v>
      </c>
      <c r="AI125" s="343">
        <v>0</v>
      </c>
      <c r="AJ125" s="343">
        <v>0</v>
      </c>
      <c r="AK125" s="343">
        <v>0</v>
      </c>
      <c r="AL125" s="343">
        <v>0</v>
      </c>
      <c r="AM125" s="343">
        <v>0</v>
      </c>
      <c r="AN125" s="343">
        <v>1</v>
      </c>
      <c r="AO125" s="343">
        <v>0</v>
      </c>
      <c r="AP125" s="343">
        <v>0</v>
      </c>
      <c r="AQ125" s="343">
        <v>0</v>
      </c>
      <c r="AR125" s="343">
        <v>0</v>
      </c>
      <c r="AS125" s="343">
        <v>0</v>
      </c>
      <c r="AT125" s="343">
        <v>0</v>
      </c>
      <c r="AU125" s="343">
        <v>0</v>
      </c>
      <c r="AV125" s="343">
        <v>0</v>
      </c>
      <c r="AW125" s="343">
        <v>0</v>
      </c>
      <c r="AX125" s="343">
        <v>0</v>
      </c>
      <c r="AY125" s="343">
        <v>0</v>
      </c>
      <c r="AZ125" s="343">
        <v>0</v>
      </c>
      <c r="BA125" s="343">
        <v>0</v>
      </c>
      <c r="BB125" s="343">
        <v>0</v>
      </c>
      <c r="BC125" s="343">
        <v>0</v>
      </c>
      <c r="BD125" s="343">
        <v>0</v>
      </c>
    </row>
    <row r="126" spans="1:56" ht="34.5">
      <c r="A126" s="342" t="str">
        <f>'(SUP13)'!A131</f>
        <v>4311 - Comercio al por mayor de abarrotes y alimentos</v>
      </c>
      <c r="B126" s="343">
        <v>0</v>
      </c>
      <c r="C126" s="343">
        <v>0</v>
      </c>
      <c r="D126" s="343">
        <v>0</v>
      </c>
      <c r="E126" s="343">
        <v>0</v>
      </c>
      <c r="F126" s="343">
        <v>0</v>
      </c>
      <c r="G126" s="343">
        <v>0</v>
      </c>
      <c r="H126" s="343">
        <v>0</v>
      </c>
      <c r="I126" s="343">
        <v>0</v>
      </c>
      <c r="J126" s="343">
        <v>0</v>
      </c>
      <c r="K126" s="343">
        <v>0</v>
      </c>
      <c r="L126" s="343">
        <v>0</v>
      </c>
      <c r="M126" s="343">
        <v>0</v>
      </c>
      <c r="N126" s="343">
        <v>0</v>
      </c>
      <c r="O126" s="343">
        <v>0</v>
      </c>
      <c r="P126" s="343">
        <v>0</v>
      </c>
      <c r="Q126" s="343">
        <v>0</v>
      </c>
      <c r="R126" s="343">
        <v>0</v>
      </c>
      <c r="S126" s="343">
        <v>0</v>
      </c>
      <c r="T126" s="343">
        <v>1</v>
      </c>
      <c r="U126" s="343">
        <v>0</v>
      </c>
      <c r="V126" s="343">
        <v>0</v>
      </c>
      <c r="W126" s="343">
        <v>0</v>
      </c>
      <c r="X126" s="343">
        <v>0</v>
      </c>
      <c r="AB126" s="353" t="s">
        <v>395</v>
      </c>
      <c r="AC126" s="343">
        <v>0</v>
      </c>
      <c r="AD126" s="343">
        <v>0</v>
      </c>
      <c r="AE126" s="343">
        <v>0</v>
      </c>
      <c r="AF126" s="343">
        <v>0</v>
      </c>
      <c r="AG126" s="343">
        <v>0</v>
      </c>
      <c r="AH126" s="343">
        <v>0</v>
      </c>
      <c r="AI126" s="343">
        <v>0</v>
      </c>
      <c r="AJ126" s="343">
        <v>0</v>
      </c>
      <c r="AK126" s="343">
        <v>0</v>
      </c>
      <c r="AL126" s="343">
        <v>0</v>
      </c>
      <c r="AM126" s="343">
        <v>0</v>
      </c>
      <c r="AN126" s="343">
        <v>1</v>
      </c>
      <c r="AO126" s="343">
        <v>0</v>
      </c>
      <c r="AP126" s="343">
        <v>0</v>
      </c>
      <c r="AQ126" s="343">
        <v>0</v>
      </c>
      <c r="AR126" s="343">
        <v>0</v>
      </c>
      <c r="AS126" s="343">
        <v>0</v>
      </c>
      <c r="AT126" s="343">
        <v>0</v>
      </c>
      <c r="AU126" s="343">
        <v>0</v>
      </c>
      <c r="AV126" s="343">
        <v>0</v>
      </c>
      <c r="AW126" s="343">
        <v>0</v>
      </c>
      <c r="AX126" s="343">
        <v>0</v>
      </c>
      <c r="AY126" s="343">
        <v>0</v>
      </c>
      <c r="AZ126" s="343">
        <v>0</v>
      </c>
      <c r="BA126" s="343">
        <v>0</v>
      </c>
      <c r="BB126" s="343">
        <v>0</v>
      </c>
      <c r="BC126" s="343">
        <v>0</v>
      </c>
      <c r="BD126" s="343">
        <v>0</v>
      </c>
    </row>
    <row r="127" spans="1:56" ht="16.5">
      <c r="A127" s="342" t="str">
        <f>'(SUP13)'!A132</f>
        <v>4611 - Comercio al por menor de abarrotes y alimentos</v>
      </c>
      <c r="B127" s="343">
        <v>0</v>
      </c>
      <c r="C127" s="343">
        <v>0</v>
      </c>
      <c r="D127" s="343">
        <v>0</v>
      </c>
      <c r="E127" s="343">
        <v>0</v>
      </c>
      <c r="F127" s="343">
        <v>0</v>
      </c>
      <c r="G127" s="343">
        <v>0</v>
      </c>
      <c r="H127" s="343">
        <v>0</v>
      </c>
      <c r="I127" s="343">
        <v>0</v>
      </c>
      <c r="J127" s="343">
        <v>0</v>
      </c>
      <c r="K127" s="343">
        <v>0</v>
      </c>
      <c r="L127" s="343">
        <v>0</v>
      </c>
      <c r="M127" s="343">
        <v>0</v>
      </c>
      <c r="N127" s="343">
        <v>0</v>
      </c>
      <c r="O127" s="343">
        <v>0</v>
      </c>
      <c r="P127" s="343">
        <v>0</v>
      </c>
      <c r="Q127" s="343">
        <v>0</v>
      </c>
      <c r="R127" s="343">
        <v>0</v>
      </c>
      <c r="S127" s="343">
        <v>0</v>
      </c>
      <c r="T127" s="343">
        <v>1</v>
      </c>
      <c r="U127" s="343">
        <v>0</v>
      </c>
      <c r="V127" s="343">
        <v>0</v>
      </c>
      <c r="W127" s="343">
        <v>0</v>
      </c>
      <c r="X127" s="343">
        <v>0</v>
      </c>
      <c r="AB127" s="353" t="s">
        <v>396</v>
      </c>
      <c r="AC127" s="343">
        <v>0</v>
      </c>
      <c r="AD127" s="343">
        <v>0</v>
      </c>
      <c r="AE127" s="343">
        <v>0</v>
      </c>
      <c r="AF127" s="343">
        <v>0</v>
      </c>
      <c r="AG127" s="343">
        <v>0</v>
      </c>
      <c r="AH127" s="343">
        <v>0</v>
      </c>
      <c r="AI127" s="343">
        <v>0</v>
      </c>
      <c r="AJ127" s="343">
        <v>0</v>
      </c>
      <c r="AK127" s="343">
        <v>0</v>
      </c>
      <c r="AL127" s="343">
        <v>0</v>
      </c>
      <c r="AM127" s="343">
        <v>0</v>
      </c>
      <c r="AN127" s="343">
        <v>1</v>
      </c>
      <c r="AO127" s="343">
        <v>0</v>
      </c>
      <c r="AP127" s="343">
        <v>0</v>
      </c>
      <c r="AQ127" s="343">
        <v>0</v>
      </c>
      <c r="AR127" s="343">
        <v>0</v>
      </c>
      <c r="AS127" s="343">
        <v>0</v>
      </c>
      <c r="AT127" s="343">
        <v>0</v>
      </c>
      <c r="AU127" s="343">
        <v>0</v>
      </c>
      <c r="AV127" s="343">
        <v>0</v>
      </c>
      <c r="AW127" s="343">
        <v>0</v>
      </c>
      <c r="AX127" s="343">
        <v>0</v>
      </c>
      <c r="AY127" s="343">
        <v>0</v>
      </c>
      <c r="AZ127" s="343">
        <v>0</v>
      </c>
      <c r="BA127" s="343">
        <v>0</v>
      </c>
      <c r="BB127" s="343">
        <v>0</v>
      </c>
      <c r="BC127" s="343">
        <v>0</v>
      </c>
      <c r="BD127" s="343">
        <v>0</v>
      </c>
    </row>
    <row r="128" spans="1:56" ht="18">
      <c r="A128" s="342" t="str">
        <f>'(SUP13)'!A133</f>
        <v>4811 - Transporte aéreo regular</v>
      </c>
      <c r="B128" s="343">
        <v>0</v>
      </c>
      <c r="C128" s="343">
        <v>0</v>
      </c>
      <c r="D128" s="343">
        <v>0</v>
      </c>
      <c r="E128" s="343">
        <v>0</v>
      </c>
      <c r="F128" s="343">
        <v>0</v>
      </c>
      <c r="G128" s="343">
        <v>0</v>
      </c>
      <c r="H128" s="343">
        <v>0</v>
      </c>
      <c r="I128" s="343">
        <v>0</v>
      </c>
      <c r="J128" s="343">
        <v>0</v>
      </c>
      <c r="K128" s="343">
        <v>0</v>
      </c>
      <c r="L128" s="343">
        <v>0</v>
      </c>
      <c r="M128" s="343">
        <v>0</v>
      </c>
      <c r="N128" s="343">
        <v>1</v>
      </c>
      <c r="O128" s="343">
        <v>0</v>
      </c>
      <c r="P128" s="343">
        <v>0</v>
      </c>
      <c r="Q128" s="343">
        <v>0</v>
      </c>
      <c r="R128" s="343">
        <v>0</v>
      </c>
      <c r="S128" s="343">
        <v>0</v>
      </c>
      <c r="T128" s="343">
        <v>0</v>
      </c>
      <c r="U128" s="343">
        <v>0</v>
      </c>
      <c r="V128" s="343">
        <v>0</v>
      </c>
      <c r="W128" s="343">
        <v>0</v>
      </c>
      <c r="X128" s="343">
        <v>0</v>
      </c>
      <c r="AB128" s="353" t="s">
        <v>397</v>
      </c>
      <c r="AC128" s="343">
        <v>0</v>
      </c>
      <c r="AD128" s="343">
        <v>0</v>
      </c>
      <c r="AE128" s="343">
        <v>0</v>
      </c>
      <c r="AF128" s="343">
        <v>0</v>
      </c>
      <c r="AG128" s="343">
        <v>0</v>
      </c>
      <c r="AH128" s="343">
        <v>0</v>
      </c>
      <c r="AI128" s="343">
        <v>0</v>
      </c>
      <c r="AJ128" s="343">
        <v>0</v>
      </c>
      <c r="AK128" s="343">
        <v>0</v>
      </c>
      <c r="AL128" s="343">
        <v>0</v>
      </c>
      <c r="AM128" s="343">
        <v>0</v>
      </c>
      <c r="AN128" s="343">
        <v>0</v>
      </c>
      <c r="AO128" s="343">
        <v>0</v>
      </c>
      <c r="AP128" s="343">
        <v>0</v>
      </c>
      <c r="AQ128" s="343">
        <v>0</v>
      </c>
      <c r="AR128" s="343">
        <v>0</v>
      </c>
      <c r="AS128" s="343">
        <v>0</v>
      </c>
      <c r="AT128" s="343">
        <v>0</v>
      </c>
      <c r="AU128" s="343">
        <v>1</v>
      </c>
      <c r="AV128" s="343">
        <v>0</v>
      </c>
      <c r="AW128" s="343">
        <v>0</v>
      </c>
      <c r="AX128" s="343">
        <v>0</v>
      </c>
      <c r="AY128" s="343">
        <v>0</v>
      </c>
      <c r="AZ128" s="343">
        <v>0</v>
      </c>
      <c r="BA128" s="343">
        <v>0</v>
      </c>
      <c r="BB128" s="343">
        <v>0</v>
      </c>
      <c r="BC128" s="343">
        <v>0</v>
      </c>
      <c r="BD128" s="343">
        <v>0</v>
      </c>
    </row>
    <row r="129" spans="1:56" ht="18">
      <c r="A129" s="342" t="str">
        <f>'(SUP13)'!A134</f>
        <v>4812 - Transporte aéreo no regular</v>
      </c>
      <c r="B129" s="343">
        <v>0</v>
      </c>
      <c r="C129" s="343">
        <v>0</v>
      </c>
      <c r="D129" s="343">
        <v>0</v>
      </c>
      <c r="E129" s="343">
        <v>0</v>
      </c>
      <c r="F129" s="343">
        <v>0</v>
      </c>
      <c r="G129" s="343">
        <v>0</v>
      </c>
      <c r="H129" s="343">
        <v>0</v>
      </c>
      <c r="I129" s="343">
        <v>0</v>
      </c>
      <c r="J129" s="343">
        <v>0</v>
      </c>
      <c r="K129" s="343">
        <v>0</v>
      </c>
      <c r="L129" s="343">
        <v>0</v>
      </c>
      <c r="M129" s="343">
        <v>0</v>
      </c>
      <c r="N129" s="343">
        <v>1</v>
      </c>
      <c r="O129" s="343">
        <v>0</v>
      </c>
      <c r="P129" s="343">
        <v>0</v>
      </c>
      <c r="Q129" s="343">
        <v>0</v>
      </c>
      <c r="R129" s="343">
        <v>0</v>
      </c>
      <c r="S129" s="343">
        <v>0</v>
      </c>
      <c r="T129" s="343">
        <v>0</v>
      </c>
      <c r="U129" s="343">
        <v>0</v>
      </c>
      <c r="V129" s="343">
        <v>0</v>
      </c>
      <c r="W129" s="343">
        <v>0</v>
      </c>
      <c r="X129" s="343">
        <v>0</v>
      </c>
      <c r="AB129" s="353" t="s">
        <v>398</v>
      </c>
      <c r="AC129" s="343">
        <v>0</v>
      </c>
      <c r="AD129" s="343">
        <v>0</v>
      </c>
      <c r="AE129" s="343">
        <v>0</v>
      </c>
      <c r="AF129" s="343">
        <v>0</v>
      </c>
      <c r="AG129" s="343">
        <v>0</v>
      </c>
      <c r="AH129" s="343">
        <v>0</v>
      </c>
      <c r="AI129" s="343">
        <v>0</v>
      </c>
      <c r="AJ129" s="343">
        <v>0</v>
      </c>
      <c r="AK129" s="343">
        <v>0</v>
      </c>
      <c r="AL129" s="343">
        <v>0</v>
      </c>
      <c r="AM129" s="343">
        <v>0</v>
      </c>
      <c r="AN129" s="343">
        <v>0</v>
      </c>
      <c r="AO129" s="343">
        <v>0</v>
      </c>
      <c r="AP129" s="343">
        <v>0</v>
      </c>
      <c r="AQ129" s="343">
        <v>0</v>
      </c>
      <c r="AR129" s="343">
        <v>0</v>
      </c>
      <c r="AS129" s="343">
        <v>0</v>
      </c>
      <c r="AT129" s="343">
        <v>0</v>
      </c>
      <c r="AU129" s="343">
        <v>1</v>
      </c>
      <c r="AV129" s="343">
        <v>0</v>
      </c>
      <c r="AW129" s="343">
        <v>0</v>
      </c>
      <c r="AX129" s="343">
        <v>0</v>
      </c>
      <c r="AY129" s="343">
        <v>0</v>
      </c>
      <c r="AZ129" s="343">
        <v>0</v>
      </c>
      <c r="BA129" s="343">
        <v>0</v>
      </c>
      <c r="BB129" s="343">
        <v>0</v>
      </c>
      <c r="BC129" s="343">
        <v>0</v>
      </c>
      <c r="BD129" s="343">
        <v>0</v>
      </c>
    </row>
    <row r="130" spans="1:56">
      <c r="A130" s="342" t="str">
        <f>'(SUP13)'!A135</f>
        <v>4821 - Transporte por ferrocarril</v>
      </c>
      <c r="B130" s="343">
        <v>0</v>
      </c>
      <c r="C130" s="343">
        <v>0</v>
      </c>
      <c r="D130" s="343">
        <v>0</v>
      </c>
      <c r="E130" s="343">
        <v>0</v>
      </c>
      <c r="F130" s="343">
        <v>0</v>
      </c>
      <c r="G130" s="343">
        <v>0</v>
      </c>
      <c r="H130" s="343">
        <v>0</v>
      </c>
      <c r="I130" s="343">
        <v>0</v>
      </c>
      <c r="J130" s="343">
        <v>0</v>
      </c>
      <c r="K130" s="343">
        <v>0</v>
      </c>
      <c r="L130" s="343">
        <v>0</v>
      </c>
      <c r="M130" s="343">
        <v>0</v>
      </c>
      <c r="N130" s="343">
        <v>0</v>
      </c>
      <c r="O130" s="343">
        <v>1</v>
      </c>
      <c r="P130" s="343">
        <v>0</v>
      </c>
      <c r="Q130" s="343">
        <v>0</v>
      </c>
      <c r="R130" s="343">
        <v>0</v>
      </c>
      <c r="S130" s="343">
        <v>0</v>
      </c>
      <c r="T130" s="343">
        <v>0</v>
      </c>
      <c r="U130" s="343">
        <v>0</v>
      </c>
      <c r="V130" s="343">
        <v>0</v>
      </c>
      <c r="W130" s="343">
        <v>0</v>
      </c>
      <c r="X130" s="343">
        <v>0</v>
      </c>
      <c r="AB130" s="353" t="s">
        <v>399</v>
      </c>
      <c r="AC130" s="343">
        <v>0</v>
      </c>
      <c r="AD130" s="343">
        <v>0</v>
      </c>
      <c r="AE130" s="343">
        <v>0</v>
      </c>
      <c r="AF130" s="343">
        <v>0</v>
      </c>
      <c r="AG130" s="343">
        <v>0</v>
      </c>
      <c r="AH130" s="343">
        <v>0</v>
      </c>
      <c r="AI130" s="343">
        <v>0</v>
      </c>
      <c r="AJ130" s="343">
        <v>0</v>
      </c>
      <c r="AK130" s="343">
        <v>0</v>
      </c>
      <c r="AL130" s="343">
        <v>0</v>
      </c>
      <c r="AM130" s="343">
        <v>0</v>
      </c>
      <c r="AN130" s="343">
        <v>0</v>
      </c>
      <c r="AO130" s="343">
        <v>1</v>
      </c>
      <c r="AP130" s="343">
        <v>0</v>
      </c>
      <c r="AQ130" s="343">
        <v>0</v>
      </c>
      <c r="AR130" s="343">
        <v>0</v>
      </c>
      <c r="AS130" s="343">
        <v>0</v>
      </c>
      <c r="AT130" s="343">
        <v>0</v>
      </c>
      <c r="AU130" s="343">
        <v>0</v>
      </c>
      <c r="AV130" s="343">
        <v>0</v>
      </c>
      <c r="AW130" s="343">
        <v>0</v>
      </c>
      <c r="AX130" s="343">
        <v>0</v>
      </c>
      <c r="AY130" s="343">
        <v>0</v>
      </c>
      <c r="AZ130" s="343">
        <v>0</v>
      </c>
      <c r="BA130" s="343">
        <v>0</v>
      </c>
      <c r="BB130" s="343">
        <v>0</v>
      </c>
      <c r="BC130" s="343">
        <v>0</v>
      </c>
      <c r="BD130" s="343">
        <v>0</v>
      </c>
    </row>
    <row r="131" spans="1:56">
      <c r="A131" s="342" t="str">
        <f>'(SUP13)'!A136</f>
        <v>4831 - Transporte marítimo</v>
      </c>
      <c r="B131" s="343">
        <v>0</v>
      </c>
      <c r="C131" s="343">
        <v>0</v>
      </c>
      <c r="D131" s="343">
        <v>0</v>
      </c>
      <c r="E131" s="343">
        <v>0</v>
      </c>
      <c r="F131" s="343">
        <v>0</v>
      </c>
      <c r="G131" s="343">
        <v>0</v>
      </c>
      <c r="H131" s="343">
        <v>0</v>
      </c>
      <c r="I131" s="343">
        <v>0</v>
      </c>
      <c r="J131" s="343">
        <v>0</v>
      </c>
      <c r="K131" s="343">
        <v>0</v>
      </c>
      <c r="L131" s="343">
        <v>0</v>
      </c>
      <c r="M131" s="343">
        <v>0</v>
      </c>
      <c r="N131" s="343">
        <v>0</v>
      </c>
      <c r="O131" s="343">
        <v>0</v>
      </c>
      <c r="P131" s="343">
        <v>1</v>
      </c>
      <c r="Q131" s="343">
        <v>0</v>
      </c>
      <c r="R131" s="343">
        <v>0</v>
      </c>
      <c r="S131" s="343">
        <v>0</v>
      </c>
      <c r="T131" s="343">
        <v>0</v>
      </c>
      <c r="U131" s="343">
        <v>0</v>
      </c>
      <c r="V131" s="343">
        <v>0</v>
      </c>
      <c r="W131" s="343">
        <v>0</v>
      </c>
      <c r="X131" s="343">
        <v>0</v>
      </c>
      <c r="AB131" s="353" t="s">
        <v>400</v>
      </c>
      <c r="AC131" s="343">
        <v>0</v>
      </c>
      <c r="AD131" s="343">
        <v>0</v>
      </c>
      <c r="AE131" s="343">
        <v>0</v>
      </c>
      <c r="AF131" s="343">
        <v>0</v>
      </c>
      <c r="AG131" s="343">
        <v>0</v>
      </c>
      <c r="AH131" s="343">
        <v>0</v>
      </c>
      <c r="AI131" s="343">
        <v>0</v>
      </c>
      <c r="AJ131" s="343">
        <v>0</v>
      </c>
      <c r="AK131" s="343">
        <v>0</v>
      </c>
      <c r="AL131" s="343">
        <v>0</v>
      </c>
      <c r="AM131" s="343">
        <v>0</v>
      </c>
      <c r="AN131" s="343">
        <v>0</v>
      </c>
      <c r="AO131" s="343">
        <v>1</v>
      </c>
      <c r="AP131" s="343">
        <v>0</v>
      </c>
      <c r="AQ131" s="343">
        <v>0</v>
      </c>
      <c r="AR131" s="343">
        <v>0</v>
      </c>
      <c r="AS131" s="343">
        <v>0</v>
      </c>
      <c r="AT131" s="343">
        <v>0</v>
      </c>
      <c r="AU131" s="343">
        <v>0</v>
      </c>
      <c r="AV131" s="343">
        <v>0</v>
      </c>
      <c r="AW131" s="343">
        <v>0</v>
      </c>
      <c r="AX131" s="343">
        <v>0</v>
      </c>
      <c r="AY131" s="343">
        <v>0</v>
      </c>
      <c r="AZ131" s="343">
        <v>0</v>
      </c>
      <c r="BA131" s="343">
        <v>0</v>
      </c>
      <c r="BB131" s="343">
        <v>0</v>
      </c>
      <c r="BC131" s="343">
        <v>0</v>
      </c>
      <c r="BD131" s="343">
        <v>0</v>
      </c>
    </row>
    <row r="132" spans="1:56">
      <c r="A132" s="342" t="str">
        <f>'(SUP13)'!A137</f>
        <v>4832 - Transporte por aguas interiores</v>
      </c>
      <c r="B132" s="343">
        <v>0</v>
      </c>
      <c r="C132" s="343">
        <v>0</v>
      </c>
      <c r="D132" s="343">
        <v>0</v>
      </c>
      <c r="E132" s="343">
        <v>0</v>
      </c>
      <c r="F132" s="343">
        <v>0</v>
      </c>
      <c r="G132" s="343">
        <v>0</v>
      </c>
      <c r="H132" s="343">
        <v>0</v>
      </c>
      <c r="I132" s="343">
        <v>0</v>
      </c>
      <c r="J132" s="343">
        <v>0</v>
      </c>
      <c r="K132" s="343">
        <v>0</v>
      </c>
      <c r="L132" s="343">
        <v>0</v>
      </c>
      <c r="M132" s="343">
        <v>0</v>
      </c>
      <c r="N132" s="343">
        <v>0</v>
      </c>
      <c r="O132" s="343">
        <v>0</v>
      </c>
      <c r="P132" s="343">
        <v>1</v>
      </c>
      <c r="Q132" s="343">
        <v>0</v>
      </c>
      <c r="R132" s="343">
        <v>0</v>
      </c>
      <c r="S132" s="343">
        <v>0</v>
      </c>
      <c r="T132" s="343">
        <v>0</v>
      </c>
      <c r="U132" s="343">
        <v>0</v>
      </c>
      <c r="V132" s="343">
        <v>0</v>
      </c>
      <c r="W132" s="343">
        <v>0</v>
      </c>
      <c r="X132" s="343">
        <v>0</v>
      </c>
      <c r="AB132" s="353" t="s">
        <v>401</v>
      </c>
      <c r="AC132" s="343">
        <v>0</v>
      </c>
      <c r="AD132" s="343">
        <v>0</v>
      </c>
      <c r="AE132" s="343">
        <v>0</v>
      </c>
      <c r="AF132" s="343">
        <v>0</v>
      </c>
      <c r="AG132" s="343">
        <v>0</v>
      </c>
      <c r="AH132" s="343">
        <v>0</v>
      </c>
      <c r="AI132" s="343">
        <v>0</v>
      </c>
      <c r="AJ132" s="343">
        <v>0</v>
      </c>
      <c r="AK132" s="343">
        <v>0</v>
      </c>
      <c r="AL132" s="343">
        <v>0</v>
      </c>
      <c r="AM132" s="343">
        <v>0</v>
      </c>
      <c r="AN132" s="343">
        <v>0</v>
      </c>
      <c r="AO132" s="343">
        <v>0</v>
      </c>
      <c r="AP132" s="343">
        <v>1</v>
      </c>
      <c r="AQ132" s="343">
        <v>0</v>
      </c>
      <c r="AR132" s="343">
        <v>0</v>
      </c>
      <c r="AS132" s="343">
        <v>0</v>
      </c>
      <c r="AT132" s="343">
        <v>0</v>
      </c>
      <c r="AU132" s="343">
        <v>0</v>
      </c>
      <c r="AV132" s="343">
        <v>0</v>
      </c>
      <c r="AW132" s="343">
        <v>0</v>
      </c>
      <c r="AX132" s="343">
        <v>0</v>
      </c>
      <c r="AY132" s="343">
        <v>0</v>
      </c>
      <c r="AZ132" s="343">
        <v>0</v>
      </c>
      <c r="BA132" s="343">
        <v>0</v>
      </c>
      <c r="BB132" s="343">
        <v>0</v>
      </c>
      <c r="BC132" s="343">
        <v>0</v>
      </c>
      <c r="BD132" s="343">
        <v>0</v>
      </c>
    </row>
    <row r="133" spans="1:56">
      <c r="A133" s="342" t="str">
        <f>'(SUP13)'!A138</f>
        <v>4841 - Autotransporte de carga general</v>
      </c>
      <c r="B133" s="343">
        <v>0</v>
      </c>
      <c r="C133" s="343">
        <v>0</v>
      </c>
      <c r="D133" s="343">
        <v>0</v>
      </c>
      <c r="E133" s="343">
        <v>0</v>
      </c>
      <c r="F133" s="343">
        <v>0</v>
      </c>
      <c r="G133" s="343">
        <v>0</v>
      </c>
      <c r="H133" s="343">
        <v>0</v>
      </c>
      <c r="I133" s="343">
        <v>0</v>
      </c>
      <c r="J133" s="343">
        <v>0</v>
      </c>
      <c r="K133" s="343">
        <v>0</v>
      </c>
      <c r="L133" s="343">
        <v>0</v>
      </c>
      <c r="M133" s="343">
        <v>0</v>
      </c>
      <c r="N133" s="343">
        <v>0</v>
      </c>
      <c r="O133" s="343">
        <v>0</v>
      </c>
      <c r="P133" s="343">
        <v>0</v>
      </c>
      <c r="Q133" s="343">
        <v>1</v>
      </c>
      <c r="R133" s="343">
        <v>0</v>
      </c>
      <c r="S133" s="343">
        <v>0</v>
      </c>
      <c r="T133" s="343">
        <v>0</v>
      </c>
      <c r="U133" s="343">
        <v>0</v>
      </c>
      <c r="V133" s="343">
        <v>0</v>
      </c>
      <c r="W133" s="343">
        <v>0</v>
      </c>
      <c r="X133" s="343">
        <v>0</v>
      </c>
      <c r="AB133" s="353" t="s">
        <v>402</v>
      </c>
      <c r="AC133" s="343">
        <v>0</v>
      </c>
      <c r="AD133" s="343">
        <v>0</v>
      </c>
      <c r="AE133" s="343">
        <v>0</v>
      </c>
      <c r="AF133" s="343">
        <v>0</v>
      </c>
      <c r="AG133" s="343">
        <v>0</v>
      </c>
      <c r="AH133" s="343">
        <v>0</v>
      </c>
      <c r="AI133" s="343">
        <v>0</v>
      </c>
      <c r="AJ133" s="343">
        <v>0</v>
      </c>
      <c r="AK133" s="343">
        <v>0</v>
      </c>
      <c r="AL133" s="343">
        <v>0</v>
      </c>
      <c r="AM133" s="343">
        <v>0</v>
      </c>
      <c r="AN133" s="343">
        <v>0</v>
      </c>
      <c r="AO133" s="343">
        <v>0</v>
      </c>
      <c r="AP133" s="343">
        <v>0</v>
      </c>
      <c r="AQ133" s="343">
        <v>1</v>
      </c>
      <c r="AR133" s="343">
        <v>0</v>
      </c>
      <c r="AS133" s="343">
        <v>0</v>
      </c>
      <c r="AT133" s="343">
        <v>0</v>
      </c>
      <c r="AU133" s="343">
        <v>0</v>
      </c>
      <c r="AV133" s="343">
        <v>0</v>
      </c>
      <c r="AW133" s="343">
        <v>0</v>
      </c>
      <c r="AX133" s="343">
        <v>0</v>
      </c>
      <c r="AY133" s="343">
        <v>0</v>
      </c>
      <c r="AZ133" s="343">
        <v>0</v>
      </c>
      <c r="BA133" s="343">
        <v>0</v>
      </c>
      <c r="BB133" s="343">
        <v>0</v>
      </c>
      <c r="BC133" s="343">
        <v>0</v>
      </c>
      <c r="BD133" s="343">
        <v>0</v>
      </c>
    </row>
    <row r="134" spans="1:56" ht="16.5">
      <c r="A134" s="342" t="str">
        <f>'(SUP13)'!A139</f>
        <v>4851 - Transporte colectivo urbano y suburbano de pasajeros de ruta fija</v>
      </c>
      <c r="B134" s="343">
        <v>0</v>
      </c>
      <c r="C134" s="343">
        <v>0</v>
      </c>
      <c r="D134" s="343">
        <v>0</v>
      </c>
      <c r="E134" s="343">
        <v>0</v>
      </c>
      <c r="F134" s="343">
        <v>0</v>
      </c>
      <c r="G134" s="343">
        <v>0</v>
      </c>
      <c r="H134" s="343">
        <v>0</v>
      </c>
      <c r="I134" s="343">
        <v>0</v>
      </c>
      <c r="J134" s="343">
        <v>0</v>
      </c>
      <c r="K134" s="343">
        <v>0</v>
      </c>
      <c r="L134" s="343">
        <v>0</v>
      </c>
      <c r="M134" s="343">
        <v>0</v>
      </c>
      <c r="N134" s="343">
        <v>0</v>
      </c>
      <c r="O134" s="343">
        <v>0</v>
      </c>
      <c r="P134" s="343">
        <v>0</v>
      </c>
      <c r="Q134" s="343">
        <v>0</v>
      </c>
      <c r="R134" s="343">
        <v>1</v>
      </c>
      <c r="S134" s="343">
        <v>0</v>
      </c>
      <c r="T134" s="343">
        <v>0</v>
      </c>
      <c r="U134" s="343">
        <v>0</v>
      </c>
      <c r="V134" s="343">
        <v>0</v>
      </c>
      <c r="W134" s="343">
        <v>0</v>
      </c>
      <c r="X134" s="343">
        <v>0</v>
      </c>
      <c r="AB134" s="353" t="s">
        <v>403</v>
      </c>
      <c r="AC134" s="343">
        <v>0</v>
      </c>
      <c r="AD134" s="343">
        <v>0</v>
      </c>
      <c r="AE134" s="343">
        <v>0</v>
      </c>
      <c r="AF134" s="343">
        <v>0</v>
      </c>
      <c r="AG134" s="343">
        <v>0</v>
      </c>
      <c r="AH134" s="343">
        <v>0</v>
      </c>
      <c r="AI134" s="343">
        <v>0</v>
      </c>
      <c r="AJ134" s="343">
        <v>0</v>
      </c>
      <c r="AK134" s="343">
        <v>0</v>
      </c>
      <c r="AL134" s="343">
        <v>0</v>
      </c>
      <c r="AM134" s="343">
        <v>0</v>
      </c>
      <c r="AN134" s="343">
        <v>0</v>
      </c>
      <c r="AO134" s="343">
        <v>0</v>
      </c>
      <c r="AP134" s="343">
        <v>0</v>
      </c>
      <c r="AQ134" s="343">
        <v>1</v>
      </c>
      <c r="AR134" s="343">
        <v>0</v>
      </c>
      <c r="AS134" s="343">
        <v>0</v>
      </c>
      <c r="AT134" s="343">
        <v>0</v>
      </c>
      <c r="AU134" s="343">
        <v>0</v>
      </c>
      <c r="AV134" s="343">
        <v>0</v>
      </c>
      <c r="AW134" s="343">
        <v>0</v>
      </c>
      <c r="AX134" s="343">
        <v>0</v>
      </c>
      <c r="AY134" s="343">
        <v>0</v>
      </c>
      <c r="AZ134" s="343">
        <v>0</v>
      </c>
      <c r="BA134" s="343">
        <v>0</v>
      </c>
      <c r="BB134" s="343">
        <v>0</v>
      </c>
      <c r="BC134" s="343">
        <v>0</v>
      </c>
      <c r="BD134" s="343">
        <v>0</v>
      </c>
    </row>
    <row r="135" spans="1:56" ht="16.5">
      <c r="A135" s="342" t="str">
        <f>'(SUP13)'!A140</f>
        <v>4852 - Transporte colectivo foráneo de pasajeros de ruta fija</v>
      </c>
      <c r="B135" s="343">
        <v>0</v>
      </c>
      <c r="C135" s="343">
        <v>0</v>
      </c>
      <c r="D135" s="343">
        <v>0</v>
      </c>
      <c r="E135" s="343">
        <v>0</v>
      </c>
      <c r="F135" s="343">
        <v>0</v>
      </c>
      <c r="G135" s="343">
        <v>0</v>
      </c>
      <c r="H135" s="343">
        <v>0</v>
      </c>
      <c r="I135" s="343">
        <v>0</v>
      </c>
      <c r="J135" s="343">
        <v>0</v>
      </c>
      <c r="K135" s="343">
        <v>0</v>
      </c>
      <c r="L135" s="343">
        <v>0</v>
      </c>
      <c r="M135" s="343">
        <v>0</v>
      </c>
      <c r="N135" s="343">
        <v>0</v>
      </c>
      <c r="O135" s="343">
        <v>0</v>
      </c>
      <c r="P135" s="343">
        <v>0</v>
      </c>
      <c r="Q135" s="343">
        <v>0</v>
      </c>
      <c r="R135" s="343">
        <v>1</v>
      </c>
      <c r="S135" s="343">
        <v>0</v>
      </c>
      <c r="T135" s="343">
        <v>0</v>
      </c>
      <c r="U135" s="343">
        <v>0</v>
      </c>
      <c r="V135" s="343">
        <v>0</v>
      </c>
      <c r="W135" s="343">
        <v>0</v>
      </c>
      <c r="X135" s="343">
        <v>0</v>
      </c>
      <c r="AB135" s="353" t="s">
        <v>404</v>
      </c>
      <c r="AC135" s="343">
        <v>0</v>
      </c>
      <c r="AD135" s="343">
        <v>0</v>
      </c>
      <c r="AE135" s="343">
        <v>0</v>
      </c>
      <c r="AF135" s="343">
        <v>0</v>
      </c>
      <c r="AG135" s="343">
        <v>0</v>
      </c>
      <c r="AH135" s="343">
        <v>0</v>
      </c>
      <c r="AI135" s="343">
        <v>0</v>
      </c>
      <c r="AJ135" s="343">
        <v>0</v>
      </c>
      <c r="AK135" s="343">
        <v>0</v>
      </c>
      <c r="AL135" s="343">
        <v>0</v>
      </c>
      <c r="AM135" s="343">
        <v>0</v>
      </c>
      <c r="AN135" s="343">
        <v>0</v>
      </c>
      <c r="AO135" s="343">
        <v>0</v>
      </c>
      <c r="AP135" s="343">
        <v>0</v>
      </c>
      <c r="AQ135" s="343">
        <v>0</v>
      </c>
      <c r="AR135" s="343">
        <v>1</v>
      </c>
      <c r="AS135" s="343">
        <v>0</v>
      </c>
      <c r="AT135" s="343">
        <v>0</v>
      </c>
      <c r="AU135" s="343">
        <v>0</v>
      </c>
      <c r="AV135" s="343">
        <v>0</v>
      </c>
      <c r="AW135" s="343">
        <v>0</v>
      </c>
      <c r="AX135" s="343">
        <v>0</v>
      </c>
      <c r="AY135" s="343">
        <v>0</v>
      </c>
      <c r="AZ135" s="343">
        <v>0</v>
      </c>
      <c r="BA135" s="343">
        <v>0</v>
      </c>
      <c r="BB135" s="343">
        <v>0</v>
      </c>
      <c r="BC135" s="343">
        <v>0</v>
      </c>
      <c r="BD135" s="343">
        <v>0</v>
      </c>
    </row>
    <row r="136" spans="1:56" ht="18">
      <c r="A136" s="342" t="str">
        <f>'(SUP13)'!A141</f>
        <v>4853 - Servicio de taxis y limusinas</v>
      </c>
      <c r="B136" s="343">
        <v>0</v>
      </c>
      <c r="C136" s="343">
        <v>0</v>
      </c>
      <c r="D136" s="343">
        <v>0</v>
      </c>
      <c r="E136" s="343">
        <v>0</v>
      </c>
      <c r="F136" s="343">
        <v>0</v>
      </c>
      <c r="G136" s="343">
        <v>0</v>
      </c>
      <c r="H136" s="343">
        <v>0</v>
      </c>
      <c r="I136" s="343">
        <v>0</v>
      </c>
      <c r="J136" s="343">
        <v>0</v>
      </c>
      <c r="K136" s="343">
        <v>0</v>
      </c>
      <c r="L136" s="343">
        <v>0</v>
      </c>
      <c r="M136" s="343">
        <v>0</v>
      </c>
      <c r="N136" s="343">
        <v>0</v>
      </c>
      <c r="O136" s="343">
        <v>0</v>
      </c>
      <c r="P136" s="343">
        <v>0</v>
      </c>
      <c r="Q136" s="343">
        <v>0</v>
      </c>
      <c r="R136" s="343">
        <v>1</v>
      </c>
      <c r="S136" s="343">
        <v>0</v>
      </c>
      <c r="T136" s="343">
        <v>0</v>
      </c>
      <c r="U136" s="343">
        <v>0</v>
      </c>
      <c r="V136" s="343">
        <v>0</v>
      </c>
      <c r="W136" s="343">
        <v>0</v>
      </c>
      <c r="X136" s="343">
        <v>0</v>
      </c>
      <c r="AB136" s="353" t="s">
        <v>405</v>
      </c>
      <c r="AC136" s="343">
        <v>0</v>
      </c>
      <c r="AD136" s="343">
        <v>0</v>
      </c>
      <c r="AE136" s="343">
        <v>0</v>
      </c>
      <c r="AF136" s="343">
        <v>0</v>
      </c>
      <c r="AG136" s="343">
        <v>0</v>
      </c>
      <c r="AH136" s="343">
        <v>0</v>
      </c>
      <c r="AI136" s="343">
        <v>0</v>
      </c>
      <c r="AJ136" s="343">
        <v>0</v>
      </c>
      <c r="AK136" s="343">
        <v>0</v>
      </c>
      <c r="AL136" s="343">
        <v>0</v>
      </c>
      <c r="AM136" s="343">
        <v>0</v>
      </c>
      <c r="AN136" s="343">
        <v>0</v>
      </c>
      <c r="AO136" s="343">
        <v>0</v>
      </c>
      <c r="AP136" s="343">
        <v>0</v>
      </c>
      <c r="AQ136" s="343">
        <v>0</v>
      </c>
      <c r="AR136" s="343">
        <v>0</v>
      </c>
      <c r="AS136" s="343">
        <v>1</v>
      </c>
      <c r="AT136" s="343">
        <v>0</v>
      </c>
      <c r="AU136" s="343">
        <v>0</v>
      </c>
      <c r="AV136" s="343">
        <v>0</v>
      </c>
      <c r="AW136" s="343">
        <v>0</v>
      </c>
      <c r="AX136" s="343">
        <v>0</v>
      </c>
      <c r="AY136" s="343">
        <v>0</v>
      </c>
      <c r="AZ136" s="343">
        <v>0</v>
      </c>
      <c r="BA136" s="343">
        <v>0</v>
      </c>
      <c r="BB136" s="343">
        <v>0</v>
      </c>
      <c r="BC136" s="343">
        <v>0</v>
      </c>
      <c r="BD136" s="343">
        <v>0</v>
      </c>
    </row>
    <row r="137" spans="1:56" ht="18">
      <c r="A137" s="342" t="str">
        <f>'(SUP13)'!A142</f>
        <v>4854 - Transporte escolar y de personal</v>
      </c>
      <c r="B137" s="343">
        <v>0</v>
      </c>
      <c r="C137" s="343">
        <v>0</v>
      </c>
      <c r="D137" s="343">
        <v>0</v>
      </c>
      <c r="E137" s="343">
        <v>0</v>
      </c>
      <c r="F137" s="343">
        <v>0</v>
      </c>
      <c r="G137" s="343">
        <v>0</v>
      </c>
      <c r="H137" s="343">
        <v>0</v>
      </c>
      <c r="I137" s="343">
        <v>0</v>
      </c>
      <c r="J137" s="343">
        <v>0</v>
      </c>
      <c r="K137" s="343">
        <v>0</v>
      </c>
      <c r="L137" s="343">
        <v>0</v>
      </c>
      <c r="M137" s="343">
        <v>0</v>
      </c>
      <c r="N137" s="343">
        <v>0</v>
      </c>
      <c r="O137" s="343">
        <v>0</v>
      </c>
      <c r="P137" s="343">
        <v>0</v>
      </c>
      <c r="Q137" s="343">
        <v>0</v>
      </c>
      <c r="R137" s="343">
        <v>1</v>
      </c>
      <c r="S137" s="343">
        <v>0</v>
      </c>
      <c r="T137" s="343">
        <v>0</v>
      </c>
      <c r="U137" s="343">
        <v>0</v>
      </c>
      <c r="V137" s="343">
        <v>0</v>
      </c>
      <c r="W137" s="343">
        <v>0</v>
      </c>
      <c r="X137" s="343">
        <v>0</v>
      </c>
      <c r="AB137" s="353" t="s">
        <v>406</v>
      </c>
      <c r="AC137" s="343">
        <v>0</v>
      </c>
      <c r="AD137" s="343">
        <v>0</v>
      </c>
      <c r="AE137" s="343">
        <v>0</v>
      </c>
      <c r="AF137" s="343">
        <v>0</v>
      </c>
      <c r="AG137" s="343">
        <v>0</v>
      </c>
      <c r="AH137" s="343">
        <v>0</v>
      </c>
      <c r="AI137" s="343">
        <v>0</v>
      </c>
      <c r="AJ137" s="343">
        <v>0</v>
      </c>
      <c r="AK137" s="343">
        <v>0</v>
      </c>
      <c r="AL137" s="343">
        <v>0</v>
      </c>
      <c r="AM137" s="343">
        <v>0</v>
      </c>
      <c r="AN137" s="343">
        <v>0</v>
      </c>
      <c r="AO137" s="343">
        <v>0</v>
      </c>
      <c r="AP137" s="343">
        <v>0</v>
      </c>
      <c r="AQ137" s="343">
        <v>0</v>
      </c>
      <c r="AR137" s="343">
        <v>0</v>
      </c>
      <c r="AS137" s="343">
        <v>1</v>
      </c>
      <c r="AT137" s="343">
        <v>0</v>
      </c>
      <c r="AU137" s="343">
        <v>0</v>
      </c>
      <c r="AV137" s="343">
        <v>0</v>
      </c>
      <c r="AW137" s="343">
        <v>0</v>
      </c>
      <c r="AX137" s="343">
        <v>0</v>
      </c>
      <c r="AY137" s="343">
        <v>0</v>
      </c>
      <c r="AZ137" s="343">
        <v>0</v>
      </c>
      <c r="BA137" s="343">
        <v>0</v>
      </c>
      <c r="BB137" s="343">
        <v>0</v>
      </c>
      <c r="BC137" s="343">
        <v>0</v>
      </c>
      <c r="BD137" s="343">
        <v>0</v>
      </c>
    </row>
    <row r="138" spans="1:56">
      <c r="A138" s="342" t="str">
        <f>'(SUP13)'!A143</f>
        <v>4855 - Alquiler de autobuses con chofer</v>
      </c>
      <c r="B138" s="343">
        <v>0</v>
      </c>
      <c r="C138" s="343">
        <v>0</v>
      </c>
      <c r="D138" s="343">
        <v>0</v>
      </c>
      <c r="E138" s="343">
        <v>0</v>
      </c>
      <c r="F138" s="343">
        <v>0</v>
      </c>
      <c r="G138" s="343">
        <v>0</v>
      </c>
      <c r="H138" s="343">
        <v>0</v>
      </c>
      <c r="I138" s="343">
        <v>0</v>
      </c>
      <c r="J138" s="343">
        <v>0</v>
      </c>
      <c r="K138" s="343">
        <v>0</v>
      </c>
      <c r="L138" s="343">
        <v>0</v>
      </c>
      <c r="M138" s="343">
        <v>0</v>
      </c>
      <c r="N138" s="343">
        <v>0</v>
      </c>
      <c r="O138" s="343">
        <v>0</v>
      </c>
      <c r="P138" s="343">
        <v>0</v>
      </c>
      <c r="Q138" s="343">
        <v>0</v>
      </c>
      <c r="R138" s="343">
        <v>1</v>
      </c>
      <c r="S138" s="343">
        <v>0</v>
      </c>
      <c r="T138" s="343">
        <v>0</v>
      </c>
      <c r="U138" s="343">
        <v>0</v>
      </c>
      <c r="V138" s="343">
        <v>0</v>
      </c>
      <c r="W138" s="343">
        <v>0</v>
      </c>
      <c r="X138" s="343">
        <v>0</v>
      </c>
      <c r="AB138" s="353" t="s">
        <v>407</v>
      </c>
      <c r="AC138" s="343">
        <v>0</v>
      </c>
      <c r="AD138" s="343">
        <v>0</v>
      </c>
      <c r="AE138" s="343">
        <v>0</v>
      </c>
      <c r="AF138" s="343">
        <v>0</v>
      </c>
      <c r="AG138" s="343">
        <v>0</v>
      </c>
      <c r="AH138" s="343">
        <v>0</v>
      </c>
      <c r="AI138" s="343">
        <v>0</v>
      </c>
      <c r="AJ138" s="343">
        <v>0</v>
      </c>
      <c r="AK138" s="343">
        <v>0</v>
      </c>
      <c r="AL138" s="343">
        <v>0</v>
      </c>
      <c r="AM138" s="343">
        <v>0</v>
      </c>
      <c r="AN138" s="343">
        <v>0</v>
      </c>
      <c r="AO138" s="343">
        <v>0</v>
      </c>
      <c r="AP138" s="343">
        <v>0</v>
      </c>
      <c r="AQ138" s="343">
        <v>0</v>
      </c>
      <c r="AR138" s="343">
        <v>0</v>
      </c>
      <c r="AS138" s="343">
        <v>1</v>
      </c>
      <c r="AT138" s="343">
        <v>0</v>
      </c>
      <c r="AU138" s="343">
        <v>0</v>
      </c>
      <c r="AV138" s="343">
        <v>0</v>
      </c>
      <c r="AW138" s="343">
        <v>0</v>
      </c>
      <c r="AX138" s="343">
        <v>0</v>
      </c>
      <c r="AY138" s="343">
        <v>0</v>
      </c>
      <c r="AZ138" s="343">
        <v>0</v>
      </c>
      <c r="BA138" s="343">
        <v>0</v>
      </c>
      <c r="BB138" s="343">
        <v>0</v>
      </c>
      <c r="BC138" s="343">
        <v>0</v>
      </c>
      <c r="BD138" s="343">
        <v>0</v>
      </c>
    </row>
    <row r="139" spans="1:56">
      <c r="A139" s="342" t="str">
        <f>'(SUP13)'!A144</f>
        <v>4859 - Otro transporte terrestre de pasajeros</v>
      </c>
      <c r="B139" s="343">
        <v>0</v>
      </c>
      <c r="C139" s="343">
        <v>0</v>
      </c>
      <c r="D139" s="343">
        <v>0</v>
      </c>
      <c r="E139" s="343">
        <v>0</v>
      </c>
      <c r="F139" s="343">
        <v>0</v>
      </c>
      <c r="G139" s="343">
        <v>0</v>
      </c>
      <c r="H139" s="343">
        <v>0</v>
      </c>
      <c r="I139" s="343">
        <v>0</v>
      </c>
      <c r="J139" s="343">
        <v>0</v>
      </c>
      <c r="K139" s="343">
        <v>0</v>
      </c>
      <c r="L139" s="343">
        <v>0</v>
      </c>
      <c r="M139" s="343">
        <v>0</v>
      </c>
      <c r="N139" s="343">
        <v>0</v>
      </c>
      <c r="O139" s="343">
        <v>0</v>
      </c>
      <c r="P139" s="343">
        <v>0</v>
      </c>
      <c r="Q139" s="343">
        <v>0</v>
      </c>
      <c r="R139" s="343">
        <v>1</v>
      </c>
      <c r="S139" s="343">
        <v>0</v>
      </c>
      <c r="T139" s="343">
        <v>0</v>
      </c>
      <c r="U139" s="343">
        <v>0</v>
      </c>
      <c r="V139" s="343">
        <v>0</v>
      </c>
      <c r="W139" s="343">
        <v>0</v>
      </c>
      <c r="X139" s="343">
        <v>0</v>
      </c>
      <c r="AB139" s="353" t="s">
        <v>408</v>
      </c>
      <c r="AC139" s="343">
        <v>0</v>
      </c>
      <c r="AD139" s="343">
        <v>0</v>
      </c>
      <c r="AE139" s="343">
        <v>0</v>
      </c>
      <c r="AF139" s="343">
        <v>0</v>
      </c>
      <c r="AG139" s="343">
        <v>0</v>
      </c>
      <c r="AH139" s="343">
        <v>0</v>
      </c>
      <c r="AI139" s="343">
        <v>0</v>
      </c>
      <c r="AJ139" s="343">
        <v>0</v>
      </c>
      <c r="AK139" s="343">
        <v>0</v>
      </c>
      <c r="AL139" s="343">
        <v>0</v>
      </c>
      <c r="AM139" s="343">
        <v>0</v>
      </c>
      <c r="AN139" s="343">
        <v>0</v>
      </c>
      <c r="AO139" s="343">
        <v>0</v>
      </c>
      <c r="AP139" s="343">
        <v>0</v>
      </c>
      <c r="AQ139" s="343">
        <v>0</v>
      </c>
      <c r="AR139" s="343">
        <v>0</v>
      </c>
      <c r="AS139" s="343">
        <v>1</v>
      </c>
      <c r="AT139" s="343">
        <v>0</v>
      </c>
      <c r="AU139" s="343">
        <v>0</v>
      </c>
      <c r="AV139" s="343">
        <v>0</v>
      </c>
      <c r="AW139" s="343">
        <v>0</v>
      </c>
      <c r="AX139" s="343">
        <v>0</v>
      </c>
      <c r="AY139" s="343">
        <v>0</v>
      </c>
      <c r="AZ139" s="343">
        <v>0</v>
      </c>
      <c r="BA139" s="343">
        <v>0</v>
      </c>
      <c r="BB139" s="343">
        <v>0</v>
      </c>
      <c r="BC139" s="343">
        <v>0</v>
      </c>
      <c r="BD139" s="343">
        <v>0</v>
      </c>
    </row>
    <row r="140" spans="1:56">
      <c r="A140" s="342" t="str">
        <f>'(SUP13)'!A145</f>
        <v>4862 - Transporte de gas natural por ductos</v>
      </c>
      <c r="B140" s="343">
        <v>0</v>
      </c>
      <c r="C140" s="343">
        <v>0</v>
      </c>
      <c r="D140" s="343">
        <v>0</v>
      </c>
      <c r="E140" s="343">
        <v>0</v>
      </c>
      <c r="F140" s="343">
        <v>0</v>
      </c>
      <c r="G140" s="343">
        <v>0</v>
      </c>
      <c r="H140" s="343">
        <v>0</v>
      </c>
      <c r="I140" s="343">
        <v>0</v>
      </c>
      <c r="J140" s="343">
        <v>0</v>
      </c>
      <c r="K140" s="343">
        <v>0</v>
      </c>
      <c r="L140" s="343">
        <v>0</v>
      </c>
      <c r="M140" s="343">
        <v>0</v>
      </c>
      <c r="N140" s="343">
        <v>0</v>
      </c>
      <c r="O140" s="343">
        <v>0</v>
      </c>
      <c r="P140" s="343">
        <v>0</v>
      </c>
      <c r="Q140" s="343">
        <v>0</v>
      </c>
      <c r="R140" s="343">
        <v>0</v>
      </c>
      <c r="S140" s="343">
        <v>1</v>
      </c>
      <c r="T140" s="343">
        <v>0</v>
      </c>
      <c r="U140" s="343">
        <v>0</v>
      </c>
      <c r="V140" s="343">
        <v>0</v>
      </c>
      <c r="W140" s="343">
        <v>0</v>
      </c>
      <c r="X140" s="343">
        <v>0</v>
      </c>
      <c r="AB140" s="353" t="s">
        <v>409</v>
      </c>
      <c r="AC140" s="343">
        <v>0</v>
      </c>
      <c r="AD140" s="343">
        <v>0</v>
      </c>
      <c r="AE140" s="343">
        <v>0</v>
      </c>
      <c r="AF140" s="343">
        <v>0</v>
      </c>
      <c r="AG140" s="343">
        <v>0</v>
      </c>
      <c r="AH140" s="343">
        <v>0</v>
      </c>
      <c r="AI140" s="343">
        <v>0</v>
      </c>
      <c r="AJ140" s="343">
        <v>0</v>
      </c>
      <c r="AK140" s="343">
        <v>0</v>
      </c>
      <c r="AL140" s="343">
        <v>0</v>
      </c>
      <c r="AM140" s="343">
        <v>0</v>
      </c>
      <c r="AN140" s="343">
        <v>0</v>
      </c>
      <c r="AO140" s="343">
        <v>0</v>
      </c>
      <c r="AP140" s="343">
        <v>0</v>
      </c>
      <c r="AQ140" s="343">
        <v>0</v>
      </c>
      <c r="AR140" s="343">
        <v>0</v>
      </c>
      <c r="AS140" s="343">
        <v>1</v>
      </c>
      <c r="AT140" s="343">
        <v>0</v>
      </c>
      <c r="AU140" s="343">
        <v>0</v>
      </c>
      <c r="AV140" s="343">
        <v>0</v>
      </c>
      <c r="AW140" s="343">
        <v>0</v>
      </c>
      <c r="AX140" s="343">
        <v>0</v>
      </c>
      <c r="AY140" s="343">
        <v>0</v>
      </c>
      <c r="AZ140" s="343">
        <v>0</v>
      </c>
      <c r="BA140" s="343">
        <v>0</v>
      </c>
      <c r="BB140" s="343">
        <v>0</v>
      </c>
      <c r="BC140" s="343">
        <v>0</v>
      </c>
      <c r="BD140" s="343">
        <v>0</v>
      </c>
    </row>
    <row r="141" spans="1:56" ht="18">
      <c r="A141" s="342" t="str">
        <f>'(SUP13)'!A146</f>
        <v>4869 - Transporte por ductos de otros productos</v>
      </c>
      <c r="B141" s="343">
        <v>0</v>
      </c>
      <c r="C141" s="343">
        <v>0</v>
      </c>
      <c r="D141" s="343">
        <v>0</v>
      </c>
      <c r="E141" s="343">
        <v>0</v>
      </c>
      <c r="F141" s="343">
        <v>0</v>
      </c>
      <c r="G141" s="343">
        <v>0</v>
      </c>
      <c r="H141" s="343">
        <v>0</v>
      </c>
      <c r="I141" s="343">
        <v>0</v>
      </c>
      <c r="J141" s="343">
        <v>0</v>
      </c>
      <c r="K141" s="343">
        <v>0</v>
      </c>
      <c r="L141" s="343">
        <v>0</v>
      </c>
      <c r="M141" s="343">
        <v>0</v>
      </c>
      <c r="N141" s="343">
        <v>0</v>
      </c>
      <c r="O141" s="343">
        <v>0</v>
      </c>
      <c r="P141" s="343">
        <v>0</v>
      </c>
      <c r="Q141" s="343">
        <v>0</v>
      </c>
      <c r="R141" s="343">
        <v>0</v>
      </c>
      <c r="S141" s="343">
        <v>1</v>
      </c>
      <c r="T141" s="343">
        <v>0</v>
      </c>
      <c r="U141" s="343">
        <v>0</v>
      </c>
      <c r="V141" s="343">
        <v>0</v>
      </c>
      <c r="W141" s="343">
        <v>0</v>
      </c>
      <c r="X141" s="343">
        <v>0</v>
      </c>
      <c r="AB141" s="353" t="s">
        <v>410</v>
      </c>
      <c r="AC141" s="343">
        <v>0</v>
      </c>
      <c r="AD141" s="343">
        <v>0</v>
      </c>
      <c r="AE141" s="343">
        <v>0</v>
      </c>
      <c r="AF141" s="343">
        <v>0</v>
      </c>
      <c r="AG141" s="343">
        <v>0</v>
      </c>
      <c r="AH141" s="343">
        <v>0</v>
      </c>
      <c r="AI141" s="343">
        <v>0</v>
      </c>
      <c r="AJ141" s="343">
        <v>0</v>
      </c>
      <c r="AK141" s="343">
        <v>0</v>
      </c>
      <c r="AL141" s="343">
        <v>0</v>
      </c>
      <c r="AM141" s="343">
        <v>0</v>
      </c>
      <c r="AN141" s="343">
        <v>0</v>
      </c>
      <c r="AO141" s="343">
        <v>0</v>
      </c>
      <c r="AP141" s="343">
        <v>0</v>
      </c>
      <c r="AQ141" s="343">
        <v>0</v>
      </c>
      <c r="AR141" s="343">
        <v>0</v>
      </c>
      <c r="AS141" s="343">
        <v>1</v>
      </c>
      <c r="AT141" s="343">
        <v>0</v>
      </c>
      <c r="AU141" s="343">
        <v>0</v>
      </c>
      <c r="AV141" s="343">
        <v>0</v>
      </c>
      <c r="AW141" s="343">
        <v>0</v>
      </c>
      <c r="AX141" s="343">
        <v>0</v>
      </c>
      <c r="AY141" s="343">
        <v>0</v>
      </c>
      <c r="AZ141" s="343">
        <v>0</v>
      </c>
      <c r="BA141" s="343">
        <v>0</v>
      </c>
      <c r="BB141" s="343">
        <v>0</v>
      </c>
      <c r="BC141" s="343">
        <v>0</v>
      </c>
      <c r="BD141" s="343">
        <v>0</v>
      </c>
    </row>
    <row r="142" spans="1:56" ht="18">
      <c r="A142" s="342" t="str">
        <f>'(SUP13)'!A147</f>
        <v>4871 - Transporte turístico por tierra</v>
      </c>
      <c r="B142" s="343">
        <v>0</v>
      </c>
      <c r="C142" s="343">
        <v>0</v>
      </c>
      <c r="D142" s="343">
        <v>0</v>
      </c>
      <c r="E142" s="343">
        <v>0</v>
      </c>
      <c r="F142" s="343">
        <v>0</v>
      </c>
      <c r="G142" s="343">
        <v>0</v>
      </c>
      <c r="H142" s="343">
        <v>0</v>
      </c>
      <c r="I142" s="343">
        <v>0</v>
      </c>
      <c r="J142" s="343">
        <v>0</v>
      </c>
      <c r="K142" s="343">
        <v>0</v>
      </c>
      <c r="L142" s="343">
        <v>0</v>
      </c>
      <c r="M142" s="343">
        <v>0</v>
      </c>
      <c r="N142" s="343">
        <v>0</v>
      </c>
      <c r="O142" s="343">
        <v>0</v>
      </c>
      <c r="P142" s="343">
        <v>0</v>
      </c>
      <c r="Q142" s="343">
        <v>0</v>
      </c>
      <c r="R142" s="343">
        <v>0</v>
      </c>
      <c r="S142" s="343">
        <v>1</v>
      </c>
      <c r="T142" s="343">
        <v>0</v>
      </c>
      <c r="U142" s="343">
        <v>0</v>
      </c>
      <c r="V142" s="343">
        <v>0</v>
      </c>
      <c r="W142" s="343">
        <v>0</v>
      </c>
      <c r="X142" s="343">
        <v>0</v>
      </c>
      <c r="AB142" s="353" t="s">
        <v>411</v>
      </c>
      <c r="AC142" s="343">
        <v>0</v>
      </c>
      <c r="AD142" s="343">
        <v>0</v>
      </c>
      <c r="AE142" s="343">
        <v>0</v>
      </c>
      <c r="AF142" s="343">
        <v>0</v>
      </c>
      <c r="AG142" s="343">
        <v>0</v>
      </c>
      <c r="AH142" s="343">
        <v>0</v>
      </c>
      <c r="AI142" s="343">
        <v>0</v>
      </c>
      <c r="AJ142" s="343">
        <v>0</v>
      </c>
      <c r="AK142" s="343">
        <v>0</v>
      </c>
      <c r="AL142" s="343">
        <v>0</v>
      </c>
      <c r="AM142" s="343">
        <v>0</v>
      </c>
      <c r="AN142" s="343">
        <v>0</v>
      </c>
      <c r="AO142" s="343">
        <v>0</v>
      </c>
      <c r="AP142" s="343">
        <v>0</v>
      </c>
      <c r="AQ142" s="343">
        <v>0</v>
      </c>
      <c r="AR142" s="343">
        <v>0</v>
      </c>
      <c r="AS142" s="343">
        <v>0</v>
      </c>
      <c r="AT142" s="343">
        <v>1</v>
      </c>
      <c r="AU142" s="343">
        <v>0</v>
      </c>
      <c r="AV142" s="343">
        <v>0</v>
      </c>
      <c r="AW142" s="343">
        <v>0</v>
      </c>
      <c r="AX142" s="343">
        <v>0</v>
      </c>
      <c r="AY142" s="343">
        <v>0</v>
      </c>
      <c r="AZ142" s="343">
        <v>0</v>
      </c>
      <c r="BA142" s="343">
        <v>0</v>
      </c>
      <c r="BB142" s="343">
        <v>0</v>
      </c>
      <c r="BC142" s="343">
        <v>0</v>
      </c>
      <c r="BD142" s="343">
        <v>0</v>
      </c>
    </row>
    <row r="143" spans="1:56" ht="18">
      <c r="A143" s="342" t="str">
        <f>'(SUP13)'!A148</f>
        <v>4872 - Transporte turístico por agua</v>
      </c>
      <c r="B143" s="343">
        <v>0</v>
      </c>
      <c r="C143" s="343">
        <v>0</v>
      </c>
      <c r="D143" s="343">
        <v>0</v>
      </c>
      <c r="E143" s="343">
        <v>0</v>
      </c>
      <c r="F143" s="343">
        <v>0</v>
      </c>
      <c r="G143" s="343">
        <v>0</v>
      </c>
      <c r="H143" s="343">
        <v>0</v>
      </c>
      <c r="I143" s="343">
        <v>0</v>
      </c>
      <c r="J143" s="343">
        <v>0</v>
      </c>
      <c r="K143" s="343">
        <v>0</v>
      </c>
      <c r="L143" s="343">
        <v>0</v>
      </c>
      <c r="M143" s="343">
        <v>0</v>
      </c>
      <c r="N143" s="343">
        <v>0</v>
      </c>
      <c r="O143" s="343">
        <v>0</v>
      </c>
      <c r="P143" s="343">
        <v>0</v>
      </c>
      <c r="Q143" s="343">
        <v>0</v>
      </c>
      <c r="R143" s="343">
        <v>0</v>
      </c>
      <c r="S143" s="343">
        <v>1</v>
      </c>
      <c r="T143" s="343">
        <v>0</v>
      </c>
      <c r="U143" s="343">
        <v>0</v>
      </c>
      <c r="V143" s="343">
        <v>0</v>
      </c>
      <c r="W143" s="343">
        <v>0</v>
      </c>
      <c r="X143" s="343">
        <v>0</v>
      </c>
      <c r="AB143" s="353" t="s">
        <v>412</v>
      </c>
      <c r="AC143" s="343">
        <v>0</v>
      </c>
      <c r="AD143" s="343">
        <v>0</v>
      </c>
      <c r="AE143" s="343">
        <v>0</v>
      </c>
      <c r="AF143" s="343">
        <v>0</v>
      </c>
      <c r="AG143" s="343">
        <v>0</v>
      </c>
      <c r="AH143" s="343">
        <v>0</v>
      </c>
      <c r="AI143" s="343">
        <v>0</v>
      </c>
      <c r="AJ143" s="343">
        <v>0</v>
      </c>
      <c r="AK143" s="343">
        <v>0</v>
      </c>
      <c r="AL143" s="343">
        <v>0</v>
      </c>
      <c r="AM143" s="343">
        <v>0</v>
      </c>
      <c r="AN143" s="343">
        <v>0</v>
      </c>
      <c r="AO143" s="343">
        <v>0</v>
      </c>
      <c r="AP143" s="343">
        <v>0</v>
      </c>
      <c r="AQ143" s="343">
        <v>0</v>
      </c>
      <c r="AR143" s="343">
        <v>0</v>
      </c>
      <c r="AS143" s="343">
        <v>0</v>
      </c>
      <c r="AT143" s="343">
        <v>1</v>
      </c>
      <c r="AU143" s="343">
        <v>0</v>
      </c>
      <c r="AV143" s="343">
        <v>0</v>
      </c>
      <c r="AW143" s="343">
        <v>0</v>
      </c>
      <c r="AX143" s="343">
        <v>0</v>
      </c>
      <c r="AY143" s="343">
        <v>0</v>
      </c>
      <c r="AZ143" s="343">
        <v>0</v>
      </c>
      <c r="BA143" s="343">
        <v>0</v>
      </c>
      <c r="BB143" s="343">
        <v>0</v>
      </c>
      <c r="BC143" s="343">
        <v>0</v>
      </c>
      <c r="BD143" s="343">
        <v>0</v>
      </c>
    </row>
    <row r="144" spans="1:56">
      <c r="A144" s="342" t="str">
        <f>'(SUP13)'!A149</f>
        <v>4879 - Otro transporte turístico</v>
      </c>
      <c r="B144" s="343">
        <v>0</v>
      </c>
      <c r="C144" s="343">
        <v>0</v>
      </c>
      <c r="D144" s="343">
        <v>0</v>
      </c>
      <c r="E144" s="343">
        <v>0</v>
      </c>
      <c r="F144" s="343">
        <v>0</v>
      </c>
      <c r="G144" s="343">
        <v>0</v>
      </c>
      <c r="H144" s="343">
        <v>0</v>
      </c>
      <c r="I144" s="343">
        <v>0</v>
      </c>
      <c r="J144" s="343">
        <v>0</v>
      </c>
      <c r="K144" s="343">
        <v>0</v>
      </c>
      <c r="L144" s="343">
        <v>0</v>
      </c>
      <c r="M144" s="343">
        <v>0</v>
      </c>
      <c r="N144" s="343">
        <v>0</v>
      </c>
      <c r="O144" s="343">
        <v>0</v>
      </c>
      <c r="P144" s="343">
        <v>0</v>
      </c>
      <c r="Q144" s="343">
        <v>0</v>
      </c>
      <c r="R144" s="343">
        <v>0</v>
      </c>
      <c r="S144" s="343">
        <v>1</v>
      </c>
      <c r="T144" s="343">
        <v>0</v>
      </c>
      <c r="U144" s="343">
        <v>0</v>
      </c>
      <c r="V144" s="343">
        <v>0</v>
      </c>
      <c r="W144" s="343">
        <v>0</v>
      </c>
      <c r="X144" s="343">
        <v>0</v>
      </c>
      <c r="AB144" s="353" t="s">
        <v>413</v>
      </c>
      <c r="AC144" s="343">
        <v>0</v>
      </c>
      <c r="AD144" s="343">
        <v>0</v>
      </c>
      <c r="AE144" s="343">
        <v>0</v>
      </c>
      <c r="AF144" s="343">
        <v>0</v>
      </c>
      <c r="AG144" s="343">
        <v>0</v>
      </c>
      <c r="AH144" s="343">
        <v>0</v>
      </c>
      <c r="AI144" s="343">
        <v>0</v>
      </c>
      <c r="AJ144" s="343">
        <v>0</v>
      </c>
      <c r="AK144" s="343">
        <v>0</v>
      </c>
      <c r="AL144" s="343">
        <v>0</v>
      </c>
      <c r="AM144" s="343">
        <v>0</v>
      </c>
      <c r="AN144" s="343">
        <v>0</v>
      </c>
      <c r="AO144" s="343">
        <v>0</v>
      </c>
      <c r="AP144" s="343">
        <v>0</v>
      </c>
      <c r="AQ144" s="343">
        <v>0</v>
      </c>
      <c r="AR144" s="343">
        <v>0</v>
      </c>
      <c r="AS144" s="343">
        <v>0</v>
      </c>
      <c r="AT144" s="343">
        <v>1</v>
      </c>
      <c r="AU144" s="343">
        <v>0</v>
      </c>
      <c r="AV144" s="343">
        <v>0</v>
      </c>
      <c r="AW144" s="343">
        <v>0</v>
      </c>
      <c r="AX144" s="343">
        <v>0</v>
      </c>
      <c r="AY144" s="343">
        <v>0</v>
      </c>
      <c r="AZ144" s="343">
        <v>0</v>
      </c>
      <c r="BA144" s="343">
        <v>0</v>
      </c>
      <c r="BB144" s="343">
        <v>0</v>
      </c>
      <c r="BC144" s="343">
        <v>0</v>
      </c>
      <c r="BD144" s="343">
        <v>0</v>
      </c>
    </row>
    <row r="145" spans="1:56" ht="16.5">
      <c r="A145" s="342" t="str">
        <f>'(SUP13)'!A150</f>
        <v>4881 - Servicios relacionados con el transporte aéreo</v>
      </c>
      <c r="B145" s="343">
        <v>0</v>
      </c>
      <c r="C145" s="343">
        <v>0</v>
      </c>
      <c r="D145" s="343">
        <v>0</v>
      </c>
      <c r="E145" s="343">
        <v>0</v>
      </c>
      <c r="F145" s="343">
        <v>0</v>
      </c>
      <c r="G145" s="343">
        <v>0</v>
      </c>
      <c r="H145" s="343">
        <v>0</v>
      </c>
      <c r="I145" s="343">
        <v>0</v>
      </c>
      <c r="J145" s="343">
        <v>0</v>
      </c>
      <c r="K145" s="343">
        <v>0</v>
      </c>
      <c r="L145" s="343">
        <v>0</v>
      </c>
      <c r="M145" s="343">
        <v>0</v>
      </c>
      <c r="N145" s="343">
        <v>1</v>
      </c>
      <c r="O145" s="343">
        <v>0</v>
      </c>
      <c r="P145" s="343">
        <v>0</v>
      </c>
      <c r="Q145" s="343">
        <v>0</v>
      </c>
      <c r="R145" s="343">
        <v>0</v>
      </c>
      <c r="S145" s="343">
        <v>0</v>
      </c>
      <c r="T145" s="343">
        <v>0</v>
      </c>
      <c r="U145" s="343">
        <v>0</v>
      </c>
      <c r="V145" s="343">
        <v>0</v>
      </c>
      <c r="W145" s="343">
        <v>0</v>
      </c>
      <c r="X145" s="343">
        <v>0</v>
      </c>
      <c r="AB145" s="353" t="s">
        <v>414</v>
      </c>
      <c r="AC145" s="343">
        <v>0</v>
      </c>
      <c r="AD145" s="343">
        <v>0</v>
      </c>
      <c r="AE145" s="343">
        <v>0</v>
      </c>
      <c r="AF145" s="343">
        <v>0</v>
      </c>
      <c r="AG145" s="343">
        <v>0</v>
      </c>
      <c r="AH145" s="343">
        <v>0</v>
      </c>
      <c r="AI145" s="343">
        <v>0</v>
      </c>
      <c r="AJ145" s="343">
        <v>0</v>
      </c>
      <c r="AK145" s="343">
        <v>0</v>
      </c>
      <c r="AL145" s="343">
        <v>0</v>
      </c>
      <c r="AM145" s="343">
        <v>0</v>
      </c>
      <c r="AN145" s="343">
        <v>0</v>
      </c>
      <c r="AO145" s="343">
        <v>0</v>
      </c>
      <c r="AP145" s="343">
        <v>0</v>
      </c>
      <c r="AQ145" s="343">
        <v>0</v>
      </c>
      <c r="AR145" s="343">
        <v>0</v>
      </c>
      <c r="AS145" s="343">
        <v>0</v>
      </c>
      <c r="AT145" s="343">
        <v>1</v>
      </c>
      <c r="AU145" s="343">
        <v>0</v>
      </c>
      <c r="AV145" s="343">
        <v>0</v>
      </c>
      <c r="AW145" s="343">
        <v>0</v>
      </c>
      <c r="AX145" s="343">
        <v>0</v>
      </c>
      <c r="AY145" s="343">
        <v>0</v>
      </c>
      <c r="AZ145" s="343">
        <v>0</v>
      </c>
      <c r="BA145" s="343">
        <v>0</v>
      </c>
      <c r="BB145" s="343">
        <v>0</v>
      </c>
      <c r="BC145" s="343">
        <v>0</v>
      </c>
      <c r="BD145" s="343">
        <v>0</v>
      </c>
    </row>
    <row r="146" spans="1:56" ht="16.5">
      <c r="A146" s="342" t="str">
        <f>'(SUP13)'!A151</f>
        <v>4882 - Servicios relacionados con el transporte por ferrocarril</v>
      </c>
      <c r="B146" s="343">
        <v>0</v>
      </c>
      <c r="C146" s="343">
        <v>0</v>
      </c>
      <c r="D146" s="343">
        <v>0</v>
      </c>
      <c r="E146" s="343">
        <v>0</v>
      </c>
      <c r="F146" s="343">
        <v>0</v>
      </c>
      <c r="G146" s="343">
        <v>0</v>
      </c>
      <c r="H146" s="343">
        <v>0</v>
      </c>
      <c r="I146" s="343">
        <v>0</v>
      </c>
      <c r="J146" s="343">
        <v>0</v>
      </c>
      <c r="K146" s="343">
        <v>0</v>
      </c>
      <c r="L146" s="343">
        <v>0</v>
      </c>
      <c r="M146" s="343">
        <v>0</v>
      </c>
      <c r="N146" s="343">
        <v>0</v>
      </c>
      <c r="O146" s="343">
        <v>1</v>
      </c>
      <c r="P146" s="343">
        <v>0</v>
      </c>
      <c r="Q146" s="343">
        <v>0</v>
      </c>
      <c r="R146" s="343">
        <v>0</v>
      </c>
      <c r="S146" s="343">
        <v>0</v>
      </c>
      <c r="T146" s="343">
        <v>0</v>
      </c>
      <c r="U146" s="343">
        <v>0</v>
      </c>
      <c r="V146" s="343">
        <v>0</v>
      </c>
      <c r="W146" s="343">
        <v>0</v>
      </c>
      <c r="X146" s="343">
        <v>0</v>
      </c>
      <c r="AB146" s="353" t="s">
        <v>415</v>
      </c>
      <c r="AC146" s="343">
        <v>0</v>
      </c>
      <c r="AD146" s="343">
        <v>0</v>
      </c>
      <c r="AE146" s="343">
        <v>0</v>
      </c>
      <c r="AF146" s="343">
        <v>0</v>
      </c>
      <c r="AG146" s="343">
        <v>0</v>
      </c>
      <c r="AH146" s="343">
        <v>0</v>
      </c>
      <c r="AI146" s="343">
        <v>0</v>
      </c>
      <c r="AJ146" s="343">
        <v>0</v>
      </c>
      <c r="AK146" s="343">
        <v>0</v>
      </c>
      <c r="AL146" s="343">
        <v>0</v>
      </c>
      <c r="AM146" s="343">
        <v>0</v>
      </c>
      <c r="AN146" s="343">
        <v>0</v>
      </c>
      <c r="AO146" s="343">
        <v>0</v>
      </c>
      <c r="AP146" s="343">
        <v>0</v>
      </c>
      <c r="AQ146" s="343">
        <v>0</v>
      </c>
      <c r="AR146" s="343">
        <v>0</v>
      </c>
      <c r="AS146" s="343">
        <v>0</v>
      </c>
      <c r="AT146" s="343">
        <v>1</v>
      </c>
      <c r="AU146" s="343">
        <v>0</v>
      </c>
      <c r="AV146" s="343">
        <v>0</v>
      </c>
      <c r="AW146" s="343">
        <v>0</v>
      </c>
      <c r="AX146" s="343">
        <v>0</v>
      </c>
      <c r="AY146" s="343">
        <v>0</v>
      </c>
      <c r="AZ146" s="343">
        <v>0</v>
      </c>
      <c r="BA146" s="343">
        <v>0</v>
      </c>
      <c r="BB146" s="343">
        <v>0</v>
      </c>
      <c r="BC146" s="343">
        <v>0</v>
      </c>
      <c r="BD146" s="343">
        <v>0</v>
      </c>
    </row>
    <row r="147" spans="1:56" ht="18">
      <c r="A147" s="342" t="str">
        <f>'(SUP13)'!A152</f>
        <v>4883 - Servicios relacionados con el transporte por agua</v>
      </c>
      <c r="B147" s="343">
        <v>0</v>
      </c>
      <c r="C147" s="343">
        <v>0</v>
      </c>
      <c r="D147" s="343">
        <v>0</v>
      </c>
      <c r="E147" s="343">
        <v>0</v>
      </c>
      <c r="F147" s="343">
        <v>0</v>
      </c>
      <c r="G147" s="343">
        <v>0</v>
      </c>
      <c r="H147" s="343">
        <v>0</v>
      </c>
      <c r="I147" s="343">
        <v>0</v>
      </c>
      <c r="J147" s="343">
        <v>0</v>
      </c>
      <c r="K147" s="343">
        <v>0</v>
      </c>
      <c r="L147" s="343">
        <v>0</v>
      </c>
      <c r="M147" s="343">
        <v>0</v>
      </c>
      <c r="N147" s="343">
        <v>0</v>
      </c>
      <c r="O147" s="343">
        <v>0</v>
      </c>
      <c r="P147" s="343">
        <v>1</v>
      </c>
      <c r="Q147" s="343">
        <v>0</v>
      </c>
      <c r="R147" s="343">
        <v>0</v>
      </c>
      <c r="S147" s="343">
        <v>0</v>
      </c>
      <c r="T147" s="343">
        <v>0</v>
      </c>
      <c r="U147" s="343">
        <v>0</v>
      </c>
      <c r="V147" s="343">
        <v>0</v>
      </c>
      <c r="W147" s="343">
        <v>0</v>
      </c>
      <c r="X147" s="343">
        <v>0</v>
      </c>
      <c r="AB147" s="353" t="s">
        <v>416</v>
      </c>
      <c r="AC147" s="343">
        <v>0</v>
      </c>
      <c r="AD147" s="343">
        <v>0</v>
      </c>
      <c r="AE147" s="343">
        <v>0</v>
      </c>
      <c r="AF147" s="343">
        <v>0</v>
      </c>
      <c r="AG147" s="343">
        <v>0</v>
      </c>
      <c r="AH147" s="343">
        <v>0</v>
      </c>
      <c r="AI147" s="343">
        <v>0</v>
      </c>
      <c r="AJ147" s="343">
        <v>0</v>
      </c>
      <c r="AK147" s="343">
        <v>0</v>
      </c>
      <c r="AL147" s="343">
        <v>0</v>
      </c>
      <c r="AM147" s="343">
        <v>0</v>
      </c>
      <c r="AN147" s="343">
        <v>0</v>
      </c>
      <c r="AO147" s="343">
        <v>1</v>
      </c>
      <c r="AP147" s="343">
        <v>0</v>
      </c>
      <c r="AQ147" s="343">
        <v>0</v>
      </c>
      <c r="AR147" s="343">
        <v>0</v>
      </c>
      <c r="AS147" s="343">
        <v>0</v>
      </c>
      <c r="AT147" s="343">
        <v>0</v>
      </c>
      <c r="AU147" s="343">
        <v>0</v>
      </c>
      <c r="AV147" s="343">
        <v>0</v>
      </c>
      <c r="AW147" s="343">
        <v>0</v>
      </c>
      <c r="AX147" s="343">
        <v>0</v>
      </c>
      <c r="AY147" s="343">
        <v>0</v>
      </c>
      <c r="AZ147" s="343">
        <v>0</v>
      </c>
      <c r="BA147" s="343">
        <v>0</v>
      </c>
      <c r="BB147" s="343">
        <v>0</v>
      </c>
      <c r="BC147" s="343">
        <v>0</v>
      </c>
      <c r="BD147" s="343">
        <v>0</v>
      </c>
    </row>
    <row r="148" spans="1:56" ht="18">
      <c r="A148" s="342" t="str">
        <f>'(SUP13)'!A153</f>
        <v>4884 - Servicios relacionados con el transporte por carretera</v>
      </c>
      <c r="B148" s="343">
        <v>0</v>
      </c>
      <c r="C148" s="343">
        <v>0</v>
      </c>
      <c r="D148" s="343">
        <v>0</v>
      </c>
      <c r="E148" s="343">
        <v>0</v>
      </c>
      <c r="F148" s="343">
        <v>0</v>
      </c>
      <c r="G148" s="343">
        <v>0</v>
      </c>
      <c r="H148" s="343">
        <v>0</v>
      </c>
      <c r="I148" s="343">
        <v>0</v>
      </c>
      <c r="J148" s="343">
        <v>0</v>
      </c>
      <c r="K148" s="343">
        <v>0</v>
      </c>
      <c r="L148" s="343">
        <v>0</v>
      </c>
      <c r="M148" s="343">
        <v>0</v>
      </c>
      <c r="N148" s="343">
        <v>0</v>
      </c>
      <c r="O148" s="343">
        <v>0</v>
      </c>
      <c r="P148" s="343">
        <v>0</v>
      </c>
      <c r="Q148" s="343">
        <v>0</v>
      </c>
      <c r="R148" s="343">
        <v>1</v>
      </c>
      <c r="S148" s="343">
        <v>0</v>
      </c>
      <c r="T148" s="343">
        <v>0</v>
      </c>
      <c r="U148" s="343">
        <v>0</v>
      </c>
      <c r="V148" s="343">
        <v>0</v>
      </c>
      <c r="W148" s="343">
        <v>0</v>
      </c>
      <c r="X148" s="343">
        <v>0</v>
      </c>
      <c r="AB148" s="353" t="s">
        <v>417</v>
      </c>
      <c r="AC148" s="343">
        <v>0</v>
      </c>
      <c r="AD148" s="343">
        <v>0</v>
      </c>
      <c r="AE148" s="343">
        <v>0</v>
      </c>
      <c r="AF148" s="343">
        <v>0</v>
      </c>
      <c r="AG148" s="343">
        <v>0</v>
      </c>
      <c r="AH148" s="343">
        <v>0</v>
      </c>
      <c r="AI148" s="343">
        <v>0</v>
      </c>
      <c r="AJ148" s="343">
        <v>0</v>
      </c>
      <c r="AK148" s="343">
        <v>0</v>
      </c>
      <c r="AL148" s="343">
        <v>0</v>
      </c>
      <c r="AM148" s="343">
        <v>0</v>
      </c>
      <c r="AN148" s="343">
        <v>0</v>
      </c>
      <c r="AO148" s="343">
        <v>0</v>
      </c>
      <c r="AP148" s="343">
        <v>1</v>
      </c>
      <c r="AQ148" s="343">
        <v>0</v>
      </c>
      <c r="AR148" s="343">
        <v>0</v>
      </c>
      <c r="AS148" s="343">
        <v>0</v>
      </c>
      <c r="AT148" s="343">
        <v>0</v>
      </c>
      <c r="AU148" s="343">
        <v>0</v>
      </c>
      <c r="AV148" s="343">
        <v>0</v>
      </c>
      <c r="AW148" s="343">
        <v>0</v>
      </c>
      <c r="AX148" s="343">
        <v>0</v>
      </c>
      <c r="AY148" s="343">
        <v>0</v>
      </c>
      <c r="AZ148" s="343">
        <v>0</v>
      </c>
      <c r="BA148" s="343">
        <v>0</v>
      </c>
      <c r="BB148" s="343">
        <v>0</v>
      </c>
      <c r="BC148" s="343">
        <v>0</v>
      </c>
      <c r="BD148" s="343">
        <v>0</v>
      </c>
    </row>
    <row r="149" spans="1:56" ht="18">
      <c r="A149" s="342" t="str">
        <f>'(SUP13)'!A154</f>
        <v>4885 - Servicios de intermediación para el transporte de carga</v>
      </c>
      <c r="B149" s="343">
        <v>0</v>
      </c>
      <c r="C149" s="343">
        <v>0</v>
      </c>
      <c r="D149" s="343">
        <v>0</v>
      </c>
      <c r="E149" s="343">
        <v>0</v>
      </c>
      <c r="F149" s="343">
        <v>0</v>
      </c>
      <c r="G149" s="343">
        <v>0</v>
      </c>
      <c r="H149" s="343">
        <v>0</v>
      </c>
      <c r="I149" s="343">
        <v>0</v>
      </c>
      <c r="J149" s="343">
        <v>0</v>
      </c>
      <c r="K149" s="343">
        <v>0</v>
      </c>
      <c r="L149" s="343">
        <v>0</v>
      </c>
      <c r="M149" s="343">
        <v>0</v>
      </c>
      <c r="N149" s="343">
        <v>0</v>
      </c>
      <c r="O149" s="343">
        <v>0</v>
      </c>
      <c r="P149" s="343">
        <v>0</v>
      </c>
      <c r="Q149" s="343">
        <v>1</v>
      </c>
      <c r="R149" s="343">
        <v>0</v>
      </c>
      <c r="S149" s="343">
        <v>0</v>
      </c>
      <c r="T149" s="343">
        <v>0</v>
      </c>
      <c r="U149" s="343">
        <v>0</v>
      </c>
      <c r="V149" s="343">
        <v>0</v>
      </c>
      <c r="W149" s="343">
        <v>0</v>
      </c>
      <c r="X149" s="343">
        <v>0</v>
      </c>
      <c r="AB149" s="353" t="s">
        <v>418</v>
      </c>
      <c r="AC149" s="343">
        <v>0</v>
      </c>
      <c r="AD149" s="343">
        <v>0</v>
      </c>
      <c r="AE149" s="343">
        <v>0</v>
      </c>
      <c r="AF149" s="343">
        <v>0</v>
      </c>
      <c r="AG149" s="343">
        <v>0</v>
      </c>
      <c r="AH149" s="343">
        <v>0</v>
      </c>
      <c r="AI149" s="343">
        <v>0</v>
      </c>
      <c r="AJ149" s="343">
        <v>0</v>
      </c>
      <c r="AK149" s="343">
        <v>0</v>
      </c>
      <c r="AL149" s="343">
        <v>0</v>
      </c>
      <c r="AM149" s="343">
        <v>0</v>
      </c>
      <c r="AN149" s="343">
        <v>0</v>
      </c>
      <c r="AO149" s="343">
        <v>0</v>
      </c>
      <c r="AP149" s="343">
        <v>0</v>
      </c>
      <c r="AQ149" s="343">
        <v>1</v>
      </c>
      <c r="AR149" s="343">
        <v>0</v>
      </c>
      <c r="AS149" s="343">
        <v>0</v>
      </c>
      <c r="AT149" s="343">
        <v>0</v>
      </c>
      <c r="AU149" s="343">
        <v>0</v>
      </c>
      <c r="AV149" s="343">
        <v>0</v>
      </c>
      <c r="AW149" s="343">
        <v>0</v>
      </c>
      <c r="AX149" s="343">
        <v>0</v>
      </c>
      <c r="AY149" s="343">
        <v>0</v>
      </c>
      <c r="AZ149" s="343">
        <v>0</v>
      </c>
      <c r="BA149" s="343">
        <v>0</v>
      </c>
      <c r="BB149" s="343">
        <v>0</v>
      </c>
      <c r="BC149" s="343">
        <v>0</v>
      </c>
      <c r="BD149" s="343">
        <v>0</v>
      </c>
    </row>
    <row r="150" spans="1:56" ht="18">
      <c r="A150" s="342" t="str">
        <f>'(SUP13)'!A155</f>
        <v>4889 - Otros servicios relacionados con el transporte</v>
      </c>
      <c r="B150" s="343">
        <v>0</v>
      </c>
      <c r="C150" s="343">
        <v>0</v>
      </c>
      <c r="D150" s="343">
        <v>0</v>
      </c>
      <c r="E150" s="343">
        <v>0</v>
      </c>
      <c r="F150" s="343">
        <v>0</v>
      </c>
      <c r="G150" s="343">
        <v>0</v>
      </c>
      <c r="H150" s="343">
        <v>0</v>
      </c>
      <c r="I150" s="343">
        <v>0</v>
      </c>
      <c r="J150" s="343">
        <v>0</v>
      </c>
      <c r="K150" s="343">
        <v>0</v>
      </c>
      <c r="L150" s="343">
        <v>0</v>
      </c>
      <c r="M150" s="343">
        <v>0</v>
      </c>
      <c r="N150" s="343">
        <v>0</v>
      </c>
      <c r="O150" s="343">
        <v>0</v>
      </c>
      <c r="P150" s="343">
        <v>0</v>
      </c>
      <c r="Q150" s="343">
        <v>0</v>
      </c>
      <c r="R150" s="343">
        <v>0</v>
      </c>
      <c r="S150" s="343">
        <v>1</v>
      </c>
      <c r="T150" s="343">
        <v>0</v>
      </c>
      <c r="U150" s="343">
        <v>0</v>
      </c>
      <c r="V150" s="343">
        <v>0</v>
      </c>
      <c r="W150" s="343">
        <v>0</v>
      </c>
      <c r="X150" s="343">
        <v>0</v>
      </c>
      <c r="AB150" s="353" t="s">
        <v>419</v>
      </c>
      <c r="AC150" s="343">
        <v>0</v>
      </c>
      <c r="AD150" s="343">
        <v>0</v>
      </c>
      <c r="AE150" s="343">
        <v>0</v>
      </c>
      <c r="AF150" s="343">
        <v>0</v>
      </c>
      <c r="AG150" s="343">
        <v>0</v>
      </c>
      <c r="AH150" s="343">
        <v>0</v>
      </c>
      <c r="AI150" s="343">
        <v>0</v>
      </c>
      <c r="AJ150" s="343">
        <v>0</v>
      </c>
      <c r="AK150" s="343">
        <v>0</v>
      </c>
      <c r="AL150" s="343">
        <v>0</v>
      </c>
      <c r="AM150" s="343">
        <v>0</v>
      </c>
      <c r="AN150" s="343">
        <v>0</v>
      </c>
      <c r="AO150" s="343">
        <v>0</v>
      </c>
      <c r="AP150" s="343">
        <v>0</v>
      </c>
      <c r="AQ150" s="343">
        <v>0</v>
      </c>
      <c r="AR150" s="343">
        <v>0</v>
      </c>
      <c r="AS150" s="343">
        <v>1</v>
      </c>
      <c r="AT150" s="343">
        <v>0</v>
      </c>
      <c r="AU150" s="343">
        <v>0</v>
      </c>
      <c r="AV150" s="343">
        <v>0</v>
      </c>
      <c r="AW150" s="343">
        <v>0</v>
      </c>
      <c r="AX150" s="343">
        <v>0</v>
      </c>
      <c r="AY150" s="343">
        <v>0</v>
      </c>
      <c r="AZ150" s="343">
        <v>0</v>
      </c>
      <c r="BA150" s="343">
        <v>0</v>
      </c>
      <c r="BB150" s="343">
        <v>0</v>
      </c>
      <c r="BC150" s="343">
        <v>0</v>
      </c>
      <c r="BD150" s="343">
        <v>0</v>
      </c>
    </row>
    <row r="151" spans="1:56" ht="18">
      <c r="A151" s="342" t="str">
        <f>'(SUP13)'!A156</f>
        <v>4911 - Servicios postales</v>
      </c>
      <c r="B151" s="343">
        <v>0</v>
      </c>
      <c r="C151" s="343">
        <v>0</v>
      </c>
      <c r="D151" s="343">
        <v>0</v>
      </c>
      <c r="E151" s="343">
        <v>0</v>
      </c>
      <c r="F151" s="343">
        <v>0</v>
      </c>
      <c r="G151" s="343">
        <v>0</v>
      </c>
      <c r="H151" s="343">
        <v>0</v>
      </c>
      <c r="I151" s="343">
        <v>0</v>
      </c>
      <c r="J151" s="343">
        <v>0</v>
      </c>
      <c r="K151" s="343">
        <v>0</v>
      </c>
      <c r="L151" s="343">
        <v>0</v>
      </c>
      <c r="M151" s="343">
        <v>0</v>
      </c>
      <c r="N151" s="343">
        <v>0</v>
      </c>
      <c r="O151" s="343">
        <v>0</v>
      </c>
      <c r="P151" s="343">
        <v>0</v>
      </c>
      <c r="Q151" s="343">
        <v>0</v>
      </c>
      <c r="R151" s="343">
        <v>0</v>
      </c>
      <c r="S151" s="343">
        <v>0</v>
      </c>
      <c r="T151" s="343">
        <v>1</v>
      </c>
      <c r="U151" s="343">
        <v>0</v>
      </c>
      <c r="V151" s="343">
        <v>0</v>
      </c>
      <c r="W151" s="343">
        <v>0</v>
      </c>
      <c r="X151" s="343">
        <v>0</v>
      </c>
      <c r="AB151" s="353" t="s">
        <v>420</v>
      </c>
      <c r="AC151" s="343">
        <v>0</v>
      </c>
      <c r="AD151" s="343">
        <v>0</v>
      </c>
      <c r="AE151" s="343">
        <v>0</v>
      </c>
      <c r="AF151" s="343">
        <v>0</v>
      </c>
      <c r="AG151" s="343">
        <v>0</v>
      </c>
      <c r="AH151" s="343">
        <v>0</v>
      </c>
      <c r="AI151" s="343">
        <v>0</v>
      </c>
      <c r="AJ151" s="343">
        <v>0</v>
      </c>
      <c r="AK151" s="343">
        <v>0</v>
      </c>
      <c r="AL151" s="343">
        <v>0</v>
      </c>
      <c r="AM151" s="343">
        <v>0</v>
      </c>
      <c r="AN151" s="343">
        <v>0</v>
      </c>
      <c r="AO151" s="343">
        <v>0</v>
      </c>
      <c r="AP151" s="343">
        <v>0</v>
      </c>
      <c r="AQ151" s="343">
        <v>0</v>
      </c>
      <c r="AR151" s="343">
        <v>1</v>
      </c>
      <c r="AS151" s="343">
        <v>0</v>
      </c>
      <c r="AT151" s="343">
        <v>0</v>
      </c>
      <c r="AU151" s="343">
        <v>0</v>
      </c>
      <c r="AV151" s="343">
        <v>0</v>
      </c>
      <c r="AW151" s="343">
        <v>0</v>
      </c>
      <c r="AX151" s="343">
        <v>0</v>
      </c>
      <c r="AY151" s="343">
        <v>0</v>
      </c>
      <c r="AZ151" s="343">
        <v>0</v>
      </c>
      <c r="BA151" s="343">
        <v>0</v>
      </c>
      <c r="BB151" s="343">
        <v>0</v>
      </c>
      <c r="BC151" s="343">
        <v>0</v>
      </c>
      <c r="BD151" s="343">
        <v>0</v>
      </c>
    </row>
    <row r="152" spans="1:56" ht="18">
      <c r="A152" s="342" t="str">
        <f>'(SUP13)'!A157</f>
        <v>4921 - Servicios de mensajería y paquetería foránea</v>
      </c>
      <c r="B152" s="343">
        <v>0</v>
      </c>
      <c r="C152" s="343">
        <v>0</v>
      </c>
      <c r="D152" s="343">
        <v>0</v>
      </c>
      <c r="E152" s="343">
        <v>0</v>
      </c>
      <c r="F152" s="343">
        <v>0</v>
      </c>
      <c r="G152" s="343">
        <v>0</v>
      </c>
      <c r="H152" s="343">
        <v>0</v>
      </c>
      <c r="I152" s="343">
        <v>0</v>
      </c>
      <c r="J152" s="343">
        <v>0</v>
      </c>
      <c r="K152" s="343">
        <v>0</v>
      </c>
      <c r="L152" s="343">
        <v>0</v>
      </c>
      <c r="M152" s="343">
        <v>0</v>
      </c>
      <c r="N152" s="343">
        <v>0</v>
      </c>
      <c r="O152" s="343">
        <v>0</v>
      </c>
      <c r="P152" s="343">
        <v>0</v>
      </c>
      <c r="Q152" s="343">
        <v>0</v>
      </c>
      <c r="R152" s="343">
        <v>0</v>
      </c>
      <c r="S152" s="343">
        <v>0</v>
      </c>
      <c r="T152" s="343">
        <v>1</v>
      </c>
      <c r="U152" s="343">
        <v>0</v>
      </c>
      <c r="V152" s="343">
        <v>0</v>
      </c>
      <c r="W152" s="343">
        <v>0</v>
      </c>
      <c r="X152" s="343">
        <v>0</v>
      </c>
      <c r="AB152" s="353" t="s">
        <v>421</v>
      </c>
      <c r="AC152" s="343">
        <v>0</v>
      </c>
      <c r="AD152" s="343">
        <v>0</v>
      </c>
      <c r="AE152" s="343">
        <v>0</v>
      </c>
      <c r="AF152" s="343">
        <v>0</v>
      </c>
      <c r="AG152" s="343">
        <v>0</v>
      </c>
      <c r="AH152" s="343">
        <v>0</v>
      </c>
      <c r="AI152" s="343">
        <v>0</v>
      </c>
      <c r="AJ152" s="343">
        <v>0</v>
      </c>
      <c r="AK152" s="343">
        <v>0</v>
      </c>
      <c r="AL152" s="343">
        <v>0</v>
      </c>
      <c r="AM152" s="343">
        <v>0</v>
      </c>
      <c r="AN152" s="343">
        <v>0</v>
      </c>
      <c r="AO152" s="343">
        <v>0</v>
      </c>
      <c r="AP152" s="343">
        <v>0</v>
      </c>
      <c r="AQ152" s="343">
        <v>0</v>
      </c>
      <c r="AR152" s="343">
        <v>0</v>
      </c>
      <c r="AS152" s="343">
        <v>0</v>
      </c>
      <c r="AT152" s="343">
        <v>1</v>
      </c>
      <c r="AU152" s="343">
        <v>0</v>
      </c>
      <c r="AV152" s="343">
        <v>0</v>
      </c>
      <c r="AW152" s="343">
        <v>0</v>
      </c>
      <c r="AX152" s="343">
        <v>0</v>
      </c>
      <c r="AY152" s="343">
        <v>0</v>
      </c>
      <c r="AZ152" s="343">
        <v>0</v>
      </c>
      <c r="BA152" s="343">
        <v>0</v>
      </c>
      <c r="BB152" s="343">
        <v>0</v>
      </c>
      <c r="BC152" s="343">
        <v>0</v>
      </c>
      <c r="BD152" s="343">
        <v>0</v>
      </c>
    </row>
    <row r="153" spans="1:56" ht="16.5">
      <c r="A153" s="342" t="str">
        <f>'(SUP13)'!A158</f>
        <v>4922 - Servicios de mensajería y paquetería local</v>
      </c>
      <c r="B153" s="343">
        <v>0</v>
      </c>
      <c r="C153" s="343">
        <v>0</v>
      </c>
      <c r="D153" s="343">
        <v>0</v>
      </c>
      <c r="E153" s="343">
        <v>0</v>
      </c>
      <c r="F153" s="343">
        <v>0</v>
      </c>
      <c r="G153" s="343">
        <v>0</v>
      </c>
      <c r="H153" s="343">
        <v>0</v>
      </c>
      <c r="I153" s="343">
        <v>0</v>
      </c>
      <c r="J153" s="343">
        <v>0</v>
      </c>
      <c r="K153" s="343">
        <v>0</v>
      </c>
      <c r="L153" s="343">
        <v>0</v>
      </c>
      <c r="M153" s="343">
        <v>0</v>
      </c>
      <c r="N153" s="343">
        <v>0</v>
      </c>
      <c r="O153" s="343">
        <v>0</v>
      </c>
      <c r="P153" s="343">
        <v>0</v>
      </c>
      <c r="Q153" s="343">
        <v>0</v>
      </c>
      <c r="R153" s="343">
        <v>0</v>
      </c>
      <c r="S153" s="343">
        <v>0</v>
      </c>
      <c r="T153" s="343">
        <v>1</v>
      </c>
      <c r="U153" s="343">
        <v>0</v>
      </c>
      <c r="V153" s="343">
        <v>0</v>
      </c>
      <c r="W153" s="343">
        <v>0</v>
      </c>
      <c r="X153" s="343">
        <v>0</v>
      </c>
      <c r="AB153" s="353" t="s">
        <v>422</v>
      </c>
      <c r="AC153" s="343">
        <v>0</v>
      </c>
      <c r="AD153" s="343">
        <v>0</v>
      </c>
      <c r="AE153" s="343">
        <v>0</v>
      </c>
      <c r="AF153" s="343">
        <v>0</v>
      </c>
      <c r="AG153" s="343">
        <v>0</v>
      </c>
      <c r="AH153" s="343">
        <v>0</v>
      </c>
      <c r="AI153" s="343">
        <v>0</v>
      </c>
      <c r="AJ153" s="343">
        <v>0</v>
      </c>
      <c r="AK153" s="343">
        <v>0</v>
      </c>
      <c r="AL153" s="343">
        <v>0</v>
      </c>
      <c r="AM153" s="343">
        <v>0</v>
      </c>
      <c r="AN153" s="343">
        <v>0</v>
      </c>
      <c r="AO153" s="343">
        <v>0</v>
      </c>
      <c r="AP153" s="343">
        <v>0</v>
      </c>
      <c r="AQ153" s="343">
        <v>0</v>
      </c>
      <c r="AR153" s="343">
        <v>0</v>
      </c>
      <c r="AS153" s="343">
        <v>0</v>
      </c>
      <c r="AT153" s="343">
        <v>0</v>
      </c>
      <c r="AU153" s="343">
        <v>1</v>
      </c>
      <c r="AV153" s="343">
        <v>0</v>
      </c>
      <c r="AW153" s="343">
        <v>0</v>
      </c>
      <c r="AX153" s="343">
        <v>0</v>
      </c>
      <c r="AY153" s="343">
        <v>0</v>
      </c>
      <c r="AZ153" s="343">
        <v>0</v>
      </c>
      <c r="BA153" s="343">
        <v>0</v>
      </c>
      <c r="BB153" s="343">
        <v>0</v>
      </c>
      <c r="BC153" s="343">
        <v>0</v>
      </c>
      <c r="BD153" s="343">
        <v>0</v>
      </c>
    </row>
    <row r="154" spans="1:56" ht="18">
      <c r="A154" s="342" t="str">
        <f>'(SUP13)'!A159</f>
        <v>4931 - Servicios de almacenamiento</v>
      </c>
      <c r="B154" s="343">
        <v>0</v>
      </c>
      <c r="C154" s="343">
        <v>0</v>
      </c>
      <c r="D154" s="343">
        <v>0</v>
      </c>
      <c r="E154" s="343">
        <v>0</v>
      </c>
      <c r="F154" s="343">
        <v>0</v>
      </c>
      <c r="G154" s="343">
        <v>0</v>
      </c>
      <c r="H154" s="343">
        <v>0</v>
      </c>
      <c r="I154" s="343">
        <v>0</v>
      </c>
      <c r="J154" s="343">
        <v>0</v>
      </c>
      <c r="K154" s="343">
        <v>0</v>
      </c>
      <c r="L154" s="343">
        <v>0</v>
      </c>
      <c r="M154" s="343">
        <v>0</v>
      </c>
      <c r="N154" s="343">
        <v>0</v>
      </c>
      <c r="O154" s="343">
        <v>0</v>
      </c>
      <c r="P154" s="343">
        <v>0</v>
      </c>
      <c r="Q154" s="343">
        <v>0</v>
      </c>
      <c r="R154" s="343">
        <v>0</v>
      </c>
      <c r="S154" s="343">
        <v>0</v>
      </c>
      <c r="T154" s="343">
        <v>1</v>
      </c>
      <c r="U154" s="343">
        <v>0</v>
      </c>
      <c r="V154" s="343">
        <v>0</v>
      </c>
      <c r="W154" s="343">
        <v>0</v>
      </c>
      <c r="X154" s="343">
        <v>0</v>
      </c>
      <c r="AB154" s="353" t="s">
        <v>423</v>
      </c>
      <c r="AC154" s="343">
        <v>0</v>
      </c>
      <c r="AD154" s="343">
        <v>0</v>
      </c>
      <c r="AE154" s="343">
        <v>0</v>
      </c>
      <c r="AF154" s="343">
        <v>0</v>
      </c>
      <c r="AG154" s="343">
        <v>0</v>
      </c>
      <c r="AH154" s="343">
        <v>0</v>
      </c>
      <c r="AI154" s="343">
        <v>0</v>
      </c>
      <c r="AJ154" s="343">
        <v>0</v>
      </c>
      <c r="AK154" s="343">
        <v>0</v>
      </c>
      <c r="AL154" s="343">
        <v>0</v>
      </c>
      <c r="AM154" s="343">
        <v>0</v>
      </c>
      <c r="AN154" s="343">
        <v>0</v>
      </c>
      <c r="AO154" s="343">
        <v>0</v>
      </c>
      <c r="AP154" s="343">
        <v>0</v>
      </c>
      <c r="AQ154" s="343">
        <v>0</v>
      </c>
      <c r="AR154" s="343">
        <v>0</v>
      </c>
      <c r="AS154" s="343">
        <v>0</v>
      </c>
      <c r="AT154" s="343">
        <v>0</v>
      </c>
      <c r="AU154" s="343">
        <v>1</v>
      </c>
      <c r="AV154" s="343">
        <v>0</v>
      </c>
      <c r="AW154" s="343">
        <v>0</v>
      </c>
      <c r="AX154" s="343">
        <v>0</v>
      </c>
      <c r="AY154" s="343">
        <v>0</v>
      </c>
      <c r="AZ154" s="343">
        <v>0</v>
      </c>
      <c r="BA154" s="343">
        <v>0</v>
      </c>
      <c r="BB154" s="343">
        <v>0</v>
      </c>
      <c r="BC154" s="343">
        <v>0</v>
      </c>
      <c r="BD154" s="343">
        <v>0</v>
      </c>
    </row>
    <row r="155" spans="1:56" ht="24.75">
      <c r="A155" s="342" t="str">
        <f>'(SUP13)'!A160</f>
        <v>5111 - Edición de periódicos, revistas, libros y similares, y edición de estas publicaciones integrada con la impresión</v>
      </c>
      <c r="B155" s="343">
        <v>0</v>
      </c>
      <c r="C155" s="343">
        <v>0</v>
      </c>
      <c r="D155" s="343">
        <v>0</v>
      </c>
      <c r="E155" s="343">
        <v>0</v>
      </c>
      <c r="F155" s="343">
        <v>0</v>
      </c>
      <c r="G155" s="343">
        <v>0</v>
      </c>
      <c r="H155" s="343">
        <v>0</v>
      </c>
      <c r="I155" s="343">
        <v>0</v>
      </c>
      <c r="J155" s="343">
        <v>0</v>
      </c>
      <c r="K155" s="343">
        <v>0</v>
      </c>
      <c r="L155" s="343">
        <v>0</v>
      </c>
      <c r="M155" s="343">
        <v>0</v>
      </c>
      <c r="N155" s="343">
        <v>0</v>
      </c>
      <c r="O155" s="343">
        <v>0</v>
      </c>
      <c r="P155" s="343">
        <v>0</v>
      </c>
      <c r="Q155" s="343">
        <v>0</v>
      </c>
      <c r="R155" s="343">
        <v>0</v>
      </c>
      <c r="S155" s="343">
        <v>0</v>
      </c>
      <c r="T155" s="343">
        <v>1</v>
      </c>
      <c r="U155" s="343">
        <v>0</v>
      </c>
      <c r="V155" s="343">
        <v>0</v>
      </c>
      <c r="W155" s="343">
        <v>0</v>
      </c>
      <c r="X155" s="343">
        <v>0</v>
      </c>
      <c r="AB155" s="353" t="s">
        <v>424</v>
      </c>
      <c r="AC155" s="343">
        <v>0</v>
      </c>
      <c r="AD155" s="343">
        <v>0</v>
      </c>
      <c r="AE155" s="343">
        <v>0</v>
      </c>
      <c r="AF155" s="343">
        <v>0</v>
      </c>
      <c r="AG155" s="343">
        <v>0</v>
      </c>
      <c r="AH155" s="343">
        <v>0</v>
      </c>
      <c r="AI155" s="343">
        <v>0</v>
      </c>
      <c r="AJ155" s="343">
        <v>0</v>
      </c>
      <c r="AK155" s="343">
        <v>0</v>
      </c>
      <c r="AL155" s="343">
        <v>0</v>
      </c>
      <c r="AM155" s="343">
        <v>0</v>
      </c>
      <c r="AN155" s="343">
        <v>0</v>
      </c>
      <c r="AO155" s="343">
        <v>0</v>
      </c>
      <c r="AP155" s="343">
        <v>0</v>
      </c>
      <c r="AQ155" s="343">
        <v>0</v>
      </c>
      <c r="AR155" s="343">
        <v>0</v>
      </c>
      <c r="AS155" s="343">
        <v>0</v>
      </c>
      <c r="AT155" s="343">
        <v>0</v>
      </c>
      <c r="AU155" s="343">
        <v>1</v>
      </c>
      <c r="AV155" s="343">
        <v>0</v>
      </c>
      <c r="AW155" s="343">
        <v>0</v>
      </c>
      <c r="AX155" s="343">
        <v>0</v>
      </c>
      <c r="AY155" s="343">
        <v>0</v>
      </c>
      <c r="AZ155" s="343">
        <v>0</v>
      </c>
      <c r="BA155" s="343">
        <v>0</v>
      </c>
      <c r="BB155" s="343">
        <v>0</v>
      </c>
      <c r="BC155" s="343">
        <v>0</v>
      </c>
      <c r="BD155" s="343">
        <v>0</v>
      </c>
    </row>
    <row r="156" spans="1:56" ht="16.5">
      <c r="A156" s="342" t="str">
        <f>'(SUP13)'!A161</f>
        <v>5112 - Edición de software y edición de software integrada con la reproducción</v>
      </c>
      <c r="B156" s="343">
        <v>0</v>
      </c>
      <c r="C156" s="343">
        <v>0</v>
      </c>
      <c r="D156" s="343">
        <v>0</v>
      </c>
      <c r="E156" s="343">
        <v>0</v>
      </c>
      <c r="F156" s="343">
        <v>0</v>
      </c>
      <c r="G156" s="343">
        <v>0</v>
      </c>
      <c r="H156" s="343">
        <v>0</v>
      </c>
      <c r="I156" s="343">
        <v>0</v>
      </c>
      <c r="J156" s="343">
        <v>0</v>
      </c>
      <c r="K156" s="343">
        <v>0</v>
      </c>
      <c r="L156" s="343">
        <v>0</v>
      </c>
      <c r="M156" s="343">
        <v>0</v>
      </c>
      <c r="N156" s="343">
        <v>0</v>
      </c>
      <c r="O156" s="343">
        <v>0</v>
      </c>
      <c r="P156" s="343">
        <v>0</v>
      </c>
      <c r="Q156" s="343">
        <v>0</v>
      </c>
      <c r="R156" s="343">
        <v>0</v>
      </c>
      <c r="S156" s="343">
        <v>0</v>
      </c>
      <c r="T156" s="343">
        <v>1</v>
      </c>
      <c r="U156" s="343">
        <v>0</v>
      </c>
      <c r="V156" s="343">
        <v>0</v>
      </c>
      <c r="W156" s="343">
        <v>0</v>
      </c>
      <c r="X156" s="343">
        <v>0</v>
      </c>
      <c r="AB156" s="353" t="s">
        <v>425</v>
      </c>
      <c r="AC156" s="343">
        <v>0</v>
      </c>
      <c r="AD156" s="343">
        <v>0</v>
      </c>
      <c r="AE156" s="343">
        <v>0</v>
      </c>
      <c r="AF156" s="343">
        <v>0</v>
      </c>
      <c r="AG156" s="343">
        <v>0</v>
      </c>
      <c r="AH156" s="343">
        <v>0</v>
      </c>
      <c r="AI156" s="343">
        <v>0</v>
      </c>
      <c r="AJ156" s="343">
        <v>0</v>
      </c>
      <c r="AK156" s="343">
        <v>0</v>
      </c>
      <c r="AL156" s="343">
        <v>0</v>
      </c>
      <c r="AM156" s="343">
        <v>0</v>
      </c>
      <c r="AN156" s="343">
        <v>0</v>
      </c>
      <c r="AO156" s="343">
        <v>0</v>
      </c>
      <c r="AP156" s="343">
        <v>0</v>
      </c>
      <c r="AQ156" s="343">
        <v>0</v>
      </c>
      <c r="AR156" s="343">
        <v>0</v>
      </c>
      <c r="AS156" s="343">
        <v>0</v>
      </c>
      <c r="AT156" s="343">
        <v>0</v>
      </c>
      <c r="AU156" s="343">
        <v>1</v>
      </c>
      <c r="AV156" s="343">
        <v>0</v>
      </c>
      <c r="AW156" s="343">
        <v>0</v>
      </c>
      <c r="AX156" s="343">
        <v>0</v>
      </c>
      <c r="AY156" s="343">
        <v>0</v>
      </c>
      <c r="AZ156" s="343">
        <v>0</v>
      </c>
      <c r="BA156" s="343">
        <v>0</v>
      </c>
      <c r="BB156" s="343">
        <v>0</v>
      </c>
      <c r="BC156" s="343">
        <v>0</v>
      </c>
      <c r="BD156" s="343">
        <v>0</v>
      </c>
    </row>
    <row r="157" spans="1:56" ht="26.25">
      <c r="A157" s="342" t="str">
        <f>'(SUP13)'!A162</f>
        <v>5121 - Industria fílmica y del video</v>
      </c>
      <c r="B157" s="343">
        <v>0</v>
      </c>
      <c r="C157" s="343">
        <v>0</v>
      </c>
      <c r="D157" s="343">
        <v>0</v>
      </c>
      <c r="E157" s="343">
        <v>0</v>
      </c>
      <c r="F157" s="343">
        <v>0</v>
      </c>
      <c r="G157" s="343">
        <v>0</v>
      </c>
      <c r="H157" s="343">
        <v>0</v>
      </c>
      <c r="I157" s="343">
        <v>0</v>
      </c>
      <c r="J157" s="343">
        <v>0</v>
      </c>
      <c r="K157" s="343">
        <v>0</v>
      </c>
      <c r="L157" s="343">
        <v>0</v>
      </c>
      <c r="M157" s="343">
        <v>0</v>
      </c>
      <c r="N157" s="343">
        <v>0</v>
      </c>
      <c r="O157" s="343">
        <v>0</v>
      </c>
      <c r="P157" s="343">
        <v>0</v>
      </c>
      <c r="Q157" s="343">
        <v>0</v>
      </c>
      <c r="R157" s="343">
        <v>0</v>
      </c>
      <c r="S157" s="343">
        <v>0</v>
      </c>
      <c r="T157" s="343">
        <v>1</v>
      </c>
      <c r="U157" s="343">
        <v>0</v>
      </c>
      <c r="V157" s="343">
        <v>0</v>
      </c>
      <c r="W157" s="343">
        <v>0</v>
      </c>
      <c r="X157" s="343">
        <v>0</v>
      </c>
      <c r="AB157" s="353" t="s">
        <v>426</v>
      </c>
      <c r="AC157" s="343">
        <v>0</v>
      </c>
      <c r="AD157" s="343">
        <v>0</v>
      </c>
      <c r="AE157" s="343">
        <v>0</v>
      </c>
      <c r="AF157" s="343">
        <v>0</v>
      </c>
      <c r="AG157" s="343">
        <v>0</v>
      </c>
      <c r="AH157" s="343">
        <v>0</v>
      </c>
      <c r="AI157" s="343">
        <v>0</v>
      </c>
      <c r="AJ157" s="343">
        <v>0</v>
      </c>
      <c r="AK157" s="343">
        <v>0</v>
      </c>
      <c r="AL157" s="343">
        <v>0</v>
      </c>
      <c r="AM157" s="343">
        <v>0</v>
      </c>
      <c r="AN157" s="343">
        <v>0</v>
      </c>
      <c r="AO157" s="343">
        <v>0</v>
      </c>
      <c r="AP157" s="343">
        <v>0</v>
      </c>
      <c r="AQ157" s="343">
        <v>0</v>
      </c>
      <c r="AR157" s="343">
        <v>0</v>
      </c>
      <c r="AS157" s="343">
        <v>0</v>
      </c>
      <c r="AT157" s="343">
        <v>0</v>
      </c>
      <c r="AU157" s="343">
        <v>1</v>
      </c>
      <c r="AV157" s="343">
        <v>0</v>
      </c>
      <c r="AW157" s="343">
        <v>0</v>
      </c>
      <c r="AX157" s="343">
        <v>0</v>
      </c>
      <c r="AY157" s="343">
        <v>0</v>
      </c>
      <c r="AZ157" s="343">
        <v>0</v>
      </c>
      <c r="BA157" s="343">
        <v>0</v>
      </c>
      <c r="BB157" s="343">
        <v>0</v>
      </c>
      <c r="BC157" s="343">
        <v>0</v>
      </c>
      <c r="BD157" s="343">
        <v>0</v>
      </c>
    </row>
    <row r="158" spans="1:56" ht="18">
      <c r="A158" s="342" t="str">
        <f>'(SUP13)'!A163</f>
        <v>5122 - Industria del sonido</v>
      </c>
      <c r="B158" s="343">
        <v>0</v>
      </c>
      <c r="C158" s="343">
        <v>0</v>
      </c>
      <c r="D158" s="343">
        <v>0</v>
      </c>
      <c r="E158" s="343">
        <v>0</v>
      </c>
      <c r="F158" s="343">
        <v>0</v>
      </c>
      <c r="G158" s="343">
        <v>0</v>
      </c>
      <c r="H158" s="343">
        <v>0</v>
      </c>
      <c r="I158" s="343">
        <v>0</v>
      </c>
      <c r="J158" s="343">
        <v>0</v>
      </c>
      <c r="K158" s="343">
        <v>0</v>
      </c>
      <c r="L158" s="343">
        <v>0</v>
      </c>
      <c r="M158" s="343">
        <v>0</v>
      </c>
      <c r="N158" s="343">
        <v>0</v>
      </c>
      <c r="O158" s="343">
        <v>0</v>
      </c>
      <c r="P158" s="343">
        <v>0</v>
      </c>
      <c r="Q158" s="343">
        <v>0</v>
      </c>
      <c r="R158" s="343">
        <v>0</v>
      </c>
      <c r="S158" s="343">
        <v>0</v>
      </c>
      <c r="T158" s="343">
        <v>1</v>
      </c>
      <c r="U158" s="343">
        <v>0</v>
      </c>
      <c r="V158" s="343">
        <v>0</v>
      </c>
      <c r="W158" s="343">
        <v>0</v>
      </c>
      <c r="X158" s="343">
        <v>0</v>
      </c>
      <c r="AB158" s="353" t="s">
        <v>427</v>
      </c>
      <c r="AC158" s="343">
        <v>0</v>
      </c>
      <c r="AD158" s="343">
        <v>0</v>
      </c>
      <c r="AE158" s="343">
        <v>0</v>
      </c>
      <c r="AF158" s="343">
        <v>0</v>
      </c>
      <c r="AG158" s="343">
        <v>0</v>
      </c>
      <c r="AH158" s="343">
        <v>0</v>
      </c>
      <c r="AI158" s="343">
        <v>0</v>
      </c>
      <c r="AJ158" s="343">
        <v>0</v>
      </c>
      <c r="AK158" s="343">
        <v>0</v>
      </c>
      <c r="AL158" s="343">
        <v>0</v>
      </c>
      <c r="AM158" s="343">
        <v>0</v>
      </c>
      <c r="AN158" s="343">
        <v>0</v>
      </c>
      <c r="AO158" s="343">
        <v>0</v>
      </c>
      <c r="AP158" s="343">
        <v>0</v>
      </c>
      <c r="AQ158" s="343">
        <v>0</v>
      </c>
      <c r="AR158" s="343">
        <v>0</v>
      </c>
      <c r="AS158" s="343">
        <v>0</v>
      </c>
      <c r="AT158" s="343">
        <v>0</v>
      </c>
      <c r="AU158" s="343">
        <v>1</v>
      </c>
      <c r="AV158" s="343">
        <v>0</v>
      </c>
      <c r="AW158" s="343">
        <v>0</v>
      </c>
      <c r="AX158" s="343">
        <v>0</v>
      </c>
      <c r="AY158" s="343">
        <v>0</v>
      </c>
      <c r="AZ158" s="343">
        <v>0</v>
      </c>
      <c r="BA158" s="343">
        <v>0</v>
      </c>
      <c r="BB158" s="343">
        <v>0</v>
      </c>
      <c r="BC158" s="343">
        <v>0</v>
      </c>
      <c r="BD158" s="343">
        <v>0</v>
      </c>
    </row>
    <row r="159" spans="1:56" ht="16.5">
      <c r="A159" s="342" t="str">
        <f>'(SUP13)'!A164</f>
        <v>5151 - Transmisión de programas de radio y televisión</v>
      </c>
      <c r="B159" s="343">
        <v>0</v>
      </c>
      <c r="C159" s="343">
        <v>0</v>
      </c>
      <c r="D159" s="343">
        <v>0</v>
      </c>
      <c r="E159" s="343">
        <v>0</v>
      </c>
      <c r="F159" s="343">
        <v>0</v>
      </c>
      <c r="G159" s="343">
        <v>0</v>
      </c>
      <c r="H159" s="343">
        <v>0</v>
      </c>
      <c r="I159" s="343">
        <v>0</v>
      </c>
      <c r="J159" s="343">
        <v>0</v>
      </c>
      <c r="K159" s="343">
        <v>0</v>
      </c>
      <c r="L159" s="343">
        <v>0</v>
      </c>
      <c r="M159" s="343">
        <v>0</v>
      </c>
      <c r="N159" s="343">
        <v>0</v>
      </c>
      <c r="O159" s="343">
        <v>0</v>
      </c>
      <c r="P159" s="343">
        <v>0</v>
      </c>
      <c r="Q159" s="343">
        <v>0</v>
      </c>
      <c r="R159" s="343">
        <v>0</v>
      </c>
      <c r="S159" s="343">
        <v>0</v>
      </c>
      <c r="T159" s="343">
        <v>1</v>
      </c>
      <c r="U159" s="343">
        <v>0</v>
      </c>
      <c r="V159" s="343">
        <v>0</v>
      </c>
      <c r="W159" s="343">
        <v>0</v>
      </c>
      <c r="X159" s="343">
        <v>0</v>
      </c>
      <c r="AB159" s="353" t="s">
        <v>428</v>
      </c>
      <c r="AC159" s="343">
        <v>0</v>
      </c>
      <c r="AD159" s="343">
        <v>0</v>
      </c>
      <c r="AE159" s="343">
        <v>0</v>
      </c>
      <c r="AF159" s="343">
        <v>0</v>
      </c>
      <c r="AG159" s="343">
        <v>0</v>
      </c>
      <c r="AH159" s="343">
        <v>0</v>
      </c>
      <c r="AI159" s="343">
        <v>0</v>
      </c>
      <c r="AJ159" s="343">
        <v>0</v>
      </c>
      <c r="AK159" s="343">
        <v>0</v>
      </c>
      <c r="AL159" s="343">
        <v>0</v>
      </c>
      <c r="AM159" s="343">
        <v>0</v>
      </c>
      <c r="AN159" s="343">
        <v>0</v>
      </c>
      <c r="AO159" s="343">
        <v>0</v>
      </c>
      <c r="AP159" s="343">
        <v>0</v>
      </c>
      <c r="AQ159" s="343">
        <v>0</v>
      </c>
      <c r="AR159" s="343">
        <v>0</v>
      </c>
      <c r="AS159" s="343">
        <v>0</v>
      </c>
      <c r="AT159" s="343">
        <v>0</v>
      </c>
      <c r="AU159" s="343">
        <v>1</v>
      </c>
      <c r="AV159" s="343">
        <v>0</v>
      </c>
      <c r="AW159" s="343">
        <v>0</v>
      </c>
      <c r="AX159" s="343">
        <v>0</v>
      </c>
      <c r="AY159" s="343">
        <v>0</v>
      </c>
      <c r="AZ159" s="343">
        <v>0</v>
      </c>
      <c r="BA159" s="343">
        <v>0</v>
      </c>
      <c r="BB159" s="343">
        <v>0</v>
      </c>
      <c r="BC159" s="343">
        <v>0</v>
      </c>
      <c r="BD159" s="343">
        <v>0</v>
      </c>
    </row>
    <row r="160" spans="1:56" ht="24.75">
      <c r="A160" s="342" t="str">
        <f>'(SUP13)'!A165</f>
        <v>5152 - Producción de programación de canales para sistemas de televisión por cable o satelitales</v>
      </c>
      <c r="B160" s="343">
        <v>0</v>
      </c>
      <c r="C160" s="343">
        <v>0</v>
      </c>
      <c r="D160" s="343">
        <v>0</v>
      </c>
      <c r="E160" s="343">
        <v>0</v>
      </c>
      <c r="F160" s="343">
        <v>0</v>
      </c>
      <c r="G160" s="343">
        <v>0</v>
      </c>
      <c r="H160" s="343">
        <v>0</v>
      </c>
      <c r="I160" s="343">
        <v>0</v>
      </c>
      <c r="J160" s="343">
        <v>0</v>
      </c>
      <c r="K160" s="343">
        <v>0</v>
      </c>
      <c r="L160" s="343">
        <v>0</v>
      </c>
      <c r="M160" s="343">
        <v>0</v>
      </c>
      <c r="N160" s="343">
        <v>0</v>
      </c>
      <c r="O160" s="343">
        <v>0</v>
      </c>
      <c r="P160" s="343">
        <v>0</v>
      </c>
      <c r="Q160" s="343">
        <v>0</v>
      </c>
      <c r="R160" s="343">
        <v>0</v>
      </c>
      <c r="S160" s="343">
        <v>0</v>
      </c>
      <c r="T160" s="343">
        <v>1</v>
      </c>
      <c r="U160" s="343">
        <v>0</v>
      </c>
      <c r="V160" s="343">
        <v>0</v>
      </c>
      <c r="W160" s="343">
        <v>0</v>
      </c>
      <c r="X160" s="343">
        <v>0</v>
      </c>
      <c r="AB160" s="353" t="s">
        <v>429</v>
      </c>
      <c r="AC160" s="343">
        <v>0</v>
      </c>
      <c r="AD160" s="343">
        <v>0</v>
      </c>
      <c r="AE160" s="343">
        <v>0</v>
      </c>
      <c r="AF160" s="343">
        <v>0</v>
      </c>
      <c r="AG160" s="343">
        <v>0</v>
      </c>
      <c r="AH160" s="343">
        <v>0</v>
      </c>
      <c r="AI160" s="343">
        <v>0</v>
      </c>
      <c r="AJ160" s="343">
        <v>0</v>
      </c>
      <c r="AK160" s="343">
        <v>0</v>
      </c>
      <c r="AL160" s="343">
        <v>0</v>
      </c>
      <c r="AM160" s="343">
        <v>0</v>
      </c>
      <c r="AN160" s="343">
        <v>0</v>
      </c>
      <c r="AO160" s="343">
        <v>0</v>
      </c>
      <c r="AP160" s="343">
        <v>0</v>
      </c>
      <c r="AQ160" s="343">
        <v>0</v>
      </c>
      <c r="AR160" s="343">
        <v>0</v>
      </c>
      <c r="AS160" s="343">
        <v>0</v>
      </c>
      <c r="AT160" s="343">
        <v>0</v>
      </c>
      <c r="AU160" s="343">
        <v>1</v>
      </c>
      <c r="AV160" s="343">
        <v>0</v>
      </c>
      <c r="AW160" s="343">
        <v>0</v>
      </c>
      <c r="AX160" s="343">
        <v>0</v>
      </c>
      <c r="AY160" s="343">
        <v>0</v>
      </c>
      <c r="AZ160" s="343">
        <v>0</v>
      </c>
      <c r="BA160" s="343">
        <v>0</v>
      </c>
      <c r="BB160" s="343">
        <v>0</v>
      </c>
      <c r="BC160" s="343">
        <v>0</v>
      </c>
      <c r="BD160" s="343">
        <v>0</v>
      </c>
    </row>
    <row r="161" spans="1:56" ht="18">
      <c r="A161" s="342" t="str">
        <f>'(SUP13)'!A166</f>
        <v>5171 - Operadores de servicios de telecomunicaciones alámbricas</v>
      </c>
      <c r="B161" s="343">
        <v>0</v>
      </c>
      <c r="C161" s="343">
        <v>0</v>
      </c>
      <c r="D161" s="343">
        <v>0</v>
      </c>
      <c r="E161" s="343">
        <v>0</v>
      </c>
      <c r="F161" s="343">
        <v>0</v>
      </c>
      <c r="G161" s="343">
        <v>0</v>
      </c>
      <c r="H161" s="343">
        <v>0</v>
      </c>
      <c r="I161" s="343">
        <v>0</v>
      </c>
      <c r="J161" s="343">
        <v>0</v>
      </c>
      <c r="K161" s="343">
        <v>0</v>
      </c>
      <c r="L161" s="343">
        <v>0</v>
      </c>
      <c r="M161" s="343">
        <v>0</v>
      </c>
      <c r="N161" s="343">
        <v>0</v>
      </c>
      <c r="O161" s="343">
        <v>0</v>
      </c>
      <c r="P161" s="343">
        <v>0</v>
      </c>
      <c r="Q161" s="343">
        <v>0</v>
      </c>
      <c r="R161" s="343">
        <v>0</v>
      </c>
      <c r="S161" s="343">
        <v>0</v>
      </c>
      <c r="T161" s="343">
        <v>1</v>
      </c>
      <c r="U161" s="343">
        <v>0</v>
      </c>
      <c r="V161" s="343">
        <v>0</v>
      </c>
      <c r="W161" s="343">
        <v>0</v>
      </c>
      <c r="X161" s="343">
        <v>0</v>
      </c>
      <c r="AB161" s="353" t="s">
        <v>430</v>
      </c>
      <c r="AC161" s="343">
        <v>0</v>
      </c>
      <c r="AD161" s="343">
        <v>0</v>
      </c>
      <c r="AE161" s="343">
        <v>0</v>
      </c>
      <c r="AF161" s="343">
        <v>0</v>
      </c>
      <c r="AG161" s="343">
        <v>0</v>
      </c>
      <c r="AH161" s="343">
        <v>0</v>
      </c>
      <c r="AI161" s="343">
        <v>0</v>
      </c>
      <c r="AJ161" s="343">
        <v>0</v>
      </c>
      <c r="AK161" s="343">
        <v>0</v>
      </c>
      <c r="AL161" s="343">
        <v>0</v>
      </c>
      <c r="AM161" s="343">
        <v>0</v>
      </c>
      <c r="AN161" s="343">
        <v>0</v>
      </c>
      <c r="AO161" s="343">
        <v>0</v>
      </c>
      <c r="AP161" s="343">
        <v>0</v>
      </c>
      <c r="AQ161" s="343">
        <v>0</v>
      </c>
      <c r="AR161" s="343">
        <v>0</v>
      </c>
      <c r="AS161" s="343">
        <v>0</v>
      </c>
      <c r="AT161" s="343">
        <v>0</v>
      </c>
      <c r="AU161" s="343">
        <v>1</v>
      </c>
      <c r="AV161" s="343">
        <v>0</v>
      </c>
      <c r="AW161" s="343">
        <v>0</v>
      </c>
      <c r="AX161" s="343">
        <v>0</v>
      </c>
      <c r="AY161" s="343">
        <v>0</v>
      </c>
      <c r="AZ161" s="343">
        <v>0</v>
      </c>
      <c r="BA161" s="343">
        <v>0</v>
      </c>
      <c r="BB161" s="343">
        <v>0</v>
      </c>
      <c r="BC161" s="343">
        <v>0</v>
      </c>
      <c r="BD161" s="343">
        <v>0</v>
      </c>
    </row>
    <row r="162" spans="1:56" ht="26.25">
      <c r="A162" s="342" t="str">
        <f>'(SUP13)'!A167</f>
        <v>5172 - Operadores de servicios de telecomunicaciones inalámbricas</v>
      </c>
      <c r="B162" s="343">
        <v>0</v>
      </c>
      <c r="C162" s="343">
        <v>0</v>
      </c>
      <c r="D162" s="343">
        <v>0</v>
      </c>
      <c r="E162" s="343">
        <v>0</v>
      </c>
      <c r="F162" s="343">
        <v>0</v>
      </c>
      <c r="G162" s="343">
        <v>0</v>
      </c>
      <c r="H162" s="343">
        <v>0</v>
      </c>
      <c r="I162" s="343">
        <v>0</v>
      </c>
      <c r="J162" s="343">
        <v>0</v>
      </c>
      <c r="K162" s="343">
        <v>0</v>
      </c>
      <c r="L162" s="343">
        <v>0</v>
      </c>
      <c r="M162" s="343">
        <v>0</v>
      </c>
      <c r="N162" s="343">
        <v>0</v>
      </c>
      <c r="O162" s="343">
        <v>0</v>
      </c>
      <c r="P162" s="343">
        <v>0</v>
      </c>
      <c r="Q162" s="343">
        <v>0</v>
      </c>
      <c r="R162" s="343">
        <v>0</v>
      </c>
      <c r="S162" s="343">
        <v>0</v>
      </c>
      <c r="T162" s="343">
        <v>1</v>
      </c>
      <c r="U162" s="343">
        <v>0</v>
      </c>
      <c r="V162" s="343">
        <v>0</v>
      </c>
      <c r="W162" s="343">
        <v>0</v>
      </c>
      <c r="X162" s="343">
        <v>0</v>
      </c>
      <c r="AB162" s="353" t="s">
        <v>431</v>
      </c>
      <c r="AC162" s="343">
        <v>0</v>
      </c>
      <c r="AD162" s="343">
        <v>0</v>
      </c>
      <c r="AE162" s="343">
        <v>0</v>
      </c>
      <c r="AF162" s="343">
        <v>0</v>
      </c>
      <c r="AG162" s="343">
        <v>0</v>
      </c>
      <c r="AH162" s="343">
        <v>0</v>
      </c>
      <c r="AI162" s="343">
        <v>0</v>
      </c>
      <c r="AJ162" s="343">
        <v>0</v>
      </c>
      <c r="AK162" s="343">
        <v>0</v>
      </c>
      <c r="AL162" s="343">
        <v>0</v>
      </c>
      <c r="AM162" s="343">
        <v>0</v>
      </c>
      <c r="AN162" s="343">
        <v>0</v>
      </c>
      <c r="AO162" s="343">
        <v>0</v>
      </c>
      <c r="AP162" s="343">
        <v>0</v>
      </c>
      <c r="AQ162" s="343">
        <v>0</v>
      </c>
      <c r="AR162" s="343">
        <v>0</v>
      </c>
      <c r="AS162" s="343">
        <v>0</v>
      </c>
      <c r="AT162" s="343">
        <v>0</v>
      </c>
      <c r="AU162" s="343">
        <v>1</v>
      </c>
      <c r="AV162" s="343">
        <v>0</v>
      </c>
      <c r="AW162" s="343">
        <v>0</v>
      </c>
      <c r="AX162" s="343">
        <v>0</v>
      </c>
      <c r="AY162" s="343">
        <v>0</v>
      </c>
      <c r="AZ162" s="343">
        <v>0</v>
      </c>
      <c r="BA162" s="343">
        <v>0</v>
      </c>
      <c r="BB162" s="343">
        <v>0</v>
      </c>
      <c r="BC162" s="343">
        <v>0</v>
      </c>
      <c r="BD162" s="343">
        <v>0</v>
      </c>
    </row>
    <row r="163" spans="1:56" ht="18">
      <c r="A163" s="342" t="str">
        <f>'(SUP13)'!A168</f>
        <v>5174 - Operadores de servicios de telecomunicaciones vía satélite</v>
      </c>
      <c r="B163" s="343">
        <v>0</v>
      </c>
      <c r="C163" s="343">
        <v>0</v>
      </c>
      <c r="D163" s="343">
        <v>0</v>
      </c>
      <c r="E163" s="343">
        <v>0</v>
      </c>
      <c r="F163" s="343">
        <v>0</v>
      </c>
      <c r="G163" s="343">
        <v>0</v>
      </c>
      <c r="H163" s="343">
        <v>0</v>
      </c>
      <c r="I163" s="343">
        <v>0</v>
      </c>
      <c r="J163" s="343">
        <v>0</v>
      </c>
      <c r="K163" s="343">
        <v>0</v>
      </c>
      <c r="L163" s="343">
        <v>0</v>
      </c>
      <c r="M163" s="343">
        <v>0</v>
      </c>
      <c r="N163" s="343">
        <v>0</v>
      </c>
      <c r="O163" s="343">
        <v>0</v>
      </c>
      <c r="P163" s="343">
        <v>0</v>
      </c>
      <c r="Q163" s="343">
        <v>0</v>
      </c>
      <c r="R163" s="343">
        <v>0</v>
      </c>
      <c r="S163" s="343">
        <v>0</v>
      </c>
      <c r="T163" s="343">
        <v>1</v>
      </c>
      <c r="U163" s="343">
        <v>0</v>
      </c>
      <c r="V163" s="343">
        <v>0</v>
      </c>
      <c r="W163" s="343">
        <v>0</v>
      </c>
      <c r="X163" s="343">
        <v>0</v>
      </c>
      <c r="AB163" s="353" t="s">
        <v>432</v>
      </c>
      <c r="AC163" s="343">
        <v>0</v>
      </c>
      <c r="AD163" s="343">
        <v>0</v>
      </c>
      <c r="AE163" s="343">
        <v>0</v>
      </c>
      <c r="AF163" s="343">
        <v>0</v>
      </c>
      <c r="AG163" s="343">
        <v>0</v>
      </c>
      <c r="AH163" s="343">
        <v>0</v>
      </c>
      <c r="AI163" s="343">
        <v>0</v>
      </c>
      <c r="AJ163" s="343">
        <v>0</v>
      </c>
      <c r="AK163" s="343">
        <v>0</v>
      </c>
      <c r="AL163" s="343">
        <v>0</v>
      </c>
      <c r="AM163" s="343">
        <v>0</v>
      </c>
      <c r="AN163" s="343">
        <v>0</v>
      </c>
      <c r="AO163" s="343">
        <v>0</v>
      </c>
      <c r="AP163" s="343">
        <v>0</v>
      </c>
      <c r="AQ163" s="343">
        <v>0</v>
      </c>
      <c r="AR163" s="343">
        <v>0</v>
      </c>
      <c r="AS163" s="343">
        <v>0</v>
      </c>
      <c r="AT163" s="343">
        <v>0</v>
      </c>
      <c r="AU163" s="343">
        <v>1</v>
      </c>
      <c r="AV163" s="343">
        <v>0</v>
      </c>
      <c r="AW163" s="343">
        <v>0</v>
      </c>
      <c r="AX163" s="343">
        <v>0</v>
      </c>
      <c r="AY163" s="343">
        <v>0</v>
      </c>
      <c r="AZ163" s="343">
        <v>0</v>
      </c>
      <c r="BA163" s="343">
        <v>0</v>
      </c>
      <c r="BB163" s="343">
        <v>0</v>
      </c>
      <c r="BC163" s="343">
        <v>0</v>
      </c>
      <c r="BD163" s="343">
        <v>0</v>
      </c>
    </row>
    <row r="164" spans="1:56" ht="18">
      <c r="A164" s="342" t="str">
        <f>'(SUP13)'!A169</f>
        <v>5179 - Otros servicios de telecomunicaciones</v>
      </c>
      <c r="B164" s="343">
        <v>0</v>
      </c>
      <c r="C164" s="343">
        <v>0</v>
      </c>
      <c r="D164" s="343">
        <v>0</v>
      </c>
      <c r="E164" s="343">
        <v>0</v>
      </c>
      <c r="F164" s="343">
        <v>0</v>
      </c>
      <c r="G164" s="343">
        <v>0</v>
      </c>
      <c r="H164" s="343">
        <v>0</v>
      </c>
      <c r="I164" s="343">
        <v>0</v>
      </c>
      <c r="J164" s="343">
        <v>0</v>
      </c>
      <c r="K164" s="343">
        <v>0</v>
      </c>
      <c r="L164" s="343">
        <v>0</v>
      </c>
      <c r="M164" s="343">
        <v>0</v>
      </c>
      <c r="N164" s="343">
        <v>0</v>
      </c>
      <c r="O164" s="343">
        <v>0</v>
      </c>
      <c r="P164" s="343">
        <v>0</v>
      </c>
      <c r="Q164" s="343">
        <v>0</v>
      </c>
      <c r="R164" s="343">
        <v>0</v>
      </c>
      <c r="S164" s="343">
        <v>0</v>
      </c>
      <c r="T164" s="343">
        <v>1</v>
      </c>
      <c r="U164" s="343">
        <v>0</v>
      </c>
      <c r="V164" s="343">
        <v>0</v>
      </c>
      <c r="W164" s="343">
        <v>0</v>
      </c>
      <c r="X164" s="343">
        <v>0</v>
      </c>
      <c r="AB164" s="353" t="s">
        <v>433</v>
      </c>
      <c r="AC164" s="343">
        <v>0</v>
      </c>
      <c r="AD164" s="343">
        <v>0</v>
      </c>
      <c r="AE164" s="343">
        <v>0</v>
      </c>
      <c r="AF164" s="343">
        <v>0</v>
      </c>
      <c r="AG164" s="343">
        <v>0</v>
      </c>
      <c r="AH164" s="343">
        <v>0</v>
      </c>
      <c r="AI164" s="343">
        <v>0</v>
      </c>
      <c r="AJ164" s="343">
        <v>0</v>
      </c>
      <c r="AK164" s="343">
        <v>0</v>
      </c>
      <c r="AL164" s="343">
        <v>0</v>
      </c>
      <c r="AM164" s="343">
        <v>0</v>
      </c>
      <c r="AN164" s="343">
        <v>0</v>
      </c>
      <c r="AO164" s="343">
        <v>0</v>
      </c>
      <c r="AP164" s="343">
        <v>0</v>
      </c>
      <c r="AQ164" s="343">
        <v>0</v>
      </c>
      <c r="AR164" s="343">
        <v>0</v>
      </c>
      <c r="AS164" s="343">
        <v>0</v>
      </c>
      <c r="AT164" s="343">
        <v>0</v>
      </c>
      <c r="AU164" s="343">
        <v>1</v>
      </c>
      <c r="AV164" s="343">
        <v>0</v>
      </c>
      <c r="AW164" s="343">
        <v>0</v>
      </c>
      <c r="AX164" s="343">
        <v>0</v>
      </c>
      <c r="AY164" s="343">
        <v>0</v>
      </c>
      <c r="AZ164" s="343">
        <v>0</v>
      </c>
      <c r="BA164" s="343">
        <v>0</v>
      </c>
      <c r="BB164" s="343">
        <v>0</v>
      </c>
      <c r="BC164" s="343">
        <v>0</v>
      </c>
      <c r="BD164" s="343">
        <v>0</v>
      </c>
    </row>
    <row r="165" spans="1:56" ht="24.75">
      <c r="A165" s="342" t="str">
        <f>'(SUP13)'!A170</f>
        <v>5182 - Procesamiento electrónico de información, hospedaje y otros servicios relacionados</v>
      </c>
      <c r="B165" s="343">
        <v>0</v>
      </c>
      <c r="C165" s="343">
        <v>0</v>
      </c>
      <c r="D165" s="343">
        <v>0</v>
      </c>
      <c r="E165" s="343">
        <v>0</v>
      </c>
      <c r="F165" s="343">
        <v>0</v>
      </c>
      <c r="G165" s="343">
        <v>0</v>
      </c>
      <c r="H165" s="343">
        <v>0</v>
      </c>
      <c r="I165" s="343">
        <v>0</v>
      </c>
      <c r="J165" s="343">
        <v>0</v>
      </c>
      <c r="K165" s="343">
        <v>0</v>
      </c>
      <c r="L165" s="343">
        <v>0</v>
      </c>
      <c r="M165" s="343">
        <v>0</v>
      </c>
      <c r="N165" s="343">
        <v>0</v>
      </c>
      <c r="O165" s="343">
        <v>0</v>
      </c>
      <c r="P165" s="343">
        <v>0</v>
      </c>
      <c r="Q165" s="343">
        <v>0</v>
      </c>
      <c r="R165" s="343">
        <v>0</v>
      </c>
      <c r="S165" s="343">
        <v>0</v>
      </c>
      <c r="T165" s="343">
        <v>1</v>
      </c>
      <c r="U165" s="343">
        <v>0</v>
      </c>
      <c r="V165" s="343">
        <v>0</v>
      </c>
      <c r="W165" s="343">
        <v>0</v>
      </c>
      <c r="X165" s="343">
        <v>0</v>
      </c>
      <c r="AB165" s="353" t="s">
        <v>434</v>
      </c>
      <c r="AC165" s="343">
        <v>0</v>
      </c>
      <c r="AD165" s="343">
        <v>0</v>
      </c>
      <c r="AE165" s="343">
        <v>0</v>
      </c>
      <c r="AF165" s="343">
        <v>0</v>
      </c>
      <c r="AG165" s="343">
        <v>0</v>
      </c>
      <c r="AH165" s="343">
        <v>0</v>
      </c>
      <c r="AI165" s="343">
        <v>0</v>
      </c>
      <c r="AJ165" s="343">
        <v>0</v>
      </c>
      <c r="AK165" s="343">
        <v>0</v>
      </c>
      <c r="AL165" s="343">
        <v>0</v>
      </c>
      <c r="AM165" s="343">
        <v>0</v>
      </c>
      <c r="AN165" s="343">
        <v>0</v>
      </c>
      <c r="AO165" s="343">
        <v>0</v>
      </c>
      <c r="AP165" s="343">
        <v>0</v>
      </c>
      <c r="AQ165" s="343">
        <v>0</v>
      </c>
      <c r="AR165" s="343">
        <v>0</v>
      </c>
      <c r="AS165" s="343">
        <v>0</v>
      </c>
      <c r="AT165" s="343">
        <v>0</v>
      </c>
      <c r="AU165" s="343">
        <v>1</v>
      </c>
      <c r="AV165" s="343">
        <v>0</v>
      </c>
      <c r="AW165" s="343">
        <v>0</v>
      </c>
      <c r="AX165" s="343">
        <v>0</v>
      </c>
      <c r="AY165" s="343">
        <v>0</v>
      </c>
      <c r="AZ165" s="343">
        <v>0</v>
      </c>
      <c r="BA165" s="343">
        <v>0</v>
      </c>
      <c r="BB165" s="343">
        <v>0</v>
      </c>
      <c r="BC165" s="343">
        <v>0</v>
      </c>
      <c r="BD165" s="343">
        <v>0</v>
      </c>
    </row>
    <row r="166" spans="1:56" ht="18">
      <c r="A166" s="342" t="str">
        <f>'(SUP13)'!A171</f>
        <v>5191 - Otros servicios de información</v>
      </c>
      <c r="B166" s="343">
        <v>0</v>
      </c>
      <c r="C166" s="343">
        <v>0</v>
      </c>
      <c r="D166" s="343">
        <v>0</v>
      </c>
      <c r="E166" s="343">
        <v>0</v>
      </c>
      <c r="F166" s="343">
        <v>0</v>
      </c>
      <c r="G166" s="343">
        <v>0</v>
      </c>
      <c r="H166" s="343">
        <v>0</v>
      </c>
      <c r="I166" s="343">
        <v>0</v>
      </c>
      <c r="J166" s="343">
        <v>0</v>
      </c>
      <c r="K166" s="343">
        <v>0</v>
      </c>
      <c r="L166" s="343">
        <v>0</v>
      </c>
      <c r="M166" s="343">
        <v>0</v>
      </c>
      <c r="N166" s="343">
        <v>0</v>
      </c>
      <c r="O166" s="343">
        <v>0</v>
      </c>
      <c r="P166" s="343">
        <v>0</v>
      </c>
      <c r="Q166" s="343">
        <v>0</v>
      </c>
      <c r="R166" s="343">
        <v>0</v>
      </c>
      <c r="S166" s="343">
        <v>0</v>
      </c>
      <c r="T166" s="343">
        <v>1</v>
      </c>
      <c r="U166" s="343">
        <v>0</v>
      </c>
      <c r="V166" s="343">
        <v>0</v>
      </c>
      <c r="W166" s="343">
        <v>0</v>
      </c>
      <c r="X166" s="343">
        <v>0</v>
      </c>
      <c r="AB166" s="353" t="s">
        <v>435</v>
      </c>
      <c r="AC166" s="343">
        <v>0</v>
      </c>
      <c r="AD166" s="343">
        <v>0</v>
      </c>
      <c r="AE166" s="343">
        <v>0</v>
      </c>
      <c r="AF166" s="343">
        <v>0</v>
      </c>
      <c r="AG166" s="343">
        <v>0</v>
      </c>
      <c r="AH166" s="343">
        <v>0</v>
      </c>
      <c r="AI166" s="343">
        <v>0</v>
      </c>
      <c r="AJ166" s="343">
        <v>0</v>
      </c>
      <c r="AK166" s="343">
        <v>0</v>
      </c>
      <c r="AL166" s="343">
        <v>0</v>
      </c>
      <c r="AM166" s="343">
        <v>0</v>
      </c>
      <c r="AN166" s="343">
        <v>0</v>
      </c>
      <c r="AO166" s="343">
        <v>0</v>
      </c>
      <c r="AP166" s="343">
        <v>0</v>
      </c>
      <c r="AQ166" s="343">
        <v>0</v>
      </c>
      <c r="AR166" s="343">
        <v>0</v>
      </c>
      <c r="AS166" s="343">
        <v>0</v>
      </c>
      <c r="AT166" s="343">
        <v>0</v>
      </c>
      <c r="AU166" s="343">
        <v>1</v>
      </c>
      <c r="AV166" s="343">
        <v>0</v>
      </c>
      <c r="AW166" s="343">
        <v>0</v>
      </c>
      <c r="AX166" s="343">
        <v>0</v>
      </c>
      <c r="AY166" s="343">
        <v>0</v>
      </c>
      <c r="AZ166" s="343">
        <v>0</v>
      </c>
      <c r="BA166" s="343">
        <v>0</v>
      </c>
      <c r="BB166" s="343">
        <v>0</v>
      </c>
      <c r="BC166" s="343">
        <v>0</v>
      </c>
      <c r="BD166" s="343">
        <v>0</v>
      </c>
    </row>
    <row r="167" spans="1:56" ht="26.25">
      <c r="A167" s="342" t="str">
        <f>'(SUP13)'!A172</f>
        <v>5211 - Banca central</v>
      </c>
      <c r="B167" s="343">
        <v>0</v>
      </c>
      <c r="C167" s="343">
        <v>0</v>
      </c>
      <c r="D167" s="343">
        <v>0</v>
      </c>
      <c r="E167" s="343">
        <v>0</v>
      </c>
      <c r="F167" s="343">
        <v>0</v>
      </c>
      <c r="G167" s="343">
        <v>0</v>
      </c>
      <c r="H167" s="343">
        <v>0</v>
      </c>
      <c r="I167" s="343">
        <v>0</v>
      </c>
      <c r="J167" s="343">
        <v>0</v>
      </c>
      <c r="K167" s="343">
        <v>0</v>
      </c>
      <c r="L167" s="343">
        <v>0</v>
      </c>
      <c r="M167" s="343">
        <v>0</v>
      </c>
      <c r="N167" s="343">
        <v>0</v>
      </c>
      <c r="O167" s="343">
        <v>0</v>
      </c>
      <c r="P167" s="343">
        <v>0</v>
      </c>
      <c r="Q167" s="343">
        <v>0</v>
      </c>
      <c r="R167" s="343">
        <v>0</v>
      </c>
      <c r="S167" s="343">
        <v>0</v>
      </c>
      <c r="T167" s="343">
        <v>1</v>
      </c>
      <c r="U167" s="343">
        <v>0</v>
      </c>
      <c r="V167" s="343">
        <v>0</v>
      </c>
      <c r="W167" s="343">
        <v>0</v>
      </c>
      <c r="X167" s="343">
        <v>0</v>
      </c>
      <c r="AB167" s="353" t="s">
        <v>436</v>
      </c>
      <c r="AC167" s="343">
        <v>0</v>
      </c>
      <c r="AD167" s="343">
        <v>0</v>
      </c>
      <c r="AE167" s="343">
        <v>0</v>
      </c>
      <c r="AF167" s="343">
        <v>0</v>
      </c>
      <c r="AG167" s="343">
        <v>0</v>
      </c>
      <c r="AH167" s="343">
        <v>0</v>
      </c>
      <c r="AI167" s="343">
        <v>0</v>
      </c>
      <c r="AJ167" s="343">
        <v>0</v>
      </c>
      <c r="AK167" s="343">
        <v>0</v>
      </c>
      <c r="AL167" s="343">
        <v>0</v>
      </c>
      <c r="AM167" s="343">
        <v>0</v>
      </c>
      <c r="AN167" s="343">
        <v>0</v>
      </c>
      <c r="AO167" s="343">
        <v>0</v>
      </c>
      <c r="AP167" s="343">
        <v>0</v>
      </c>
      <c r="AQ167" s="343">
        <v>0</v>
      </c>
      <c r="AR167" s="343">
        <v>0</v>
      </c>
      <c r="AS167" s="343">
        <v>0</v>
      </c>
      <c r="AT167" s="343">
        <v>0</v>
      </c>
      <c r="AU167" s="343">
        <v>1</v>
      </c>
      <c r="AV167" s="343">
        <v>0</v>
      </c>
      <c r="AW167" s="343">
        <v>0</v>
      </c>
      <c r="AX167" s="343">
        <v>0</v>
      </c>
      <c r="AY167" s="343">
        <v>0</v>
      </c>
      <c r="AZ167" s="343">
        <v>0</v>
      </c>
      <c r="BA167" s="343">
        <v>0</v>
      </c>
      <c r="BB167" s="343">
        <v>0</v>
      </c>
      <c r="BC167" s="343">
        <v>0</v>
      </c>
      <c r="BD167" s="343">
        <v>0</v>
      </c>
    </row>
    <row r="168" spans="1:56">
      <c r="A168" s="342" t="str">
        <f>'(SUP13)'!A173</f>
        <v>5221 - Banca múltiple</v>
      </c>
      <c r="B168" s="343">
        <v>0</v>
      </c>
      <c r="C168" s="343">
        <v>0</v>
      </c>
      <c r="D168" s="343">
        <v>0</v>
      </c>
      <c r="E168" s="343">
        <v>0</v>
      </c>
      <c r="F168" s="343">
        <v>0</v>
      </c>
      <c r="G168" s="343">
        <v>0</v>
      </c>
      <c r="H168" s="343">
        <v>0</v>
      </c>
      <c r="I168" s="343">
        <v>0</v>
      </c>
      <c r="J168" s="343">
        <v>0</v>
      </c>
      <c r="K168" s="343">
        <v>0</v>
      </c>
      <c r="L168" s="343">
        <v>0</v>
      </c>
      <c r="M168" s="343">
        <v>0</v>
      </c>
      <c r="N168" s="343">
        <v>0</v>
      </c>
      <c r="O168" s="343">
        <v>0</v>
      </c>
      <c r="P168" s="343">
        <v>0</v>
      </c>
      <c r="Q168" s="343">
        <v>0</v>
      </c>
      <c r="R168" s="343">
        <v>0</v>
      </c>
      <c r="S168" s="343">
        <v>0</v>
      </c>
      <c r="T168" s="343">
        <v>1</v>
      </c>
      <c r="U168" s="343">
        <v>0</v>
      </c>
      <c r="V168" s="343">
        <v>0</v>
      </c>
      <c r="W168" s="343">
        <v>0</v>
      </c>
      <c r="X168" s="343">
        <v>0</v>
      </c>
      <c r="AB168" s="353" t="s">
        <v>437</v>
      </c>
      <c r="AC168" s="343">
        <v>0</v>
      </c>
      <c r="AD168" s="343">
        <v>0</v>
      </c>
      <c r="AE168" s="343">
        <v>0</v>
      </c>
      <c r="AF168" s="343">
        <v>0</v>
      </c>
      <c r="AG168" s="343">
        <v>0</v>
      </c>
      <c r="AH168" s="343">
        <v>0</v>
      </c>
      <c r="AI168" s="343">
        <v>0</v>
      </c>
      <c r="AJ168" s="343">
        <v>0</v>
      </c>
      <c r="AK168" s="343">
        <v>0</v>
      </c>
      <c r="AL168" s="343">
        <v>0</v>
      </c>
      <c r="AM168" s="343">
        <v>0</v>
      </c>
      <c r="AN168" s="343">
        <v>0</v>
      </c>
      <c r="AO168" s="343">
        <v>0</v>
      </c>
      <c r="AP168" s="343">
        <v>0</v>
      </c>
      <c r="AQ168" s="343">
        <v>0</v>
      </c>
      <c r="AR168" s="343">
        <v>0</v>
      </c>
      <c r="AS168" s="343">
        <v>0</v>
      </c>
      <c r="AT168" s="343">
        <v>0</v>
      </c>
      <c r="AU168" s="343">
        <v>1</v>
      </c>
      <c r="AV168" s="343">
        <v>0</v>
      </c>
      <c r="AW168" s="343">
        <v>0</v>
      </c>
      <c r="AX168" s="343">
        <v>0</v>
      </c>
      <c r="AY168" s="343">
        <v>0</v>
      </c>
      <c r="AZ168" s="343">
        <v>0</v>
      </c>
      <c r="BA168" s="343">
        <v>0</v>
      </c>
      <c r="BB168" s="343">
        <v>0</v>
      </c>
      <c r="BC168" s="343">
        <v>0</v>
      </c>
      <c r="BD168" s="343">
        <v>0</v>
      </c>
    </row>
    <row r="169" spans="1:56" ht="16.5">
      <c r="A169" s="342" t="str">
        <f>'(SUP13)'!A174</f>
        <v>5222 - Instituciones financieras de fomento económico</v>
      </c>
      <c r="B169" s="343">
        <v>0</v>
      </c>
      <c r="C169" s="343">
        <v>0</v>
      </c>
      <c r="D169" s="343">
        <v>0</v>
      </c>
      <c r="E169" s="343">
        <v>0</v>
      </c>
      <c r="F169" s="343">
        <v>0</v>
      </c>
      <c r="G169" s="343">
        <v>0</v>
      </c>
      <c r="H169" s="343">
        <v>0</v>
      </c>
      <c r="I169" s="343">
        <v>0</v>
      </c>
      <c r="J169" s="343">
        <v>0</v>
      </c>
      <c r="K169" s="343">
        <v>0</v>
      </c>
      <c r="L169" s="343">
        <v>0</v>
      </c>
      <c r="M169" s="343">
        <v>0</v>
      </c>
      <c r="N169" s="343">
        <v>0</v>
      </c>
      <c r="O169" s="343">
        <v>0</v>
      </c>
      <c r="P169" s="343">
        <v>0</v>
      </c>
      <c r="Q169" s="343">
        <v>0</v>
      </c>
      <c r="R169" s="343">
        <v>0</v>
      </c>
      <c r="S169" s="343">
        <v>0</v>
      </c>
      <c r="T169" s="343">
        <v>1</v>
      </c>
      <c r="U169" s="343">
        <v>0</v>
      </c>
      <c r="V169" s="343">
        <v>0</v>
      </c>
      <c r="W169" s="343">
        <v>0</v>
      </c>
      <c r="X169" s="343">
        <v>0</v>
      </c>
      <c r="AB169" s="353" t="s">
        <v>438</v>
      </c>
      <c r="AC169" s="343">
        <v>0</v>
      </c>
      <c r="AD169" s="343">
        <v>0</v>
      </c>
      <c r="AE169" s="343">
        <v>0</v>
      </c>
      <c r="AF169" s="343">
        <v>0</v>
      </c>
      <c r="AG169" s="343">
        <v>0</v>
      </c>
      <c r="AH169" s="343">
        <v>0</v>
      </c>
      <c r="AI169" s="343">
        <v>0</v>
      </c>
      <c r="AJ169" s="343">
        <v>0</v>
      </c>
      <c r="AK169" s="343">
        <v>0</v>
      </c>
      <c r="AL169" s="343">
        <v>0</v>
      </c>
      <c r="AM169" s="343">
        <v>0</v>
      </c>
      <c r="AN169" s="343">
        <v>0</v>
      </c>
      <c r="AO169" s="343">
        <v>0</v>
      </c>
      <c r="AP169" s="343">
        <v>0</v>
      </c>
      <c r="AQ169" s="343">
        <v>0</v>
      </c>
      <c r="AR169" s="343">
        <v>0</v>
      </c>
      <c r="AS169" s="343">
        <v>0</v>
      </c>
      <c r="AT169" s="343">
        <v>0</v>
      </c>
      <c r="AU169" s="343">
        <v>1</v>
      </c>
      <c r="AV169" s="343">
        <v>0</v>
      </c>
      <c r="AW169" s="343">
        <v>0</v>
      </c>
      <c r="AX169" s="343">
        <v>0</v>
      </c>
      <c r="AY169" s="343">
        <v>0</v>
      </c>
      <c r="AZ169" s="343">
        <v>0</v>
      </c>
      <c r="BA169" s="343">
        <v>0</v>
      </c>
      <c r="BB169" s="343">
        <v>0</v>
      </c>
      <c r="BC169" s="343">
        <v>0</v>
      </c>
      <c r="BD169" s="343">
        <v>0</v>
      </c>
    </row>
    <row r="170" spans="1:56" ht="16.5">
      <c r="A170" s="342" t="str">
        <f>'(SUP13)'!A175</f>
        <v>5223 - Uniones de crédito e instituciones de ahorro</v>
      </c>
      <c r="B170" s="343">
        <v>0</v>
      </c>
      <c r="C170" s="343">
        <v>0</v>
      </c>
      <c r="D170" s="343">
        <v>0</v>
      </c>
      <c r="E170" s="343">
        <v>0</v>
      </c>
      <c r="F170" s="343">
        <v>0</v>
      </c>
      <c r="G170" s="343">
        <v>0</v>
      </c>
      <c r="H170" s="343">
        <v>0</v>
      </c>
      <c r="I170" s="343">
        <v>0</v>
      </c>
      <c r="J170" s="343">
        <v>0</v>
      </c>
      <c r="K170" s="343">
        <v>0</v>
      </c>
      <c r="L170" s="343">
        <v>0</v>
      </c>
      <c r="M170" s="343">
        <v>0</v>
      </c>
      <c r="N170" s="343">
        <v>0</v>
      </c>
      <c r="O170" s="343">
        <v>0</v>
      </c>
      <c r="P170" s="343">
        <v>0</v>
      </c>
      <c r="Q170" s="343">
        <v>0</v>
      </c>
      <c r="R170" s="343">
        <v>0</v>
      </c>
      <c r="S170" s="343">
        <v>0</v>
      </c>
      <c r="T170" s="343">
        <v>1</v>
      </c>
      <c r="U170" s="343">
        <v>0</v>
      </c>
      <c r="V170" s="343">
        <v>0</v>
      </c>
      <c r="W170" s="343">
        <v>0</v>
      </c>
      <c r="X170" s="343">
        <v>0</v>
      </c>
      <c r="AB170" s="353" t="s">
        <v>439</v>
      </c>
      <c r="AC170" s="343">
        <v>0</v>
      </c>
      <c r="AD170" s="343">
        <v>0</v>
      </c>
      <c r="AE170" s="343">
        <v>0</v>
      </c>
      <c r="AF170" s="343">
        <v>0</v>
      </c>
      <c r="AG170" s="343">
        <v>0</v>
      </c>
      <c r="AH170" s="343">
        <v>0</v>
      </c>
      <c r="AI170" s="343">
        <v>0</v>
      </c>
      <c r="AJ170" s="343">
        <v>0</v>
      </c>
      <c r="AK170" s="343">
        <v>0</v>
      </c>
      <c r="AL170" s="343">
        <v>0</v>
      </c>
      <c r="AM170" s="343">
        <v>0</v>
      </c>
      <c r="AN170" s="343">
        <v>0</v>
      </c>
      <c r="AO170" s="343">
        <v>0</v>
      </c>
      <c r="AP170" s="343">
        <v>0</v>
      </c>
      <c r="AQ170" s="343">
        <v>0</v>
      </c>
      <c r="AR170" s="343">
        <v>0</v>
      </c>
      <c r="AS170" s="343">
        <v>0</v>
      </c>
      <c r="AT170" s="343">
        <v>0</v>
      </c>
      <c r="AU170" s="343">
        <v>1</v>
      </c>
      <c r="AV170" s="343">
        <v>0</v>
      </c>
      <c r="AW170" s="343">
        <v>0</v>
      </c>
      <c r="AX170" s="343">
        <v>0</v>
      </c>
      <c r="AY170" s="343">
        <v>0</v>
      </c>
      <c r="AZ170" s="343">
        <v>0</v>
      </c>
      <c r="BA170" s="343">
        <v>0</v>
      </c>
      <c r="BB170" s="343">
        <v>0</v>
      </c>
      <c r="BC170" s="343">
        <v>0</v>
      </c>
      <c r="BD170" s="343">
        <v>0</v>
      </c>
    </row>
    <row r="171" spans="1:56" ht="18">
      <c r="A171" s="342" t="str">
        <f>'(SUP13)'!A176</f>
        <v>5224 - Otras instituciones de intermediación crediticia y financiera no bursátil</v>
      </c>
      <c r="B171" s="343">
        <v>0</v>
      </c>
      <c r="C171" s="343">
        <v>0</v>
      </c>
      <c r="D171" s="343">
        <v>0</v>
      </c>
      <c r="E171" s="343">
        <v>0</v>
      </c>
      <c r="F171" s="343">
        <v>0</v>
      </c>
      <c r="G171" s="343">
        <v>0</v>
      </c>
      <c r="H171" s="343">
        <v>0</v>
      </c>
      <c r="I171" s="343">
        <v>0</v>
      </c>
      <c r="J171" s="343">
        <v>0</v>
      </c>
      <c r="K171" s="343">
        <v>0</v>
      </c>
      <c r="L171" s="343">
        <v>0</v>
      </c>
      <c r="M171" s="343">
        <v>0</v>
      </c>
      <c r="N171" s="343">
        <v>0</v>
      </c>
      <c r="O171" s="343">
        <v>0</v>
      </c>
      <c r="P171" s="343">
        <v>0</v>
      </c>
      <c r="Q171" s="343">
        <v>0</v>
      </c>
      <c r="R171" s="343">
        <v>0</v>
      </c>
      <c r="S171" s="343">
        <v>0</v>
      </c>
      <c r="T171" s="343">
        <v>1</v>
      </c>
      <c r="U171" s="343">
        <v>0</v>
      </c>
      <c r="V171" s="343">
        <v>0</v>
      </c>
      <c r="W171" s="343">
        <v>0</v>
      </c>
      <c r="X171" s="343">
        <v>0</v>
      </c>
      <c r="AB171" s="353" t="s">
        <v>440</v>
      </c>
      <c r="AC171" s="343">
        <v>0</v>
      </c>
      <c r="AD171" s="343">
        <v>0</v>
      </c>
      <c r="AE171" s="343">
        <v>0</v>
      </c>
      <c r="AF171" s="343">
        <v>0</v>
      </c>
      <c r="AG171" s="343">
        <v>0</v>
      </c>
      <c r="AH171" s="343">
        <v>0</v>
      </c>
      <c r="AI171" s="343">
        <v>0</v>
      </c>
      <c r="AJ171" s="343">
        <v>0</v>
      </c>
      <c r="AK171" s="343">
        <v>0</v>
      </c>
      <c r="AL171" s="343">
        <v>0</v>
      </c>
      <c r="AM171" s="343">
        <v>0</v>
      </c>
      <c r="AN171" s="343">
        <v>0</v>
      </c>
      <c r="AO171" s="343">
        <v>0</v>
      </c>
      <c r="AP171" s="343">
        <v>0</v>
      </c>
      <c r="AQ171" s="343">
        <v>0</v>
      </c>
      <c r="AR171" s="343">
        <v>0</v>
      </c>
      <c r="AS171" s="343">
        <v>0</v>
      </c>
      <c r="AT171" s="343">
        <v>0</v>
      </c>
      <c r="AU171" s="343">
        <v>1</v>
      </c>
      <c r="AV171" s="343">
        <v>0</v>
      </c>
      <c r="AW171" s="343">
        <v>0</v>
      </c>
      <c r="AX171" s="343">
        <v>0</v>
      </c>
      <c r="AY171" s="343">
        <v>0</v>
      </c>
      <c r="AZ171" s="343">
        <v>0</v>
      </c>
      <c r="BA171" s="343">
        <v>0</v>
      </c>
      <c r="BB171" s="343">
        <v>0</v>
      </c>
      <c r="BC171" s="343">
        <v>0</v>
      </c>
      <c r="BD171" s="343">
        <v>0</v>
      </c>
    </row>
    <row r="172" spans="1:56" ht="18">
      <c r="A172" s="342" t="str">
        <f>'(SUP13)'!A177</f>
        <v>5225 - Servicios relacionados con la intermediación crediticia no bursátil</v>
      </c>
      <c r="B172" s="343">
        <v>0</v>
      </c>
      <c r="C172" s="343">
        <v>0</v>
      </c>
      <c r="D172" s="343">
        <v>0</v>
      </c>
      <c r="E172" s="343">
        <v>0</v>
      </c>
      <c r="F172" s="343">
        <v>0</v>
      </c>
      <c r="G172" s="343">
        <v>0</v>
      </c>
      <c r="H172" s="343">
        <v>0</v>
      </c>
      <c r="I172" s="343">
        <v>0</v>
      </c>
      <c r="J172" s="343">
        <v>0</v>
      </c>
      <c r="K172" s="343">
        <v>0</v>
      </c>
      <c r="L172" s="343">
        <v>0</v>
      </c>
      <c r="M172" s="343">
        <v>0</v>
      </c>
      <c r="N172" s="343">
        <v>0</v>
      </c>
      <c r="O172" s="343">
        <v>0</v>
      </c>
      <c r="P172" s="343">
        <v>0</v>
      </c>
      <c r="Q172" s="343">
        <v>0</v>
      </c>
      <c r="R172" s="343">
        <v>0</v>
      </c>
      <c r="S172" s="343">
        <v>0</v>
      </c>
      <c r="T172" s="343">
        <v>1</v>
      </c>
      <c r="U172" s="343">
        <v>0</v>
      </c>
      <c r="V172" s="343">
        <v>0</v>
      </c>
      <c r="W172" s="343">
        <v>0</v>
      </c>
      <c r="X172" s="343">
        <v>0</v>
      </c>
      <c r="AB172" s="353" t="s">
        <v>441</v>
      </c>
      <c r="AC172" s="343">
        <v>0</v>
      </c>
      <c r="AD172" s="343">
        <v>0</v>
      </c>
      <c r="AE172" s="343">
        <v>0</v>
      </c>
      <c r="AF172" s="343">
        <v>0</v>
      </c>
      <c r="AG172" s="343">
        <v>0</v>
      </c>
      <c r="AH172" s="343">
        <v>0</v>
      </c>
      <c r="AI172" s="343">
        <v>0</v>
      </c>
      <c r="AJ172" s="343">
        <v>0</v>
      </c>
      <c r="AK172" s="343">
        <v>0</v>
      </c>
      <c r="AL172" s="343">
        <v>0</v>
      </c>
      <c r="AM172" s="343">
        <v>0</v>
      </c>
      <c r="AN172" s="343">
        <v>0</v>
      </c>
      <c r="AO172" s="343">
        <v>0</v>
      </c>
      <c r="AP172" s="343">
        <v>0</v>
      </c>
      <c r="AQ172" s="343">
        <v>0</v>
      </c>
      <c r="AR172" s="343">
        <v>0</v>
      </c>
      <c r="AS172" s="343">
        <v>0</v>
      </c>
      <c r="AT172" s="343">
        <v>0</v>
      </c>
      <c r="AU172" s="343">
        <v>1</v>
      </c>
      <c r="AV172" s="343">
        <v>0</v>
      </c>
      <c r="AW172" s="343">
        <v>0</v>
      </c>
      <c r="AX172" s="343">
        <v>0</v>
      </c>
      <c r="AY172" s="343">
        <v>0</v>
      </c>
      <c r="AZ172" s="343">
        <v>0</v>
      </c>
      <c r="BA172" s="343">
        <v>0</v>
      </c>
      <c r="BB172" s="343">
        <v>0</v>
      </c>
      <c r="BC172" s="343">
        <v>0</v>
      </c>
      <c r="BD172" s="343">
        <v>0</v>
      </c>
    </row>
    <row r="173" spans="1:56" ht="26.25">
      <c r="A173" s="342" t="str">
        <f>'(SUP13)'!A178</f>
        <v>5231 - Casas de bolsa, casas de cambio y centros cambiarios</v>
      </c>
      <c r="B173" s="343">
        <v>0</v>
      </c>
      <c r="C173" s="343">
        <v>0</v>
      </c>
      <c r="D173" s="343">
        <v>0</v>
      </c>
      <c r="E173" s="343">
        <v>0</v>
      </c>
      <c r="F173" s="343">
        <v>0</v>
      </c>
      <c r="G173" s="343">
        <v>0</v>
      </c>
      <c r="H173" s="343">
        <v>0</v>
      </c>
      <c r="I173" s="343">
        <v>0</v>
      </c>
      <c r="J173" s="343">
        <v>0</v>
      </c>
      <c r="K173" s="343">
        <v>0</v>
      </c>
      <c r="L173" s="343">
        <v>0</v>
      </c>
      <c r="M173" s="343">
        <v>0</v>
      </c>
      <c r="N173" s="343">
        <v>0</v>
      </c>
      <c r="O173" s="343">
        <v>0</v>
      </c>
      <c r="P173" s="343">
        <v>0</v>
      </c>
      <c r="Q173" s="343">
        <v>0</v>
      </c>
      <c r="R173" s="343">
        <v>0</v>
      </c>
      <c r="S173" s="343">
        <v>0</v>
      </c>
      <c r="T173" s="343">
        <v>1</v>
      </c>
      <c r="U173" s="343">
        <v>0</v>
      </c>
      <c r="V173" s="343">
        <v>0</v>
      </c>
      <c r="W173" s="343">
        <v>0</v>
      </c>
      <c r="X173" s="343">
        <v>0</v>
      </c>
      <c r="AB173" s="353" t="s">
        <v>442</v>
      </c>
      <c r="AC173" s="343">
        <v>0</v>
      </c>
      <c r="AD173" s="343">
        <v>0</v>
      </c>
      <c r="AE173" s="343">
        <v>0</v>
      </c>
      <c r="AF173" s="343">
        <v>0</v>
      </c>
      <c r="AG173" s="343">
        <v>0</v>
      </c>
      <c r="AH173" s="343">
        <v>0</v>
      </c>
      <c r="AI173" s="343">
        <v>0</v>
      </c>
      <c r="AJ173" s="343">
        <v>0</v>
      </c>
      <c r="AK173" s="343">
        <v>0</v>
      </c>
      <c r="AL173" s="343">
        <v>0</v>
      </c>
      <c r="AM173" s="343">
        <v>0</v>
      </c>
      <c r="AN173" s="343">
        <v>0</v>
      </c>
      <c r="AO173" s="343">
        <v>0</v>
      </c>
      <c r="AP173" s="343">
        <v>0</v>
      </c>
      <c r="AQ173" s="343">
        <v>0</v>
      </c>
      <c r="AR173" s="343">
        <v>0</v>
      </c>
      <c r="AS173" s="343">
        <v>0</v>
      </c>
      <c r="AT173" s="343">
        <v>0</v>
      </c>
      <c r="AU173" s="343">
        <v>1</v>
      </c>
      <c r="AV173" s="343">
        <v>0</v>
      </c>
      <c r="AW173" s="343">
        <v>0</v>
      </c>
      <c r="AX173" s="343">
        <v>0</v>
      </c>
      <c r="AY173" s="343">
        <v>0</v>
      </c>
      <c r="AZ173" s="343">
        <v>0</v>
      </c>
      <c r="BA173" s="343">
        <v>0</v>
      </c>
      <c r="BB173" s="343">
        <v>0</v>
      </c>
      <c r="BC173" s="343">
        <v>0</v>
      </c>
      <c r="BD173" s="343">
        <v>0</v>
      </c>
    </row>
    <row r="174" spans="1:56" ht="18">
      <c r="A174" s="342" t="str">
        <f>'(SUP13)'!A179</f>
        <v>5232 - Bolsa de valores</v>
      </c>
      <c r="B174" s="343">
        <v>0</v>
      </c>
      <c r="C174" s="343">
        <v>0</v>
      </c>
      <c r="D174" s="343">
        <v>0</v>
      </c>
      <c r="E174" s="343">
        <v>0</v>
      </c>
      <c r="F174" s="343">
        <v>0</v>
      </c>
      <c r="G174" s="343">
        <v>0</v>
      </c>
      <c r="H174" s="343">
        <v>0</v>
      </c>
      <c r="I174" s="343">
        <v>0</v>
      </c>
      <c r="J174" s="343">
        <v>0</v>
      </c>
      <c r="K174" s="343">
        <v>0</v>
      </c>
      <c r="L174" s="343">
        <v>0</v>
      </c>
      <c r="M174" s="343">
        <v>0</v>
      </c>
      <c r="N174" s="343">
        <v>0</v>
      </c>
      <c r="O174" s="343">
        <v>0</v>
      </c>
      <c r="P174" s="343">
        <v>0</v>
      </c>
      <c r="Q174" s="343">
        <v>0</v>
      </c>
      <c r="R174" s="343">
        <v>0</v>
      </c>
      <c r="S174" s="343">
        <v>0</v>
      </c>
      <c r="T174" s="343">
        <v>1</v>
      </c>
      <c r="U174" s="343">
        <v>0</v>
      </c>
      <c r="V174" s="343">
        <v>0</v>
      </c>
      <c r="W174" s="343">
        <v>0</v>
      </c>
      <c r="X174" s="343">
        <v>0</v>
      </c>
      <c r="AB174" s="353" t="s">
        <v>443</v>
      </c>
      <c r="AC174" s="343">
        <v>0</v>
      </c>
      <c r="AD174" s="343">
        <v>0</v>
      </c>
      <c r="AE174" s="343">
        <v>0</v>
      </c>
      <c r="AF174" s="343">
        <v>0</v>
      </c>
      <c r="AG174" s="343">
        <v>0</v>
      </c>
      <c r="AH174" s="343">
        <v>0</v>
      </c>
      <c r="AI174" s="343">
        <v>0</v>
      </c>
      <c r="AJ174" s="343">
        <v>0</v>
      </c>
      <c r="AK174" s="343">
        <v>0</v>
      </c>
      <c r="AL174" s="343">
        <v>0</v>
      </c>
      <c r="AM174" s="343">
        <v>0</v>
      </c>
      <c r="AN174" s="343">
        <v>0</v>
      </c>
      <c r="AO174" s="343">
        <v>0</v>
      </c>
      <c r="AP174" s="343">
        <v>0</v>
      </c>
      <c r="AQ174" s="343">
        <v>0</v>
      </c>
      <c r="AR174" s="343">
        <v>0</v>
      </c>
      <c r="AS174" s="343">
        <v>0</v>
      </c>
      <c r="AT174" s="343">
        <v>0</v>
      </c>
      <c r="AU174" s="343">
        <v>1</v>
      </c>
      <c r="AV174" s="343">
        <v>0</v>
      </c>
      <c r="AW174" s="343">
        <v>0</v>
      </c>
      <c r="AX174" s="343">
        <v>0</v>
      </c>
      <c r="AY174" s="343">
        <v>0</v>
      </c>
      <c r="AZ174" s="343">
        <v>0</v>
      </c>
      <c r="BA174" s="343">
        <v>0</v>
      </c>
      <c r="BB174" s="343">
        <v>0</v>
      </c>
      <c r="BC174" s="343">
        <v>0</v>
      </c>
      <c r="BD174" s="343">
        <v>0</v>
      </c>
    </row>
    <row r="175" spans="1:56" ht="24.75">
      <c r="A175" s="342" t="str">
        <f>'(SUP13)'!A180</f>
        <v>5239 - Asesoría en inversiones y otros servicios relacionados con la intermediación bursátil</v>
      </c>
      <c r="B175" s="343">
        <v>0</v>
      </c>
      <c r="C175" s="343">
        <v>0</v>
      </c>
      <c r="D175" s="343">
        <v>0</v>
      </c>
      <c r="E175" s="343">
        <v>0</v>
      </c>
      <c r="F175" s="343">
        <v>0</v>
      </c>
      <c r="G175" s="343">
        <v>0</v>
      </c>
      <c r="H175" s="343">
        <v>0</v>
      </c>
      <c r="I175" s="343">
        <v>0</v>
      </c>
      <c r="J175" s="343">
        <v>0</v>
      </c>
      <c r="K175" s="343">
        <v>0</v>
      </c>
      <c r="L175" s="343">
        <v>0</v>
      </c>
      <c r="M175" s="343">
        <v>0</v>
      </c>
      <c r="N175" s="343">
        <v>0</v>
      </c>
      <c r="O175" s="343">
        <v>0</v>
      </c>
      <c r="P175" s="343">
        <v>0</v>
      </c>
      <c r="Q175" s="343">
        <v>0</v>
      </c>
      <c r="R175" s="343">
        <v>0</v>
      </c>
      <c r="S175" s="343">
        <v>0</v>
      </c>
      <c r="T175" s="343">
        <v>1</v>
      </c>
      <c r="U175" s="343">
        <v>0</v>
      </c>
      <c r="V175" s="343">
        <v>0</v>
      </c>
      <c r="W175" s="343">
        <v>0</v>
      </c>
      <c r="X175" s="343">
        <v>0</v>
      </c>
      <c r="AB175" s="353" t="s">
        <v>444</v>
      </c>
      <c r="AC175" s="343">
        <v>0</v>
      </c>
      <c r="AD175" s="343">
        <v>0</v>
      </c>
      <c r="AE175" s="343">
        <v>0</v>
      </c>
      <c r="AF175" s="343">
        <v>0</v>
      </c>
      <c r="AG175" s="343">
        <v>0</v>
      </c>
      <c r="AH175" s="343">
        <v>0</v>
      </c>
      <c r="AI175" s="343">
        <v>0</v>
      </c>
      <c r="AJ175" s="343">
        <v>0</v>
      </c>
      <c r="AK175" s="343">
        <v>0</v>
      </c>
      <c r="AL175" s="343">
        <v>0</v>
      </c>
      <c r="AM175" s="343">
        <v>0</v>
      </c>
      <c r="AN175" s="343">
        <v>0</v>
      </c>
      <c r="AO175" s="343">
        <v>0</v>
      </c>
      <c r="AP175" s="343">
        <v>0</v>
      </c>
      <c r="AQ175" s="343">
        <v>0</v>
      </c>
      <c r="AR175" s="343">
        <v>0</v>
      </c>
      <c r="AS175" s="343">
        <v>0</v>
      </c>
      <c r="AT175" s="343">
        <v>0</v>
      </c>
      <c r="AU175" s="343">
        <v>1</v>
      </c>
      <c r="AV175" s="343">
        <v>0</v>
      </c>
      <c r="AW175" s="343">
        <v>0</v>
      </c>
      <c r="AX175" s="343">
        <v>0</v>
      </c>
      <c r="AY175" s="343">
        <v>0</v>
      </c>
      <c r="AZ175" s="343">
        <v>0</v>
      </c>
      <c r="BA175" s="343">
        <v>0</v>
      </c>
      <c r="BB175" s="343">
        <v>0</v>
      </c>
      <c r="BC175" s="343">
        <v>0</v>
      </c>
      <c r="BD175" s="343">
        <v>0</v>
      </c>
    </row>
    <row r="176" spans="1:56">
      <c r="A176" s="342" t="str">
        <f>'(SUP13)'!A181</f>
        <v>5241 - Instituciones de seguros y fianzas</v>
      </c>
      <c r="B176" s="343">
        <v>0</v>
      </c>
      <c r="C176" s="343">
        <v>0</v>
      </c>
      <c r="D176" s="343">
        <v>0</v>
      </c>
      <c r="E176" s="343">
        <v>0</v>
      </c>
      <c r="F176" s="343">
        <v>0</v>
      </c>
      <c r="G176" s="343">
        <v>0</v>
      </c>
      <c r="H176" s="343">
        <v>0</v>
      </c>
      <c r="I176" s="343">
        <v>0</v>
      </c>
      <c r="J176" s="343">
        <v>0</v>
      </c>
      <c r="K176" s="343">
        <v>0</v>
      </c>
      <c r="L176" s="343">
        <v>0</v>
      </c>
      <c r="M176" s="343">
        <v>0</v>
      </c>
      <c r="N176" s="343">
        <v>0</v>
      </c>
      <c r="O176" s="343">
        <v>0</v>
      </c>
      <c r="P176" s="343">
        <v>0</v>
      </c>
      <c r="Q176" s="343">
        <v>0</v>
      </c>
      <c r="R176" s="343">
        <v>0</v>
      </c>
      <c r="S176" s="343">
        <v>0</v>
      </c>
      <c r="T176" s="343">
        <v>1</v>
      </c>
      <c r="U176" s="343">
        <v>0</v>
      </c>
      <c r="V176" s="343">
        <v>0</v>
      </c>
      <c r="W176" s="343">
        <v>0</v>
      </c>
      <c r="X176" s="343">
        <v>0</v>
      </c>
      <c r="AB176" s="353" t="s">
        <v>445</v>
      </c>
      <c r="AC176" s="343">
        <v>0</v>
      </c>
      <c r="AD176" s="343">
        <v>0</v>
      </c>
      <c r="AE176" s="343">
        <v>0</v>
      </c>
      <c r="AF176" s="343">
        <v>0</v>
      </c>
      <c r="AG176" s="343">
        <v>0</v>
      </c>
      <c r="AH176" s="343">
        <v>0</v>
      </c>
      <c r="AI176" s="343">
        <v>0</v>
      </c>
      <c r="AJ176" s="343">
        <v>0</v>
      </c>
      <c r="AK176" s="343">
        <v>0</v>
      </c>
      <c r="AL176" s="343">
        <v>0</v>
      </c>
      <c r="AM176" s="343">
        <v>0</v>
      </c>
      <c r="AN176" s="343">
        <v>0</v>
      </c>
      <c r="AO176" s="343">
        <v>0</v>
      </c>
      <c r="AP176" s="343">
        <v>0</v>
      </c>
      <c r="AQ176" s="343">
        <v>0</v>
      </c>
      <c r="AR176" s="343">
        <v>0</v>
      </c>
      <c r="AS176" s="343">
        <v>0</v>
      </c>
      <c r="AT176" s="343">
        <v>0</v>
      </c>
      <c r="AU176" s="343">
        <v>1</v>
      </c>
      <c r="AV176" s="343">
        <v>0</v>
      </c>
      <c r="AW176" s="343">
        <v>0</v>
      </c>
      <c r="AX176" s="343">
        <v>0</v>
      </c>
      <c r="AY176" s="343">
        <v>0</v>
      </c>
      <c r="AZ176" s="343">
        <v>0</v>
      </c>
      <c r="BA176" s="343">
        <v>0</v>
      </c>
      <c r="BB176" s="343">
        <v>0</v>
      </c>
      <c r="BC176" s="343">
        <v>0</v>
      </c>
      <c r="BD176" s="343">
        <v>0</v>
      </c>
    </row>
    <row r="177" spans="1:56" ht="26.25">
      <c r="A177" s="342" t="str">
        <f>'(SUP13)'!A182</f>
        <v>5242 - Servicios relacionados con los seguros y las fianzas</v>
      </c>
      <c r="B177" s="343">
        <v>0</v>
      </c>
      <c r="C177" s="343">
        <v>0</v>
      </c>
      <c r="D177" s="343">
        <v>0</v>
      </c>
      <c r="E177" s="343">
        <v>0</v>
      </c>
      <c r="F177" s="343">
        <v>0</v>
      </c>
      <c r="G177" s="343">
        <v>0</v>
      </c>
      <c r="H177" s="343">
        <v>0</v>
      </c>
      <c r="I177" s="343">
        <v>0</v>
      </c>
      <c r="J177" s="343">
        <v>0</v>
      </c>
      <c r="K177" s="343">
        <v>0</v>
      </c>
      <c r="L177" s="343">
        <v>0</v>
      </c>
      <c r="M177" s="343">
        <v>0</v>
      </c>
      <c r="N177" s="343">
        <v>0</v>
      </c>
      <c r="O177" s="343">
        <v>0</v>
      </c>
      <c r="P177" s="343">
        <v>0</v>
      </c>
      <c r="Q177" s="343">
        <v>0</v>
      </c>
      <c r="R177" s="343">
        <v>0</v>
      </c>
      <c r="S177" s="343">
        <v>0</v>
      </c>
      <c r="T177" s="343">
        <v>1</v>
      </c>
      <c r="U177" s="343">
        <v>0</v>
      </c>
      <c r="V177" s="343">
        <v>0</v>
      </c>
      <c r="W177" s="343">
        <v>0</v>
      </c>
      <c r="X177" s="343">
        <v>0</v>
      </c>
      <c r="AB177" s="353" t="s">
        <v>446</v>
      </c>
      <c r="AC177" s="343">
        <v>0</v>
      </c>
      <c r="AD177" s="343">
        <v>0</v>
      </c>
      <c r="AE177" s="343">
        <v>0</v>
      </c>
      <c r="AF177" s="343">
        <v>0</v>
      </c>
      <c r="AG177" s="343">
        <v>0</v>
      </c>
      <c r="AH177" s="343">
        <v>0</v>
      </c>
      <c r="AI177" s="343">
        <v>0</v>
      </c>
      <c r="AJ177" s="343">
        <v>0</v>
      </c>
      <c r="AK177" s="343">
        <v>0</v>
      </c>
      <c r="AL177" s="343">
        <v>0</v>
      </c>
      <c r="AM177" s="343">
        <v>0</v>
      </c>
      <c r="AN177" s="343">
        <v>0</v>
      </c>
      <c r="AO177" s="343">
        <v>0</v>
      </c>
      <c r="AP177" s="343">
        <v>0</v>
      </c>
      <c r="AQ177" s="343">
        <v>0</v>
      </c>
      <c r="AR177" s="343">
        <v>0</v>
      </c>
      <c r="AS177" s="343">
        <v>0</v>
      </c>
      <c r="AT177" s="343">
        <v>0</v>
      </c>
      <c r="AU177" s="343">
        <v>1</v>
      </c>
      <c r="AV177" s="343">
        <v>0</v>
      </c>
      <c r="AW177" s="343">
        <v>0</v>
      </c>
      <c r="AX177" s="343">
        <v>0</v>
      </c>
      <c r="AY177" s="343">
        <v>0</v>
      </c>
      <c r="AZ177" s="343">
        <v>0</v>
      </c>
      <c r="BA177" s="343">
        <v>0</v>
      </c>
      <c r="BB177" s="343">
        <v>0</v>
      </c>
      <c r="BC177" s="343">
        <v>0</v>
      </c>
      <c r="BD177" s="343">
        <v>0</v>
      </c>
    </row>
    <row r="178" spans="1:56" ht="16.5">
      <c r="A178" s="342" t="str">
        <f>'(SUP13)'!A183</f>
        <v>5311 - Alquiler sin intermediación de bienes raíces</v>
      </c>
      <c r="B178" s="343">
        <v>0</v>
      </c>
      <c r="C178" s="343">
        <v>0</v>
      </c>
      <c r="D178" s="343">
        <v>0</v>
      </c>
      <c r="E178" s="343">
        <v>0</v>
      </c>
      <c r="F178" s="343">
        <v>0</v>
      </c>
      <c r="G178" s="343">
        <v>0</v>
      </c>
      <c r="H178" s="343">
        <v>0</v>
      </c>
      <c r="I178" s="343">
        <v>0</v>
      </c>
      <c r="J178" s="343">
        <v>0</v>
      </c>
      <c r="K178" s="343">
        <v>0</v>
      </c>
      <c r="L178" s="343">
        <v>0</v>
      </c>
      <c r="M178" s="343">
        <v>0</v>
      </c>
      <c r="N178" s="343">
        <v>0</v>
      </c>
      <c r="O178" s="343">
        <v>0</v>
      </c>
      <c r="P178" s="343">
        <v>0</v>
      </c>
      <c r="Q178" s="343">
        <v>0</v>
      </c>
      <c r="R178" s="343">
        <v>0</v>
      </c>
      <c r="S178" s="343">
        <v>0</v>
      </c>
      <c r="T178" s="343">
        <v>1</v>
      </c>
      <c r="U178" s="343">
        <v>0</v>
      </c>
      <c r="V178" s="343">
        <v>0</v>
      </c>
      <c r="W178" s="343">
        <v>0</v>
      </c>
      <c r="X178" s="343">
        <v>0</v>
      </c>
      <c r="AB178" s="353" t="s">
        <v>447</v>
      </c>
      <c r="AC178" s="343">
        <v>0</v>
      </c>
      <c r="AD178" s="343">
        <v>0</v>
      </c>
      <c r="AE178" s="343">
        <v>0</v>
      </c>
      <c r="AF178" s="343">
        <v>0</v>
      </c>
      <c r="AG178" s="343">
        <v>0</v>
      </c>
      <c r="AH178" s="343">
        <v>0</v>
      </c>
      <c r="AI178" s="343">
        <v>0</v>
      </c>
      <c r="AJ178" s="343">
        <v>0</v>
      </c>
      <c r="AK178" s="343">
        <v>0</v>
      </c>
      <c r="AL178" s="343">
        <v>0</v>
      </c>
      <c r="AM178" s="343">
        <v>0</v>
      </c>
      <c r="AN178" s="343">
        <v>0</v>
      </c>
      <c r="AO178" s="343">
        <v>0</v>
      </c>
      <c r="AP178" s="343">
        <v>0</v>
      </c>
      <c r="AQ178" s="343">
        <v>0</v>
      </c>
      <c r="AR178" s="343">
        <v>0</v>
      </c>
      <c r="AS178" s="343">
        <v>0</v>
      </c>
      <c r="AT178" s="343">
        <v>0</v>
      </c>
      <c r="AU178" s="343">
        <v>1</v>
      </c>
      <c r="AV178" s="343">
        <v>0</v>
      </c>
      <c r="AW178" s="343">
        <v>0</v>
      </c>
      <c r="AX178" s="343">
        <v>0</v>
      </c>
      <c r="AY178" s="343">
        <v>0</v>
      </c>
      <c r="AZ178" s="343">
        <v>0</v>
      </c>
      <c r="BA178" s="343">
        <v>0</v>
      </c>
      <c r="BB178" s="343">
        <v>0</v>
      </c>
      <c r="BC178" s="343">
        <v>0</v>
      </c>
      <c r="BD178" s="343">
        <v>0</v>
      </c>
    </row>
    <row r="179" spans="1:56" ht="18">
      <c r="A179" s="342" t="str">
        <f>'(SUP13)'!A184</f>
        <v>5312 - Inmobiliarias y corredores de bienes raíces</v>
      </c>
      <c r="B179" s="343">
        <v>0</v>
      </c>
      <c r="C179" s="343">
        <v>0</v>
      </c>
      <c r="D179" s="343">
        <v>0</v>
      </c>
      <c r="E179" s="343">
        <v>0</v>
      </c>
      <c r="F179" s="343">
        <v>0</v>
      </c>
      <c r="G179" s="343">
        <v>0</v>
      </c>
      <c r="H179" s="343">
        <v>0</v>
      </c>
      <c r="I179" s="343">
        <v>0</v>
      </c>
      <c r="J179" s="343">
        <v>0</v>
      </c>
      <c r="K179" s="343">
        <v>0</v>
      </c>
      <c r="L179" s="343">
        <v>0</v>
      </c>
      <c r="M179" s="343">
        <v>0</v>
      </c>
      <c r="N179" s="343">
        <v>0</v>
      </c>
      <c r="O179" s="343">
        <v>0</v>
      </c>
      <c r="P179" s="343">
        <v>0</v>
      </c>
      <c r="Q179" s="343">
        <v>0</v>
      </c>
      <c r="R179" s="343">
        <v>0</v>
      </c>
      <c r="S179" s="343">
        <v>0</v>
      </c>
      <c r="T179" s="343">
        <v>1</v>
      </c>
      <c r="U179" s="343">
        <v>0</v>
      </c>
      <c r="V179" s="343">
        <v>0</v>
      </c>
      <c r="W179" s="343">
        <v>0</v>
      </c>
      <c r="X179" s="343">
        <v>0</v>
      </c>
      <c r="AB179" s="353" t="s">
        <v>448</v>
      </c>
      <c r="AC179" s="343">
        <v>0</v>
      </c>
      <c r="AD179" s="343">
        <v>0</v>
      </c>
      <c r="AE179" s="343">
        <v>0</v>
      </c>
      <c r="AF179" s="343">
        <v>0</v>
      </c>
      <c r="AG179" s="343">
        <v>0</v>
      </c>
      <c r="AH179" s="343">
        <v>0</v>
      </c>
      <c r="AI179" s="343">
        <v>0</v>
      </c>
      <c r="AJ179" s="343">
        <v>0</v>
      </c>
      <c r="AK179" s="343">
        <v>0</v>
      </c>
      <c r="AL179" s="343">
        <v>0</v>
      </c>
      <c r="AM179" s="343">
        <v>0</v>
      </c>
      <c r="AN179" s="343">
        <v>0</v>
      </c>
      <c r="AO179" s="343">
        <v>0</v>
      </c>
      <c r="AP179" s="343">
        <v>0</v>
      </c>
      <c r="AQ179" s="343">
        <v>0</v>
      </c>
      <c r="AR179" s="343">
        <v>0</v>
      </c>
      <c r="AS179" s="343">
        <v>0</v>
      </c>
      <c r="AT179" s="343">
        <v>0</v>
      </c>
      <c r="AU179" s="343">
        <v>1</v>
      </c>
      <c r="AV179" s="343">
        <v>0</v>
      </c>
      <c r="AW179" s="343">
        <v>0</v>
      </c>
      <c r="AX179" s="343">
        <v>0</v>
      </c>
      <c r="AY179" s="343">
        <v>0</v>
      </c>
      <c r="AZ179" s="343">
        <v>0</v>
      </c>
      <c r="BA179" s="343">
        <v>0</v>
      </c>
      <c r="BB179" s="343">
        <v>0</v>
      </c>
      <c r="BC179" s="343">
        <v>0</v>
      </c>
      <c r="BD179" s="343">
        <v>0</v>
      </c>
    </row>
    <row r="180" spans="1:56" ht="18">
      <c r="A180" s="342" t="str">
        <f>'(SUP13)'!A185</f>
        <v>5313 - Servicios relacionados con los servicios inmobiliarios</v>
      </c>
      <c r="B180" s="343">
        <v>0</v>
      </c>
      <c r="C180" s="343">
        <v>0</v>
      </c>
      <c r="D180" s="343">
        <v>0</v>
      </c>
      <c r="E180" s="343">
        <v>0</v>
      </c>
      <c r="F180" s="343">
        <v>0</v>
      </c>
      <c r="G180" s="343">
        <v>0</v>
      </c>
      <c r="H180" s="343">
        <v>0</v>
      </c>
      <c r="I180" s="343">
        <v>0</v>
      </c>
      <c r="J180" s="343">
        <v>0</v>
      </c>
      <c r="K180" s="343">
        <v>0</v>
      </c>
      <c r="L180" s="343">
        <v>0</v>
      </c>
      <c r="M180" s="343">
        <v>0</v>
      </c>
      <c r="N180" s="343">
        <v>0</v>
      </c>
      <c r="O180" s="343">
        <v>0</v>
      </c>
      <c r="P180" s="343">
        <v>0</v>
      </c>
      <c r="Q180" s="343">
        <v>0</v>
      </c>
      <c r="R180" s="343">
        <v>0</v>
      </c>
      <c r="S180" s="343">
        <v>0</v>
      </c>
      <c r="T180" s="343">
        <v>1</v>
      </c>
      <c r="U180" s="343">
        <v>0</v>
      </c>
      <c r="V180" s="343">
        <v>0</v>
      </c>
      <c r="W180" s="343">
        <v>0</v>
      </c>
      <c r="X180" s="343">
        <v>0</v>
      </c>
      <c r="AB180" s="353" t="s">
        <v>449</v>
      </c>
      <c r="AC180" s="343">
        <v>0</v>
      </c>
      <c r="AD180" s="343">
        <v>0</v>
      </c>
      <c r="AE180" s="343">
        <v>0</v>
      </c>
      <c r="AF180" s="343">
        <v>0</v>
      </c>
      <c r="AG180" s="343">
        <v>0</v>
      </c>
      <c r="AH180" s="343">
        <v>0</v>
      </c>
      <c r="AI180" s="343">
        <v>0</v>
      </c>
      <c r="AJ180" s="343">
        <v>0</v>
      </c>
      <c r="AK180" s="343">
        <v>0</v>
      </c>
      <c r="AL180" s="343">
        <v>0</v>
      </c>
      <c r="AM180" s="343">
        <v>0</v>
      </c>
      <c r="AN180" s="343">
        <v>0</v>
      </c>
      <c r="AO180" s="343">
        <v>0</v>
      </c>
      <c r="AP180" s="343">
        <v>0</v>
      </c>
      <c r="AQ180" s="343">
        <v>0</v>
      </c>
      <c r="AR180" s="343">
        <v>0</v>
      </c>
      <c r="AS180" s="343">
        <v>0</v>
      </c>
      <c r="AT180" s="343">
        <v>0</v>
      </c>
      <c r="AU180" s="343">
        <v>1</v>
      </c>
      <c r="AV180" s="343">
        <v>0</v>
      </c>
      <c r="AW180" s="343">
        <v>0</v>
      </c>
      <c r="AX180" s="343">
        <v>0</v>
      </c>
      <c r="AY180" s="343">
        <v>0</v>
      </c>
      <c r="AZ180" s="343">
        <v>0</v>
      </c>
      <c r="BA180" s="343">
        <v>0</v>
      </c>
      <c r="BB180" s="343">
        <v>0</v>
      </c>
      <c r="BC180" s="343">
        <v>0</v>
      </c>
      <c r="BD180" s="343">
        <v>0</v>
      </c>
    </row>
    <row r="181" spans="1:56" ht="18">
      <c r="A181" s="342" t="str">
        <f>'(SUP13)'!A186</f>
        <v>5321 - Alquiler de automóviles, camiones y otros transportes terrestres</v>
      </c>
      <c r="B181" s="343">
        <v>0</v>
      </c>
      <c r="C181" s="343">
        <v>0</v>
      </c>
      <c r="D181" s="343">
        <v>0</v>
      </c>
      <c r="E181" s="343">
        <v>0</v>
      </c>
      <c r="F181" s="343">
        <v>0</v>
      </c>
      <c r="G181" s="343">
        <v>0</v>
      </c>
      <c r="H181" s="343">
        <v>0</v>
      </c>
      <c r="I181" s="343">
        <v>0</v>
      </c>
      <c r="J181" s="343">
        <v>0</v>
      </c>
      <c r="K181" s="343">
        <v>0</v>
      </c>
      <c r="L181" s="343">
        <v>0</v>
      </c>
      <c r="M181" s="343">
        <v>0</v>
      </c>
      <c r="N181" s="343">
        <v>0</v>
      </c>
      <c r="O181" s="343">
        <v>0</v>
      </c>
      <c r="P181" s="343">
        <v>0</v>
      </c>
      <c r="Q181" s="343">
        <v>0</v>
      </c>
      <c r="R181" s="343">
        <v>0</v>
      </c>
      <c r="S181" s="343">
        <v>0</v>
      </c>
      <c r="T181" s="343">
        <v>1</v>
      </c>
      <c r="U181" s="343">
        <v>0</v>
      </c>
      <c r="V181" s="343">
        <v>0</v>
      </c>
      <c r="W181" s="343">
        <v>0</v>
      </c>
      <c r="X181" s="343">
        <v>0</v>
      </c>
      <c r="AB181" s="353" t="s">
        <v>450</v>
      </c>
      <c r="AC181" s="343">
        <v>0</v>
      </c>
      <c r="AD181" s="343">
        <v>0</v>
      </c>
      <c r="AE181" s="343">
        <v>0</v>
      </c>
      <c r="AF181" s="343">
        <v>0</v>
      </c>
      <c r="AG181" s="343">
        <v>0</v>
      </c>
      <c r="AH181" s="343">
        <v>0</v>
      </c>
      <c r="AI181" s="343">
        <v>0</v>
      </c>
      <c r="AJ181" s="343">
        <v>0</v>
      </c>
      <c r="AK181" s="343">
        <v>0</v>
      </c>
      <c r="AL181" s="343">
        <v>0</v>
      </c>
      <c r="AM181" s="343">
        <v>0</v>
      </c>
      <c r="AN181" s="343">
        <v>0</v>
      </c>
      <c r="AO181" s="343">
        <v>0</v>
      </c>
      <c r="AP181" s="343">
        <v>0</v>
      </c>
      <c r="AQ181" s="343">
        <v>0</v>
      </c>
      <c r="AR181" s="343">
        <v>0</v>
      </c>
      <c r="AS181" s="343">
        <v>0</v>
      </c>
      <c r="AT181" s="343">
        <v>0</v>
      </c>
      <c r="AU181" s="343">
        <v>1</v>
      </c>
      <c r="AV181" s="343">
        <v>0</v>
      </c>
      <c r="AW181" s="343">
        <v>0</v>
      </c>
      <c r="AX181" s="343">
        <v>0</v>
      </c>
      <c r="AY181" s="343">
        <v>0</v>
      </c>
      <c r="AZ181" s="343">
        <v>0</v>
      </c>
      <c r="BA181" s="343">
        <v>0</v>
      </c>
      <c r="BB181" s="343">
        <v>0</v>
      </c>
      <c r="BC181" s="343">
        <v>0</v>
      </c>
      <c r="BD181" s="343">
        <v>0</v>
      </c>
    </row>
    <row r="182" spans="1:56" ht="18">
      <c r="A182" s="342" t="str">
        <f>'(SUP13)'!A187</f>
        <v>5322 - Alquiler de artículos para el hogar y personales</v>
      </c>
      <c r="B182" s="343">
        <v>0</v>
      </c>
      <c r="C182" s="343">
        <v>0</v>
      </c>
      <c r="D182" s="343">
        <v>0</v>
      </c>
      <c r="E182" s="343">
        <v>0</v>
      </c>
      <c r="F182" s="343">
        <v>0</v>
      </c>
      <c r="G182" s="343">
        <v>0</v>
      </c>
      <c r="H182" s="343">
        <v>0</v>
      </c>
      <c r="I182" s="343">
        <v>0</v>
      </c>
      <c r="J182" s="343">
        <v>0</v>
      </c>
      <c r="K182" s="343">
        <v>0</v>
      </c>
      <c r="L182" s="343">
        <v>0</v>
      </c>
      <c r="M182" s="343">
        <v>0</v>
      </c>
      <c r="N182" s="343">
        <v>0</v>
      </c>
      <c r="O182" s="343">
        <v>0</v>
      </c>
      <c r="P182" s="343">
        <v>0</v>
      </c>
      <c r="Q182" s="343">
        <v>0</v>
      </c>
      <c r="R182" s="343">
        <v>0</v>
      </c>
      <c r="S182" s="343">
        <v>0</v>
      </c>
      <c r="T182" s="343">
        <v>1</v>
      </c>
      <c r="U182" s="343">
        <v>0</v>
      </c>
      <c r="V182" s="343">
        <v>0</v>
      </c>
      <c r="W182" s="343">
        <v>0</v>
      </c>
      <c r="X182" s="343">
        <v>0</v>
      </c>
      <c r="AB182" s="353" t="s">
        <v>451</v>
      </c>
      <c r="AC182" s="343">
        <v>0</v>
      </c>
      <c r="AD182" s="343">
        <v>0</v>
      </c>
      <c r="AE182" s="343">
        <v>0</v>
      </c>
      <c r="AF182" s="343">
        <v>0</v>
      </c>
      <c r="AG182" s="343">
        <v>0</v>
      </c>
      <c r="AH182" s="343">
        <v>0</v>
      </c>
      <c r="AI182" s="343">
        <v>0</v>
      </c>
      <c r="AJ182" s="343">
        <v>0</v>
      </c>
      <c r="AK182" s="343">
        <v>0</v>
      </c>
      <c r="AL182" s="343">
        <v>0</v>
      </c>
      <c r="AM182" s="343">
        <v>0</v>
      </c>
      <c r="AN182" s="343">
        <v>0</v>
      </c>
      <c r="AO182" s="343">
        <v>0</v>
      </c>
      <c r="AP182" s="343">
        <v>0</v>
      </c>
      <c r="AQ182" s="343">
        <v>0</v>
      </c>
      <c r="AR182" s="343">
        <v>0</v>
      </c>
      <c r="AS182" s="343">
        <v>0</v>
      </c>
      <c r="AT182" s="343">
        <v>0</v>
      </c>
      <c r="AU182" s="343">
        <v>1</v>
      </c>
      <c r="AV182" s="343">
        <v>0</v>
      </c>
      <c r="AW182" s="343">
        <v>0</v>
      </c>
      <c r="AX182" s="343">
        <v>0</v>
      </c>
      <c r="AY182" s="343">
        <v>0</v>
      </c>
      <c r="AZ182" s="343">
        <v>0</v>
      </c>
      <c r="BA182" s="343">
        <v>0</v>
      </c>
      <c r="BB182" s="343">
        <v>0</v>
      </c>
      <c r="BC182" s="343">
        <v>0</v>
      </c>
      <c r="BD182" s="343">
        <v>0</v>
      </c>
    </row>
    <row r="183" spans="1:56" ht="18">
      <c r="A183" s="342" t="str">
        <f>'(SUP13)'!A188</f>
        <v>5323 - Centros generales de alquiler</v>
      </c>
      <c r="B183" s="343">
        <v>0</v>
      </c>
      <c r="C183" s="343">
        <v>0</v>
      </c>
      <c r="D183" s="343">
        <v>0</v>
      </c>
      <c r="E183" s="343">
        <v>0</v>
      </c>
      <c r="F183" s="343">
        <v>0</v>
      </c>
      <c r="G183" s="343">
        <v>0</v>
      </c>
      <c r="H183" s="343">
        <v>0</v>
      </c>
      <c r="I183" s="343">
        <v>0</v>
      </c>
      <c r="J183" s="343">
        <v>0</v>
      </c>
      <c r="K183" s="343">
        <v>0</v>
      </c>
      <c r="L183" s="343">
        <v>0</v>
      </c>
      <c r="M183" s="343">
        <v>0</v>
      </c>
      <c r="N183" s="343">
        <v>0</v>
      </c>
      <c r="O183" s="343">
        <v>0</v>
      </c>
      <c r="P183" s="343">
        <v>0</v>
      </c>
      <c r="Q183" s="343">
        <v>0</v>
      </c>
      <c r="R183" s="343">
        <v>0</v>
      </c>
      <c r="S183" s="343">
        <v>0</v>
      </c>
      <c r="T183" s="343">
        <v>1</v>
      </c>
      <c r="U183" s="343">
        <v>0</v>
      </c>
      <c r="V183" s="343">
        <v>0</v>
      </c>
      <c r="W183" s="343">
        <v>0</v>
      </c>
      <c r="X183" s="343">
        <v>0</v>
      </c>
      <c r="AB183" s="353" t="s">
        <v>452</v>
      </c>
      <c r="AC183" s="343">
        <v>0</v>
      </c>
      <c r="AD183" s="343">
        <v>0</v>
      </c>
      <c r="AE183" s="343">
        <v>0</v>
      </c>
      <c r="AF183" s="343">
        <v>0</v>
      </c>
      <c r="AG183" s="343">
        <v>0</v>
      </c>
      <c r="AH183" s="343">
        <v>0</v>
      </c>
      <c r="AI183" s="343">
        <v>0</v>
      </c>
      <c r="AJ183" s="343">
        <v>0</v>
      </c>
      <c r="AK183" s="343">
        <v>0</v>
      </c>
      <c r="AL183" s="343">
        <v>0</v>
      </c>
      <c r="AM183" s="343">
        <v>0</v>
      </c>
      <c r="AN183" s="343">
        <v>0</v>
      </c>
      <c r="AO183" s="343">
        <v>0</v>
      </c>
      <c r="AP183" s="343">
        <v>0</v>
      </c>
      <c r="AQ183" s="343">
        <v>0</v>
      </c>
      <c r="AR183" s="343">
        <v>0</v>
      </c>
      <c r="AS183" s="343">
        <v>0</v>
      </c>
      <c r="AT183" s="343">
        <v>0</v>
      </c>
      <c r="AU183" s="343">
        <v>1</v>
      </c>
      <c r="AV183" s="343">
        <v>0</v>
      </c>
      <c r="AW183" s="343">
        <v>0</v>
      </c>
      <c r="AX183" s="343">
        <v>0</v>
      </c>
      <c r="AY183" s="343">
        <v>0</v>
      </c>
      <c r="AZ183" s="343">
        <v>0</v>
      </c>
      <c r="BA183" s="343">
        <v>0</v>
      </c>
      <c r="BB183" s="343">
        <v>0</v>
      </c>
      <c r="BC183" s="343">
        <v>0</v>
      </c>
      <c r="BD183" s="343">
        <v>0</v>
      </c>
    </row>
    <row r="184" spans="1:56" ht="24.75">
      <c r="A184" s="342" t="str">
        <f>'(SUP13)'!A189</f>
        <v>5324 - Alquiler de maquinaria y equipo agropecuario, pesquero, industrial, comercial y de servicios</v>
      </c>
      <c r="B184" s="343">
        <v>0</v>
      </c>
      <c r="C184" s="343">
        <v>0</v>
      </c>
      <c r="D184" s="343">
        <v>0</v>
      </c>
      <c r="E184" s="343">
        <v>0</v>
      </c>
      <c r="F184" s="343">
        <v>0</v>
      </c>
      <c r="G184" s="343">
        <v>0</v>
      </c>
      <c r="H184" s="343">
        <v>0</v>
      </c>
      <c r="I184" s="343">
        <v>0</v>
      </c>
      <c r="J184" s="343">
        <v>0</v>
      </c>
      <c r="K184" s="343">
        <v>0</v>
      </c>
      <c r="L184" s="343">
        <v>0</v>
      </c>
      <c r="M184" s="343">
        <v>0</v>
      </c>
      <c r="N184" s="343">
        <v>0</v>
      </c>
      <c r="O184" s="343">
        <v>0</v>
      </c>
      <c r="P184" s="343">
        <v>0</v>
      </c>
      <c r="Q184" s="343">
        <v>0</v>
      </c>
      <c r="R184" s="343">
        <v>0</v>
      </c>
      <c r="S184" s="343">
        <v>0</v>
      </c>
      <c r="T184" s="343">
        <v>1</v>
      </c>
      <c r="U184" s="343">
        <v>0</v>
      </c>
      <c r="V184" s="343">
        <v>0</v>
      </c>
      <c r="W184" s="343">
        <v>0</v>
      </c>
      <c r="X184" s="343">
        <v>0</v>
      </c>
      <c r="AB184" s="353" t="s">
        <v>453</v>
      </c>
      <c r="AC184" s="343">
        <v>0</v>
      </c>
      <c r="AD184" s="343">
        <v>0</v>
      </c>
      <c r="AE184" s="343">
        <v>0</v>
      </c>
      <c r="AF184" s="343">
        <v>0</v>
      </c>
      <c r="AG184" s="343">
        <v>0</v>
      </c>
      <c r="AH184" s="343">
        <v>0</v>
      </c>
      <c r="AI184" s="343">
        <v>0</v>
      </c>
      <c r="AJ184" s="343">
        <v>0</v>
      </c>
      <c r="AK184" s="343">
        <v>0</v>
      </c>
      <c r="AL184" s="343">
        <v>0</v>
      </c>
      <c r="AM184" s="343">
        <v>0</v>
      </c>
      <c r="AN184" s="343">
        <v>0</v>
      </c>
      <c r="AO184" s="343">
        <v>0</v>
      </c>
      <c r="AP184" s="343">
        <v>0</v>
      </c>
      <c r="AQ184" s="343">
        <v>0</v>
      </c>
      <c r="AR184" s="343">
        <v>0</v>
      </c>
      <c r="AS184" s="343">
        <v>0</v>
      </c>
      <c r="AT184" s="343">
        <v>0</v>
      </c>
      <c r="AU184" s="343">
        <v>1</v>
      </c>
      <c r="AV184" s="343">
        <v>0</v>
      </c>
      <c r="AW184" s="343">
        <v>0</v>
      </c>
      <c r="AX184" s="343">
        <v>0</v>
      </c>
      <c r="AY184" s="343">
        <v>0</v>
      </c>
      <c r="AZ184" s="343">
        <v>0</v>
      </c>
      <c r="BA184" s="343">
        <v>0</v>
      </c>
      <c r="BB184" s="343">
        <v>0</v>
      </c>
      <c r="BC184" s="343">
        <v>0</v>
      </c>
      <c r="BD184" s="343">
        <v>0</v>
      </c>
    </row>
    <row r="185" spans="1:56" ht="16.5">
      <c r="A185" s="342" t="str">
        <f>'(SUP13)'!A190</f>
        <v>5331 - Servicios de alquiler de marcas registradas, patentes y franquicias</v>
      </c>
      <c r="B185" s="343">
        <v>0</v>
      </c>
      <c r="C185" s="343">
        <v>0</v>
      </c>
      <c r="D185" s="343">
        <v>0</v>
      </c>
      <c r="E185" s="343">
        <v>0</v>
      </c>
      <c r="F185" s="343">
        <v>0</v>
      </c>
      <c r="G185" s="343">
        <v>0</v>
      </c>
      <c r="H185" s="343">
        <v>0</v>
      </c>
      <c r="I185" s="343">
        <v>0</v>
      </c>
      <c r="J185" s="343">
        <v>0</v>
      </c>
      <c r="K185" s="343">
        <v>0</v>
      </c>
      <c r="L185" s="343">
        <v>0</v>
      </c>
      <c r="M185" s="343">
        <v>0</v>
      </c>
      <c r="N185" s="343">
        <v>0</v>
      </c>
      <c r="O185" s="343">
        <v>0</v>
      </c>
      <c r="P185" s="343">
        <v>0</v>
      </c>
      <c r="Q185" s="343">
        <v>0</v>
      </c>
      <c r="R185" s="343">
        <v>0</v>
      </c>
      <c r="S185" s="343">
        <v>0</v>
      </c>
      <c r="T185" s="343">
        <v>1</v>
      </c>
      <c r="U185" s="343">
        <v>0</v>
      </c>
      <c r="V185" s="343">
        <v>0</v>
      </c>
      <c r="W185" s="343">
        <v>0</v>
      </c>
      <c r="X185" s="343">
        <v>0</v>
      </c>
      <c r="AB185" s="353" t="s">
        <v>454</v>
      </c>
      <c r="AC185" s="343">
        <v>0</v>
      </c>
      <c r="AD185" s="343">
        <v>0</v>
      </c>
      <c r="AE185" s="343">
        <v>0</v>
      </c>
      <c r="AF185" s="343">
        <v>0</v>
      </c>
      <c r="AG185" s="343">
        <v>0</v>
      </c>
      <c r="AH185" s="343">
        <v>0</v>
      </c>
      <c r="AI185" s="343">
        <v>0</v>
      </c>
      <c r="AJ185" s="343">
        <v>0</v>
      </c>
      <c r="AK185" s="343">
        <v>0</v>
      </c>
      <c r="AL185" s="343">
        <v>0</v>
      </c>
      <c r="AM185" s="343">
        <v>0</v>
      </c>
      <c r="AN185" s="343">
        <v>0</v>
      </c>
      <c r="AO185" s="343">
        <v>0</v>
      </c>
      <c r="AP185" s="343">
        <v>0</v>
      </c>
      <c r="AQ185" s="343">
        <v>0</v>
      </c>
      <c r="AR185" s="343">
        <v>0</v>
      </c>
      <c r="AS185" s="343">
        <v>0</v>
      </c>
      <c r="AT185" s="343">
        <v>0</v>
      </c>
      <c r="AU185" s="343">
        <v>1</v>
      </c>
      <c r="AV185" s="343">
        <v>0</v>
      </c>
      <c r="AW185" s="343">
        <v>0</v>
      </c>
      <c r="AX185" s="343">
        <v>0</v>
      </c>
      <c r="AY185" s="343">
        <v>0</v>
      </c>
      <c r="AZ185" s="343">
        <v>0</v>
      </c>
      <c r="BA185" s="343">
        <v>0</v>
      </c>
      <c r="BB185" s="343">
        <v>0</v>
      </c>
      <c r="BC185" s="343">
        <v>0</v>
      </c>
      <c r="BD185" s="343">
        <v>0</v>
      </c>
    </row>
    <row r="186" spans="1:56" ht="26.25">
      <c r="A186" s="342" t="str">
        <f>'(SUP13)'!A191</f>
        <v>5411 - Servicios legales</v>
      </c>
      <c r="B186" s="343">
        <v>0</v>
      </c>
      <c r="C186" s="343">
        <v>0</v>
      </c>
      <c r="D186" s="343">
        <v>0</v>
      </c>
      <c r="E186" s="343">
        <v>0</v>
      </c>
      <c r="F186" s="343">
        <v>0</v>
      </c>
      <c r="G186" s="343">
        <v>0</v>
      </c>
      <c r="H186" s="343">
        <v>0</v>
      </c>
      <c r="I186" s="343">
        <v>0</v>
      </c>
      <c r="J186" s="343">
        <v>0</v>
      </c>
      <c r="K186" s="343">
        <v>0</v>
      </c>
      <c r="L186" s="343">
        <v>0</v>
      </c>
      <c r="M186" s="343">
        <v>0</v>
      </c>
      <c r="N186" s="343">
        <v>0</v>
      </c>
      <c r="O186" s="343">
        <v>0</v>
      </c>
      <c r="P186" s="343">
        <v>0</v>
      </c>
      <c r="Q186" s="343">
        <v>0</v>
      </c>
      <c r="R186" s="343">
        <v>0</v>
      </c>
      <c r="S186" s="343">
        <v>0</v>
      </c>
      <c r="T186" s="343">
        <v>1</v>
      </c>
      <c r="U186" s="343">
        <v>0</v>
      </c>
      <c r="V186" s="343">
        <v>0</v>
      </c>
      <c r="W186" s="343">
        <v>0</v>
      </c>
      <c r="X186" s="343">
        <v>0</v>
      </c>
      <c r="AB186" s="353" t="s">
        <v>455</v>
      </c>
      <c r="AC186" s="343">
        <v>0</v>
      </c>
      <c r="AD186" s="343">
        <v>0</v>
      </c>
      <c r="AE186" s="343">
        <v>0</v>
      </c>
      <c r="AF186" s="343">
        <v>0</v>
      </c>
      <c r="AG186" s="343">
        <v>0</v>
      </c>
      <c r="AH186" s="343">
        <v>0</v>
      </c>
      <c r="AI186" s="343">
        <v>0</v>
      </c>
      <c r="AJ186" s="343">
        <v>0</v>
      </c>
      <c r="AK186" s="343">
        <v>0</v>
      </c>
      <c r="AL186" s="343">
        <v>0</v>
      </c>
      <c r="AM186" s="343">
        <v>0</v>
      </c>
      <c r="AN186" s="343">
        <v>0</v>
      </c>
      <c r="AO186" s="343">
        <v>0</v>
      </c>
      <c r="AP186" s="343">
        <v>0</v>
      </c>
      <c r="AQ186" s="343">
        <v>0</v>
      </c>
      <c r="AR186" s="343">
        <v>0</v>
      </c>
      <c r="AS186" s="343">
        <v>0</v>
      </c>
      <c r="AT186" s="343">
        <v>0</v>
      </c>
      <c r="AU186" s="343">
        <v>1</v>
      </c>
      <c r="AV186" s="343">
        <v>0</v>
      </c>
      <c r="AW186" s="343">
        <v>0</v>
      </c>
      <c r="AX186" s="343">
        <v>0</v>
      </c>
      <c r="AY186" s="343">
        <v>0</v>
      </c>
      <c r="AZ186" s="343">
        <v>0</v>
      </c>
      <c r="BA186" s="343">
        <v>0</v>
      </c>
      <c r="BB186" s="343">
        <v>0</v>
      </c>
      <c r="BC186" s="343">
        <v>0</v>
      </c>
      <c r="BD186" s="343">
        <v>0</v>
      </c>
    </row>
    <row r="187" spans="1:56" ht="18">
      <c r="A187" s="342" t="str">
        <f>'(SUP13)'!A192</f>
        <v>5412 - Servicios de contabilidad, auditoría y servicios relacionados</v>
      </c>
      <c r="B187" s="343">
        <v>0</v>
      </c>
      <c r="C187" s="343">
        <v>0</v>
      </c>
      <c r="D187" s="343">
        <v>0</v>
      </c>
      <c r="E187" s="343">
        <v>0</v>
      </c>
      <c r="F187" s="343">
        <v>0</v>
      </c>
      <c r="G187" s="343">
        <v>0</v>
      </c>
      <c r="H187" s="343">
        <v>0</v>
      </c>
      <c r="I187" s="343">
        <v>0</v>
      </c>
      <c r="J187" s="343">
        <v>0</v>
      </c>
      <c r="K187" s="343">
        <v>0</v>
      </c>
      <c r="L187" s="343">
        <v>0</v>
      </c>
      <c r="M187" s="343">
        <v>0</v>
      </c>
      <c r="N187" s="343">
        <v>0</v>
      </c>
      <c r="O187" s="343">
        <v>0</v>
      </c>
      <c r="P187" s="343">
        <v>0</v>
      </c>
      <c r="Q187" s="343">
        <v>0</v>
      </c>
      <c r="R187" s="343">
        <v>0</v>
      </c>
      <c r="S187" s="343">
        <v>0</v>
      </c>
      <c r="T187" s="343">
        <v>1</v>
      </c>
      <c r="U187" s="343">
        <v>0</v>
      </c>
      <c r="V187" s="343">
        <v>0</v>
      </c>
      <c r="W187" s="343">
        <v>0</v>
      </c>
      <c r="X187" s="343">
        <v>0</v>
      </c>
      <c r="AB187" s="353" t="s">
        <v>456</v>
      </c>
      <c r="AC187" s="343">
        <v>0</v>
      </c>
      <c r="AD187" s="343">
        <v>0</v>
      </c>
      <c r="AE187" s="343">
        <v>0</v>
      </c>
      <c r="AF187" s="343">
        <v>0</v>
      </c>
      <c r="AG187" s="343">
        <v>0</v>
      </c>
      <c r="AH187" s="343">
        <v>0</v>
      </c>
      <c r="AI187" s="343">
        <v>0</v>
      </c>
      <c r="AJ187" s="343">
        <v>0</v>
      </c>
      <c r="AK187" s="343">
        <v>0</v>
      </c>
      <c r="AL187" s="343">
        <v>0</v>
      </c>
      <c r="AM187" s="343">
        <v>0</v>
      </c>
      <c r="AN187" s="343">
        <v>0</v>
      </c>
      <c r="AO187" s="343">
        <v>0</v>
      </c>
      <c r="AP187" s="343">
        <v>0</v>
      </c>
      <c r="AQ187" s="343">
        <v>0</v>
      </c>
      <c r="AR187" s="343">
        <v>0</v>
      </c>
      <c r="AS187" s="343">
        <v>0</v>
      </c>
      <c r="AT187" s="343">
        <v>0</v>
      </c>
      <c r="AU187" s="343">
        <v>1</v>
      </c>
      <c r="AV187" s="343">
        <v>0</v>
      </c>
      <c r="AW187" s="343">
        <v>0</v>
      </c>
      <c r="AX187" s="343">
        <v>0</v>
      </c>
      <c r="AY187" s="343">
        <v>0</v>
      </c>
      <c r="AZ187" s="343">
        <v>0</v>
      </c>
      <c r="BA187" s="343">
        <v>0</v>
      </c>
      <c r="BB187" s="343">
        <v>0</v>
      </c>
      <c r="BC187" s="343">
        <v>0</v>
      </c>
      <c r="BD187" s="343">
        <v>0</v>
      </c>
    </row>
    <row r="188" spans="1:56" ht="16.5">
      <c r="A188" s="342" t="str">
        <f>'(SUP13)'!A193</f>
        <v>5413 - Servicios de arquitectura, ingeniería y actividades relacionadas</v>
      </c>
      <c r="B188" s="343">
        <v>0</v>
      </c>
      <c r="C188" s="343">
        <v>0</v>
      </c>
      <c r="D188" s="343">
        <v>0</v>
      </c>
      <c r="E188" s="343">
        <v>0</v>
      </c>
      <c r="F188" s="343">
        <v>0</v>
      </c>
      <c r="G188" s="343">
        <v>0</v>
      </c>
      <c r="H188" s="343">
        <v>0</v>
      </c>
      <c r="I188" s="343">
        <v>0</v>
      </c>
      <c r="J188" s="343">
        <v>0</v>
      </c>
      <c r="K188" s="343">
        <v>0</v>
      </c>
      <c r="L188" s="343">
        <v>0</v>
      </c>
      <c r="M188" s="343">
        <v>0</v>
      </c>
      <c r="N188" s="343">
        <v>0</v>
      </c>
      <c r="O188" s="343">
        <v>0</v>
      </c>
      <c r="P188" s="343">
        <v>0</v>
      </c>
      <c r="Q188" s="343">
        <v>0</v>
      </c>
      <c r="R188" s="343">
        <v>0</v>
      </c>
      <c r="S188" s="343">
        <v>0</v>
      </c>
      <c r="T188" s="343">
        <v>1</v>
      </c>
      <c r="U188" s="343">
        <v>0</v>
      </c>
      <c r="V188" s="343">
        <v>0</v>
      </c>
      <c r="W188" s="343">
        <v>0</v>
      </c>
      <c r="X188" s="343">
        <v>0</v>
      </c>
      <c r="AB188" s="353" t="s">
        <v>457</v>
      </c>
      <c r="AC188" s="343">
        <v>0</v>
      </c>
      <c r="AD188" s="343">
        <v>0</v>
      </c>
      <c r="AE188" s="343">
        <v>0</v>
      </c>
      <c r="AF188" s="343">
        <v>0</v>
      </c>
      <c r="AG188" s="343">
        <v>0</v>
      </c>
      <c r="AH188" s="343">
        <v>0</v>
      </c>
      <c r="AI188" s="343">
        <v>0</v>
      </c>
      <c r="AJ188" s="343">
        <v>0</v>
      </c>
      <c r="AK188" s="343">
        <v>0</v>
      </c>
      <c r="AL188" s="343">
        <v>0</v>
      </c>
      <c r="AM188" s="343">
        <v>0</v>
      </c>
      <c r="AN188" s="343">
        <v>0</v>
      </c>
      <c r="AO188" s="343">
        <v>0</v>
      </c>
      <c r="AP188" s="343">
        <v>0</v>
      </c>
      <c r="AQ188" s="343">
        <v>0</v>
      </c>
      <c r="AR188" s="343">
        <v>0</v>
      </c>
      <c r="AS188" s="343">
        <v>0</v>
      </c>
      <c r="AT188" s="343">
        <v>0</v>
      </c>
      <c r="AU188" s="343">
        <v>1</v>
      </c>
      <c r="AV188" s="343">
        <v>0</v>
      </c>
      <c r="AW188" s="343">
        <v>0</v>
      </c>
      <c r="AX188" s="343">
        <v>0</v>
      </c>
      <c r="AY188" s="343">
        <v>0</v>
      </c>
      <c r="AZ188" s="343">
        <v>0</v>
      </c>
      <c r="BA188" s="343">
        <v>0</v>
      </c>
      <c r="BB188" s="343">
        <v>0</v>
      </c>
      <c r="BC188" s="343">
        <v>0</v>
      </c>
      <c r="BD188" s="343">
        <v>0</v>
      </c>
    </row>
    <row r="189" spans="1:56" ht="18">
      <c r="A189" s="342" t="str">
        <f>'(SUP13)'!A194</f>
        <v>5414 - Diseño especializado</v>
      </c>
      <c r="B189" s="343">
        <v>0</v>
      </c>
      <c r="C189" s="343">
        <v>0</v>
      </c>
      <c r="D189" s="343">
        <v>0</v>
      </c>
      <c r="E189" s="343">
        <v>0</v>
      </c>
      <c r="F189" s="343">
        <v>0</v>
      </c>
      <c r="G189" s="343">
        <v>0</v>
      </c>
      <c r="H189" s="343">
        <v>0</v>
      </c>
      <c r="I189" s="343">
        <v>0</v>
      </c>
      <c r="J189" s="343">
        <v>0</v>
      </c>
      <c r="K189" s="343">
        <v>0</v>
      </c>
      <c r="L189" s="343">
        <v>0</v>
      </c>
      <c r="M189" s="343">
        <v>0</v>
      </c>
      <c r="N189" s="343">
        <v>0</v>
      </c>
      <c r="O189" s="343">
        <v>0</v>
      </c>
      <c r="P189" s="343">
        <v>0</v>
      </c>
      <c r="Q189" s="343">
        <v>0</v>
      </c>
      <c r="R189" s="343">
        <v>0</v>
      </c>
      <c r="S189" s="343">
        <v>0</v>
      </c>
      <c r="T189" s="343">
        <v>1</v>
      </c>
      <c r="U189" s="343">
        <v>0</v>
      </c>
      <c r="V189" s="343">
        <v>0</v>
      </c>
      <c r="W189" s="343">
        <v>0</v>
      </c>
      <c r="X189" s="343">
        <v>0</v>
      </c>
      <c r="AB189" s="353" t="s">
        <v>458</v>
      </c>
      <c r="AC189" s="343">
        <v>0</v>
      </c>
      <c r="AD189" s="343">
        <v>0</v>
      </c>
      <c r="AE189" s="343">
        <v>0</v>
      </c>
      <c r="AF189" s="343">
        <v>0</v>
      </c>
      <c r="AG189" s="343">
        <v>0</v>
      </c>
      <c r="AH189" s="343">
        <v>0</v>
      </c>
      <c r="AI189" s="343">
        <v>0</v>
      </c>
      <c r="AJ189" s="343">
        <v>0</v>
      </c>
      <c r="AK189" s="343">
        <v>0</v>
      </c>
      <c r="AL189" s="343">
        <v>0</v>
      </c>
      <c r="AM189" s="343">
        <v>0</v>
      </c>
      <c r="AN189" s="343">
        <v>0</v>
      </c>
      <c r="AO189" s="343">
        <v>0</v>
      </c>
      <c r="AP189" s="343">
        <v>0</v>
      </c>
      <c r="AQ189" s="343">
        <v>0</v>
      </c>
      <c r="AR189" s="343">
        <v>0</v>
      </c>
      <c r="AS189" s="343">
        <v>0</v>
      </c>
      <c r="AT189" s="343">
        <v>0</v>
      </c>
      <c r="AU189" s="343">
        <v>1</v>
      </c>
      <c r="AV189" s="343">
        <v>0</v>
      </c>
      <c r="AW189" s="343">
        <v>0</v>
      </c>
      <c r="AX189" s="343">
        <v>0</v>
      </c>
      <c r="AY189" s="343">
        <v>0</v>
      </c>
      <c r="AZ189" s="343">
        <v>0</v>
      </c>
      <c r="BA189" s="343">
        <v>0</v>
      </c>
      <c r="BB189" s="343">
        <v>0</v>
      </c>
      <c r="BC189" s="343">
        <v>0</v>
      </c>
      <c r="BD189" s="343">
        <v>0</v>
      </c>
    </row>
    <row r="190" spans="1:56" ht="18">
      <c r="A190" s="342" t="str">
        <f>'(SUP13)'!A195</f>
        <v>5415 - Servicios de diseño de sistemas de cómputo y servicios relacionados</v>
      </c>
      <c r="B190" s="343">
        <v>0</v>
      </c>
      <c r="C190" s="343">
        <v>0</v>
      </c>
      <c r="D190" s="343">
        <v>0</v>
      </c>
      <c r="E190" s="343">
        <v>0</v>
      </c>
      <c r="F190" s="343">
        <v>0</v>
      </c>
      <c r="G190" s="343">
        <v>0</v>
      </c>
      <c r="H190" s="343">
        <v>0</v>
      </c>
      <c r="I190" s="343">
        <v>0</v>
      </c>
      <c r="J190" s="343">
        <v>0</v>
      </c>
      <c r="K190" s="343">
        <v>0</v>
      </c>
      <c r="L190" s="343">
        <v>0</v>
      </c>
      <c r="M190" s="343">
        <v>0</v>
      </c>
      <c r="N190" s="343">
        <v>0</v>
      </c>
      <c r="O190" s="343">
        <v>0</v>
      </c>
      <c r="P190" s="343">
        <v>0</v>
      </c>
      <c r="Q190" s="343">
        <v>0</v>
      </c>
      <c r="R190" s="343">
        <v>0</v>
      </c>
      <c r="S190" s="343">
        <v>0</v>
      </c>
      <c r="T190" s="343">
        <v>1</v>
      </c>
      <c r="U190" s="343">
        <v>0</v>
      </c>
      <c r="V190" s="343">
        <v>0</v>
      </c>
      <c r="W190" s="343">
        <v>0</v>
      </c>
      <c r="X190" s="343">
        <v>0</v>
      </c>
      <c r="AB190" s="353" t="s">
        <v>459</v>
      </c>
      <c r="AC190" s="343">
        <v>0</v>
      </c>
      <c r="AD190" s="343">
        <v>0</v>
      </c>
      <c r="AE190" s="343">
        <v>0</v>
      </c>
      <c r="AF190" s="343">
        <v>0</v>
      </c>
      <c r="AG190" s="343">
        <v>0</v>
      </c>
      <c r="AH190" s="343">
        <v>0</v>
      </c>
      <c r="AI190" s="343">
        <v>0</v>
      </c>
      <c r="AJ190" s="343">
        <v>0</v>
      </c>
      <c r="AK190" s="343">
        <v>0</v>
      </c>
      <c r="AL190" s="343">
        <v>0</v>
      </c>
      <c r="AM190" s="343">
        <v>0</v>
      </c>
      <c r="AN190" s="343">
        <v>0</v>
      </c>
      <c r="AO190" s="343">
        <v>0</v>
      </c>
      <c r="AP190" s="343">
        <v>0</v>
      </c>
      <c r="AQ190" s="343">
        <v>0</v>
      </c>
      <c r="AR190" s="343">
        <v>0</v>
      </c>
      <c r="AS190" s="343">
        <v>0</v>
      </c>
      <c r="AT190" s="343">
        <v>0</v>
      </c>
      <c r="AU190" s="343">
        <v>1</v>
      </c>
      <c r="AV190" s="343">
        <v>0</v>
      </c>
      <c r="AW190" s="343">
        <v>0</v>
      </c>
      <c r="AX190" s="343">
        <v>0</v>
      </c>
      <c r="AY190" s="343">
        <v>0</v>
      </c>
      <c r="AZ190" s="343">
        <v>0</v>
      </c>
      <c r="BA190" s="343">
        <v>0</v>
      </c>
      <c r="BB190" s="343">
        <v>0</v>
      </c>
      <c r="BC190" s="343">
        <v>0</v>
      </c>
      <c r="BD190" s="343">
        <v>0</v>
      </c>
    </row>
    <row r="191" spans="1:56" ht="16.5">
      <c r="A191" s="342" t="str">
        <f>'(SUP13)'!A196</f>
        <v>5416 - Servicios de consultoría administrativa, científica y técnica</v>
      </c>
      <c r="B191" s="343">
        <v>0</v>
      </c>
      <c r="C191" s="343">
        <v>0</v>
      </c>
      <c r="D191" s="343">
        <v>0</v>
      </c>
      <c r="E191" s="343">
        <v>0</v>
      </c>
      <c r="F191" s="343">
        <v>0</v>
      </c>
      <c r="G191" s="343">
        <v>0</v>
      </c>
      <c r="H191" s="343">
        <v>0</v>
      </c>
      <c r="I191" s="343">
        <v>0</v>
      </c>
      <c r="J191" s="343">
        <v>0</v>
      </c>
      <c r="K191" s="343">
        <v>0</v>
      </c>
      <c r="L191" s="343">
        <v>0</v>
      </c>
      <c r="M191" s="343">
        <v>0</v>
      </c>
      <c r="N191" s="343">
        <v>0</v>
      </c>
      <c r="O191" s="343">
        <v>0</v>
      </c>
      <c r="P191" s="343">
        <v>0</v>
      </c>
      <c r="Q191" s="343">
        <v>0</v>
      </c>
      <c r="R191" s="343">
        <v>0</v>
      </c>
      <c r="S191" s="343">
        <v>0</v>
      </c>
      <c r="T191" s="343">
        <v>1</v>
      </c>
      <c r="U191" s="343">
        <v>0</v>
      </c>
      <c r="V191" s="343">
        <v>0</v>
      </c>
      <c r="W191" s="343">
        <v>0</v>
      </c>
      <c r="X191" s="343">
        <v>0</v>
      </c>
      <c r="AB191" s="353" t="s">
        <v>460</v>
      </c>
      <c r="AC191" s="343">
        <v>0</v>
      </c>
      <c r="AD191" s="343">
        <v>0</v>
      </c>
      <c r="AE191" s="343">
        <v>0</v>
      </c>
      <c r="AF191" s="343">
        <v>0</v>
      </c>
      <c r="AG191" s="343">
        <v>0</v>
      </c>
      <c r="AH191" s="343">
        <v>0</v>
      </c>
      <c r="AI191" s="343">
        <v>0</v>
      </c>
      <c r="AJ191" s="343">
        <v>0</v>
      </c>
      <c r="AK191" s="343">
        <v>0</v>
      </c>
      <c r="AL191" s="343">
        <v>0</v>
      </c>
      <c r="AM191" s="343">
        <v>0</v>
      </c>
      <c r="AN191" s="343">
        <v>0</v>
      </c>
      <c r="AO191" s="343">
        <v>0</v>
      </c>
      <c r="AP191" s="343">
        <v>0</v>
      </c>
      <c r="AQ191" s="343">
        <v>0</v>
      </c>
      <c r="AR191" s="343">
        <v>0</v>
      </c>
      <c r="AS191" s="343">
        <v>0</v>
      </c>
      <c r="AT191" s="343">
        <v>0</v>
      </c>
      <c r="AU191" s="343">
        <v>1</v>
      </c>
      <c r="AV191" s="343">
        <v>0</v>
      </c>
      <c r="AW191" s="343">
        <v>0</v>
      </c>
      <c r="AX191" s="343">
        <v>0</v>
      </c>
      <c r="AY191" s="343">
        <v>0</v>
      </c>
      <c r="AZ191" s="343">
        <v>0</v>
      </c>
      <c r="BA191" s="343">
        <v>0</v>
      </c>
      <c r="BB191" s="343">
        <v>0</v>
      </c>
      <c r="BC191" s="343">
        <v>0</v>
      </c>
      <c r="BD191" s="343">
        <v>0</v>
      </c>
    </row>
    <row r="192" spans="1:56" ht="18">
      <c r="A192" s="342" t="str">
        <f>'(SUP13)'!A197</f>
        <v>5417 - Servicios de investigación científica y desarrollo</v>
      </c>
      <c r="B192" s="343">
        <v>0</v>
      </c>
      <c r="C192" s="343">
        <v>0</v>
      </c>
      <c r="D192" s="343">
        <v>0</v>
      </c>
      <c r="E192" s="343">
        <v>0</v>
      </c>
      <c r="F192" s="343">
        <v>0</v>
      </c>
      <c r="G192" s="343">
        <v>0</v>
      </c>
      <c r="H192" s="343">
        <v>0</v>
      </c>
      <c r="I192" s="343">
        <v>0</v>
      </c>
      <c r="J192" s="343">
        <v>0</v>
      </c>
      <c r="K192" s="343">
        <v>0</v>
      </c>
      <c r="L192" s="343">
        <v>0</v>
      </c>
      <c r="M192" s="343">
        <v>0</v>
      </c>
      <c r="N192" s="343">
        <v>0</v>
      </c>
      <c r="O192" s="343">
        <v>0</v>
      </c>
      <c r="P192" s="343">
        <v>0</v>
      </c>
      <c r="Q192" s="343">
        <v>0</v>
      </c>
      <c r="R192" s="343">
        <v>0</v>
      </c>
      <c r="S192" s="343">
        <v>0</v>
      </c>
      <c r="T192" s="343">
        <v>1</v>
      </c>
      <c r="U192" s="343">
        <v>0</v>
      </c>
      <c r="V192" s="343">
        <v>0</v>
      </c>
      <c r="W192" s="343">
        <v>0</v>
      </c>
      <c r="X192" s="343">
        <v>0</v>
      </c>
      <c r="AB192" s="353" t="s">
        <v>461</v>
      </c>
      <c r="AC192" s="343">
        <v>0</v>
      </c>
      <c r="AD192" s="343">
        <v>0</v>
      </c>
      <c r="AE192" s="343">
        <v>0</v>
      </c>
      <c r="AF192" s="343">
        <v>0</v>
      </c>
      <c r="AG192" s="343">
        <v>0</v>
      </c>
      <c r="AH192" s="343">
        <v>0</v>
      </c>
      <c r="AI192" s="343">
        <v>0</v>
      </c>
      <c r="AJ192" s="343">
        <v>0</v>
      </c>
      <c r="AK192" s="343">
        <v>0</v>
      </c>
      <c r="AL192" s="343">
        <v>0</v>
      </c>
      <c r="AM192" s="343">
        <v>0</v>
      </c>
      <c r="AN192" s="343">
        <v>0</v>
      </c>
      <c r="AO192" s="343">
        <v>0</v>
      </c>
      <c r="AP192" s="343">
        <v>0</v>
      </c>
      <c r="AQ192" s="343">
        <v>0</v>
      </c>
      <c r="AR192" s="343">
        <v>0</v>
      </c>
      <c r="AS192" s="343">
        <v>0</v>
      </c>
      <c r="AT192" s="343">
        <v>0</v>
      </c>
      <c r="AU192" s="343">
        <v>1</v>
      </c>
      <c r="AV192" s="343">
        <v>0</v>
      </c>
      <c r="AW192" s="343">
        <v>0</v>
      </c>
      <c r="AX192" s="343">
        <v>0</v>
      </c>
      <c r="AY192" s="343">
        <v>0</v>
      </c>
      <c r="AZ192" s="343">
        <v>0</v>
      </c>
      <c r="BA192" s="343">
        <v>0</v>
      </c>
      <c r="BB192" s="343">
        <v>0</v>
      </c>
      <c r="BC192" s="343">
        <v>0</v>
      </c>
      <c r="BD192" s="343">
        <v>0</v>
      </c>
    </row>
    <row r="193" spans="1:56" ht="18">
      <c r="A193" s="342" t="str">
        <f>'(SUP13)'!A198</f>
        <v>5418 - Servicios de publicidad y actividades relacionadas</v>
      </c>
      <c r="B193" s="343">
        <v>0</v>
      </c>
      <c r="C193" s="343">
        <v>0</v>
      </c>
      <c r="D193" s="343">
        <v>0</v>
      </c>
      <c r="E193" s="343">
        <v>0</v>
      </c>
      <c r="F193" s="343">
        <v>0</v>
      </c>
      <c r="G193" s="343">
        <v>0</v>
      </c>
      <c r="H193" s="343">
        <v>0</v>
      </c>
      <c r="I193" s="343">
        <v>0</v>
      </c>
      <c r="J193" s="343">
        <v>0</v>
      </c>
      <c r="K193" s="343">
        <v>0</v>
      </c>
      <c r="L193" s="343">
        <v>0</v>
      </c>
      <c r="M193" s="343">
        <v>0</v>
      </c>
      <c r="N193" s="343">
        <v>0</v>
      </c>
      <c r="O193" s="343">
        <v>0</v>
      </c>
      <c r="P193" s="343">
        <v>0</v>
      </c>
      <c r="Q193" s="343">
        <v>0</v>
      </c>
      <c r="R193" s="343">
        <v>0</v>
      </c>
      <c r="S193" s="343">
        <v>0</v>
      </c>
      <c r="T193" s="343">
        <v>1</v>
      </c>
      <c r="U193" s="343">
        <v>0</v>
      </c>
      <c r="V193" s="343">
        <v>0</v>
      </c>
      <c r="W193" s="343">
        <v>0</v>
      </c>
      <c r="X193" s="343">
        <v>0</v>
      </c>
      <c r="AB193" s="353" t="s">
        <v>462</v>
      </c>
      <c r="AC193" s="343">
        <v>0</v>
      </c>
      <c r="AD193" s="343">
        <v>0</v>
      </c>
      <c r="AE193" s="343">
        <v>0</v>
      </c>
      <c r="AF193" s="343">
        <v>0</v>
      </c>
      <c r="AG193" s="343">
        <v>0</v>
      </c>
      <c r="AH193" s="343">
        <v>0</v>
      </c>
      <c r="AI193" s="343">
        <v>0</v>
      </c>
      <c r="AJ193" s="343">
        <v>0</v>
      </c>
      <c r="AK193" s="343">
        <v>0</v>
      </c>
      <c r="AL193" s="343">
        <v>0</v>
      </c>
      <c r="AM193" s="343">
        <v>0</v>
      </c>
      <c r="AN193" s="343">
        <v>0</v>
      </c>
      <c r="AO193" s="343">
        <v>0</v>
      </c>
      <c r="AP193" s="343">
        <v>0</v>
      </c>
      <c r="AQ193" s="343">
        <v>0</v>
      </c>
      <c r="AR193" s="343">
        <v>0</v>
      </c>
      <c r="AS193" s="343">
        <v>0</v>
      </c>
      <c r="AT193" s="343">
        <v>0</v>
      </c>
      <c r="AU193" s="343">
        <v>1</v>
      </c>
      <c r="AV193" s="343">
        <v>0</v>
      </c>
      <c r="AW193" s="343">
        <v>0</v>
      </c>
      <c r="AX193" s="343">
        <v>0</v>
      </c>
      <c r="AY193" s="343">
        <v>0</v>
      </c>
      <c r="AZ193" s="343">
        <v>0</v>
      </c>
      <c r="BA193" s="343">
        <v>0</v>
      </c>
      <c r="BB193" s="343">
        <v>0</v>
      </c>
      <c r="BC193" s="343">
        <v>0</v>
      </c>
      <c r="BD193" s="343">
        <v>0</v>
      </c>
    </row>
    <row r="194" spans="1:56" ht="18">
      <c r="A194" s="342" t="str">
        <f>'(SUP13)'!A199</f>
        <v>5419 - Otros servicios profesionales, científicos y técnicos</v>
      </c>
      <c r="B194" s="343">
        <v>0</v>
      </c>
      <c r="C194" s="343">
        <v>0</v>
      </c>
      <c r="D194" s="343">
        <v>0</v>
      </c>
      <c r="E194" s="343">
        <v>0</v>
      </c>
      <c r="F194" s="343">
        <v>0</v>
      </c>
      <c r="G194" s="343">
        <v>0</v>
      </c>
      <c r="H194" s="343">
        <v>0</v>
      </c>
      <c r="I194" s="343">
        <v>0</v>
      </c>
      <c r="J194" s="343">
        <v>0</v>
      </c>
      <c r="K194" s="343">
        <v>0</v>
      </c>
      <c r="L194" s="343">
        <v>0</v>
      </c>
      <c r="M194" s="343">
        <v>0</v>
      </c>
      <c r="N194" s="343">
        <v>0</v>
      </c>
      <c r="O194" s="343">
        <v>0</v>
      </c>
      <c r="P194" s="343">
        <v>0</v>
      </c>
      <c r="Q194" s="343">
        <v>0</v>
      </c>
      <c r="R194" s="343">
        <v>0</v>
      </c>
      <c r="S194" s="343">
        <v>0</v>
      </c>
      <c r="T194" s="343">
        <v>1</v>
      </c>
      <c r="U194" s="343">
        <v>0</v>
      </c>
      <c r="V194" s="343">
        <v>0</v>
      </c>
      <c r="W194" s="343">
        <v>0</v>
      </c>
      <c r="X194" s="343">
        <v>0</v>
      </c>
      <c r="AB194" s="353" t="s">
        <v>463</v>
      </c>
      <c r="AC194" s="343">
        <v>0</v>
      </c>
      <c r="AD194" s="343">
        <v>0</v>
      </c>
      <c r="AE194" s="343">
        <v>0</v>
      </c>
      <c r="AF194" s="343">
        <v>0</v>
      </c>
      <c r="AG194" s="343">
        <v>0</v>
      </c>
      <c r="AH194" s="343">
        <v>0</v>
      </c>
      <c r="AI194" s="343">
        <v>0</v>
      </c>
      <c r="AJ194" s="343">
        <v>0</v>
      </c>
      <c r="AK194" s="343">
        <v>0</v>
      </c>
      <c r="AL194" s="343">
        <v>0</v>
      </c>
      <c r="AM194" s="343">
        <v>0</v>
      </c>
      <c r="AN194" s="343">
        <v>0</v>
      </c>
      <c r="AO194" s="343">
        <v>0</v>
      </c>
      <c r="AP194" s="343">
        <v>0</v>
      </c>
      <c r="AQ194" s="343">
        <v>0</v>
      </c>
      <c r="AR194" s="343">
        <v>0</v>
      </c>
      <c r="AS194" s="343">
        <v>0</v>
      </c>
      <c r="AT194" s="343">
        <v>0</v>
      </c>
      <c r="AU194" s="343">
        <v>1</v>
      </c>
      <c r="AV194" s="343">
        <v>0</v>
      </c>
      <c r="AW194" s="343">
        <v>0</v>
      </c>
      <c r="AX194" s="343">
        <v>0</v>
      </c>
      <c r="AY194" s="343">
        <v>0</v>
      </c>
      <c r="AZ194" s="343">
        <v>0</v>
      </c>
      <c r="BA194" s="343">
        <v>0</v>
      </c>
      <c r="BB194" s="343">
        <v>0</v>
      </c>
      <c r="BC194" s="343">
        <v>0</v>
      </c>
      <c r="BD194" s="343">
        <v>0</v>
      </c>
    </row>
    <row r="195" spans="1:56" ht="18">
      <c r="A195" s="342" t="str">
        <f>'(SUP13)'!A200</f>
        <v>5511 - Corporativos</v>
      </c>
      <c r="B195" s="343">
        <v>0</v>
      </c>
      <c r="C195" s="343">
        <v>0</v>
      </c>
      <c r="D195" s="343">
        <v>0</v>
      </c>
      <c r="E195" s="343">
        <v>0</v>
      </c>
      <c r="F195" s="343">
        <v>0</v>
      </c>
      <c r="G195" s="343">
        <v>0</v>
      </c>
      <c r="H195" s="343">
        <v>0</v>
      </c>
      <c r="I195" s="343">
        <v>0</v>
      </c>
      <c r="J195" s="343">
        <v>0</v>
      </c>
      <c r="K195" s="343">
        <v>0</v>
      </c>
      <c r="L195" s="343">
        <v>0</v>
      </c>
      <c r="M195" s="343">
        <v>0</v>
      </c>
      <c r="N195" s="343">
        <v>0</v>
      </c>
      <c r="O195" s="343">
        <v>0</v>
      </c>
      <c r="P195" s="343">
        <v>0</v>
      </c>
      <c r="Q195" s="343">
        <v>0</v>
      </c>
      <c r="R195" s="343">
        <v>0</v>
      </c>
      <c r="S195" s="343">
        <v>0</v>
      </c>
      <c r="T195" s="343">
        <v>1</v>
      </c>
      <c r="U195" s="343">
        <v>0</v>
      </c>
      <c r="V195" s="343">
        <v>0</v>
      </c>
      <c r="W195" s="343">
        <v>0</v>
      </c>
      <c r="X195" s="343">
        <v>0</v>
      </c>
      <c r="AB195" s="353" t="s">
        <v>464</v>
      </c>
      <c r="AC195" s="343">
        <v>0</v>
      </c>
      <c r="AD195" s="343">
        <v>0</v>
      </c>
      <c r="AE195" s="343">
        <v>0</v>
      </c>
      <c r="AF195" s="343">
        <v>0</v>
      </c>
      <c r="AG195" s="343">
        <v>0</v>
      </c>
      <c r="AH195" s="343">
        <v>0</v>
      </c>
      <c r="AI195" s="343">
        <v>0</v>
      </c>
      <c r="AJ195" s="343">
        <v>0</v>
      </c>
      <c r="AK195" s="343">
        <v>0</v>
      </c>
      <c r="AL195" s="343">
        <v>0</v>
      </c>
      <c r="AM195" s="343">
        <v>0</v>
      </c>
      <c r="AN195" s="343">
        <v>0</v>
      </c>
      <c r="AO195" s="343">
        <v>0</v>
      </c>
      <c r="AP195" s="343">
        <v>0</v>
      </c>
      <c r="AQ195" s="343">
        <v>0</v>
      </c>
      <c r="AR195" s="343">
        <v>0</v>
      </c>
      <c r="AS195" s="343">
        <v>0</v>
      </c>
      <c r="AT195" s="343">
        <v>0</v>
      </c>
      <c r="AU195" s="343">
        <v>1</v>
      </c>
      <c r="AV195" s="343">
        <v>0</v>
      </c>
      <c r="AW195" s="343">
        <v>0</v>
      </c>
      <c r="AX195" s="343">
        <v>0</v>
      </c>
      <c r="AY195" s="343">
        <v>0</v>
      </c>
      <c r="AZ195" s="343">
        <v>0</v>
      </c>
      <c r="BA195" s="343">
        <v>0</v>
      </c>
      <c r="BB195" s="343">
        <v>0</v>
      </c>
      <c r="BC195" s="343">
        <v>0</v>
      </c>
      <c r="BD195" s="343">
        <v>0</v>
      </c>
    </row>
    <row r="196" spans="1:56" ht="18">
      <c r="A196" s="342" t="str">
        <f>'(SUP13)'!A201</f>
        <v>5611 - Servicios de administración de negocios</v>
      </c>
      <c r="B196" s="343">
        <v>0</v>
      </c>
      <c r="C196" s="343">
        <v>0</v>
      </c>
      <c r="D196" s="343">
        <v>0</v>
      </c>
      <c r="E196" s="343">
        <v>0</v>
      </c>
      <c r="F196" s="343">
        <v>0</v>
      </c>
      <c r="G196" s="343">
        <v>0</v>
      </c>
      <c r="H196" s="343">
        <v>0</v>
      </c>
      <c r="I196" s="343">
        <v>0</v>
      </c>
      <c r="J196" s="343">
        <v>0</v>
      </c>
      <c r="K196" s="343">
        <v>0</v>
      </c>
      <c r="L196" s="343">
        <v>0</v>
      </c>
      <c r="M196" s="343">
        <v>0</v>
      </c>
      <c r="N196" s="343">
        <v>0</v>
      </c>
      <c r="O196" s="343">
        <v>0</v>
      </c>
      <c r="P196" s="343">
        <v>0</v>
      </c>
      <c r="Q196" s="343">
        <v>0</v>
      </c>
      <c r="R196" s="343">
        <v>0</v>
      </c>
      <c r="S196" s="343">
        <v>0</v>
      </c>
      <c r="T196" s="343">
        <v>1</v>
      </c>
      <c r="U196" s="343">
        <v>0</v>
      </c>
      <c r="V196" s="343">
        <v>0</v>
      </c>
      <c r="W196" s="343">
        <v>0</v>
      </c>
      <c r="X196" s="343">
        <v>0</v>
      </c>
      <c r="AB196" s="353" t="s">
        <v>465</v>
      </c>
      <c r="AC196" s="343">
        <v>0</v>
      </c>
      <c r="AD196" s="343">
        <v>0</v>
      </c>
      <c r="AE196" s="343">
        <v>0</v>
      </c>
      <c r="AF196" s="343">
        <v>0</v>
      </c>
      <c r="AG196" s="343">
        <v>0</v>
      </c>
      <c r="AH196" s="343">
        <v>0</v>
      </c>
      <c r="AI196" s="343">
        <v>0</v>
      </c>
      <c r="AJ196" s="343">
        <v>0</v>
      </c>
      <c r="AK196" s="343">
        <v>0</v>
      </c>
      <c r="AL196" s="343">
        <v>0</v>
      </c>
      <c r="AM196" s="343">
        <v>0</v>
      </c>
      <c r="AN196" s="343">
        <v>0</v>
      </c>
      <c r="AO196" s="343">
        <v>0</v>
      </c>
      <c r="AP196" s="343">
        <v>0</v>
      </c>
      <c r="AQ196" s="343">
        <v>0</v>
      </c>
      <c r="AR196" s="343">
        <v>0</v>
      </c>
      <c r="AS196" s="343">
        <v>0</v>
      </c>
      <c r="AT196" s="343">
        <v>0</v>
      </c>
      <c r="AU196" s="343">
        <v>1</v>
      </c>
      <c r="AV196" s="343">
        <v>0</v>
      </c>
      <c r="AW196" s="343">
        <v>0</v>
      </c>
      <c r="AX196" s="343">
        <v>0</v>
      </c>
      <c r="AY196" s="343">
        <v>0</v>
      </c>
      <c r="AZ196" s="343">
        <v>0</v>
      </c>
      <c r="BA196" s="343">
        <v>0</v>
      </c>
      <c r="BB196" s="343">
        <v>0</v>
      </c>
      <c r="BC196" s="343">
        <v>0</v>
      </c>
      <c r="BD196" s="343">
        <v>0</v>
      </c>
    </row>
    <row r="197" spans="1:56" ht="16.5">
      <c r="A197" s="342" t="str">
        <f>'(SUP13)'!A202</f>
        <v>5612 - Servicios combinados de apoyo en instalaciones</v>
      </c>
      <c r="B197" s="343">
        <v>0</v>
      </c>
      <c r="C197" s="343">
        <v>0</v>
      </c>
      <c r="D197" s="343">
        <v>0</v>
      </c>
      <c r="E197" s="343">
        <v>0</v>
      </c>
      <c r="F197" s="343">
        <v>0</v>
      </c>
      <c r="G197" s="343">
        <v>0</v>
      </c>
      <c r="H197" s="343">
        <v>0</v>
      </c>
      <c r="I197" s="343">
        <v>0</v>
      </c>
      <c r="J197" s="343">
        <v>0</v>
      </c>
      <c r="K197" s="343">
        <v>0</v>
      </c>
      <c r="L197" s="343">
        <v>0</v>
      </c>
      <c r="M197" s="343">
        <v>0</v>
      </c>
      <c r="N197" s="343">
        <v>0</v>
      </c>
      <c r="O197" s="343">
        <v>0</v>
      </c>
      <c r="P197" s="343">
        <v>0</v>
      </c>
      <c r="Q197" s="343">
        <v>0</v>
      </c>
      <c r="R197" s="343">
        <v>0</v>
      </c>
      <c r="S197" s="343">
        <v>0</v>
      </c>
      <c r="T197" s="343">
        <v>1</v>
      </c>
      <c r="U197" s="343">
        <v>0</v>
      </c>
      <c r="V197" s="343">
        <v>0</v>
      </c>
      <c r="W197" s="343">
        <v>0</v>
      </c>
      <c r="X197" s="343">
        <v>0</v>
      </c>
      <c r="AB197" s="353" t="s">
        <v>466</v>
      </c>
      <c r="AC197" s="343">
        <v>0</v>
      </c>
      <c r="AD197" s="343">
        <v>0</v>
      </c>
      <c r="AE197" s="343">
        <v>0</v>
      </c>
      <c r="AF197" s="343">
        <v>0</v>
      </c>
      <c r="AG197" s="343">
        <v>0</v>
      </c>
      <c r="AH197" s="343">
        <v>0</v>
      </c>
      <c r="AI197" s="343">
        <v>0</v>
      </c>
      <c r="AJ197" s="343">
        <v>0</v>
      </c>
      <c r="AK197" s="343">
        <v>0</v>
      </c>
      <c r="AL197" s="343">
        <v>0</v>
      </c>
      <c r="AM197" s="343">
        <v>0</v>
      </c>
      <c r="AN197" s="343">
        <v>0</v>
      </c>
      <c r="AO197" s="343">
        <v>0</v>
      </c>
      <c r="AP197" s="343">
        <v>0</v>
      </c>
      <c r="AQ197" s="343">
        <v>0</v>
      </c>
      <c r="AR197" s="343">
        <v>0</v>
      </c>
      <c r="AS197" s="343">
        <v>0</v>
      </c>
      <c r="AT197" s="343">
        <v>0</v>
      </c>
      <c r="AU197" s="343">
        <v>1</v>
      </c>
      <c r="AV197" s="343">
        <v>0</v>
      </c>
      <c r="AW197" s="343">
        <v>0</v>
      </c>
      <c r="AX197" s="343">
        <v>0</v>
      </c>
      <c r="AY197" s="343">
        <v>0</v>
      </c>
      <c r="AZ197" s="343">
        <v>0</v>
      </c>
      <c r="BA197" s="343">
        <v>0</v>
      </c>
      <c r="BB197" s="343">
        <v>0</v>
      </c>
      <c r="BC197" s="343">
        <v>0</v>
      </c>
      <c r="BD197" s="343">
        <v>0</v>
      </c>
    </row>
    <row r="198" spans="1:56" ht="18">
      <c r="A198" s="342" t="str">
        <f>'(SUP13)'!A203</f>
        <v>5613 - Servicios de empleo</v>
      </c>
      <c r="B198" s="343">
        <v>0</v>
      </c>
      <c r="C198" s="343">
        <v>0</v>
      </c>
      <c r="D198" s="343">
        <v>0</v>
      </c>
      <c r="E198" s="343">
        <v>0</v>
      </c>
      <c r="F198" s="343">
        <v>0</v>
      </c>
      <c r="G198" s="343">
        <v>0</v>
      </c>
      <c r="H198" s="343">
        <v>0</v>
      </c>
      <c r="I198" s="343">
        <v>0</v>
      </c>
      <c r="J198" s="343">
        <v>0</v>
      </c>
      <c r="K198" s="343">
        <v>0</v>
      </c>
      <c r="L198" s="343">
        <v>0</v>
      </c>
      <c r="M198" s="343">
        <v>0</v>
      </c>
      <c r="N198" s="343">
        <v>0</v>
      </c>
      <c r="O198" s="343">
        <v>0</v>
      </c>
      <c r="P198" s="343">
        <v>0</v>
      </c>
      <c r="Q198" s="343">
        <v>0</v>
      </c>
      <c r="R198" s="343">
        <v>0</v>
      </c>
      <c r="S198" s="343">
        <v>0</v>
      </c>
      <c r="T198" s="343">
        <v>1</v>
      </c>
      <c r="U198" s="343">
        <v>0</v>
      </c>
      <c r="V198" s="343">
        <v>0</v>
      </c>
      <c r="W198" s="343">
        <v>0</v>
      </c>
      <c r="X198" s="343">
        <v>0</v>
      </c>
      <c r="AB198" s="353" t="s">
        <v>467</v>
      </c>
      <c r="AC198" s="343">
        <v>0</v>
      </c>
      <c r="AD198" s="343">
        <v>0</v>
      </c>
      <c r="AE198" s="343">
        <v>0</v>
      </c>
      <c r="AF198" s="343">
        <v>0</v>
      </c>
      <c r="AG198" s="343">
        <v>0</v>
      </c>
      <c r="AH198" s="343">
        <v>0</v>
      </c>
      <c r="AI198" s="343">
        <v>0</v>
      </c>
      <c r="AJ198" s="343">
        <v>0</v>
      </c>
      <c r="AK198" s="343">
        <v>0</v>
      </c>
      <c r="AL198" s="343">
        <v>0</v>
      </c>
      <c r="AM198" s="343">
        <v>0</v>
      </c>
      <c r="AN198" s="343">
        <v>0</v>
      </c>
      <c r="AO198" s="343">
        <v>0</v>
      </c>
      <c r="AP198" s="343">
        <v>0</v>
      </c>
      <c r="AQ198" s="343">
        <v>0</v>
      </c>
      <c r="AR198" s="343">
        <v>0</v>
      </c>
      <c r="AS198" s="343">
        <v>0</v>
      </c>
      <c r="AT198" s="343">
        <v>0</v>
      </c>
      <c r="AU198" s="343">
        <v>1</v>
      </c>
      <c r="AV198" s="343">
        <v>0</v>
      </c>
      <c r="AW198" s="343">
        <v>0</v>
      </c>
      <c r="AX198" s="343">
        <v>0</v>
      </c>
      <c r="AY198" s="343">
        <v>0</v>
      </c>
      <c r="AZ198" s="343">
        <v>0</v>
      </c>
      <c r="BA198" s="343">
        <v>0</v>
      </c>
      <c r="BB198" s="343">
        <v>0</v>
      </c>
      <c r="BC198" s="343">
        <v>0</v>
      </c>
      <c r="BD198" s="343">
        <v>0</v>
      </c>
    </row>
    <row r="199" spans="1:56" ht="24.75">
      <c r="A199" s="342" t="str">
        <f>'(SUP13)'!A204</f>
        <v>5614 - Servicios de apoyo secretarial, fotocopiado, cobranza, investigación crediticia y similares</v>
      </c>
      <c r="B199" s="343">
        <v>0</v>
      </c>
      <c r="C199" s="343">
        <v>0</v>
      </c>
      <c r="D199" s="343">
        <v>0</v>
      </c>
      <c r="E199" s="343">
        <v>0</v>
      </c>
      <c r="F199" s="343">
        <v>0</v>
      </c>
      <c r="G199" s="343">
        <v>0</v>
      </c>
      <c r="H199" s="343">
        <v>0</v>
      </c>
      <c r="I199" s="343">
        <v>0</v>
      </c>
      <c r="J199" s="343">
        <v>0</v>
      </c>
      <c r="K199" s="343">
        <v>0</v>
      </c>
      <c r="L199" s="343">
        <v>0</v>
      </c>
      <c r="M199" s="343">
        <v>0</v>
      </c>
      <c r="N199" s="343">
        <v>0</v>
      </c>
      <c r="O199" s="343">
        <v>0</v>
      </c>
      <c r="P199" s="343">
        <v>0</v>
      </c>
      <c r="Q199" s="343">
        <v>0</v>
      </c>
      <c r="R199" s="343">
        <v>0</v>
      </c>
      <c r="S199" s="343">
        <v>0</v>
      </c>
      <c r="T199" s="343">
        <v>1</v>
      </c>
      <c r="U199" s="343">
        <v>0</v>
      </c>
      <c r="V199" s="343">
        <v>0</v>
      </c>
      <c r="W199" s="343">
        <v>0</v>
      </c>
      <c r="X199" s="343">
        <v>0</v>
      </c>
      <c r="AB199" s="353" t="s">
        <v>468</v>
      </c>
      <c r="AC199" s="343">
        <v>0</v>
      </c>
      <c r="AD199" s="343">
        <v>0</v>
      </c>
      <c r="AE199" s="343">
        <v>0</v>
      </c>
      <c r="AF199" s="343">
        <v>0</v>
      </c>
      <c r="AG199" s="343">
        <v>0</v>
      </c>
      <c r="AH199" s="343">
        <v>0</v>
      </c>
      <c r="AI199" s="343">
        <v>0</v>
      </c>
      <c r="AJ199" s="343">
        <v>0</v>
      </c>
      <c r="AK199" s="343">
        <v>0</v>
      </c>
      <c r="AL199" s="343">
        <v>0</v>
      </c>
      <c r="AM199" s="343">
        <v>0</v>
      </c>
      <c r="AN199" s="343">
        <v>0</v>
      </c>
      <c r="AO199" s="343">
        <v>0</v>
      </c>
      <c r="AP199" s="343">
        <v>0</v>
      </c>
      <c r="AQ199" s="343">
        <v>0</v>
      </c>
      <c r="AR199" s="343">
        <v>0</v>
      </c>
      <c r="AS199" s="343">
        <v>0</v>
      </c>
      <c r="AT199" s="343">
        <v>0</v>
      </c>
      <c r="AU199" s="343">
        <v>1</v>
      </c>
      <c r="AV199" s="343">
        <v>0</v>
      </c>
      <c r="AW199" s="343">
        <v>0</v>
      </c>
      <c r="AX199" s="343">
        <v>0</v>
      </c>
      <c r="AY199" s="343">
        <v>0</v>
      </c>
      <c r="AZ199" s="343">
        <v>0</v>
      </c>
      <c r="BA199" s="343">
        <v>0</v>
      </c>
      <c r="BB199" s="343">
        <v>0</v>
      </c>
      <c r="BC199" s="343">
        <v>0</v>
      </c>
      <c r="BD199" s="343">
        <v>0</v>
      </c>
    </row>
    <row r="200" spans="1:56" ht="16.5">
      <c r="A200" s="342" t="str">
        <f>'(SUP13)'!A205</f>
        <v>5615 - Agencias de viajes y servicios de reservaciones</v>
      </c>
      <c r="B200" s="343">
        <v>0</v>
      </c>
      <c r="C200" s="343">
        <v>0</v>
      </c>
      <c r="D200" s="343">
        <v>0</v>
      </c>
      <c r="E200" s="343">
        <v>0</v>
      </c>
      <c r="F200" s="343">
        <v>0</v>
      </c>
      <c r="G200" s="343">
        <v>0</v>
      </c>
      <c r="H200" s="343">
        <v>0</v>
      </c>
      <c r="I200" s="343">
        <v>0</v>
      </c>
      <c r="J200" s="343">
        <v>0</v>
      </c>
      <c r="K200" s="343">
        <v>0</v>
      </c>
      <c r="L200" s="343">
        <v>0</v>
      </c>
      <c r="M200" s="343">
        <v>0</v>
      </c>
      <c r="N200" s="343">
        <v>0</v>
      </c>
      <c r="O200" s="343">
        <v>0</v>
      </c>
      <c r="P200" s="343">
        <v>0</v>
      </c>
      <c r="Q200" s="343">
        <v>0</v>
      </c>
      <c r="R200" s="343">
        <v>0</v>
      </c>
      <c r="S200" s="343">
        <v>0</v>
      </c>
      <c r="T200" s="343">
        <v>1</v>
      </c>
      <c r="U200" s="343">
        <v>0</v>
      </c>
      <c r="V200" s="343">
        <v>0</v>
      </c>
      <c r="W200" s="343">
        <v>0</v>
      </c>
      <c r="X200" s="343">
        <v>0</v>
      </c>
      <c r="AB200" s="353" t="s">
        <v>469</v>
      </c>
      <c r="AC200" s="343">
        <v>0</v>
      </c>
      <c r="AD200" s="343">
        <v>0</v>
      </c>
      <c r="AE200" s="343">
        <v>0</v>
      </c>
      <c r="AF200" s="343">
        <v>0</v>
      </c>
      <c r="AG200" s="343">
        <v>0</v>
      </c>
      <c r="AH200" s="343">
        <v>0</v>
      </c>
      <c r="AI200" s="343">
        <v>0</v>
      </c>
      <c r="AJ200" s="343">
        <v>0</v>
      </c>
      <c r="AK200" s="343">
        <v>0</v>
      </c>
      <c r="AL200" s="343">
        <v>0</v>
      </c>
      <c r="AM200" s="343">
        <v>0</v>
      </c>
      <c r="AN200" s="343">
        <v>0</v>
      </c>
      <c r="AO200" s="343">
        <v>0</v>
      </c>
      <c r="AP200" s="343">
        <v>0</v>
      </c>
      <c r="AQ200" s="343">
        <v>0</v>
      </c>
      <c r="AR200" s="343">
        <v>0</v>
      </c>
      <c r="AS200" s="343">
        <v>0</v>
      </c>
      <c r="AT200" s="343">
        <v>0</v>
      </c>
      <c r="AU200" s="343">
        <v>1</v>
      </c>
      <c r="AV200" s="343">
        <v>0</v>
      </c>
      <c r="AW200" s="343">
        <v>0</v>
      </c>
      <c r="AX200" s="343">
        <v>0</v>
      </c>
      <c r="AY200" s="343">
        <v>0</v>
      </c>
      <c r="AZ200" s="343">
        <v>0</v>
      </c>
      <c r="BA200" s="343">
        <v>0</v>
      </c>
      <c r="BB200" s="343">
        <v>0</v>
      </c>
      <c r="BC200" s="343">
        <v>0</v>
      </c>
      <c r="BD200" s="343">
        <v>0</v>
      </c>
    </row>
    <row r="201" spans="1:56" ht="26.25">
      <c r="A201" s="342" t="str">
        <f>'(SUP13)'!A206</f>
        <v>5616 - Servicios de investigación, protección y seguridad</v>
      </c>
      <c r="B201" s="343">
        <v>0</v>
      </c>
      <c r="C201" s="343">
        <v>0</v>
      </c>
      <c r="D201" s="343">
        <v>0</v>
      </c>
      <c r="E201" s="343">
        <v>0</v>
      </c>
      <c r="F201" s="343">
        <v>0</v>
      </c>
      <c r="G201" s="343">
        <v>0</v>
      </c>
      <c r="H201" s="343">
        <v>0</v>
      </c>
      <c r="I201" s="343">
        <v>0</v>
      </c>
      <c r="J201" s="343">
        <v>0</v>
      </c>
      <c r="K201" s="343">
        <v>0</v>
      </c>
      <c r="L201" s="343">
        <v>0</v>
      </c>
      <c r="M201" s="343">
        <v>0</v>
      </c>
      <c r="N201" s="343">
        <v>0</v>
      </c>
      <c r="O201" s="343">
        <v>0</v>
      </c>
      <c r="P201" s="343">
        <v>0</v>
      </c>
      <c r="Q201" s="343">
        <v>0</v>
      </c>
      <c r="R201" s="343">
        <v>0</v>
      </c>
      <c r="S201" s="343">
        <v>0</v>
      </c>
      <c r="T201" s="343">
        <v>1</v>
      </c>
      <c r="U201" s="343">
        <v>0</v>
      </c>
      <c r="V201" s="343">
        <v>0</v>
      </c>
      <c r="W201" s="343">
        <v>0</v>
      </c>
      <c r="X201" s="343">
        <v>0</v>
      </c>
      <c r="AB201" s="353" t="s">
        <v>470</v>
      </c>
      <c r="AC201" s="343">
        <v>0</v>
      </c>
      <c r="AD201" s="343">
        <v>0</v>
      </c>
      <c r="AE201" s="343">
        <v>0</v>
      </c>
      <c r="AF201" s="343">
        <v>0</v>
      </c>
      <c r="AG201" s="343">
        <v>0</v>
      </c>
      <c r="AH201" s="343">
        <v>0</v>
      </c>
      <c r="AI201" s="343">
        <v>0</v>
      </c>
      <c r="AJ201" s="343">
        <v>0</v>
      </c>
      <c r="AK201" s="343">
        <v>0</v>
      </c>
      <c r="AL201" s="343">
        <v>0</v>
      </c>
      <c r="AM201" s="343">
        <v>0</v>
      </c>
      <c r="AN201" s="343">
        <v>0</v>
      </c>
      <c r="AO201" s="343">
        <v>0</v>
      </c>
      <c r="AP201" s="343">
        <v>0</v>
      </c>
      <c r="AQ201" s="343">
        <v>0</v>
      </c>
      <c r="AR201" s="343">
        <v>0</v>
      </c>
      <c r="AS201" s="343">
        <v>0</v>
      </c>
      <c r="AT201" s="343">
        <v>0</v>
      </c>
      <c r="AU201" s="343">
        <v>1</v>
      </c>
      <c r="AV201" s="343">
        <v>0</v>
      </c>
      <c r="AW201" s="343">
        <v>0</v>
      </c>
      <c r="AX201" s="343">
        <v>0</v>
      </c>
      <c r="AY201" s="343">
        <v>0</v>
      </c>
      <c r="AZ201" s="343">
        <v>0</v>
      </c>
      <c r="BA201" s="343">
        <v>0</v>
      </c>
      <c r="BB201" s="343">
        <v>0</v>
      </c>
      <c r="BC201" s="343">
        <v>0</v>
      </c>
      <c r="BD201" s="343">
        <v>0</v>
      </c>
    </row>
    <row r="202" spans="1:56" ht="18">
      <c r="A202" s="342" t="str">
        <f>'(SUP13)'!A207</f>
        <v>5617 - Servicios de limpieza</v>
      </c>
      <c r="B202" s="343">
        <v>0</v>
      </c>
      <c r="C202" s="343">
        <v>0</v>
      </c>
      <c r="D202" s="343">
        <v>0</v>
      </c>
      <c r="E202" s="343">
        <v>0</v>
      </c>
      <c r="F202" s="343">
        <v>0</v>
      </c>
      <c r="G202" s="343">
        <v>0</v>
      </c>
      <c r="H202" s="343">
        <v>0</v>
      </c>
      <c r="I202" s="343">
        <v>0</v>
      </c>
      <c r="J202" s="343">
        <v>0</v>
      </c>
      <c r="K202" s="343">
        <v>0</v>
      </c>
      <c r="L202" s="343">
        <v>0</v>
      </c>
      <c r="M202" s="343">
        <v>0</v>
      </c>
      <c r="N202" s="343">
        <v>0</v>
      </c>
      <c r="O202" s="343">
        <v>0</v>
      </c>
      <c r="P202" s="343">
        <v>0</v>
      </c>
      <c r="Q202" s="343">
        <v>0</v>
      </c>
      <c r="R202" s="343">
        <v>0</v>
      </c>
      <c r="S202" s="343">
        <v>0</v>
      </c>
      <c r="T202" s="343">
        <v>1</v>
      </c>
      <c r="U202" s="343">
        <v>0</v>
      </c>
      <c r="V202" s="343">
        <v>0</v>
      </c>
      <c r="W202" s="343">
        <v>0</v>
      </c>
      <c r="X202" s="343">
        <v>0</v>
      </c>
      <c r="AB202" s="353" t="s">
        <v>471</v>
      </c>
      <c r="AC202" s="343">
        <v>0</v>
      </c>
      <c r="AD202" s="343">
        <v>0</v>
      </c>
      <c r="AE202" s="343">
        <v>0</v>
      </c>
      <c r="AF202" s="343">
        <v>0</v>
      </c>
      <c r="AG202" s="343">
        <v>0</v>
      </c>
      <c r="AH202" s="343">
        <v>0</v>
      </c>
      <c r="AI202" s="343">
        <v>0</v>
      </c>
      <c r="AJ202" s="343">
        <v>0</v>
      </c>
      <c r="AK202" s="343">
        <v>0</v>
      </c>
      <c r="AL202" s="343">
        <v>0</v>
      </c>
      <c r="AM202" s="343">
        <v>0</v>
      </c>
      <c r="AN202" s="343">
        <v>0</v>
      </c>
      <c r="AO202" s="343">
        <v>0</v>
      </c>
      <c r="AP202" s="343">
        <v>0</v>
      </c>
      <c r="AQ202" s="343">
        <v>0</v>
      </c>
      <c r="AR202" s="343">
        <v>0</v>
      </c>
      <c r="AS202" s="343">
        <v>0</v>
      </c>
      <c r="AT202" s="343">
        <v>0</v>
      </c>
      <c r="AU202" s="343">
        <v>1</v>
      </c>
      <c r="AV202" s="343">
        <v>0</v>
      </c>
      <c r="AW202" s="343">
        <v>0</v>
      </c>
      <c r="AX202" s="343">
        <v>0</v>
      </c>
      <c r="AY202" s="343">
        <v>0</v>
      </c>
      <c r="AZ202" s="343">
        <v>0</v>
      </c>
      <c r="BA202" s="343">
        <v>0</v>
      </c>
      <c r="BB202" s="343">
        <v>0</v>
      </c>
      <c r="BC202" s="343">
        <v>0</v>
      </c>
      <c r="BD202" s="343">
        <v>0</v>
      </c>
    </row>
    <row r="203" spans="1:56" ht="18">
      <c r="A203" s="342" t="str">
        <f>'(SUP13)'!A208</f>
        <v>5619 - Otros servicios de apoyo a los negocios</v>
      </c>
      <c r="B203" s="343">
        <v>0</v>
      </c>
      <c r="C203" s="343">
        <v>0</v>
      </c>
      <c r="D203" s="343">
        <v>0</v>
      </c>
      <c r="E203" s="343">
        <v>0</v>
      </c>
      <c r="F203" s="343">
        <v>0</v>
      </c>
      <c r="G203" s="343">
        <v>0</v>
      </c>
      <c r="H203" s="343">
        <v>0</v>
      </c>
      <c r="I203" s="343">
        <v>0</v>
      </c>
      <c r="J203" s="343">
        <v>0</v>
      </c>
      <c r="K203" s="343">
        <v>0</v>
      </c>
      <c r="L203" s="343">
        <v>0</v>
      </c>
      <c r="M203" s="343">
        <v>0</v>
      </c>
      <c r="N203" s="343">
        <v>0</v>
      </c>
      <c r="O203" s="343">
        <v>0</v>
      </c>
      <c r="P203" s="343">
        <v>0</v>
      </c>
      <c r="Q203" s="343">
        <v>0</v>
      </c>
      <c r="R203" s="343">
        <v>0</v>
      </c>
      <c r="S203" s="343">
        <v>0</v>
      </c>
      <c r="T203" s="343">
        <v>1</v>
      </c>
      <c r="U203" s="343">
        <v>0</v>
      </c>
      <c r="V203" s="343">
        <v>0</v>
      </c>
      <c r="W203" s="343">
        <v>0</v>
      </c>
      <c r="X203" s="343">
        <v>0</v>
      </c>
      <c r="AB203" s="353" t="s">
        <v>472</v>
      </c>
      <c r="AC203" s="343">
        <v>0</v>
      </c>
      <c r="AD203" s="343">
        <v>0</v>
      </c>
      <c r="AE203" s="343">
        <v>0</v>
      </c>
      <c r="AF203" s="343">
        <v>0</v>
      </c>
      <c r="AG203" s="343">
        <v>0</v>
      </c>
      <c r="AH203" s="343">
        <v>0</v>
      </c>
      <c r="AI203" s="343">
        <v>0</v>
      </c>
      <c r="AJ203" s="343">
        <v>0</v>
      </c>
      <c r="AK203" s="343">
        <v>0</v>
      </c>
      <c r="AL203" s="343">
        <v>0</v>
      </c>
      <c r="AM203" s="343">
        <v>0</v>
      </c>
      <c r="AN203" s="343">
        <v>0</v>
      </c>
      <c r="AO203" s="343">
        <v>0</v>
      </c>
      <c r="AP203" s="343">
        <v>0</v>
      </c>
      <c r="AQ203" s="343">
        <v>0</v>
      </c>
      <c r="AR203" s="343">
        <v>0</v>
      </c>
      <c r="AS203" s="343">
        <v>0</v>
      </c>
      <c r="AT203" s="343">
        <v>0</v>
      </c>
      <c r="AU203" s="343">
        <v>1</v>
      </c>
      <c r="AV203" s="343">
        <v>0</v>
      </c>
      <c r="AW203" s="343">
        <v>0</v>
      </c>
      <c r="AX203" s="343">
        <v>0</v>
      </c>
      <c r="AY203" s="343">
        <v>0</v>
      </c>
      <c r="AZ203" s="343">
        <v>0</v>
      </c>
      <c r="BA203" s="343">
        <v>0</v>
      </c>
      <c r="BB203" s="343">
        <v>0</v>
      </c>
      <c r="BC203" s="343">
        <v>0</v>
      </c>
      <c r="BD203" s="343">
        <v>0</v>
      </c>
    </row>
    <row r="204" spans="1:56" ht="16.5">
      <c r="A204" s="342" t="str">
        <f>'(SUP13)'!A209</f>
        <v>5621 - Manejo de residuos y desechos, y servicios de remediación</v>
      </c>
      <c r="B204" s="343">
        <v>0</v>
      </c>
      <c r="C204" s="343">
        <v>0</v>
      </c>
      <c r="D204" s="343">
        <v>0</v>
      </c>
      <c r="E204" s="343">
        <v>0</v>
      </c>
      <c r="F204" s="343">
        <v>0</v>
      </c>
      <c r="G204" s="343">
        <v>0</v>
      </c>
      <c r="H204" s="343">
        <v>0</v>
      </c>
      <c r="I204" s="343">
        <v>0</v>
      </c>
      <c r="J204" s="343">
        <v>0</v>
      </c>
      <c r="K204" s="343">
        <v>0</v>
      </c>
      <c r="L204" s="343">
        <v>0</v>
      </c>
      <c r="M204" s="343">
        <v>0</v>
      </c>
      <c r="N204" s="343">
        <v>0</v>
      </c>
      <c r="O204" s="343">
        <v>0</v>
      </c>
      <c r="P204" s="343">
        <v>0</v>
      </c>
      <c r="Q204" s="343">
        <v>0</v>
      </c>
      <c r="R204" s="343">
        <v>0</v>
      </c>
      <c r="S204" s="343">
        <v>0</v>
      </c>
      <c r="T204" s="343">
        <v>1</v>
      </c>
      <c r="U204" s="343">
        <v>0</v>
      </c>
      <c r="V204" s="343">
        <v>0</v>
      </c>
      <c r="W204" s="343">
        <v>0</v>
      </c>
      <c r="X204" s="343">
        <v>0</v>
      </c>
      <c r="AB204" s="353" t="s">
        <v>473</v>
      </c>
      <c r="AC204" s="343">
        <v>0</v>
      </c>
      <c r="AD204" s="343">
        <v>0</v>
      </c>
      <c r="AE204" s="343">
        <v>0</v>
      </c>
      <c r="AF204" s="343">
        <v>0</v>
      </c>
      <c r="AG204" s="343">
        <v>0</v>
      </c>
      <c r="AH204" s="343">
        <v>0</v>
      </c>
      <c r="AI204" s="343">
        <v>0</v>
      </c>
      <c r="AJ204" s="343">
        <v>0</v>
      </c>
      <c r="AK204" s="343">
        <v>0</v>
      </c>
      <c r="AL204" s="343">
        <v>0</v>
      </c>
      <c r="AM204" s="343">
        <v>0</v>
      </c>
      <c r="AN204" s="343">
        <v>0</v>
      </c>
      <c r="AO204" s="343">
        <v>0</v>
      </c>
      <c r="AP204" s="343">
        <v>0</v>
      </c>
      <c r="AQ204" s="343">
        <v>0</v>
      </c>
      <c r="AR204" s="343">
        <v>0</v>
      </c>
      <c r="AS204" s="343">
        <v>0</v>
      </c>
      <c r="AT204" s="343">
        <v>0</v>
      </c>
      <c r="AU204" s="343">
        <v>1</v>
      </c>
      <c r="AV204" s="343">
        <v>0</v>
      </c>
      <c r="AW204" s="343">
        <v>0</v>
      </c>
      <c r="AX204" s="343">
        <v>0</v>
      </c>
      <c r="AY204" s="343">
        <v>0</v>
      </c>
      <c r="AZ204" s="343">
        <v>0</v>
      </c>
      <c r="BA204" s="343">
        <v>0</v>
      </c>
      <c r="BB204" s="343">
        <v>0</v>
      </c>
      <c r="BC204" s="343">
        <v>0</v>
      </c>
      <c r="BD204" s="343">
        <v>0</v>
      </c>
    </row>
    <row r="205" spans="1:56" ht="18">
      <c r="A205" s="342" t="str">
        <f>'(SUP13)'!A210</f>
        <v>6111 - Escuelas de educación básica, media y para necesidades especiales</v>
      </c>
      <c r="B205" s="343">
        <v>0</v>
      </c>
      <c r="C205" s="343">
        <v>0</v>
      </c>
      <c r="D205" s="343">
        <v>0</v>
      </c>
      <c r="E205" s="343">
        <v>0</v>
      </c>
      <c r="F205" s="343">
        <v>0</v>
      </c>
      <c r="G205" s="343">
        <v>0</v>
      </c>
      <c r="H205" s="343">
        <v>0</v>
      </c>
      <c r="I205" s="343">
        <v>0</v>
      </c>
      <c r="J205" s="343">
        <v>0</v>
      </c>
      <c r="K205" s="343">
        <v>0</v>
      </c>
      <c r="L205" s="343">
        <v>0</v>
      </c>
      <c r="M205" s="343">
        <v>0</v>
      </c>
      <c r="N205" s="343">
        <v>0</v>
      </c>
      <c r="O205" s="343">
        <v>0</v>
      </c>
      <c r="P205" s="343">
        <v>0</v>
      </c>
      <c r="Q205" s="343">
        <v>0</v>
      </c>
      <c r="R205" s="343">
        <v>0</v>
      </c>
      <c r="S205" s="343">
        <v>0</v>
      </c>
      <c r="T205" s="343">
        <v>1</v>
      </c>
      <c r="U205" s="343">
        <v>0</v>
      </c>
      <c r="V205" s="343">
        <v>0</v>
      </c>
      <c r="W205" s="343">
        <v>0</v>
      </c>
      <c r="X205" s="343">
        <v>0</v>
      </c>
      <c r="AB205" s="353" t="s">
        <v>474</v>
      </c>
      <c r="AC205" s="343">
        <v>0</v>
      </c>
      <c r="AD205" s="343">
        <v>0</v>
      </c>
      <c r="AE205" s="343">
        <v>0</v>
      </c>
      <c r="AF205" s="343">
        <v>0</v>
      </c>
      <c r="AG205" s="343">
        <v>0</v>
      </c>
      <c r="AH205" s="343">
        <v>0</v>
      </c>
      <c r="AI205" s="343">
        <v>0</v>
      </c>
      <c r="AJ205" s="343">
        <v>0</v>
      </c>
      <c r="AK205" s="343">
        <v>0</v>
      </c>
      <c r="AL205" s="343">
        <v>0</v>
      </c>
      <c r="AM205" s="343">
        <v>0</v>
      </c>
      <c r="AN205" s="343">
        <v>0</v>
      </c>
      <c r="AO205" s="343">
        <v>0</v>
      </c>
      <c r="AP205" s="343">
        <v>0</v>
      </c>
      <c r="AQ205" s="343">
        <v>0</v>
      </c>
      <c r="AR205" s="343">
        <v>0</v>
      </c>
      <c r="AS205" s="343">
        <v>0</v>
      </c>
      <c r="AT205" s="343">
        <v>0</v>
      </c>
      <c r="AU205" s="343">
        <v>1</v>
      </c>
      <c r="AV205" s="343">
        <v>0</v>
      </c>
      <c r="AW205" s="343">
        <v>0</v>
      </c>
      <c r="AX205" s="343">
        <v>0</v>
      </c>
      <c r="AY205" s="343">
        <v>0</v>
      </c>
      <c r="AZ205" s="343">
        <v>0</v>
      </c>
      <c r="BA205" s="343">
        <v>0</v>
      </c>
      <c r="BB205" s="343">
        <v>0</v>
      </c>
      <c r="BC205" s="343">
        <v>0</v>
      </c>
      <c r="BD205" s="343">
        <v>0</v>
      </c>
    </row>
    <row r="206" spans="1:56" ht="18">
      <c r="A206" s="342" t="str">
        <f>'(SUP13)'!A211</f>
        <v>6112 - Escuelas de educación técnica superior</v>
      </c>
      <c r="B206" s="343">
        <v>0</v>
      </c>
      <c r="C206" s="343">
        <v>0</v>
      </c>
      <c r="D206" s="343">
        <v>0</v>
      </c>
      <c r="E206" s="343">
        <v>0</v>
      </c>
      <c r="F206" s="343">
        <v>0</v>
      </c>
      <c r="G206" s="343">
        <v>0</v>
      </c>
      <c r="H206" s="343">
        <v>0</v>
      </c>
      <c r="I206" s="343">
        <v>0</v>
      </c>
      <c r="J206" s="343">
        <v>0</v>
      </c>
      <c r="K206" s="343">
        <v>0</v>
      </c>
      <c r="L206" s="343">
        <v>0</v>
      </c>
      <c r="M206" s="343">
        <v>0</v>
      </c>
      <c r="N206" s="343">
        <v>0</v>
      </c>
      <c r="O206" s="343">
        <v>0</v>
      </c>
      <c r="P206" s="343">
        <v>0</v>
      </c>
      <c r="Q206" s="343">
        <v>0</v>
      </c>
      <c r="R206" s="343">
        <v>0</v>
      </c>
      <c r="S206" s="343">
        <v>0</v>
      </c>
      <c r="T206" s="343">
        <v>1</v>
      </c>
      <c r="U206" s="343">
        <v>0</v>
      </c>
      <c r="V206" s="343">
        <v>0</v>
      </c>
      <c r="W206" s="343">
        <v>0</v>
      </c>
      <c r="X206" s="343">
        <v>0</v>
      </c>
      <c r="AB206" s="353" t="s">
        <v>475</v>
      </c>
      <c r="AC206" s="343">
        <v>0</v>
      </c>
      <c r="AD206" s="343">
        <v>0</v>
      </c>
      <c r="AE206" s="343">
        <v>0</v>
      </c>
      <c r="AF206" s="343">
        <v>0</v>
      </c>
      <c r="AG206" s="343">
        <v>0</v>
      </c>
      <c r="AH206" s="343">
        <v>0</v>
      </c>
      <c r="AI206" s="343">
        <v>0</v>
      </c>
      <c r="AJ206" s="343">
        <v>0</v>
      </c>
      <c r="AK206" s="343">
        <v>0</v>
      </c>
      <c r="AL206" s="343">
        <v>0</v>
      </c>
      <c r="AM206" s="343">
        <v>0</v>
      </c>
      <c r="AN206" s="343">
        <v>0</v>
      </c>
      <c r="AO206" s="343">
        <v>0</v>
      </c>
      <c r="AP206" s="343">
        <v>0</v>
      </c>
      <c r="AQ206" s="343">
        <v>0</v>
      </c>
      <c r="AR206" s="343">
        <v>0</v>
      </c>
      <c r="AS206" s="343">
        <v>0</v>
      </c>
      <c r="AT206" s="343">
        <v>0</v>
      </c>
      <c r="AU206" s="343">
        <v>1</v>
      </c>
      <c r="AV206" s="343">
        <v>0</v>
      </c>
      <c r="AW206" s="343">
        <v>0</v>
      </c>
      <c r="AX206" s="343">
        <v>0</v>
      </c>
      <c r="AY206" s="343">
        <v>0</v>
      </c>
      <c r="AZ206" s="343">
        <v>0</v>
      </c>
      <c r="BA206" s="343">
        <v>0</v>
      </c>
      <c r="BB206" s="343">
        <v>0</v>
      </c>
      <c r="BC206" s="343">
        <v>0</v>
      </c>
      <c r="BD206" s="343">
        <v>0</v>
      </c>
    </row>
    <row r="207" spans="1:56" ht="18">
      <c r="A207" s="342" t="str">
        <f>'(SUP13)'!A212</f>
        <v>6113 - Escuelas de educación superior</v>
      </c>
      <c r="B207" s="343">
        <v>0</v>
      </c>
      <c r="C207" s="343">
        <v>0</v>
      </c>
      <c r="D207" s="343">
        <v>0</v>
      </c>
      <c r="E207" s="343">
        <v>0</v>
      </c>
      <c r="F207" s="343">
        <v>0</v>
      </c>
      <c r="G207" s="343">
        <v>0</v>
      </c>
      <c r="H207" s="343">
        <v>0</v>
      </c>
      <c r="I207" s="343">
        <v>0</v>
      </c>
      <c r="J207" s="343">
        <v>0</v>
      </c>
      <c r="K207" s="343">
        <v>0</v>
      </c>
      <c r="L207" s="343">
        <v>0</v>
      </c>
      <c r="M207" s="343">
        <v>0</v>
      </c>
      <c r="N207" s="343">
        <v>0</v>
      </c>
      <c r="O207" s="343">
        <v>0</v>
      </c>
      <c r="P207" s="343">
        <v>0</v>
      </c>
      <c r="Q207" s="343">
        <v>0</v>
      </c>
      <c r="R207" s="343">
        <v>0</v>
      </c>
      <c r="S207" s="343">
        <v>0</v>
      </c>
      <c r="T207" s="343">
        <v>1</v>
      </c>
      <c r="U207" s="343">
        <v>0</v>
      </c>
      <c r="V207" s="343">
        <v>0</v>
      </c>
      <c r="W207" s="343">
        <v>0</v>
      </c>
      <c r="X207" s="343">
        <v>0</v>
      </c>
      <c r="AB207" s="353" t="s">
        <v>476</v>
      </c>
      <c r="AC207" s="343">
        <v>0</v>
      </c>
      <c r="AD207" s="343">
        <v>0</v>
      </c>
      <c r="AE207" s="343">
        <v>0</v>
      </c>
      <c r="AF207" s="343">
        <v>0</v>
      </c>
      <c r="AG207" s="343">
        <v>0</v>
      </c>
      <c r="AH207" s="343">
        <v>0</v>
      </c>
      <c r="AI207" s="343">
        <v>0</v>
      </c>
      <c r="AJ207" s="343">
        <v>0</v>
      </c>
      <c r="AK207" s="343">
        <v>0</v>
      </c>
      <c r="AL207" s="343">
        <v>0</v>
      </c>
      <c r="AM207" s="343">
        <v>0</v>
      </c>
      <c r="AN207" s="343">
        <v>0</v>
      </c>
      <c r="AO207" s="343">
        <v>0</v>
      </c>
      <c r="AP207" s="343">
        <v>0</v>
      </c>
      <c r="AQ207" s="343">
        <v>0</v>
      </c>
      <c r="AR207" s="343">
        <v>0</v>
      </c>
      <c r="AS207" s="343">
        <v>0</v>
      </c>
      <c r="AT207" s="343">
        <v>0</v>
      </c>
      <c r="AU207" s="343">
        <v>1</v>
      </c>
      <c r="AV207" s="343">
        <v>0</v>
      </c>
      <c r="AW207" s="343">
        <v>0</v>
      </c>
      <c r="AX207" s="343">
        <v>0</v>
      </c>
      <c r="AY207" s="343">
        <v>0</v>
      </c>
      <c r="AZ207" s="343">
        <v>0</v>
      </c>
      <c r="BA207" s="343">
        <v>0</v>
      </c>
      <c r="BB207" s="343">
        <v>0</v>
      </c>
      <c r="BC207" s="343">
        <v>0</v>
      </c>
      <c r="BD207" s="343">
        <v>0</v>
      </c>
    </row>
    <row r="208" spans="1:56" ht="18">
      <c r="A208" s="342" t="str">
        <f>'(SUP13)'!A213</f>
        <v>6114 - Escuelas comerciales, de computación y de capacitación para ejecutivos</v>
      </c>
      <c r="B208" s="343">
        <v>0</v>
      </c>
      <c r="C208" s="343">
        <v>0</v>
      </c>
      <c r="D208" s="343">
        <v>0</v>
      </c>
      <c r="E208" s="343">
        <v>0</v>
      </c>
      <c r="F208" s="343">
        <v>0</v>
      </c>
      <c r="G208" s="343">
        <v>0</v>
      </c>
      <c r="H208" s="343">
        <v>0</v>
      </c>
      <c r="I208" s="343">
        <v>0</v>
      </c>
      <c r="J208" s="343">
        <v>0</v>
      </c>
      <c r="K208" s="343">
        <v>0</v>
      </c>
      <c r="L208" s="343">
        <v>0</v>
      </c>
      <c r="M208" s="343">
        <v>0</v>
      </c>
      <c r="N208" s="343">
        <v>0</v>
      </c>
      <c r="O208" s="343">
        <v>0</v>
      </c>
      <c r="P208" s="343">
        <v>0</v>
      </c>
      <c r="Q208" s="343">
        <v>0</v>
      </c>
      <c r="R208" s="343">
        <v>0</v>
      </c>
      <c r="S208" s="343">
        <v>0</v>
      </c>
      <c r="T208" s="343">
        <v>1</v>
      </c>
      <c r="U208" s="343">
        <v>0</v>
      </c>
      <c r="V208" s="343">
        <v>0</v>
      </c>
      <c r="W208" s="343">
        <v>0</v>
      </c>
      <c r="X208" s="343">
        <v>0</v>
      </c>
      <c r="AB208" s="353" t="s">
        <v>477</v>
      </c>
      <c r="AC208" s="343">
        <v>0</v>
      </c>
      <c r="AD208" s="343">
        <v>0</v>
      </c>
      <c r="AE208" s="343">
        <v>0</v>
      </c>
      <c r="AF208" s="343">
        <v>0</v>
      </c>
      <c r="AG208" s="343">
        <v>0</v>
      </c>
      <c r="AH208" s="343">
        <v>0</v>
      </c>
      <c r="AI208" s="343">
        <v>0</v>
      </c>
      <c r="AJ208" s="343">
        <v>0</v>
      </c>
      <c r="AK208" s="343">
        <v>0</v>
      </c>
      <c r="AL208" s="343">
        <v>0</v>
      </c>
      <c r="AM208" s="343">
        <v>0</v>
      </c>
      <c r="AN208" s="343">
        <v>0</v>
      </c>
      <c r="AO208" s="343">
        <v>0</v>
      </c>
      <c r="AP208" s="343">
        <v>0</v>
      </c>
      <c r="AQ208" s="343">
        <v>0</v>
      </c>
      <c r="AR208" s="343">
        <v>0</v>
      </c>
      <c r="AS208" s="343">
        <v>0</v>
      </c>
      <c r="AT208" s="343">
        <v>0</v>
      </c>
      <c r="AU208" s="343">
        <v>1</v>
      </c>
      <c r="AV208" s="343">
        <v>0</v>
      </c>
      <c r="AW208" s="343">
        <v>0</v>
      </c>
      <c r="AX208" s="343">
        <v>0</v>
      </c>
      <c r="AY208" s="343">
        <v>0</v>
      </c>
      <c r="AZ208" s="343">
        <v>0</v>
      </c>
      <c r="BA208" s="343">
        <v>0</v>
      </c>
      <c r="BB208" s="343">
        <v>0</v>
      </c>
      <c r="BC208" s="343">
        <v>0</v>
      </c>
      <c r="BD208" s="343">
        <v>0</v>
      </c>
    </row>
    <row r="209" spans="1:56">
      <c r="A209" s="342" t="str">
        <f>'(SUP13)'!A214</f>
        <v>6115 - Escuelas de oficios</v>
      </c>
      <c r="B209" s="343">
        <v>0</v>
      </c>
      <c r="C209" s="343">
        <v>0</v>
      </c>
      <c r="D209" s="343">
        <v>0</v>
      </c>
      <c r="E209" s="343">
        <v>0</v>
      </c>
      <c r="F209" s="343">
        <v>0</v>
      </c>
      <c r="G209" s="343">
        <v>0</v>
      </c>
      <c r="H209" s="343">
        <v>0</v>
      </c>
      <c r="I209" s="343">
        <v>0</v>
      </c>
      <c r="J209" s="343">
        <v>0</v>
      </c>
      <c r="K209" s="343">
        <v>0</v>
      </c>
      <c r="L209" s="343">
        <v>0</v>
      </c>
      <c r="M209" s="343">
        <v>0</v>
      </c>
      <c r="N209" s="343">
        <v>0</v>
      </c>
      <c r="O209" s="343">
        <v>0</v>
      </c>
      <c r="P209" s="343">
        <v>0</v>
      </c>
      <c r="Q209" s="343">
        <v>0</v>
      </c>
      <c r="R209" s="343">
        <v>0</v>
      </c>
      <c r="S209" s="343">
        <v>0</v>
      </c>
      <c r="T209" s="343">
        <v>1</v>
      </c>
      <c r="U209" s="343">
        <v>0</v>
      </c>
      <c r="V209" s="343">
        <v>0</v>
      </c>
      <c r="W209" s="343">
        <v>0</v>
      </c>
      <c r="X209" s="343">
        <v>0</v>
      </c>
      <c r="AB209" s="353" t="s">
        <v>478</v>
      </c>
      <c r="AC209" s="343">
        <v>0</v>
      </c>
      <c r="AD209" s="343">
        <v>0</v>
      </c>
      <c r="AE209" s="343">
        <v>0</v>
      </c>
      <c r="AF209" s="343">
        <v>0</v>
      </c>
      <c r="AG209" s="343">
        <v>0</v>
      </c>
      <c r="AH209" s="343">
        <v>0</v>
      </c>
      <c r="AI209" s="343">
        <v>0</v>
      </c>
      <c r="AJ209" s="343">
        <v>0</v>
      </c>
      <c r="AK209" s="343">
        <v>0</v>
      </c>
      <c r="AL209" s="343">
        <v>0</v>
      </c>
      <c r="AM209" s="343">
        <v>0</v>
      </c>
      <c r="AN209" s="343">
        <v>0</v>
      </c>
      <c r="AO209" s="343">
        <v>0</v>
      </c>
      <c r="AP209" s="343">
        <v>0</v>
      </c>
      <c r="AQ209" s="343">
        <v>0</v>
      </c>
      <c r="AR209" s="343">
        <v>0</v>
      </c>
      <c r="AS209" s="343">
        <v>0</v>
      </c>
      <c r="AT209" s="343">
        <v>0</v>
      </c>
      <c r="AU209" s="343">
        <v>1</v>
      </c>
      <c r="AV209" s="343">
        <v>0</v>
      </c>
      <c r="AW209" s="343">
        <v>0</v>
      </c>
      <c r="AX209" s="343">
        <v>0</v>
      </c>
      <c r="AY209" s="343">
        <v>0</v>
      </c>
      <c r="AZ209" s="343">
        <v>0</v>
      </c>
      <c r="BA209" s="343">
        <v>0</v>
      </c>
      <c r="BB209" s="343">
        <v>0</v>
      </c>
      <c r="BC209" s="343">
        <v>0</v>
      </c>
      <c r="BD209" s="343">
        <v>0</v>
      </c>
    </row>
    <row r="210" spans="1:56" ht="26.25">
      <c r="A210" s="342" t="str">
        <f>'(SUP13)'!A215</f>
        <v>6116 - Otros servicios educativos</v>
      </c>
      <c r="B210" s="343">
        <v>0</v>
      </c>
      <c r="C210" s="343">
        <v>0</v>
      </c>
      <c r="D210" s="343">
        <v>0</v>
      </c>
      <c r="E210" s="343">
        <v>0</v>
      </c>
      <c r="F210" s="343">
        <v>0</v>
      </c>
      <c r="G210" s="343">
        <v>0</v>
      </c>
      <c r="H210" s="343">
        <v>0</v>
      </c>
      <c r="I210" s="343">
        <v>0</v>
      </c>
      <c r="J210" s="343">
        <v>0</v>
      </c>
      <c r="K210" s="343">
        <v>0</v>
      </c>
      <c r="L210" s="343">
        <v>0</v>
      </c>
      <c r="M210" s="343">
        <v>0</v>
      </c>
      <c r="N210" s="343">
        <v>0</v>
      </c>
      <c r="O210" s="343">
        <v>0</v>
      </c>
      <c r="P210" s="343">
        <v>0</v>
      </c>
      <c r="Q210" s="343">
        <v>0</v>
      </c>
      <c r="R210" s="343">
        <v>0</v>
      </c>
      <c r="S210" s="343">
        <v>0</v>
      </c>
      <c r="T210" s="343">
        <v>1</v>
      </c>
      <c r="U210" s="343">
        <v>0</v>
      </c>
      <c r="V210" s="343">
        <v>0</v>
      </c>
      <c r="W210" s="343">
        <v>0</v>
      </c>
      <c r="X210" s="343">
        <v>0</v>
      </c>
      <c r="AB210" s="353" t="s">
        <v>479</v>
      </c>
      <c r="AC210" s="343">
        <v>0</v>
      </c>
      <c r="AD210" s="343">
        <v>0</v>
      </c>
      <c r="AE210" s="343">
        <v>0</v>
      </c>
      <c r="AF210" s="343">
        <v>0</v>
      </c>
      <c r="AG210" s="343">
        <v>0</v>
      </c>
      <c r="AH210" s="343">
        <v>0</v>
      </c>
      <c r="AI210" s="343">
        <v>0</v>
      </c>
      <c r="AJ210" s="343">
        <v>0</v>
      </c>
      <c r="AK210" s="343">
        <v>0</v>
      </c>
      <c r="AL210" s="343">
        <v>0</v>
      </c>
      <c r="AM210" s="343">
        <v>0</v>
      </c>
      <c r="AN210" s="343">
        <v>0</v>
      </c>
      <c r="AO210" s="343">
        <v>0</v>
      </c>
      <c r="AP210" s="343">
        <v>0</v>
      </c>
      <c r="AQ210" s="343">
        <v>0</v>
      </c>
      <c r="AR210" s="343">
        <v>0</v>
      </c>
      <c r="AS210" s="343">
        <v>0</v>
      </c>
      <c r="AT210" s="343">
        <v>0</v>
      </c>
      <c r="AU210" s="343">
        <v>1</v>
      </c>
      <c r="AV210" s="343">
        <v>0</v>
      </c>
      <c r="AW210" s="343">
        <v>0</v>
      </c>
      <c r="AX210" s="343">
        <v>0</v>
      </c>
      <c r="AY210" s="343">
        <v>0</v>
      </c>
      <c r="AZ210" s="343">
        <v>0</v>
      </c>
      <c r="BA210" s="343">
        <v>0</v>
      </c>
      <c r="BB210" s="343">
        <v>0</v>
      </c>
      <c r="BC210" s="343">
        <v>0</v>
      </c>
      <c r="BD210" s="343">
        <v>0</v>
      </c>
    </row>
    <row r="211" spans="1:56">
      <c r="A211" s="342" t="str">
        <f>'(SUP13)'!A216</f>
        <v>6117 - Servicios de apoyo a la educación</v>
      </c>
      <c r="B211" s="343">
        <v>0</v>
      </c>
      <c r="C211" s="343">
        <v>0</v>
      </c>
      <c r="D211" s="343">
        <v>0</v>
      </c>
      <c r="E211" s="343">
        <v>0</v>
      </c>
      <c r="F211" s="343">
        <v>0</v>
      </c>
      <c r="G211" s="343">
        <v>0</v>
      </c>
      <c r="H211" s="343">
        <v>0</v>
      </c>
      <c r="I211" s="343">
        <v>0</v>
      </c>
      <c r="J211" s="343">
        <v>0</v>
      </c>
      <c r="K211" s="343">
        <v>0</v>
      </c>
      <c r="L211" s="343">
        <v>0</v>
      </c>
      <c r="M211" s="343">
        <v>0</v>
      </c>
      <c r="N211" s="343">
        <v>0</v>
      </c>
      <c r="O211" s="343">
        <v>0</v>
      </c>
      <c r="P211" s="343">
        <v>0</v>
      </c>
      <c r="Q211" s="343">
        <v>0</v>
      </c>
      <c r="R211" s="343">
        <v>0</v>
      </c>
      <c r="S211" s="343">
        <v>0</v>
      </c>
      <c r="T211" s="343">
        <v>1</v>
      </c>
      <c r="U211" s="343">
        <v>0</v>
      </c>
      <c r="V211" s="343">
        <v>0</v>
      </c>
      <c r="W211" s="343">
        <v>0</v>
      </c>
      <c r="X211" s="343">
        <v>0</v>
      </c>
      <c r="AB211" s="353" t="s">
        <v>480</v>
      </c>
      <c r="AC211" s="343">
        <v>0</v>
      </c>
      <c r="AD211" s="343">
        <v>0</v>
      </c>
      <c r="AE211" s="343">
        <v>0</v>
      </c>
      <c r="AF211" s="343">
        <v>0</v>
      </c>
      <c r="AG211" s="343">
        <v>0</v>
      </c>
      <c r="AH211" s="343">
        <v>0</v>
      </c>
      <c r="AI211" s="343">
        <v>0</v>
      </c>
      <c r="AJ211" s="343">
        <v>0</v>
      </c>
      <c r="AK211" s="343">
        <v>0</v>
      </c>
      <c r="AL211" s="343">
        <v>0</v>
      </c>
      <c r="AM211" s="343">
        <v>0</v>
      </c>
      <c r="AN211" s="343">
        <v>0</v>
      </c>
      <c r="AO211" s="343">
        <v>0</v>
      </c>
      <c r="AP211" s="343">
        <v>0</v>
      </c>
      <c r="AQ211" s="343">
        <v>0</v>
      </c>
      <c r="AR211" s="343">
        <v>0</v>
      </c>
      <c r="AS211" s="343">
        <v>0</v>
      </c>
      <c r="AT211" s="343">
        <v>0</v>
      </c>
      <c r="AU211" s="343">
        <v>1</v>
      </c>
      <c r="AV211" s="343">
        <v>0</v>
      </c>
      <c r="AW211" s="343">
        <v>0</v>
      </c>
      <c r="AX211" s="343">
        <v>0</v>
      </c>
      <c r="AY211" s="343">
        <v>0</v>
      </c>
      <c r="AZ211" s="343">
        <v>0</v>
      </c>
      <c r="BA211" s="343">
        <v>0</v>
      </c>
      <c r="BB211" s="343">
        <v>0</v>
      </c>
      <c r="BC211" s="343">
        <v>0</v>
      </c>
      <c r="BD211" s="343">
        <v>0</v>
      </c>
    </row>
    <row r="212" spans="1:56">
      <c r="A212" s="342" t="str">
        <f>'(SUP13)'!A217</f>
        <v>6211 - Consultorios médicos</v>
      </c>
      <c r="B212" s="343">
        <v>0</v>
      </c>
      <c r="C212" s="343">
        <v>0</v>
      </c>
      <c r="D212" s="343">
        <v>0</v>
      </c>
      <c r="E212" s="343">
        <v>0</v>
      </c>
      <c r="F212" s="343">
        <v>0</v>
      </c>
      <c r="G212" s="343">
        <v>0</v>
      </c>
      <c r="H212" s="343">
        <v>0</v>
      </c>
      <c r="I212" s="343">
        <v>0</v>
      </c>
      <c r="J212" s="343">
        <v>0</v>
      </c>
      <c r="K212" s="343">
        <v>0</v>
      </c>
      <c r="L212" s="343">
        <v>0</v>
      </c>
      <c r="M212" s="343">
        <v>0</v>
      </c>
      <c r="N212" s="343">
        <v>0</v>
      </c>
      <c r="O212" s="343">
        <v>0</v>
      </c>
      <c r="P212" s="343">
        <v>0</v>
      </c>
      <c r="Q212" s="343">
        <v>0</v>
      </c>
      <c r="R212" s="343">
        <v>0</v>
      </c>
      <c r="S212" s="343">
        <v>0</v>
      </c>
      <c r="T212" s="343">
        <v>1</v>
      </c>
      <c r="U212" s="343">
        <v>0</v>
      </c>
      <c r="V212" s="343">
        <v>0</v>
      </c>
      <c r="W212" s="343">
        <v>0</v>
      </c>
      <c r="X212" s="343">
        <v>0</v>
      </c>
      <c r="AB212" s="353" t="s">
        <v>481</v>
      </c>
      <c r="AC212" s="343">
        <v>0</v>
      </c>
      <c r="AD212" s="343">
        <v>0</v>
      </c>
      <c r="AE212" s="343">
        <v>0</v>
      </c>
      <c r="AF212" s="343">
        <v>0</v>
      </c>
      <c r="AG212" s="343">
        <v>0</v>
      </c>
      <c r="AH212" s="343">
        <v>0</v>
      </c>
      <c r="AI212" s="343">
        <v>0</v>
      </c>
      <c r="AJ212" s="343">
        <v>0</v>
      </c>
      <c r="AK212" s="343">
        <v>0</v>
      </c>
      <c r="AL212" s="343">
        <v>0</v>
      </c>
      <c r="AM212" s="343">
        <v>0</v>
      </c>
      <c r="AN212" s="343">
        <v>0</v>
      </c>
      <c r="AO212" s="343">
        <v>0</v>
      </c>
      <c r="AP212" s="343">
        <v>0</v>
      </c>
      <c r="AQ212" s="343">
        <v>0</v>
      </c>
      <c r="AR212" s="343">
        <v>0</v>
      </c>
      <c r="AS212" s="343">
        <v>0</v>
      </c>
      <c r="AT212" s="343">
        <v>0</v>
      </c>
      <c r="AU212" s="343">
        <v>1</v>
      </c>
      <c r="AV212" s="343">
        <v>0</v>
      </c>
      <c r="AW212" s="343">
        <v>0</v>
      </c>
      <c r="AX212" s="343">
        <v>0</v>
      </c>
      <c r="AY212" s="343">
        <v>0</v>
      </c>
      <c r="AZ212" s="343">
        <v>0</v>
      </c>
      <c r="BA212" s="343">
        <v>0</v>
      </c>
      <c r="BB212" s="343">
        <v>0</v>
      </c>
      <c r="BC212" s="343">
        <v>0</v>
      </c>
      <c r="BD212" s="343">
        <v>0</v>
      </c>
    </row>
    <row r="213" spans="1:56">
      <c r="A213" s="342" t="str">
        <f>'(SUP13)'!A218</f>
        <v>6212 - Consultorios dentales</v>
      </c>
      <c r="B213" s="343">
        <v>0</v>
      </c>
      <c r="C213" s="343">
        <v>0</v>
      </c>
      <c r="D213" s="343">
        <v>0</v>
      </c>
      <c r="E213" s="343">
        <v>0</v>
      </c>
      <c r="F213" s="343">
        <v>0</v>
      </c>
      <c r="G213" s="343">
        <v>0</v>
      </c>
      <c r="H213" s="343">
        <v>0</v>
      </c>
      <c r="I213" s="343">
        <v>0</v>
      </c>
      <c r="J213" s="343">
        <v>0</v>
      </c>
      <c r="K213" s="343">
        <v>0</v>
      </c>
      <c r="L213" s="343">
        <v>0</v>
      </c>
      <c r="M213" s="343">
        <v>0</v>
      </c>
      <c r="N213" s="343">
        <v>0</v>
      </c>
      <c r="O213" s="343">
        <v>0</v>
      </c>
      <c r="P213" s="343">
        <v>0</v>
      </c>
      <c r="Q213" s="343">
        <v>0</v>
      </c>
      <c r="R213" s="343">
        <v>0</v>
      </c>
      <c r="S213" s="343">
        <v>0</v>
      </c>
      <c r="T213" s="343">
        <v>1</v>
      </c>
      <c r="U213" s="343">
        <v>0</v>
      </c>
      <c r="V213" s="343">
        <v>0</v>
      </c>
      <c r="W213" s="343">
        <v>0</v>
      </c>
      <c r="X213" s="343">
        <v>0</v>
      </c>
      <c r="AB213" s="353" t="s">
        <v>482</v>
      </c>
      <c r="AC213" s="343">
        <v>0</v>
      </c>
      <c r="AD213" s="343">
        <v>0</v>
      </c>
      <c r="AE213" s="343">
        <v>0</v>
      </c>
      <c r="AF213" s="343">
        <v>0</v>
      </c>
      <c r="AG213" s="343">
        <v>0</v>
      </c>
      <c r="AH213" s="343">
        <v>0</v>
      </c>
      <c r="AI213" s="343">
        <v>0</v>
      </c>
      <c r="AJ213" s="343">
        <v>0</v>
      </c>
      <c r="AK213" s="343">
        <v>0</v>
      </c>
      <c r="AL213" s="343">
        <v>0</v>
      </c>
      <c r="AM213" s="343">
        <v>0</v>
      </c>
      <c r="AN213" s="343">
        <v>0</v>
      </c>
      <c r="AO213" s="343">
        <v>0</v>
      </c>
      <c r="AP213" s="343">
        <v>0</v>
      </c>
      <c r="AQ213" s="343">
        <v>0</v>
      </c>
      <c r="AR213" s="343">
        <v>0</v>
      </c>
      <c r="AS213" s="343">
        <v>0</v>
      </c>
      <c r="AT213" s="343">
        <v>0</v>
      </c>
      <c r="AU213" s="343">
        <v>1</v>
      </c>
      <c r="AV213" s="343">
        <v>0</v>
      </c>
      <c r="AW213" s="343">
        <v>0</v>
      </c>
      <c r="AX213" s="343">
        <v>0</v>
      </c>
      <c r="AY213" s="343">
        <v>0</v>
      </c>
      <c r="AZ213" s="343">
        <v>0</v>
      </c>
      <c r="BA213" s="343">
        <v>0</v>
      </c>
      <c r="BB213" s="343">
        <v>0</v>
      </c>
      <c r="BC213" s="343">
        <v>0</v>
      </c>
      <c r="BD213" s="343">
        <v>0</v>
      </c>
    </row>
    <row r="214" spans="1:56" ht="16.5">
      <c r="A214" s="342" t="str">
        <f>'(SUP13)'!A219</f>
        <v>6213 - Otros consultorios para el cuidado de la salud</v>
      </c>
      <c r="B214" s="343">
        <v>0</v>
      </c>
      <c r="C214" s="343">
        <v>0</v>
      </c>
      <c r="D214" s="343">
        <v>0</v>
      </c>
      <c r="E214" s="343">
        <v>0</v>
      </c>
      <c r="F214" s="343">
        <v>0</v>
      </c>
      <c r="G214" s="343">
        <v>0</v>
      </c>
      <c r="H214" s="343">
        <v>0</v>
      </c>
      <c r="I214" s="343">
        <v>0</v>
      </c>
      <c r="J214" s="343">
        <v>0</v>
      </c>
      <c r="K214" s="343">
        <v>0</v>
      </c>
      <c r="L214" s="343">
        <v>0</v>
      </c>
      <c r="M214" s="343">
        <v>0</v>
      </c>
      <c r="N214" s="343">
        <v>0</v>
      </c>
      <c r="O214" s="343">
        <v>0</v>
      </c>
      <c r="P214" s="343">
        <v>0</v>
      </c>
      <c r="Q214" s="343">
        <v>0</v>
      </c>
      <c r="R214" s="343">
        <v>0</v>
      </c>
      <c r="S214" s="343">
        <v>0</v>
      </c>
      <c r="T214" s="343">
        <v>1</v>
      </c>
      <c r="U214" s="343">
        <v>0</v>
      </c>
      <c r="V214" s="343">
        <v>0</v>
      </c>
      <c r="W214" s="343">
        <v>0</v>
      </c>
      <c r="X214" s="343">
        <v>0</v>
      </c>
      <c r="AB214" s="353" t="s">
        <v>483</v>
      </c>
      <c r="AC214" s="343">
        <v>0</v>
      </c>
      <c r="AD214" s="343">
        <v>0</v>
      </c>
      <c r="AE214" s="343">
        <v>0</v>
      </c>
      <c r="AF214" s="343">
        <v>0</v>
      </c>
      <c r="AG214" s="343">
        <v>0</v>
      </c>
      <c r="AH214" s="343">
        <v>0</v>
      </c>
      <c r="AI214" s="343">
        <v>0</v>
      </c>
      <c r="AJ214" s="343">
        <v>0</v>
      </c>
      <c r="AK214" s="343">
        <v>0</v>
      </c>
      <c r="AL214" s="343">
        <v>0</v>
      </c>
      <c r="AM214" s="343">
        <v>0</v>
      </c>
      <c r="AN214" s="343">
        <v>0</v>
      </c>
      <c r="AO214" s="343">
        <v>0</v>
      </c>
      <c r="AP214" s="343">
        <v>0</v>
      </c>
      <c r="AQ214" s="343">
        <v>0</v>
      </c>
      <c r="AR214" s="343">
        <v>0</v>
      </c>
      <c r="AS214" s="343">
        <v>0</v>
      </c>
      <c r="AT214" s="343">
        <v>0</v>
      </c>
      <c r="AU214" s="343">
        <v>1</v>
      </c>
      <c r="AV214" s="343">
        <v>0</v>
      </c>
      <c r="AW214" s="343">
        <v>0</v>
      </c>
      <c r="AX214" s="343">
        <v>0</v>
      </c>
      <c r="AY214" s="343">
        <v>0</v>
      </c>
      <c r="AZ214" s="343">
        <v>0</v>
      </c>
      <c r="BA214" s="343">
        <v>0</v>
      </c>
      <c r="BB214" s="343">
        <v>0</v>
      </c>
      <c r="BC214" s="343">
        <v>0</v>
      </c>
      <c r="BD214" s="343">
        <v>0</v>
      </c>
    </row>
    <row r="215" spans="1:56" ht="16.5">
      <c r="A215" s="342" t="str">
        <f>'(SUP13)'!A220</f>
        <v>6214 - Centros para la atención de pacientes que no requieren hospitalización</v>
      </c>
      <c r="B215" s="343">
        <v>0</v>
      </c>
      <c r="C215" s="343">
        <v>0</v>
      </c>
      <c r="D215" s="343">
        <v>0</v>
      </c>
      <c r="E215" s="343">
        <v>0</v>
      </c>
      <c r="F215" s="343">
        <v>0</v>
      </c>
      <c r="G215" s="343">
        <v>0</v>
      </c>
      <c r="H215" s="343">
        <v>0</v>
      </c>
      <c r="I215" s="343">
        <v>0</v>
      </c>
      <c r="J215" s="343">
        <v>0</v>
      </c>
      <c r="K215" s="343">
        <v>0</v>
      </c>
      <c r="L215" s="343">
        <v>0</v>
      </c>
      <c r="M215" s="343">
        <v>0</v>
      </c>
      <c r="N215" s="343">
        <v>0</v>
      </c>
      <c r="O215" s="343">
        <v>0</v>
      </c>
      <c r="P215" s="343">
        <v>0</v>
      </c>
      <c r="Q215" s="343">
        <v>0</v>
      </c>
      <c r="R215" s="343">
        <v>0</v>
      </c>
      <c r="S215" s="343">
        <v>0</v>
      </c>
      <c r="T215" s="343">
        <v>1</v>
      </c>
      <c r="U215" s="343">
        <v>0</v>
      </c>
      <c r="V215" s="343">
        <v>0</v>
      </c>
      <c r="W215" s="343">
        <v>0</v>
      </c>
      <c r="X215" s="343">
        <v>0</v>
      </c>
      <c r="AB215" s="353" t="s">
        <v>484</v>
      </c>
      <c r="AC215" s="343">
        <v>0</v>
      </c>
      <c r="AD215" s="343">
        <v>0</v>
      </c>
      <c r="AE215" s="343">
        <v>0</v>
      </c>
      <c r="AF215" s="343">
        <v>0</v>
      </c>
      <c r="AG215" s="343">
        <v>0</v>
      </c>
      <c r="AH215" s="343">
        <v>0</v>
      </c>
      <c r="AI215" s="343">
        <v>0</v>
      </c>
      <c r="AJ215" s="343">
        <v>0</v>
      </c>
      <c r="AK215" s="343">
        <v>0</v>
      </c>
      <c r="AL215" s="343">
        <v>0</v>
      </c>
      <c r="AM215" s="343">
        <v>0</v>
      </c>
      <c r="AN215" s="343">
        <v>0</v>
      </c>
      <c r="AO215" s="343">
        <v>0</v>
      </c>
      <c r="AP215" s="343">
        <v>0</v>
      </c>
      <c r="AQ215" s="343">
        <v>0</v>
      </c>
      <c r="AR215" s="343">
        <v>0</v>
      </c>
      <c r="AS215" s="343">
        <v>0</v>
      </c>
      <c r="AT215" s="343">
        <v>0</v>
      </c>
      <c r="AU215" s="343">
        <v>1</v>
      </c>
      <c r="AV215" s="343">
        <v>0</v>
      </c>
      <c r="AW215" s="343">
        <v>0</v>
      </c>
      <c r="AX215" s="343">
        <v>0</v>
      </c>
      <c r="AY215" s="343">
        <v>0</v>
      </c>
      <c r="AZ215" s="343">
        <v>0</v>
      </c>
      <c r="BA215" s="343">
        <v>0</v>
      </c>
      <c r="BB215" s="343">
        <v>0</v>
      </c>
      <c r="BC215" s="343">
        <v>0</v>
      </c>
      <c r="BD215" s="343">
        <v>0</v>
      </c>
    </row>
    <row r="216" spans="1:56" ht="18">
      <c r="A216" s="342" t="str">
        <f>'(SUP13)'!A221</f>
        <v>6215 - Laboratorios médicos y de diagnóstico</v>
      </c>
      <c r="B216" s="343">
        <v>0</v>
      </c>
      <c r="C216" s="343">
        <v>0</v>
      </c>
      <c r="D216" s="343">
        <v>0</v>
      </c>
      <c r="E216" s="343">
        <v>0</v>
      </c>
      <c r="F216" s="343">
        <v>0</v>
      </c>
      <c r="G216" s="343">
        <v>0</v>
      </c>
      <c r="H216" s="343">
        <v>0</v>
      </c>
      <c r="I216" s="343">
        <v>0</v>
      </c>
      <c r="J216" s="343">
        <v>0</v>
      </c>
      <c r="K216" s="343">
        <v>0</v>
      </c>
      <c r="L216" s="343">
        <v>0</v>
      </c>
      <c r="M216" s="343">
        <v>0</v>
      </c>
      <c r="N216" s="343">
        <v>0</v>
      </c>
      <c r="O216" s="343">
        <v>0</v>
      </c>
      <c r="P216" s="343">
        <v>0</v>
      </c>
      <c r="Q216" s="343">
        <v>0</v>
      </c>
      <c r="R216" s="343">
        <v>0</v>
      </c>
      <c r="S216" s="343">
        <v>0</v>
      </c>
      <c r="T216" s="343">
        <v>1</v>
      </c>
      <c r="U216" s="343">
        <v>0</v>
      </c>
      <c r="V216" s="343">
        <v>0</v>
      </c>
      <c r="W216" s="343">
        <v>0</v>
      </c>
      <c r="X216" s="343">
        <v>0</v>
      </c>
      <c r="AB216" s="353" t="s">
        <v>485</v>
      </c>
      <c r="AC216" s="343">
        <v>0</v>
      </c>
      <c r="AD216" s="343">
        <v>0</v>
      </c>
      <c r="AE216" s="343">
        <v>0</v>
      </c>
      <c r="AF216" s="343">
        <v>0</v>
      </c>
      <c r="AG216" s="343">
        <v>0</v>
      </c>
      <c r="AH216" s="343">
        <v>0</v>
      </c>
      <c r="AI216" s="343">
        <v>0</v>
      </c>
      <c r="AJ216" s="343">
        <v>0</v>
      </c>
      <c r="AK216" s="343">
        <v>0</v>
      </c>
      <c r="AL216" s="343">
        <v>0</v>
      </c>
      <c r="AM216" s="343">
        <v>0</v>
      </c>
      <c r="AN216" s="343">
        <v>0</v>
      </c>
      <c r="AO216" s="343">
        <v>0</v>
      </c>
      <c r="AP216" s="343">
        <v>0</v>
      </c>
      <c r="AQ216" s="343">
        <v>0</v>
      </c>
      <c r="AR216" s="343">
        <v>0</v>
      </c>
      <c r="AS216" s="343">
        <v>0</v>
      </c>
      <c r="AT216" s="343">
        <v>0</v>
      </c>
      <c r="AU216" s="343">
        <v>1</v>
      </c>
      <c r="AV216" s="343">
        <v>0</v>
      </c>
      <c r="AW216" s="343">
        <v>0</v>
      </c>
      <c r="AX216" s="343">
        <v>0</v>
      </c>
      <c r="AY216" s="343">
        <v>0</v>
      </c>
      <c r="AZ216" s="343">
        <v>0</v>
      </c>
      <c r="BA216" s="343">
        <v>0</v>
      </c>
      <c r="BB216" s="343">
        <v>0</v>
      </c>
      <c r="BC216" s="343">
        <v>0</v>
      </c>
      <c r="BD216" s="343">
        <v>0</v>
      </c>
    </row>
    <row r="217" spans="1:56" ht="26.25">
      <c r="A217" s="342" t="str">
        <f>'(SUP13)'!A222</f>
        <v>6216 - Servicios de enfermería a domicilio</v>
      </c>
      <c r="B217" s="343">
        <v>0</v>
      </c>
      <c r="C217" s="343">
        <v>0</v>
      </c>
      <c r="D217" s="343">
        <v>0</v>
      </c>
      <c r="E217" s="343">
        <v>0</v>
      </c>
      <c r="F217" s="343">
        <v>0</v>
      </c>
      <c r="G217" s="343">
        <v>0</v>
      </c>
      <c r="H217" s="343">
        <v>0</v>
      </c>
      <c r="I217" s="343">
        <v>0</v>
      </c>
      <c r="J217" s="343">
        <v>0</v>
      </c>
      <c r="K217" s="343">
        <v>0</v>
      </c>
      <c r="L217" s="343">
        <v>0</v>
      </c>
      <c r="M217" s="343">
        <v>0</v>
      </c>
      <c r="N217" s="343">
        <v>0</v>
      </c>
      <c r="O217" s="343">
        <v>0</v>
      </c>
      <c r="P217" s="343">
        <v>0</v>
      </c>
      <c r="Q217" s="343">
        <v>0</v>
      </c>
      <c r="R217" s="343">
        <v>0</v>
      </c>
      <c r="S217" s="343">
        <v>0</v>
      </c>
      <c r="T217" s="343">
        <v>1</v>
      </c>
      <c r="U217" s="343">
        <v>0</v>
      </c>
      <c r="V217" s="343">
        <v>0</v>
      </c>
      <c r="W217" s="343">
        <v>0</v>
      </c>
      <c r="X217" s="343">
        <v>0</v>
      </c>
      <c r="AB217" s="353" t="s">
        <v>486</v>
      </c>
      <c r="AC217" s="343">
        <v>0</v>
      </c>
      <c r="AD217" s="343">
        <v>0</v>
      </c>
      <c r="AE217" s="343">
        <v>0</v>
      </c>
      <c r="AF217" s="343">
        <v>0</v>
      </c>
      <c r="AG217" s="343">
        <v>0</v>
      </c>
      <c r="AH217" s="343">
        <v>0</v>
      </c>
      <c r="AI217" s="343">
        <v>0</v>
      </c>
      <c r="AJ217" s="343">
        <v>0</v>
      </c>
      <c r="AK217" s="343">
        <v>0</v>
      </c>
      <c r="AL217" s="343">
        <v>0</v>
      </c>
      <c r="AM217" s="343">
        <v>0</v>
      </c>
      <c r="AN217" s="343">
        <v>0</v>
      </c>
      <c r="AO217" s="343">
        <v>0</v>
      </c>
      <c r="AP217" s="343">
        <v>0</v>
      </c>
      <c r="AQ217" s="343">
        <v>0</v>
      </c>
      <c r="AR217" s="343">
        <v>0</v>
      </c>
      <c r="AS217" s="343">
        <v>0</v>
      </c>
      <c r="AT217" s="343">
        <v>0</v>
      </c>
      <c r="AU217" s="343">
        <v>1</v>
      </c>
      <c r="AV217" s="343">
        <v>0</v>
      </c>
      <c r="AW217" s="343">
        <v>0</v>
      </c>
      <c r="AX217" s="343">
        <v>0</v>
      </c>
      <c r="AY217" s="343">
        <v>0</v>
      </c>
      <c r="AZ217" s="343">
        <v>0</v>
      </c>
      <c r="BA217" s="343">
        <v>0</v>
      </c>
      <c r="BB217" s="343">
        <v>0</v>
      </c>
      <c r="BC217" s="343">
        <v>0</v>
      </c>
      <c r="BD217" s="343">
        <v>0</v>
      </c>
    </row>
    <row r="218" spans="1:56" ht="24.75">
      <c r="A218" s="342" t="str">
        <f>'(SUP13)'!A223</f>
        <v>6219 - Servicios de ambulancias, de bancos de órganos y otros servicios auxiliares al tratamiento médico</v>
      </c>
      <c r="B218" s="343">
        <v>0</v>
      </c>
      <c r="C218" s="343">
        <v>0</v>
      </c>
      <c r="D218" s="343">
        <v>0</v>
      </c>
      <c r="E218" s="343">
        <v>0</v>
      </c>
      <c r="F218" s="343">
        <v>0</v>
      </c>
      <c r="G218" s="343">
        <v>0</v>
      </c>
      <c r="H218" s="343">
        <v>0</v>
      </c>
      <c r="I218" s="343">
        <v>0</v>
      </c>
      <c r="J218" s="343">
        <v>0</v>
      </c>
      <c r="K218" s="343">
        <v>0</v>
      </c>
      <c r="L218" s="343">
        <v>0</v>
      </c>
      <c r="M218" s="343">
        <v>0</v>
      </c>
      <c r="N218" s="343">
        <v>0</v>
      </c>
      <c r="O218" s="343">
        <v>0</v>
      </c>
      <c r="P218" s="343">
        <v>0</v>
      </c>
      <c r="Q218" s="343">
        <v>0</v>
      </c>
      <c r="R218" s="343">
        <v>0</v>
      </c>
      <c r="S218" s="343">
        <v>0</v>
      </c>
      <c r="T218" s="343">
        <v>1</v>
      </c>
      <c r="U218" s="343">
        <v>0</v>
      </c>
      <c r="V218" s="343">
        <v>0</v>
      </c>
      <c r="W218" s="343">
        <v>0</v>
      </c>
      <c r="X218" s="343">
        <v>0</v>
      </c>
      <c r="AB218" s="353" t="s">
        <v>487</v>
      </c>
      <c r="AC218" s="343">
        <v>0</v>
      </c>
      <c r="AD218" s="343">
        <v>0</v>
      </c>
      <c r="AE218" s="343">
        <v>0</v>
      </c>
      <c r="AF218" s="343">
        <v>0</v>
      </c>
      <c r="AG218" s="343">
        <v>0</v>
      </c>
      <c r="AH218" s="343">
        <v>0</v>
      </c>
      <c r="AI218" s="343">
        <v>0</v>
      </c>
      <c r="AJ218" s="343">
        <v>0</v>
      </c>
      <c r="AK218" s="343">
        <v>0</v>
      </c>
      <c r="AL218" s="343">
        <v>0</v>
      </c>
      <c r="AM218" s="343">
        <v>0</v>
      </c>
      <c r="AN218" s="343">
        <v>0</v>
      </c>
      <c r="AO218" s="343">
        <v>0</v>
      </c>
      <c r="AP218" s="343">
        <v>0</v>
      </c>
      <c r="AQ218" s="343">
        <v>0</v>
      </c>
      <c r="AR218" s="343">
        <v>0</v>
      </c>
      <c r="AS218" s="343">
        <v>0</v>
      </c>
      <c r="AT218" s="343">
        <v>0</v>
      </c>
      <c r="AU218" s="343">
        <v>1</v>
      </c>
      <c r="AV218" s="343">
        <v>0</v>
      </c>
      <c r="AW218" s="343">
        <v>0</v>
      </c>
      <c r="AX218" s="343">
        <v>0</v>
      </c>
      <c r="AY218" s="343">
        <v>0</v>
      </c>
      <c r="AZ218" s="343">
        <v>0</v>
      </c>
      <c r="BA218" s="343">
        <v>0</v>
      </c>
      <c r="BB218" s="343">
        <v>0</v>
      </c>
      <c r="BC218" s="343">
        <v>0</v>
      </c>
      <c r="BD218" s="343">
        <v>0</v>
      </c>
    </row>
    <row r="219" spans="1:56">
      <c r="A219" s="342" t="str">
        <f>'(SUP13)'!A224</f>
        <v>6221 - Hospitales generales</v>
      </c>
      <c r="B219" s="343">
        <v>0</v>
      </c>
      <c r="C219" s="343">
        <v>0</v>
      </c>
      <c r="D219" s="343">
        <v>0</v>
      </c>
      <c r="E219" s="343">
        <v>0</v>
      </c>
      <c r="F219" s="343">
        <v>0</v>
      </c>
      <c r="G219" s="343">
        <v>0</v>
      </c>
      <c r="H219" s="343">
        <v>0</v>
      </c>
      <c r="I219" s="343">
        <v>0</v>
      </c>
      <c r="J219" s="343">
        <v>0</v>
      </c>
      <c r="K219" s="343">
        <v>0</v>
      </c>
      <c r="L219" s="343">
        <v>0</v>
      </c>
      <c r="M219" s="343">
        <v>0</v>
      </c>
      <c r="N219" s="343">
        <v>0</v>
      </c>
      <c r="O219" s="343">
        <v>0</v>
      </c>
      <c r="P219" s="343">
        <v>0</v>
      </c>
      <c r="Q219" s="343">
        <v>0</v>
      </c>
      <c r="R219" s="343">
        <v>0</v>
      </c>
      <c r="S219" s="343">
        <v>0</v>
      </c>
      <c r="T219" s="343">
        <v>1</v>
      </c>
      <c r="U219" s="343">
        <v>0</v>
      </c>
      <c r="V219" s="343">
        <v>0</v>
      </c>
      <c r="W219" s="343">
        <v>0</v>
      </c>
      <c r="X219" s="343">
        <v>0</v>
      </c>
      <c r="AB219" s="353" t="s">
        <v>488</v>
      </c>
      <c r="AC219" s="343">
        <v>0</v>
      </c>
      <c r="AD219" s="343">
        <v>0</v>
      </c>
      <c r="AE219" s="343">
        <v>0</v>
      </c>
      <c r="AF219" s="343">
        <v>0</v>
      </c>
      <c r="AG219" s="343">
        <v>0</v>
      </c>
      <c r="AH219" s="343">
        <v>0</v>
      </c>
      <c r="AI219" s="343">
        <v>0</v>
      </c>
      <c r="AJ219" s="343">
        <v>0</v>
      </c>
      <c r="AK219" s="343">
        <v>0</v>
      </c>
      <c r="AL219" s="343">
        <v>0</v>
      </c>
      <c r="AM219" s="343">
        <v>0</v>
      </c>
      <c r="AN219" s="343">
        <v>0</v>
      </c>
      <c r="AO219" s="343">
        <v>0</v>
      </c>
      <c r="AP219" s="343">
        <v>0</v>
      </c>
      <c r="AQ219" s="343">
        <v>0</v>
      </c>
      <c r="AR219" s="343">
        <v>0</v>
      </c>
      <c r="AS219" s="343">
        <v>0</v>
      </c>
      <c r="AT219" s="343">
        <v>0</v>
      </c>
      <c r="AU219" s="343">
        <v>1</v>
      </c>
      <c r="AV219" s="343">
        <v>0</v>
      </c>
      <c r="AW219" s="343">
        <v>0</v>
      </c>
      <c r="AX219" s="343">
        <v>0</v>
      </c>
      <c r="AY219" s="343">
        <v>0</v>
      </c>
      <c r="AZ219" s="343">
        <v>0</v>
      </c>
      <c r="BA219" s="343">
        <v>0</v>
      </c>
      <c r="BB219" s="343">
        <v>0</v>
      </c>
      <c r="BC219" s="343">
        <v>0</v>
      </c>
      <c r="BD219" s="343">
        <v>0</v>
      </c>
    </row>
    <row r="220" spans="1:56" ht="26.25">
      <c r="A220" s="342" t="str">
        <f>'(SUP13)'!A225</f>
        <v>6222 - Hospitales psiquiátricos y para el tratamiento por adicción</v>
      </c>
      <c r="B220" s="343">
        <v>0</v>
      </c>
      <c r="C220" s="343">
        <v>0</v>
      </c>
      <c r="D220" s="343">
        <v>0</v>
      </c>
      <c r="E220" s="343">
        <v>0</v>
      </c>
      <c r="F220" s="343">
        <v>0</v>
      </c>
      <c r="G220" s="343">
        <v>0</v>
      </c>
      <c r="H220" s="343">
        <v>0</v>
      </c>
      <c r="I220" s="343">
        <v>0</v>
      </c>
      <c r="J220" s="343">
        <v>0</v>
      </c>
      <c r="K220" s="343">
        <v>0</v>
      </c>
      <c r="L220" s="343">
        <v>0</v>
      </c>
      <c r="M220" s="343">
        <v>0</v>
      </c>
      <c r="N220" s="343">
        <v>0</v>
      </c>
      <c r="O220" s="343">
        <v>0</v>
      </c>
      <c r="P220" s="343">
        <v>0</v>
      </c>
      <c r="Q220" s="343">
        <v>0</v>
      </c>
      <c r="R220" s="343">
        <v>0</v>
      </c>
      <c r="S220" s="343">
        <v>0</v>
      </c>
      <c r="T220" s="343">
        <v>1</v>
      </c>
      <c r="U220" s="343">
        <v>0</v>
      </c>
      <c r="V220" s="343">
        <v>0</v>
      </c>
      <c r="W220" s="343">
        <v>0</v>
      </c>
      <c r="X220" s="343">
        <v>0</v>
      </c>
      <c r="AB220" s="353" t="s">
        <v>489</v>
      </c>
      <c r="AC220" s="343">
        <v>0</v>
      </c>
      <c r="AD220" s="343">
        <v>0</v>
      </c>
      <c r="AE220" s="343">
        <v>0</v>
      </c>
      <c r="AF220" s="343">
        <v>0</v>
      </c>
      <c r="AG220" s="343">
        <v>0</v>
      </c>
      <c r="AH220" s="343">
        <v>0</v>
      </c>
      <c r="AI220" s="343">
        <v>0</v>
      </c>
      <c r="AJ220" s="343">
        <v>0</v>
      </c>
      <c r="AK220" s="343">
        <v>0</v>
      </c>
      <c r="AL220" s="343">
        <v>0</v>
      </c>
      <c r="AM220" s="343">
        <v>0</v>
      </c>
      <c r="AN220" s="343">
        <v>0</v>
      </c>
      <c r="AO220" s="343">
        <v>0</v>
      </c>
      <c r="AP220" s="343">
        <v>0</v>
      </c>
      <c r="AQ220" s="343">
        <v>0</v>
      </c>
      <c r="AR220" s="343">
        <v>0</v>
      </c>
      <c r="AS220" s="343">
        <v>0</v>
      </c>
      <c r="AT220" s="343">
        <v>0</v>
      </c>
      <c r="AU220" s="343">
        <v>1</v>
      </c>
      <c r="AV220" s="343">
        <v>0</v>
      </c>
      <c r="AW220" s="343">
        <v>0</v>
      </c>
      <c r="AX220" s="343">
        <v>0</v>
      </c>
      <c r="AY220" s="343">
        <v>0</v>
      </c>
      <c r="AZ220" s="343">
        <v>0</v>
      </c>
      <c r="BA220" s="343">
        <v>0</v>
      </c>
      <c r="BB220" s="343">
        <v>0</v>
      </c>
      <c r="BC220" s="343">
        <v>0</v>
      </c>
      <c r="BD220" s="343">
        <v>0</v>
      </c>
    </row>
    <row r="221" spans="1:56" ht="16.5">
      <c r="A221" s="342" t="str">
        <f>'(SUP13)'!A226</f>
        <v>6223 - Hospitales de otras especialidades médicas</v>
      </c>
      <c r="B221" s="343">
        <v>0</v>
      </c>
      <c r="C221" s="343">
        <v>0</v>
      </c>
      <c r="D221" s="343">
        <v>0</v>
      </c>
      <c r="E221" s="343">
        <v>0</v>
      </c>
      <c r="F221" s="343">
        <v>0</v>
      </c>
      <c r="G221" s="343">
        <v>0</v>
      </c>
      <c r="H221" s="343">
        <v>0</v>
      </c>
      <c r="I221" s="343">
        <v>0</v>
      </c>
      <c r="J221" s="343">
        <v>0</v>
      </c>
      <c r="K221" s="343">
        <v>0</v>
      </c>
      <c r="L221" s="343">
        <v>0</v>
      </c>
      <c r="M221" s="343">
        <v>0</v>
      </c>
      <c r="N221" s="343">
        <v>0</v>
      </c>
      <c r="O221" s="343">
        <v>0</v>
      </c>
      <c r="P221" s="343">
        <v>0</v>
      </c>
      <c r="Q221" s="343">
        <v>0</v>
      </c>
      <c r="R221" s="343">
        <v>0</v>
      </c>
      <c r="S221" s="343">
        <v>0</v>
      </c>
      <c r="T221" s="343">
        <v>1</v>
      </c>
      <c r="U221" s="343">
        <v>0</v>
      </c>
      <c r="V221" s="343">
        <v>0</v>
      </c>
      <c r="W221" s="343">
        <v>0</v>
      </c>
      <c r="X221" s="343">
        <v>0</v>
      </c>
      <c r="AB221" s="353" t="s">
        <v>490</v>
      </c>
      <c r="AC221" s="343">
        <v>0</v>
      </c>
      <c r="AD221" s="343">
        <v>0</v>
      </c>
      <c r="AE221" s="343">
        <v>0</v>
      </c>
      <c r="AF221" s="343">
        <v>0</v>
      </c>
      <c r="AG221" s="343">
        <v>0</v>
      </c>
      <c r="AH221" s="343">
        <v>0</v>
      </c>
      <c r="AI221" s="343">
        <v>0</v>
      </c>
      <c r="AJ221" s="343">
        <v>0</v>
      </c>
      <c r="AK221" s="343">
        <v>0</v>
      </c>
      <c r="AL221" s="343">
        <v>0</v>
      </c>
      <c r="AM221" s="343">
        <v>0</v>
      </c>
      <c r="AN221" s="343">
        <v>0</v>
      </c>
      <c r="AO221" s="343">
        <v>0</v>
      </c>
      <c r="AP221" s="343">
        <v>0</v>
      </c>
      <c r="AQ221" s="343">
        <v>0</v>
      </c>
      <c r="AR221" s="343">
        <v>0</v>
      </c>
      <c r="AS221" s="343">
        <v>0</v>
      </c>
      <c r="AT221" s="343">
        <v>0</v>
      </c>
      <c r="AU221" s="343">
        <v>1</v>
      </c>
      <c r="AV221" s="343">
        <v>0</v>
      </c>
      <c r="AW221" s="343">
        <v>0</v>
      </c>
      <c r="AX221" s="343">
        <v>0</v>
      </c>
      <c r="AY221" s="343">
        <v>0</v>
      </c>
      <c r="AZ221" s="343">
        <v>0</v>
      </c>
      <c r="BA221" s="343">
        <v>0</v>
      </c>
      <c r="BB221" s="343">
        <v>0</v>
      </c>
      <c r="BC221" s="343">
        <v>0</v>
      </c>
      <c r="BD221" s="343">
        <v>0</v>
      </c>
    </row>
    <row r="222" spans="1:56" ht="24.75">
      <c r="A222" s="342" t="str">
        <f>'(SUP13)'!A227</f>
        <v>6231 - Residencias con cuidados de enfermeras para enfermos convalecientes, en rehabilitación, incurables y terminales</v>
      </c>
      <c r="B222" s="343">
        <v>0</v>
      </c>
      <c r="C222" s="343">
        <v>0</v>
      </c>
      <c r="D222" s="343">
        <v>0</v>
      </c>
      <c r="E222" s="343">
        <v>0</v>
      </c>
      <c r="F222" s="343">
        <v>0</v>
      </c>
      <c r="G222" s="343">
        <v>0</v>
      </c>
      <c r="H222" s="343">
        <v>0</v>
      </c>
      <c r="I222" s="343">
        <v>0</v>
      </c>
      <c r="J222" s="343">
        <v>0</v>
      </c>
      <c r="K222" s="343">
        <v>0</v>
      </c>
      <c r="L222" s="343">
        <v>0</v>
      </c>
      <c r="M222" s="343">
        <v>0</v>
      </c>
      <c r="N222" s="343">
        <v>0</v>
      </c>
      <c r="O222" s="343">
        <v>0</v>
      </c>
      <c r="P222" s="343">
        <v>0</v>
      </c>
      <c r="Q222" s="343">
        <v>0</v>
      </c>
      <c r="R222" s="343">
        <v>0</v>
      </c>
      <c r="S222" s="343">
        <v>0</v>
      </c>
      <c r="T222" s="343">
        <v>1</v>
      </c>
      <c r="U222" s="343">
        <v>0</v>
      </c>
      <c r="V222" s="343">
        <v>0</v>
      </c>
      <c r="W222" s="343">
        <v>0</v>
      </c>
      <c r="X222" s="343">
        <v>0</v>
      </c>
      <c r="AB222" s="353" t="s">
        <v>491</v>
      </c>
      <c r="AC222" s="343">
        <v>0</v>
      </c>
      <c r="AD222" s="343">
        <v>0</v>
      </c>
      <c r="AE222" s="343">
        <v>0</v>
      </c>
      <c r="AF222" s="343">
        <v>0</v>
      </c>
      <c r="AG222" s="343">
        <v>0</v>
      </c>
      <c r="AH222" s="343">
        <v>0</v>
      </c>
      <c r="AI222" s="343">
        <v>0</v>
      </c>
      <c r="AJ222" s="343">
        <v>0</v>
      </c>
      <c r="AK222" s="343">
        <v>0</v>
      </c>
      <c r="AL222" s="343">
        <v>0</v>
      </c>
      <c r="AM222" s="343">
        <v>0</v>
      </c>
      <c r="AN222" s="343">
        <v>0</v>
      </c>
      <c r="AO222" s="343">
        <v>0</v>
      </c>
      <c r="AP222" s="343">
        <v>0</v>
      </c>
      <c r="AQ222" s="343">
        <v>0</v>
      </c>
      <c r="AR222" s="343">
        <v>0</v>
      </c>
      <c r="AS222" s="343">
        <v>0</v>
      </c>
      <c r="AT222" s="343">
        <v>0</v>
      </c>
      <c r="AU222" s="343">
        <v>1</v>
      </c>
      <c r="AV222" s="343">
        <v>0</v>
      </c>
      <c r="AW222" s="343">
        <v>0</v>
      </c>
      <c r="AX222" s="343">
        <v>0</v>
      </c>
      <c r="AY222" s="343">
        <v>0</v>
      </c>
      <c r="AZ222" s="343">
        <v>0</v>
      </c>
      <c r="BA222" s="343">
        <v>0</v>
      </c>
      <c r="BB222" s="343">
        <v>0</v>
      </c>
      <c r="BC222" s="343">
        <v>0</v>
      </c>
      <c r="BD222" s="343">
        <v>0</v>
      </c>
    </row>
    <row r="223" spans="1:56" ht="24.75">
      <c r="A223" s="342" t="str">
        <f>'(SUP13)'!A228</f>
        <v>6232 - Residencias para el cuidado de personas con problemas de retardo mental, trastorno mental y adicciones</v>
      </c>
      <c r="B223" s="343">
        <v>0</v>
      </c>
      <c r="C223" s="343">
        <v>0</v>
      </c>
      <c r="D223" s="343">
        <v>0</v>
      </c>
      <c r="E223" s="343">
        <v>0</v>
      </c>
      <c r="F223" s="343">
        <v>0</v>
      </c>
      <c r="G223" s="343">
        <v>0</v>
      </c>
      <c r="H223" s="343">
        <v>0</v>
      </c>
      <c r="I223" s="343">
        <v>0</v>
      </c>
      <c r="J223" s="343">
        <v>0</v>
      </c>
      <c r="K223" s="343">
        <v>0</v>
      </c>
      <c r="L223" s="343">
        <v>0</v>
      </c>
      <c r="M223" s="343">
        <v>0</v>
      </c>
      <c r="N223" s="343">
        <v>0</v>
      </c>
      <c r="O223" s="343">
        <v>0</v>
      </c>
      <c r="P223" s="343">
        <v>0</v>
      </c>
      <c r="Q223" s="343">
        <v>0</v>
      </c>
      <c r="R223" s="343">
        <v>0</v>
      </c>
      <c r="S223" s="343">
        <v>0</v>
      </c>
      <c r="T223" s="343">
        <v>1</v>
      </c>
      <c r="U223" s="343">
        <v>0</v>
      </c>
      <c r="V223" s="343">
        <v>0</v>
      </c>
      <c r="W223" s="343">
        <v>0</v>
      </c>
      <c r="X223" s="343">
        <v>0</v>
      </c>
      <c r="AB223" s="353" t="s">
        <v>492</v>
      </c>
      <c r="AC223" s="343">
        <v>0</v>
      </c>
      <c r="AD223" s="343">
        <v>0</v>
      </c>
      <c r="AE223" s="343">
        <v>0</v>
      </c>
      <c r="AF223" s="343">
        <v>0</v>
      </c>
      <c r="AG223" s="343">
        <v>0</v>
      </c>
      <c r="AH223" s="343">
        <v>0</v>
      </c>
      <c r="AI223" s="343">
        <v>0</v>
      </c>
      <c r="AJ223" s="343">
        <v>0</v>
      </c>
      <c r="AK223" s="343">
        <v>0</v>
      </c>
      <c r="AL223" s="343">
        <v>0</v>
      </c>
      <c r="AM223" s="343">
        <v>0</v>
      </c>
      <c r="AN223" s="343">
        <v>0</v>
      </c>
      <c r="AO223" s="343">
        <v>0</v>
      </c>
      <c r="AP223" s="343">
        <v>0</v>
      </c>
      <c r="AQ223" s="343">
        <v>0</v>
      </c>
      <c r="AR223" s="343">
        <v>0</v>
      </c>
      <c r="AS223" s="343">
        <v>0</v>
      </c>
      <c r="AT223" s="343">
        <v>0</v>
      </c>
      <c r="AU223" s="343">
        <v>1</v>
      </c>
      <c r="AV223" s="343">
        <v>0</v>
      </c>
      <c r="AW223" s="343">
        <v>0</v>
      </c>
      <c r="AX223" s="343">
        <v>0</v>
      </c>
      <c r="AY223" s="343">
        <v>0</v>
      </c>
      <c r="AZ223" s="343">
        <v>0</v>
      </c>
      <c r="BA223" s="343">
        <v>0</v>
      </c>
      <c r="BB223" s="343">
        <v>0</v>
      </c>
      <c r="BC223" s="343">
        <v>0</v>
      </c>
      <c r="BD223" s="343">
        <v>0</v>
      </c>
    </row>
    <row r="224" spans="1:56" ht="26.25">
      <c r="A224" s="342" t="str">
        <f>'(SUP13)'!A229</f>
        <v>6233 - Asilos y otras residencias para el cuidado de ancianos</v>
      </c>
      <c r="B224" s="343">
        <v>0</v>
      </c>
      <c r="C224" s="343">
        <v>0</v>
      </c>
      <c r="D224" s="343">
        <v>0</v>
      </c>
      <c r="E224" s="343">
        <v>0</v>
      </c>
      <c r="F224" s="343">
        <v>0</v>
      </c>
      <c r="G224" s="343">
        <v>0</v>
      </c>
      <c r="H224" s="343">
        <v>0</v>
      </c>
      <c r="I224" s="343">
        <v>0</v>
      </c>
      <c r="J224" s="343">
        <v>0</v>
      </c>
      <c r="K224" s="343">
        <v>0</v>
      </c>
      <c r="L224" s="343">
        <v>0</v>
      </c>
      <c r="M224" s="343">
        <v>0</v>
      </c>
      <c r="N224" s="343">
        <v>0</v>
      </c>
      <c r="O224" s="343">
        <v>0</v>
      </c>
      <c r="P224" s="343">
        <v>0</v>
      </c>
      <c r="Q224" s="343">
        <v>0</v>
      </c>
      <c r="R224" s="343">
        <v>0</v>
      </c>
      <c r="S224" s="343">
        <v>0</v>
      </c>
      <c r="T224" s="343">
        <v>1</v>
      </c>
      <c r="U224" s="343">
        <v>0</v>
      </c>
      <c r="V224" s="343">
        <v>0</v>
      </c>
      <c r="W224" s="343">
        <v>0</v>
      </c>
      <c r="X224" s="343">
        <v>0</v>
      </c>
      <c r="AB224" s="353" t="s">
        <v>493</v>
      </c>
      <c r="AC224" s="343">
        <v>0</v>
      </c>
      <c r="AD224" s="343">
        <v>0</v>
      </c>
      <c r="AE224" s="343">
        <v>0</v>
      </c>
      <c r="AF224" s="343">
        <v>0</v>
      </c>
      <c r="AG224" s="343">
        <v>0</v>
      </c>
      <c r="AH224" s="343">
        <v>0</v>
      </c>
      <c r="AI224" s="343">
        <v>0</v>
      </c>
      <c r="AJ224" s="343">
        <v>0</v>
      </c>
      <c r="AK224" s="343">
        <v>0</v>
      </c>
      <c r="AL224" s="343">
        <v>0</v>
      </c>
      <c r="AM224" s="343">
        <v>0</v>
      </c>
      <c r="AN224" s="343">
        <v>0</v>
      </c>
      <c r="AO224" s="343">
        <v>0</v>
      </c>
      <c r="AP224" s="343">
        <v>0</v>
      </c>
      <c r="AQ224" s="343">
        <v>0</v>
      </c>
      <c r="AR224" s="343">
        <v>0</v>
      </c>
      <c r="AS224" s="343">
        <v>0</v>
      </c>
      <c r="AT224" s="343">
        <v>0</v>
      </c>
      <c r="AU224" s="343">
        <v>1</v>
      </c>
      <c r="AV224" s="343">
        <v>0</v>
      </c>
      <c r="AW224" s="343">
        <v>0</v>
      </c>
      <c r="AX224" s="343">
        <v>0</v>
      </c>
      <c r="AY224" s="343">
        <v>0</v>
      </c>
      <c r="AZ224" s="343">
        <v>0</v>
      </c>
      <c r="BA224" s="343">
        <v>0</v>
      </c>
      <c r="BB224" s="343">
        <v>0</v>
      </c>
      <c r="BC224" s="343">
        <v>0</v>
      </c>
      <c r="BD224" s="343">
        <v>0</v>
      </c>
    </row>
    <row r="225" spans="1:56" ht="26.25">
      <c r="A225" s="342" t="str">
        <f>'(SUP13)'!A230</f>
        <v>6239 - Orfanatos y otras residencias de asistencia social</v>
      </c>
      <c r="B225" s="343">
        <v>0</v>
      </c>
      <c r="C225" s="343">
        <v>0</v>
      </c>
      <c r="D225" s="343">
        <v>0</v>
      </c>
      <c r="E225" s="343">
        <v>0</v>
      </c>
      <c r="F225" s="343">
        <v>0</v>
      </c>
      <c r="G225" s="343">
        <v>0</v>
      </c>
      <c r="H225" s="343">
        <v>0</v>
      </c>
      <c r="I225" s="343">
        <v>0</v>
      </c>
      <c r="J225" s="343">
        <v>0</v>
      </c>
      <c r="K225" s="343">
        <v>0</v>
      </c>
      <c r="L225" s="343">
        <v>0</v>
      </c>
      <c r="M225" s="343">
        <v>0</v>
      </c>
      <c r="N225" s="343">
        <v>0</v>
      </c>
      <c r="O225" s="343">
        <v>0</v>
      </c>
      <c r="P225" s="343">
        <v>0</v>
      </c>
      <c r="Q225" s="343">
        <v>0</v>
      </c>
      <c r="R225" s="343">
        <v>0</v>
      </c>
      <c r="S225" s="343">
        <v>0</v>
      </c>
      <c r="T225" s="343">
        <v>1</v>
      </c>
      <c r="U225" s="343">
        <v>0</v>
      </c>
      <c r="V225" s="343">
        <v>0</v>
      </c>
      <c r="W225" s="343">
        <v>0</v>
      </c>
      <c r="X225" s="343">
        <v>0</v>
      </c>
      <c r="AB225" s="353" t="s">
        <v>494</v>
      </c>
      <c r="AC225" s="343">
        <v>0</v>
      </c>
      <c r="AD225" s="343">
        <v>0</v>
      </c>
      <c r="AE225" s="343">
        <v>0</v>
      </c>
      <c r="AF225" s="343">
        <v>0</v>
      </c>
      <c r="AG225" s="343">
        <v>0</v>
      </c>
      <c r="AH225" s="343">
        <v>0</v>
      </c>
      <c r="AI225" s="343">
        <v>0</v>
      </c>
      <c r="AJ225" s="343">
        <v>0</v>
      </c>
      <c r="AK225" s="343">
        <v>0</v>
      </c>
      <c r="AL225" s="343">
        <v>0</v>
      </c>
      <c r="AM225" s="343">
        <v>0</v>
      </c>
      <c r="AN225" s="343">
        <v>0</v>
      </c>
      <c r="AO225" s="343">
        <v>0</v>
      </c>
      <c r="AP225" s="343">
        <v>0</v>
      </c>
      <c r="AQ225" s="343">
        <v>0</v>
      </c>
      <c r="AR225" s="343">
        <v>0</v>
      </c>
      <c r="AS225" s="343">
        <v>0</v>
      </c>
      <c r="AT225" s="343">
        <v>0</v>
      </c>
      <c r="AU225" s="343">
        <v>1</v>
      </c>
      <c r="AV225" s="343">
        <v>0</v>
      </c>
      <c r="AW225" s="343">
        <v>0</v>
      </c>
      <c r="AX225" s="343">
        <v>0</v>
      </c>
      <c r="AY225" s="343">
        <v>0</v>
      </c>
      <c r="AZ225" s="343">
        <v>0</v>
      </c>
      <c r="BA225" s="343">
        <v>0</v>
      </c>
      <c r="BB225" s="343">
        <v>0</v>
      </c>
      <c r="BC225" s="343">
        <v>0</v>
      </c>
      <c r="BD225" s="343">
        <v>0</v>
      </c>
    </row>
    <row r="226" spans="1:56" ht="18">
      <c r="A226" s="342" t="str">
        <f>'(SUP13)'!A231</f>
        <v>6241 - Servicios de orientación y trabajo social</v>
      </c>
      <c r="B226" s="343">
        <v>0</v>
      </c>
      <c r="C226" s="343">
        <v>0</v>
      </c>
      <c r="D226" s="343">
        <v>0</v>
      </c>
      <c r="E226" s="343">
        <v>0</v>
      </c>
      <c r="F226" s="343">
        <v>0</v>
      </c>
      <c r="G226" s="343">
        <v>0</v>
      </c>
      <c r="H226" s="343">
        <v>0</v>
      </c>
      <c r="I226" s="343">
        <v>0</v>
      </c>
      <c r="J226" s="343">
        <v>0</v>
      </c>
      <c r="K226" s="343">
        <v>0</v>
      </c>
      <c r="L226" s="343">
        <v>0</v>
      </c>
      <c r="M226" s="343">
        <v>0</v>
      </c>
      <c r="N226" s="343">
        <v>0</v>
      </c>
      <c r="O226" s="343">
        <v>0</v>
      </c>
      <c r="P226" s="343">
        <v>0</v>
      </c>
      <c r="Q226" s="343">
        <v>0</v>
      </c>
      <c r="R226" s="343">
        <v>0</v>
      </c>
      <c r="S226" s="343">
        <v>0</v>
      </c>
      <c r="T226" s="343">
        <v>1</v>
      </c>
      <c r="U226" s="343">
        <v>0</v>
      </c>
      <c r="V226" s="343">
        <v>0</v>
      </c>
      <c r="W226" s="343">
        <v>0</v>
      </c>
      <c r="X226" s="343">
        <v>0</v>
      </c>
      <c r="AB226" s="353" t="s">
        <v>495</v>
      </c>
      <c r="AC226" s="343">
        <v>0</v>
      </c>
      <c r="AD226" s="343">
        <v>0</v>
      </c>
      <c r="AE226" s="343">
        <v>0</v>
      </c>
      <c r="AF226" s="343">
        <v>0</v>
      </c>
      <c r="AG226" s="343">
        <v>0</v>
      </c>
      <c r="AH226" s="343">
        <v>0</v>
      </c>
      <c r="AI226" s="343">
        <v>0</v>
      </c>
      <c r="AJ226" s="343">
        <v>0</v>
      </c>
      <c r="AK226" s="343">
        <v>0</v>
      </c>
      <c r="AL226" s="343">
        <v>0</v>
      </c>
      <c r="AM226" s="343">
        <v>0</v>
      </c>
      <c r="AN226" s="343">
        <v>0</v>
      </c>
      <c r="AO226" s="343">
        <v>0</v>
      </c>
      <c r="AP226" s="343">
        <v>0</v>
      </c>
      <c r="AQ226" s="343">
        <v>0</v>
      </c>
      <c r="AR226" s="343">
        <v>0</v>
      </c>
      <c r="AS226" s="343">
        <v>0</v>
      </c>
      <c r="AT226" s="343">
        <v>0</v>
      </c>
      <c r="AU226" s="343">
        <v>1</v>
      </c>
      <c r="AV226" s="343">
        <v>0</v>
      </c>
      <c r="AW226" s="343">
        <v>0</v>
      </c>
      <c r="AX226" s="343">
        <v>0</v>
      </c>
      <c r="AY226" s="343">
        <v>0</v>
      </c>
      <c r="AZ226" s="343">
        <v>0</v>
      </c>
      <c r="BA226" s="343">
        <v>0</v>
      </c>
      <c r="BB226" s="343">
        <v>0</v>
      </c>
      <c r="BC226" s="343">
        <v>0</v>
      </c>
      <c r="BD226" s="343">
        <v>0</v>
      </c>
    </row>
    <row r="227" spans="1:56" ht="18">
      <c r="A227" s="342" t="str">
        <f>'(SUP13)'!A232</f>
        <v>6242 - Servicios comunitarios de alimentación, refugio y emergencia</v>
      </c>
      <c r="B227" s="343">
        <v>0</v>
      </c>
      <c r="C227" s="343">
        <v>0</v>
      </c>
      <c r="D227" s="343">
        <v>0</v>
      </c>
      <c r="E227" s="343">
        <v>0</v>
      </c>
      <c r="F227" s="343">
        <v>0</v>
      </c>
      <c r="G227" s="343">
        <v>0</v>
      </c>
      <c r="H227" s="343">
        <v>0</v>
      </c>
      <c r="I227" s="343">
        <v>0</v>
      </c>
      <c r="J227" s="343">
        <v>0</v>
      </c>
      <c r="K227" s="343">
        <v>0</v>
      </c>
      <c r="L227" s="343">
        <v>0</v>
      </c>
      <c r="M227" s="343">
        <v>0</v>
      </c>
      <c r="N227" s="343">
        <v>0</v>
      </c>
      <c r="O227" s="343">
        <v>0</v>
      </c>
      <c r="P227" s="343">
        <v>0</v>
      </c>
      <c r="Q227" s="343">
        <v>0</v>
      </c>
      <c r="R227" s="343">
        <v>0</v>
      </c>
      <c r="S227" s="343">
        <v>0</v>
      </c>
      <c r="T227" s="343">
        <v>1</v>
      </c>
      <c r="U227" s="343">
        <v>0</v>
      </c>
      <c r="V227" s="343">
        <v>0</v>
      </c>
      <c r="W227" s="343">
        <v>0</v>
      </c>
      <c r="X227" s="343">
        <v>0</v>
      </c>
      <c r="AB227" s="353" t="s">
        <v>496</v>
      </c>
      <c r="AC227" s="343">
        <v>0</v>
      </c>
      <c r="AD227" s="343">
        <v>0</v>
      </c>
      <c r="AE227" s="343">
        <v>0</v>
      </c>
      <c r="AF227" s="343">
        <v>0</v>
      </c>
      <c r="AG227" s="343">
        <v>0</v>
      </c>
      <c r="AH227" s="343">
        <v>0</v>
      </c>
      <c r="AI227" s="343">
        <v>0</v>
      </c>
      <c r="AJ227" s="343">
        <v>0</v>
      </c>
      <c r="AK227" s="343">
        <v>0</v>
      </c>
      <c r="AL227" s="343">
        <v>0</v>
      </c>
      <c r="AM227" s="343">
        <v>0</v>
      </c>
      <c r="AN227" s="343">
        <v>0</v>
      </c>
      <c r="AO227" s="343">
        <v>0</v>
      </c>
      <c r="AP227" s="343">
        <v>0</v>
      </c>
      <c r="AQ227" s="343">
        <v>0</v>
      </c>
      <c r="AR227" s="343">
        <v>0</v>
      </c>
      <c r="AS227" s="343">
        <v>0</v>
      </c>
      <c r="AT227" s="343">
        <v>0</v>
      </c>
      <c r="AU227" s="343">
        <v>1</v>
      </c>
      <c r="AV227" s="343">
        <v>0</v>
      </c>
      <c r="AW227" s="343">
        <v>0</v>
      </c>
      <c r="AX227" s="343">
        <v>0</v>
      </c>
      <c r="AY227" s="343">
        <v>0</v>
      </c>
      <c r="AZ227" s="343">
        <v>0</v>
      </c>
      <c r="BA227" s="343">
        <v>0</v>
      </c>
      <c r="BB227" s="343">
        <v>0</v>
      </c>
      <c r="BC227" s="343">
        <v>0</v>
      </c>
      <c r="BD227" s="343">
        <v>0</v>
      </c>
    </row>
    <row r="228" spans="1:56" ht="24.75">
      <c r="A228" s="342" t="str">
        <f>'(SUP13)'!A233</f>
        <v>6243 - Servicios de capacitación para el trabajo para personas desempleadas, subempleadas o discapacitadas</v>
      </c>
      <c r="B228" s="343">
        <v>0</v>
      </c>
      <c r="C228" s="343">
        <v>0</v>
      </c>
      <c r="D228" s="343">
        <v>0</v>
      </c>
      <c r="E228" s="343">
        <v>0</v>
      </c>
      <c r="F228" s="343">
        <v>0</v>
      </c>
      <c r="G228" s="343">
        <v>0</v>
      </c>
      <c r="H228" s="343">
        <v>0</v>
      </c>
      <c r="I228" s="343">
        <v>0</v>
      </c>
      <c r="J228" s="343">
        <v>0</v>
      </c>
      <c r="K228" s="343">
        <v>0</v>
      </c>
      <c r="L228" s="343">
        <v>0</v>
      </c>
      <c r="M228" s="343">
        <v>0</v>
      </c>
      <c r="N228" s="343">
        <v>0</v>
      </c>
      <c r="O228" s="343">
        <v>0</v>
      </c>
      <c r="P228" s="343">
        <v>0</v>
      </c>
      <c r="Q228" s="343">
        <v>0</v>
      </c>
      <c r="R228" s="343">
        <v>0</v>
      </c>
      <c r="S228" s="343">
        <v>0</v>
      </c>
      <c r="T228" s="343">
        <v>1</v>
      </c>
      <c r="U228" s="343">
        <v>0</v>
      </c>
      <c r="V228" s="343">
        <v>0</v>
      </c>
      <c r="W228" s="343">
        <v>0</v>
      </c>
      <c r="X228" s="343">
        <v>0</v>
      </c>
      <c r="AB228" s="353" t="s">
        <v>497</v>
      </c>
      <c r="AC228" s="343">
        <v>0</v>
      </c>
      <c r="AD228" s="343">
        <v>0</v>
      </c>
      <c r="AE228" s="343">
        <v>0</v>
      </c>
      <c r="AF228" s="343">
        <v>0</v>
      </c>
      <c r="AG228" s="343">
        <v>0</v>
      </c>
      <c r="AH228" s="343">
        <v>0</v>
      </c>
      <c r="AI228" s="343">
        <v>0</v>
      </c>
      <c r="AJ228" s="343">
        <v>0</v>
      </c>
      <c r="AK228" s="343">
        <v>0</v>
      </c>
      <c r="AL228" s="343">
        <v>0</v>
      </c>
      <c r="AM228" s="343">
        <v>0</v>
      </c>
      <c r="AN228" s="343">
        <v>0</v>
      </c>
      <c r="AO228" s="343">
        <v>0</v>
      </c>
      <c r="AP228" s="343">
        <v>0</v>
      </c>
      <c r="AQ228" s="343">
        <v>0</v>
      </c>
      <c r="AR228" s="343">
        <v>0</v>
      </c>
      <c r="AS228" s="343">
        <v>0</v>
      </c>
      <c r="AT228" s="343">
        <v>0</v>
      </c>
      <c r="AU228" s="343">
        <v>1</v>
      </c>
      <c r="AV228" s="343">
        <v>0</v>
      </c>
      <c r="AW228" s="343">
        <v>0</v>
      </c>
      <c r="AX228" s="343">
        <v>0</v>
      </c>
      <c r="AY228" s="343">
        <v>0</v>
      </c>
      <c r="AZ228" s="343">
        <v>0</v>
      </c>
      <c r="BA228" s="343">
        <v>0</v>
      </c>
      <c r="BB228" s="343">
        <v>0</v>
      </c>
      <c r="BC228" s="343">
        <v>0</v>
      </c>
      <c r="BD228" s="343">
        <v>0</v>
      </c>
    </row>
    <row r="229" spans="1:56" ht="18">
      <c r="A229" s="342" t="str">
        <f>'(SUP13)'!A234</f>
        <v>6244 - Guarderías</v>
      </c>
      <c r="B229" s="343">
        <v>0</v>
      </c>
      <c r="C229" s="343">
        <v>0</v>
      </c>
      <c r="D229" s="343">
        <v>0</v>
      </c>
      <c r="E229" s="343">
        <v>0</v>
      </c>
      <c r="F229" s="343">
        <v>0</v>
      </c>
      <c r="G229" s="343">
        <v>0</v>
      </c>
      <c r="H229" s="343">
        <v>0</v>
      </c>
      <c r="I229" s="343">
        <v>0</v>
      </c>
      <c r="J229" s="343">
        <v>0</v>
      </c>
      <c r="K229" s="343">
        <v>0</v>
      </c>
      <c r="L229" s="343">
        <v>0</v>
      </c>
      <c r="M229" s="343">
        <v>0</v>
      </c>
      <c r="N229" s="343">
        <v>0</v>
      </c>
      <c r="O229" s="343">
        <v>0</v>
      </c>
      <c r="P229" s="343">
        <v>0</v>
      </c>
      <c r="Q229" s="343">
        <v>0</v>
      </c>
      <c r="R229" s="343">
        <v>0</v>
      </c>
      <c r="S229" s="343">
        <v>0</v>
      </c>
      <c r="T229" s="343">
        <v>1</v>
      </c>
      <c r="U229" s="343">
        <v>0</v>
      </c>
      <c r="V229" s="343">
        <v>0</v>
      </c>
      <c r="W229" s="343">
        <v>0</v>
      </c>
      <c r="X229" s="343">
        <v>0</v>
      </c>
      <c r="AB229" s="353" t="s">
        <v>498</v>
      </c>
      <c r="AC229" s="343">
        <v>0</v>
      </c>
      <c r="AD229" s="343">
        <v>0</v>
      </c>
      <c r="AE229" s="343">
        <v>0</v>
      </c>
      <c r="AF229" s="343">
        <v>0</v>
      </c>
      <c r="AG229" s="343">
        <v>0</v>
      </c>
      <c r="AH229" s="343">
        <v>0</v>
      </c>
      <c r="AI229" s="343">
        <v>0</v>
      </c>
      <c r="AJ229" s="343">
        <v>0</v>
      </c>
      <c r="AK229" s="343">
        <v>0</v>
      </c>
      <c r="AL229" s="343">
        <v>0</v>
      </c>
      <c r="AM229" s="343">
        <v>0</v>
      </c>
      <c r="AN229" s="343">
        <v>0</v>
      </c>
      <c r="AO229" s="343">
        <v>0</v>
      </c>
      <c r="AP229" s="343">
        <v>0</v>
      </c>
      <c r="AQ229" s="343">
        <v>0</v>
      </c>
      <c r="AR229" s="343">
        <v>0</v>
      </c>
      <c r="AS229" s="343">
        <v>0</v>
      </c>
      <c r="AT229" s="343">
        <v>0</v>
      </c>
      <c r="AU229" s="343">
        <v>1</v>
      </c>
      <c r="AV229" s="343">
        <v>0</v>
      </c>
      <c r="AW229" s="343">
        <v>0</v>
      </c>
      <c r="AX229" s="343">
        <v>0</v>
      </c>
      <c r="AY229" s="343">
        <v>0</v>
      </c>
      <c r="AZ229" s="343">
        <v>0</v>
      </c>
      <c r="BA229" s="343">
        <v>0</v>
      </c>
      <c r="BB229" s="343">
        <v>0</v>
      </c>
      <c r="BC229" s="343">
        <v>0</v>
      </c>
      <c r="BD229" s="343">
        <v>0</v>
      </c>
    </row>
    <row r="230" spans="1:56" ht="26.25">
      <c r="A230" s="342" t="str">
        <f>'(SUP13)'!A235</f>
        <v>7111 - Compañías y grupos de espectáculos artísticos y culturales</v>
      </c>
      <c r="B230" s="343">
        <v>0</v>
      </c>
      <c r="C230" s="343">
        <v>0</v>
      </c>
      <c r="D230" s="343">
        <v>0</v>
      </c>
      <c r="E230" s="343">
        <v>0</v>
      </c>
      <c r="F230" s="343">
        <v>0</v>
      </c>
      <c r="G230" s="343">
        <v>0</v>
      </c>
      <c r="H230" s="343">
        <v>0</v>
      </c>
      <c r="I230" s="343">
        <v>0</v>
      </c>
      <c r="J230" s="343">
        <v>0</v>
      </c>
      <c r="K230" s="343">
        <v>0</v>
      </c>
      <c r="L230" s="343">
        <v>0</v>
      </c>
      <c r="M230" s="343">
        <v>0</v>
      </c>
      <c r="N230" s="343">
        <v>0</v>
      </c>
      <c r="O230" s="343">
        <v>0</v>
      </c>
      <c r="P230" s="343">
        <v>0</v>
      </c>
      <c r="Q230" s="343">
        <v>0</v>
      </c>
      <c r="R230" s="343">
        <v>0</v>
      </c>
      <c r="S230" s="343">
        <v>0</v>
      </c>
      <c r="T230" s="343">
        <v>1</v>
      </c>
      <c r="U230" s="343">
        <v>0</v>
      </c>
      <c r="V230" s="343">
        <v>0</v>
      </c>
      <c r="W230" s="343">
        <v>0</v>
      </c>
      <c r="X230" s="343">
        <v>0</v>
      </c>
      <c r="AB230" s="353" t="s">
        <v>499</v>
      </c>
      <c r="AC230" s="343">
        <v>0</v>
      </c>
      <c r="AD230" s="343">
        <v>0</v>
      </c>
      <c r="AE230" s="343">
        <v>0</v>
      </c>
      <c r="AF230" s="343">
        <v>0</v>
      </c>
      <c r="AG230" s="343">
        <v>0</v>
      </c>
      <c r="AH230" s="343">
        <v>0</v>
      </c>
      <c r="AI230" s="343">
        <v>0</v>
      </c>
      <c r="AJ230" s="343">
        <v>0</v>
      </c>
      <c r="AK230" s="343">
        <v>0</v>
      </c>
      <c r="AL230" s="343">
        <v>0</v>
      </c>
      <c r="AM230" s="343">
        <v>0</v>
      </c>
      <c r="AN230" s="343">
        <v>0</v>
      </c>
      <c r="AO230" s="343">
        <v>0</v>
      </c>
      <c r="AP230" s="343">
        <v>0</v>
      </c>
      <c r="AQ230" s="343">
        <v>0</v>
      </c>
      <c r="AR230" s="343">
        <v>0</v>
      </c>
      <c r="AS230" s="343">
        <v>0</v>
      </c>
      <c r="AT230" s="343">
        <v>0</v>
      </c>
      <c r="AU230" s="343">
        <v>1</v>
      </c>
      <c r="AV230" s="343">
        <v>0</v>
      </c>
      <c r="AW230" s="343">
        <v>0</v>
      </c>
      <c r="AX230" s="343">
        <v>0</v>
      </c>
      <c r="AY230" s="343">
        <v>0</v>
      </c>
      <c r="AZ230" s="343">
        <v>0</v>
      </c>
      <c r="BA230" s="343">
        <v>0</v>
      </c>
      <c r="BB230" s="343">
        <v>0</v>
      </c>
      <c r="BC230" s="343">
        <v>0</v>
      </c>
      <c r="BD230" s="343">
        <v>0</v>
      </c>
    </row>
    <row r="231" spans="1:56" ht="16.5">
      <c r="A231" s="342" t="str">
        <f>'(SUP13)'!A236</f>
        <v>7112 - Deportistas y equipos deportivos profesionales</v>
      </c>
      <c r="B231" s="343">
        <v>0</v>
      </c>
      <c r="C231" s="343">
        <v>0</v>
      </c>
      <c r="D231" s="343">
        <v>0</v>
      </c>
      <c r="E231" s="343">
        <v>0</v>
      </c>
      <c r="F231" s="343">
        <v>0</v>
      </c>
      <c r="G231" s="343">
        <v>0</v>
      </c>
      <c r="H231" s="343">
        <v>0</v>
      </c>
      <c r="I231" s="343">
        <v>0</v>
      </c>
      <c r="J231" s="343">
        <v>0</v>
      </c>
      <c r="K231" s="343">
        <v>0</v>
      </c>
      <c r="L231" s="343">
        <v>0</v>
      </c>
      <c r="M231" s="343">
        <v>0</v>
      </c>
      <c r="N231" s="343">
        <v>0</v>
      </c>
      <c r="O231" s="343">
        <v>0</v>
      </c>
      <c r="P231" s="343">
        <v>0</v>
      </c>
      <c r="Q231" s="343">
        <v>0</v>
      </c>
      <c r="R231" s="343">
        <v>0</v>
      </c>
      <c r="S231" s="343">
        <v>0</v>
      </c>
      <c r="T231" s="343">
        <v>1</v>
      </c>
      <c r="U231" s="343">
        <v>0</v>
      </c>
      <c r="V231" s="343">
        <v>0</v>
      </c>
      <c r="W231" s="343">
        <v>0</v>
      </c>
      <c r="X231" s="343">
        <v>0</v>
      </c>
      <c r="AB231" s="353" t="s">
        <v>500</v>
      </c>
      <c r="AC231" s="343">
        <v>0</v>
      </c>
      <c r="AD231" s="343">
        <v>0</v>
      </c>
      <c r="AE231" s="343">
        <v>0</v>
      </c>
      <c r="AF231" s="343">
        <v>0</v>
      </c>
      <c r="AG231" s="343">
        <v>0</v>
      </c>
      <c r="AH231" s="343">
        <v>0</v>
      </c>
      <c r="AI231" s="343">
        <v>0</v>
      </c>
      <c r="AJ231" s="343">
        <v>0</v>
      </c>
      <c r="AK231" s="343">
        <v>0</v>
      </c>
      <c r="AL231" s="343">
        <v>0</v>
      </c>
      <c r="AM231" s="343">
        <v>0</v>
      </c>
      <c r="AN231" s="343">
        <v>0</v>
      </c>
      <c r="AO231" s="343">
        <v>0</v>
      </c>
      <c r="AP231" s="343">
        <v>0</v>
      </c>
      <c r="AQ231" s="343">
        <v>0</v>
      </c>
      <c r="AR231" s="343">
        <v>0</v>
      </c>
      <c r="AS231" s="343">
        <v>0</v>
      </c>
      <c r="AT231" s="343">
        <v>0</v>
      </c>
      <c r="AU231" s="343">
        <v>1</v>
      </c>
      <c r="AV231" s="343">
        <v>0</v>
      </c>
      <c r="AW231" s="343">
        <v>0</v>
      </c>
      <c r="AX231" s="343">
        <v>0</v>
      </c>
      <c r="AY231" s="343">
        <v>0</v>
      </c>
      <c r="AZ231" s="343">
        <v>0</v>
      </c>
      <c r="BA231" s="343">
        <v>0</v>
      </c>
      <c r="BB231" s="343">
        <v>0</v>
      </c>
      <c r="BC231" s="343">
        <v>0</v>
      </c>
      <c r="BD231" s="343">
        <v>0</v>
      </c>
    </row>
    <row r="232" spans="1:56" ht="18">
      <c r="A232" s="342" t="str">
        <f>'(SUP13)'!A237</f>
        <v>7113 - Promotores de espectáculos artísticos, culturales, deportivos y similares</v>
      </c>
      <c r="B232" s="343">
        <v>0</v>
      </c>
      <c r="C232" s="343">
        <v>0</v>
      </c>
      <c r="D232" s="343">
        <v>0</v>
      </c>
      <c r="E232" s="343">
        <v>0</v>
      </c>
      <c r="F232" s="343">
        <v>0</v>
      </c>
      <c r="G232" s="343">
        <v>0</v>
      </c>
      <c r="H232" s="343">
        <v>0</v>
      </c>
      <c r="I232" s="343">
        <v>0</v>
      </c>
      <c r="J232" s="343">
        <v>0</v>
      </c>
      <c r="K232" s="343">
        <v>0</v>
      </c>
      <c r="L232" s="343">
        <v>0</v>
      </c>
      <c r="M232" s="343">
        <v>0</v>
      </c>
      <c r="N232" s="343">
        <v>0</v>
      </c>
      <c r="O232" s="343">
        <v>0</v>
      </c>
      <c r="P232" s="343">
        <v>0</v>
      </c>
      <c r="Q232" s="343">
        <v>0</v>
      </c>
      <c r="R232" s="343">
        <v>0</v>
      </c>
      <c r="S232" s="343">
        <v>0</v>
      </c>
      <c r="T232" s="343">
        <v>1</v>
      </c>
      <c r="U232" s="343">
        <v>0</v>
      </c>
      <c r="V232" s="343">
        <v>0</v>
      </c>
      <c r="W232" s="343">
        <v>0</v>
      </c>
      <c r="X232" s="343">
        <v>0</v>
      </c>
      <c r="AB232" s="353" t="s">
        <v>501</v>
      </c>
      <c r="AC232" s="343">
        <v>0</v>
      </c>
      <c r="AD232" s="343">
        <v>0</v>
      </c>
      <c r="AE232" s="343">
        <v>0</v>
      </c>
      <c r="AF232" s="343">
        <v>0</v>
      </c>
      <c r="AG232" s="343">
        <v>0</v>
      </c>
      <c r="AH232" s="343">
        <v>0</v>
      </c>
      <c r="AI232" s="343">
        <v>0</v>
      </c>
      <c r="AJ232" s="343">
        <v>0</v>
      </c>
      <c r="AK232" s="343">
        <v>0</v>
      </c>
      <c r="AL232" s="343">
        <v>0</v>
      </c>
      <c r="AM232" s="343">
        <v>0</v>
      </c>
      <c r="AN232" s="343">
        <v>0</v>
      </c>
      <c r="AO232" s="343">
        <v>0</v>
      </c>
      <c r="AP232" s="343">
        <v>0</v>
      </c>
      <c r="AQ232" s="343">
        <v>0</v>
      </c>
      <c r="AR232" s="343">
        <v>0</v>
      </c>
      <c r="AS232" s="343">
        <v>0</v>
      </c>
      <c r="AT232" s="343">
        <v>0</v>
      </c>
      <c r="AU232" s="343">
        <v>1</v>
      </c>
      <c r="AV232" s="343">
        <v>0</v>
      </c>
      <c r="AW232" s="343">
        <v>0</v>
      </c>
      <c r="AX232" s="343">
        <v>0</v>
      </c>
      <c r="AY232" s="343">
        <v>0</v>
      </c>
      <c r="AZ232" s="343">
        <v>0</v>
      </c>
      <c r="BA232" s="343">
        <v>0</v>
      </c>
      <c r="BB232" s="343">
        <v>0</v>
      </c>
      <c r="BC232" s="343">
        <v>0</v>
      </c>
      <c r="BD232" s="343">
        <v>0</v>
      </c>
    </row>
    <row r="233" spans="1:56" ht="18">
      <c r="A233" s="342" t="str">
        <f>'(SUP13)'!A238</f>
        <v>7114 - Agentes y representantes de artistas, deportistas y similares</v>
      </c>
      <c r="B233" s="343">
        <v>0</v>
      </c>
      <c r="C233" s="343">
        <v>0</v>
      </c>
      <c r="D233" s="343">
        <v>0</v>
      </c>
      <c r="E233" s="343">
        <v>0</v>
      </c>
      <c r="F233" s="343">
        <v>0</v>
      </c>
      <c r="G233" s="343">
        <v>0</v>
      </c>
      <c r="H233" s="343">
        <v>0</v>
      </c>
      <c r="I233" s="343">
        <v>0</v>
      </c>
      <c r="J233" s="343">
        <v>0</v>
      </c>
      <c r="K233" s="343">
        <v>0</v>
      </c>
      <c r="L233" s="343">
        <v>0</v>
      </c>
      <c r="M233" s="343">
        <v>0</v>
      </c>
      <c r="N233" s="343">
        <v>0</v>
      </c>
      <c r="O233" s="343">
        <v>0</v>
      </c>
      <c r="P233" s="343">
        <v>0</v>
      </c>
      <c r="Q233" s="343">
        <v>0</v>
      </c>
      <c r="R233" s="343">
        <v>0</v>
      </c>
      <c r="S233" s="343">
        <v>0</v>
      </c>
      <c r="T233" s="343">
        <v>1</v>
      </c>
      <c r="U233" s="343">
        <v>0</v>
      </c>
      <c r="V233" s="343">
        <v>0</v>
      </c>
      <c r="W233" s="343">
        <v>0</v>
      </c>
      <c r="X233" s="343">
        <v>0</v>
      </c>
      <c r="AB233" s="353" t="s">
        <v>502</v>
      </c>
      <c r="AC233" s="343">
        <v>0</v>
      </c>
      <c r="AD233" s="343">
        <v>0</v>
      </c>
      <c r="AE233" s="343">
        <v>0</v>
      </c>
      <c r="AF233" s="343">
        <v>0</v>
      </c>
      <c r="AG233" s="343">
        <v>0</v>
      </c>
      <c r="AH233" s="343">
        <v>0</v>
      </c>
      <c r="AI233" s="343">
        <v>0</v>
      </c>
      <c r="AJ233" s="343">
        <v>0</v>
      </c>
      <c r="AK233" s="343">
        <v>0</v>
      </c>
      <c r="AL233" s="343">
        <v>0</v>
      </c>
      <c r="AM233" s="343">
        <v>0</v>
      </c>
      <c r="AN233" s="343">
        <v>0</v>
      </c>
      <c r="AO233" s="343">
        <v>0</v>
      </c>
      <c r="AP233" s="343">
        <v>0</v>
      </c>
      <c r="AQ233" s="343">
        <v>0</v>
      </c>
      <c r="AR233" s="343">
        <v>0</v>
      </c>
      <c r="AS233" s="343">
        <v>0</v>
      </c>
      <c r="AT233" s="343">
        <v>0</v>
      </c>
      <c r="AU233" s="343">
        <v>1</v>
      </c>
      <c r="AV233" s="343">
        <v>0</v>
      </c>
      <c r="AW233" s="343">
        <v>0</v>
      </c>
      <c r="AX233" s="343">
        <v>0</v>
      </c>
      <c r="AY233" s="343">
        <v>0</v>
      </c>
      <c r="AZ233" s="343">
        <v>0</v>
      </c>
      <c r="BA233" s="343">
        <v>0</v>
      </c>
      <c r="BB233" s="343">
        <v>0</v>
      </c>
      <c r="BC233" s="343">
        <v>0</v>
      </c>
      <c r="BD233" s="343">
        <v>0</v>
      </c>
    </row>
    <row r="234" spans="1:56" ht="26.25">
      <c r="A234" s="342" t="str">
        <f>'(SUP13)'!A239</f>
        <v>7115 - Artistas, escritores y técnicos independientes</v>
      </c>
      <c r="B234" s="343">
        <v>0</v>
      </c>
      <c r="C234" s="343">
        <v>0</v>
      </c>
      <c r="D234" s="343">
        <v>0</v>
      </c>
      <c r="E234" s="343">
        <v>0</v>
      </c>
      <c r="F234" s="343">
        <v>0</v>
      </c>
      <c r="G234" s="343">
        <v>0</v>
      </c>
      <c r="H234" s="343">
        <v>0</v>
      </c>
      <c r="I234" s="343">
        <v>0</v>
      </c>
      <c r="J234" s="343">
        <v>0</v>
      </c>
      <c r="K234" s="343">
        <v>0</v>
      </c>
      <c r="L234" s="343">
        <v>0</v>
      </c>
      <c r="M234" s="343">
        <v>0</v>
      </c>
      <c r="N234" s="343">
        <v>0</v>
      </c>
      <c r="O234" s="343">
        <v>0</v>
      </c>
      <c r="P234" s="343">
        <v>0</v>
      </c>
      <c r="Q234" s="343">
        <v>0</v>
      </c>
      <c r="R234" s="343">
        <v>0</v>
      </c>
      <c r="S234" s="343">
        <v>0</v>
      </c>
      <c r="T234" s="343">
        <v>1</v>
      </c>
      <c r="U234" s="343">
        <v>0</v>
      </c>
      <c r="V234" s="343">
        <v>0</v>
      </c>
      <c r="W234" s="343">
        <v>0</v>
      </c>
      <c r="X234" s="343">
        <v>0</v>
      </c>
      <c r="AB234" s="353" t="s">
        <v>503</v>
      </c>
      <c r="AC234" s="343">
        <v>0</v>
      </c>
      <c r="AD234" s="343">
        <v>0</v>
      </c>
      <c r="AE234" s="343">
        <v>0</v>
      </c>
      <c r="AF234" s="343">
        <v>0</v>
      </c>
      <c r="AG234" s="343">
        <v>0</v>
      </c>
      <c r="AH234" s="343">
        <v>0</v>
      </c>
      <c r="AI234" s="343">
        <v>0</v>
      </c>
      <c r="AJ234" s="343">
        <v>0</v>
      </c>
      <c r="AK234" s="343">
        <v>0</v>
      </c>
      <c r="AL234" s="343">
        <v>0</v>
      </c>
      <c r="AM234" s="343">
        <v>0</v>
      </c>
      <c r="AN234" s="343">
        <v>0</v>
      </c>
      <c r="AO234" s="343">
        <v>0</v>
      </c>
      <c r="AP234" s="343">
        <v>0</v>
      </c>
      <c r="AQ234" s="343">
        <v>0</v>
      </c>
      <c r="AR234" s="343">
        <v>0</v>
      </c>
      <c r="AS234" s="343">
        <v>0</v>
      </c>
      <c r="AT234" s="343">
        <v>0</v>
      </c>
      <c r="AU234" s="343">
        <v>1</v>
      </c>
      <c r="AV234" s="343">
        <v>0</v>
      </c>
      <c r="AW234" s="343">
        <v>0</v>
      </c>
      <c r="AX234" s="343">
        <v>0</v>
      </c>
      <c r="AY234" s="343">
        <v>0</v>
      </c>
      <c r="AZ234" s="343">
        <v>0</v>
      </c>
      <c r="BA234" s="343">
        <v>0</v>
      </c>
      <c r="BB234" s="343">
        <v>0</v>
      </c>
      <c r="BC234" s="343">
        <v>0</v>
      </c>
      <c r="BD234" s="343">
        <v>0</v>
      </c>
    </row>
    <row r="235" spans="1:56" ht="18">
      <c r="A235" s="342" t="str">
        <f>'(SUP13)'!A240</f>
        <v>7121 - Museos, sitios históricos, zoológicos y similares</v>
      </c>
      <c r="B235" s="343">
        <v>0</v>
      </c>
      <c r="C235" s="343">
        <v>0</v>
      </c>
      <c r="D235" s="343">
        <v>0</v>
      </c>
      <c r="E235" s="343">
        <v>0</v>
      </c>
      <c r="F235" s="343">
        <v>0</v>
      </c>
      <c r="G235" s="343">
        <v>0</v>
      </c>
      <c r="H235" s="343">
        <v>0</v>
      </c>
      <c r="I235" s="343">
        <v>0</v>
      </c>
      <c r="J235" s="343">
        <v>0</v>
      </c>
      <c r="K235" s="343">
        <v>0</v>
      </c>
      <c r="L235" s="343">
        <v>0</v>
      </c>
      <c r="M235" s="343">
        <v>0</v>
      </c>
      <c r="N235" s="343">
        <v>0</v>
      </c>
      <c r="O235" s="343">
        <v>0</v>
      </c>
      <c r="P235" s="343">
        <v>0</v>
      </c>
      <c r="Q235" s="343">
        <v>0</v>
      </c>
      <c r="R235" s="343">
        <v>0</v>
      </c>
      <c r="S235" s="343">
        <v>0</v>
      </c>
      <c r="T235" s="343">
        <v>1</v>
      </c>
      <c r="U235" s="343">
        <v>0</v>
      </c>
      <c r="V235" s="343">
        <v>0</v>
      </c>
      <c r="W235" s="343">
        <v>0</v>
      </c>
      <c r="X235" s="343">
        <v>0</v>
      </c>
      <c r="AB235" s="353" t="s">
        <v>504</v>
      </c>
      <c r="AC235" s="343">
        <v>0</v>
      </c>
      <c r="AD235" s="343">
        <v>0</v>
      </c>
      <c r="AE235" s="343">
        <v>0</v>
      </c>
      <c r="AF235" s="343">
        <v>0</v>
      </c>
      <c r="AG235" s="343">
        <v>0</v>
      </c>
      <c r="AH235" s="343">
        <v>0</v>
      </c>
      <c r="AI235" s="343">
        <v>0</v>
      </c>
      <c r="AJ235" s="343">
        <v>0</v>
      </c>
      <c r="AK235" s="343">
        <v>0</v>
      </c>
      <c r="AL235" s="343">
        <v>0</v>
      </c>
      <c r="AM235" s="343">
        <v>0</v>
      </c>
      <c r="AN235" s="343">
        <v>0</v>
      </c>
      <c r="AO235" s="343">
        <v>0</v>
      </c>
      <c r="AP235" s="343">
        <v>0</v>
      </c>
      <c r="AQ235" s="343">
        <v>0</v>
      </c>
      <c r="AR235" s="343">
        <v>0</v>
      </c>
      <c r="AS235" s="343">
        <v>0</v>
      </c>
      <c r="AT235" s="343">
        <v>0</v>
      </c>
      <c r="AU235" s="343">
        <v>1</v>
      </c>
      <c r="AV235" s="343">
        <v>0</v>
      </c>
      <c r="AW235" s="343">
        <v>0</v>
      </c>
      <c r="AX235" s="343">
        <v>0</v>
      </c>
      <c r="AY235" s="343">
        <v>0</v>
      </c>
      <c r="AZ235" s="343">
        <v>0</v>
      </c>
      <c r="BA235" s="343">
        <v>0</v>
      </c>
      <c r="BB235" s="343">
        <v>0</v>
      </c>
      <c r="BC235" s="343">
        <v>0</v>
      </c>
      <c r="BD235" s="343">
        <v>0</v>
      </c>
    </row>
    <row r="236" spans="1:56" ht="18">
      <c r="A236" s="342" t="str">
        <f>'(SUP13)'!A241</f>
        <v>7131 - Parques con instalaciones recreativas y casas de juegos electrónicos</v>
      </c>
      <c r="B236" s="343">
        <v>0</v>
      </c>
      <c r="C236" s="343">
        <v>0</v>
      </c>
      <c r="D236" s="343">
        <v>0</v>
      </c>
      <c r="E236" s="343">
        <v>0</v>
      </c>
      <c r="F236" s="343">
        <v>0</v>
      </c>
      <c r="G236" s="343">
        <v>0</v>
      </c>
      <c r="H236" s="343">
        <v>0</v>
      </c>
      <c r="I236" s="343">
        <v>0</v>
      </c>
      <c r="J236" s="343">
        <v>0</v>
      </c>
      <c r="K236" s="343">
        <v>0</v>
      </c>
      <c r="L236" s="343">
        <v>0</v>
      </c>
      <c r="M236" s="343">
        <v>0</v>
      </c>
      <c r="N236" s="343">
        <v>0</v>
      </c>
      <c r="O236" s="343">
        <v>0</v>
      </c>
      <c r="P236" s="343">
        <v>0</v>
      </c>
      <c r="Q236" s="343">
        <v>0</v>
      </c>
      <c r="R236" s="343">
        <v>0</v>
      </c>
      <c r="S236" s="343">
        <v>0</v>
      </c>
      <c r="T236" s="343">
        <v>1</v>
      </c>
      <c r="U236" s="343">
        <v>0</v>
      </c>
      <c r="V236" s="343">
        <v>0</v>
      </c>
      <c r="W236" s="343">
        <v>0</v>
      </c>
      <c r="X236" s="343">
        <v>0</v>
      </c>
      <c r="AB236" s="353" t="s">
        <v>505</v>
      </c>
      <c r="AC236" s="343">
        <v>0</v>
      </c>
      <c r="AD236" s="343">
        <v>0</v>
      </c>
      <c r="AE236" s="343">
        <v>0</v>
      </c>
      <c r="AF236" s="343">
        <v>0</v>
      </c>
      <c r="AG236" s="343">
        <v>0</v>
      </c>
      <c r="AH236" s="343">
        <v>0</v>
      </c>
      <c r="AI236" s="343">
        <v>0</v>
      </c>
      <c r="AJ236" s="343">
        <v>0</v>
      </c>
      <c r="AK236" s="343">
        <v>0</v>
      </c>
      <c r="AL236" s="343">
        <v>0</v>
      </c>
      <c r="AM236" s="343">
        <v>0</v>
      </c>
      <c r="AN236" s="343">
        <v>0</v>
      </c>
      <c r="AO236" s="343">
        <v>0</v>
      </c>
      <c r="AP236" s="343">
        <v>0</v>
      </c>
      <c r="AQ236" s="343">
        <v>0</v>
      </c>
      <c r="AR236" s="343">
        <v>0</v>
      </c>
      <c r="AS236" s="343">
        <v>0</v>
      </c>
      <c r="AT236" s="343">
        <v>0</v>
      </c>
      <c r="AU236" s="343">
        <v>1</v>
      </c>
      <c r="AV236" s="343">
        <v>0</v>
      </c>
      <c r="AW236" s="343">
        <v>0</v>
      </c>
      <c r="AX236" s="343">
        <v>0</v>
      </c>
      <c r="AY236" s="343">
        <v>0</v>
      </c>
      <c r="AZ236" s="343">
        <v>0</v>
      </c>
      <c r="BA236" s="343">
        <v>0</v>
      </c>
      <c r="BB236" s="343">
        <v>0</v>
      </c>
      <c r="BC236" s="343">
        <v>0</v>
      </c>
      <c r="BD236" s="343">
        <v>0</v>
      </c>
    </row>
    <row r="237" spans="1:56" ht="18">
      <c r="A237" s="342" t="str">
        <f>'(SUP13)'!A242</f>
        <v>7132 - Casinos, loterías y otros juegos de azar</v>
      </c>
      <c r="B237" s="343">
        <v>0</v>
      </c>
      <c r="C237" s="343">
        <v>0</v>
      </c>
      <c r="D237" s="343">
        <v>0</v>
      </c>
      <c r="E237" s="343">
        <v>0</v>
      </c>
      <c r="F237" s="343">
        <v>0</v>
      </c>
      <c r="G237" s="343">
        <v>0</v>
      </c>
      <c r="H237" s="343">
        <v>0</v>
      </c>
      <c r="I237" s="343">
        <v>0</v>
      </c>
      <c r="J237" s="343">
        <v>0</v>
      </c>
      <c r="K237" s="343">
        <v>0</v>
      </c>
      <c r="L237" s="343">
        <v>0</v>
      </c>
      <c r="M237" s="343">
        <v>0</v>
      </c>
      <c r="N237" s="343">
        <v>0</v>
      </c>
      <c r="O237" s="343">
        <v>0</v>
      </c>
      <c r="P237" s="343">
        <v>0</v>
      </c>
      <c r="Q237" s="343">
        <v>0</v>
      </c>
      <c r="R237" s="343">
        <v>0</v>
      </c>
      <c r="S237" s="343">
        <v>0</v>
      </c>
      <c r="T237" s="343">
        <v>1</v>
      </c>
      <c r="U237" s="343">
        <v>0</v>
      </c>
      <c r="V237" s="343">
        <v>0</v>
      </c>
      <c r="W237" s="343">
        <v>0</v>
      </c>
      <c r="X237" s="343">
        <v>0</v>
      </c>
      <c r="AB237" s="353" t="s">
        <v>506</v>
      </c>
      <c r="AC237" s="343">
        <v>0</v>
      </c>
      <c r="AD237" s="343">
        <v>0</v>
      </c>
      <c r="AE237" s="343">
        <v>0</v>
      </c>
      <c r="AF237" s="343">
        <v>0</v>
      </c>
      <c r="AG237" s="343">
        <v>0</v>
      </c>
      <c r="AH237" s="343">
        <v>0</v>
      </c>
      <c r="AI237" s="343">
        <v>0</v>
      </c>
      <c r="AJ237" s="343">
        <v>0</v>
      </c>
      <c r="AK237" s="343">
        <v>0</v>
      </c>
      <c r="AL237" s="343">
        <v>0</v>
      </c>
      <c r="AM237" s="343">
        <v>0</v>
      </c>
      <c r="AN237" s="343">
        <v>0</v>
      </c>
      <c r="AO237" s="343">
        <v>0</v>
      </c>
      <c r="AP237" s="343">
        <v>0</v>
      </c>
      <c r="AQ237" s="343">
        <v>0</v>
      </c>
      <c r="AR237" s="343">
        <v>0</v>
      </c>
      <c r="AS237" s="343">
        <v>0</v>
      </c>
      <c r="AT237" s="343">
        <v>0</v>
      </c>
      <c r="AU237" s="343">
        <v>1</v>
      </c>
      <c r="AV237" s="343">
        <v>0</v>
      </c>
      <c r="AW237" s="343">
        <v>0</v>
      </c>
      <c r="AX237" s="343">
        <v>0</v>
      </c>
      <c r="AY237" s="343">
        <v>0</v>
      </c>
      <c r="AZ237" s="343">
        <v>0</v>
      </c>
      <c r="BA237" s="343">
        <v>0</v>
      </c>
      <c r="BB237" s="343">
        <v>0</v>
      </c>
      <c r="BC237" s="343">
        <v>0</v>
      </c>
      <c r="BD237" s="343">
        <v>0</v>
      </c>
    </row>
    <row r="238" spans="1:56" ht="18">
      <c r="A238" s="342" t="str">
        <f>'(SUP13)'!A243</f>
        <v>7139 - Otros servicios recreativos</v>
      </c>
      <c r="B238" s="343">
        <v>0</v>
      </c>
      <c r="C238" s="343">
        <v>0</v>
      </c>
      <c r="D238" s="343">
        <v>0</v>
      </c>
      <c r="E238" s="343">
        <v>0</v>
      </c>
      <c r="F238" s="343">
        <v>0</v>
      </c>
      <c r="G238" s="343">
        <v>0</v>
      </c>
      <c r="H238" s="343">
        <v>0</v>
      </c>
      <c r="I238" s="343">
        <v>0</v>
      </c>
      <c r="J238" s="343">
        <v>0</v>
      </c>
      <c r="K238" s="343">
        <v>0</v>
      </c>
      <c r="L238" s="343">
        <v>0</v>
      </c>
      <c r="M238" s="343">
        <v>0</v>
      </c>
      <c r="N238" s="343">
        <v>0</v>
      </c>
      <c r="O238" s="343">
        <v>0</v>
      </c>
      <c r="P238" s="343">
        <v>0</v>
      </c>
      <c r="Q238" s="343">
        <v>0</v>
      </c>
      <c r="R238" s="343">
        <v>0</v>
      </c>
      <c r="S238" s="343">
        <v>0</v>
      </c>
      <c r="T238" s="343">
        <v>1</v>
      </c>
      <c r="U238" s="343">
        <v>0</v>
      </c>
      <c r="V238" s="343">
        <v>0</v>
      </c>
      <c r="W238" s="343">
        <v>0</v>
      </c>
      <c r="X238" s="343">
        <v>0</v>
      </c>
      <c r="AB238" s="353" t="s">
        <v>507</v>
      </c>
      <c r="AC238" s="343">
        <v>0</v>
      </c>
      <c r="AD238" s="343">
        <v>0</v>
      </c>
      <c r="AE238" s="343">
        <v>0</v>
      </c>
      <c r="AF238" s="343">
        <v>0</v>
      </c>
      <c r="AG238" s="343">
        <v>0</v>
      </c>
      <c r="AH238" s="343">
        <v>0</v>
      </c>
      <c r="AI238" s="343">
        <v>0</v>
      </c>
      <c r="AJ238" s="343">
        <v>0</v>
      </c>
      <c r="AK238" s="343">
        <v>0</v>
      </c>
      <c r="AL238" s="343">
        <v>0</v>
      </c>
      <c r="AM238" s="343">
        <v>0</v>
      </c>
      <c r="AN238" s="343">
        <v>0</v>
      </c>
      <c r="AO238" s="343">
        <v>0</v>
      </c>
      <c r="AP238" s="343">
        <v>0</v>
      </c>
      <c r="AQ238" s="343">
        <v>0</v>
      </c>
      <c r="AR238" s="343">
        <v>0</v>
      </c>
      <c r="AS238" s="343">
        <v>0</v>
      </c>
      <c r="AT238" s="343">
        <v>0</v>
      </c>
      <c r="AU238" s="343">
        <v>1</v>
      </c>
      <c r="AV238" s="343">
        <v>0</v>
      </c>
      <c r="AW238" s="343">
        <v>0</v>
      </c>
      <c r="AX238" s="343">
        <v>0</v>
      </c>
      <c r="AY238" s="343">
        <v>0</v>
      </c>
      <c r="AZ238" s="343">
        <v>0</v>
      </c>
      <c r="BA238" s="343">
        <v>0</v>
      </c>
      <c r="BB238" s="343">
        <v>0</v>
      </c>
      <c r="BC238" s="343">
        <v>0</v>
      </c>
      <c r="BD238" s="343">
        <v>0</v>
      </c>
    </row>
    <row r="239" spans="1:56" ht="18">
      <c r="A239" s="342" t="str">
        <f>'(SUP13)'!A244</f>
        <v>7211 - Hoteles, moteles y similares</v>
      </c>
      <c r="B239" s="343">
        <v>0</v>
      </c>
      <c r="C239" s="343">
        <v>0</v>
      </c>
      <c r="D239" s="343">
        <v>0</v>
      </c>
      <c r="E239" s="343">
        <v>0</v>
      </c>
      <c r="F239" s="343">
        <v>0</v>
      </c>
      <c r="G239" s="343">
        <v>0</v>
      </c>
      <c r="H239" s="343">
        <v>0</v>
      </c>
      <c r="I239" s="343">
        <v>0</v>
      </c>
      <c r="J239" s="343">
        <v>0</v>
      </c>
      <c r="K239" s="343">
        <v>0</v>
      </c>
      <c r="L239" s="343">
        <v>0</v>
      </c>
      <c r="M239" s="343">
        <v>0</v>
      </c>
      <c r="N239" s="343">
        <v>0</v>
      </c>
      <c r="O239" s="343">
        <v>0</v>
      </c>
      <c r="P239" s="343">
        <v>0</v>
      </c>
      <c r="Q239" s="343">
        <v>0</v>
      </c>
      <c r="R239" s="343">
        <v>0</v>
      </c>
      <c r="S239" s="343">
        <v>0</v>
      </c>
      <c r="T239" s="343">
        <v>1</v>
      </c>
      <c r="U239" s="343">
        <v>0</v>
      </c>
      <c r="V239" s="343">
        <v>0</v>
      </c>
      <c r="W239" s="343">
        <v>0</v>
      </c>
      <c r="X239" s="343">
        <v>0</v>
      </c>
      <c r="AB239" s="353" t="s">
        <v>508</v>
      </c>
      <c r="AC239" s="343">
        <v>0</v>
      </c>
      <c r="AD239" s="343">
        <v>0</v>
      </c>
      <c r="AE239" s="343">
        <v>0</v>
      </c>
      <c r="AF239" s="343">
        <v>0</v>
      </c>
      <c r="AG239" s="343">
        <v>0</v>
      </c>
      <c r="AH239" s="343">
        <v>0</v>
      </c>
      <c r="AI239" s="343">
        <v>0</v>
      </c>
      <c r="AJ239" s="343">
        <v>0</v>
      </c>
      <c r="AK239" s="343">
        <v>0</v>
      </c>
      <c r="AL239" s="343">
        <v>0</v>
      </c>
      <c r="AM239" s="343">
        <v>0</v>
      </c>
      <c r="AN239" s="343">
        <v>0</v>
      </c>
      <c r="AO239" s="343">
        <v>0</v>
      </c>
      <c r="AP239" s="343">
        <v>0</v>
      </c>
      <c r="AQ239" s="343">
        <v>0</v>
      </c>
      <c r="AR239" s="343">
        <v>0</v>
      </c>
      <c r="AS239" s="343">
        <v>0</v>
      </c>
      <c r="AT239" s="343">
        <v>0</v>
      </c>
      <c r="AU239" s="343">
        <v>1</v>
      </c>
      <c r="AV239" s="343">
        <v>0</v>
      </c>
      <c r="AW239" s="343">
        <v>0</v>
      </c>
      <c r="AX239" s="343">
        <v>0</v>
      </c>
      <c r="AY239" s="343">
        <v>0</v>
      </c>
      <c r="AZ239" s="343">
        <v>0</v>
      </c>
      <c r="BA239" s="343">
        <v>0</v>
      </c>
      <c r="BB239" s="343">
        <v>0</v>
      </c>
      <c r="BC239" s="343">
        <v>0</v>
      </c>
      <c r="BD239" s="343">
        <v>0</v>
      </c>
    </row>
    <row r="240" spans="1:56">
      <c r="A240" s="342" t="str">
        <f>'(SUP13)'!A245</f>
        <v>7212 - Campamentos y albergues recreativos</v>
      </c>
      <c r="B240" s="343">
        <v>0</v>
      </c>
      <c r="C240" s="343">
        <v>0</v>
      </c>
      <c r="D240" s="343">
        <v>0</v>
      </c>
      <c r="E240" s="343">
        <v>0</v>
      </c>
      <c r="F240" s="343">
        <v>0</v>
      </c>
      <c r="G240" s="343">
        <v>0</v>
      </c>
      <c r="H240" s="343">
        <v>0</v>
      </c>
      <c r="I240" s="343">
        <v>0</v>
      </c>
      <c r="J240" s="343">
        <v>0</v>
      </c>
      <c r="K240" s="343">
        <v>0</v>
      </c>
      <c r="L240" s="343">
        <v>0</v>
      </c>
      <c r="M240" s="343">
        <v>0</v>
      </c>
      <c r="N240" s="343">
        <v>0</v>
      </c>
      <c r="O240" s="343">
        <v>0</v>
      </c>
      <c r="P240" s="343">
        <v>0</v>
      </c>
      <c r="Q240" s="343">
        <v>0</v>
      </c>
      <c r="R240" s="343">
        <v>0</v>
      </c>
      <c r="S240" s="343">
        <v>0</v>
      </c>
      <c r="T240" s="343">
        <v>1</v>
      </c>
      <c r="U240" s="343">
        <v>0</v>
      </c>
      <c r="V240" s="343">
        <v>0</v>
      </c>
      <c r="W240" s="343">
        <v>0</v>
      </c>
      <c r="X240" s="343">
        <v>0</v>
      </c>
      <c r="AB240" s="353" t="s">
        <v>509</v>
      </c>
      <c r="AC240" s="343">
        <v>0</v>
      </c>
      <c r="AD240" s="343">
        <v>0</v>
      </c>
      <c r="AE240" s="343">
        <v>0</v>
      </c>
      <c r="AF240" s="343">
        <v>0</v>
      </c>
      <c r="AG240" s="343">
        <v>0</v>
      </c>
      <c r="AH240" s="343">
        <v>0</v>
      </c>
      <c r="AI240" s="343">
        <v>0</v>
      </c>
      <c r="AJ240" s="343">
        <v>0</v>
      </c>
      <c r="AK240" s="343">
        <v>0</v>
      </c>
      <c r="AL240" s="343">
        <v>0</v>
      </c>
      <c r="AM240" s="343">
        <v>0</v>
      </c>
      <c r="AN240" s="343">
        <v>0</v>
      </c>
      <c r="AO240" s="343">
        <v>0</v>
      </c>
      <c r="AP240" s="343">
        <v>0</v>
      </c>
      <c r="AQ240" s="343">
        <v>0</v>
      </c>
      <c r="AR240" s="343">
        <v>0</v>
      </c>
      <c r="AS240" s="343">
        <v>0</v>
      </c>
      <c r="AT240" s="343">
        <v>0</v>
      </c>
      <c r="AU240" s="343">
        <v>1</v>
      </c>
      <c r="AV240" s="343">
        <v>0</v>
      </c>
      <c r="AW240" s="343">
        <v>0</v>
      </c>
      <c r="AX240" s="343">
        <v>0</v>
      </c>
      <c r="AY240" s="343">
        <v>0</v>
      </c>
      <c r="AZ240" s="343">
        <v>0</v>
      </c>
      <c r="BA240" s="343">
        <v>0</v>
      </c>
      <c r="BB240" s="343">
        <v>0</v>
      </c>
      <c r="BC240" s="343">
        <v>0</v>
      </c>
      <c r="BD240" s="343">
        <v>0</v>
      </c>
    </row>
    <row r="241" spans="1:56" ht="24.75">
      <c r="A241" s="342" t="str">
        <f>'(SUP13)'!A246</f>
        <v>7213 - Pensiones y casas de huéspedes, y departamentos y casas amueblados con servicios de hotelería</v>
      </c>
      <c r="B241" s="343">
        <v>0</v>
      </c>
      <c r="C241" s="343">
        <v>0</v>
      </c>
      <c r="D241" s="343">
        <v>0</v>
      </c>
      <c r="E241" s="343">
        <v>0</v>
      </c>
      <c r="F241" s="343">
        <v>0</v>
      </c>
      <c r="G241" s="343">
        <v>0</v>
      </c>
      <c r="H241" s="343">
        <v>0</v>
      </c>
      <c r="I241" s="343">
        <v>0</v>
      </c>
      <c r="J241" s="343">
        <v>0</v>
      </c>
      <c r="K241" s="343">
        <v>0</v>
      </c>
      <c r="L241" s="343">
        <v>0</v>
      </c>
      <c r="M241" s="343">
        <v>0</v>
      </c>
      <c r="N241" s="343">
        <v>0</v>
      </c>
      <c r="O241" s="343">
        <v>0</v>
      </c>
      <c r="P241" s="343">
        <v>0</v>
      </c>
      <c r="Q241" s="343">
        <v>0</v>
      </c>
      <c r="R241" s="343">
        <v>0</v>
      </c>
      <c r="S241" s="343">
        <v>0</v>
      </c>
      <c r="T241" s="343">
        <v>1</v>
      </c>
      <c r="U241" s="343">
        <v>0</v>
      </c>
      <c r="V241" s="343">
        <v>0</v>
      </c>
      <c r="W241" s="343">
        <v>0</v>
      </c>
      <c r="X241" s="343">
        <v>0</v>
      </c>
      <c r="AB241" s="353" t="s">
        <v>510</v>
      </c>
      <c r="AC241" s="343">
        <v>0</v>
      </c>
      <c r="AD241" s="343">
        <v>0</v>
      </c>
      <c r="AE241" s="343">
        <v>0</v>
      </c>
      <c r="AF241" s="343">
        <v>0</v>
      </c>
      <c r="AG241" s="343">
        <v>0</v>
      </c>
      <c r="AH241" s="343">
        <v>0</v>
      </c>
      <c r="AI241" s="343">
        <v>0</v>
      </c>
      <c r="AJ241" s="343">
        <v>0</v>
      </c>
      <c r="AK241" s="343">
        <v>0</v>
      </c>
      <c r="AL241" s="343">
        <v>0</v>
      </c>
      <c r="AM241" s="343">
        <v>0</v>
      </c>
      <c r="AN241" s="343">
        <v>0</v>
      </c>
      <c r="AO241" s="343">
        <v>0</v>
      </c>
      <c r="AP241" s="343">
        <v>0</v>
      </c>
      <c r="AQ241" s="343">
        <v>0</v>
      </c>
      <c r="AR241" s="343">
        <v>0</v>
      </c>
      <c r="AS241" s="343">
        <v>0</v>
      </c>
      <c r="AT241" s="343">
        <v>0</v>
      </c>
      <c r="AU241" s="343">
        <v>1</v>
      </c>
      <c r="AV241" s="343">
        <v>0</v>
      </c>
      <c r="AW241" s="343">
        <v>0</v>
      </c>
      <c r="AX241" s="343">
        <v>0</v>
      </c>
      <c r="AY241" s="343">
        <v>0</v>
      </c>
      <c r="AZ241" s="343">
        <v>0</v>
      </c>
      <c r="BA241" s="343">
        <v>0</v>
      </c>
      <c r="BB241" s="343">
        <v>0</v>
      </c>
      <c r="BC241" s="343">
        <v>0</v>
      </c>
      <c r="BD241" s="343">
        <v>0</v>
      </c>
    </row>
    <row r="242" spans="1:56" ht="18">
      <c r="A242" s="342" t="str">
        <f>'(SUP13)'!A247</f>
        <v>7223 - Servicios de preparación de alimentos por encargo</v>
      </c>
      <c r="B242" s="343">
        <v>0</v>
      </c>
      <c r="C242" s="343">
        <v>0</v>
      </c>
      <c r="D242" s="343">
        <v>0</v>
      </c>
      <c r="E242" s="343">
        <v>0</v>
      </c>
      <c r="F242" s="343">
        <v>0</v>
      </c>
      <c r="G242" s="343">
        <v>0</v>
      </c>
      <c r="H242" s="343">
        <v>0</v>
      </c>
      <c r="I242" s="343">
        <v>0</v>
      </c>
      <c r="J242" s="343">
        <v>0</v>
      </c>
      <c r="K242" s="343">
        <v>0</v>
      </c>
      <c r="L242" s="343">
        <v>0</v>
      </c>
      <c r="M242" s="343">
        <v>0</v>
      </c>
      <c r="N242" s="343">
        <v>0</v>
      </c>
      <c r="O242" s="343">
        <v>0</v>
      </c>
      <c r="P242" s="343">
        <v>0</v>
      </c>
      <c r="Q242" s="343">
        <v>0</v>
      </c>
      <c r="R242" s="343">
        <v>0</v>
      </c>
      <c r="S242" s="343">
        <v>0</v>
      </c>
      <c r="T242" s="343">
        <v>1</v>
      </c>
      <c r="U242" s="343">
        <v>0</v>
      </c>
      <c r="V242" s="343">
        <v>0</v>
      </c>
      <c r="W242" s="343">
        <v>0</v>
      </c>
      <c r="X242" s="343">
        <v>0</v>
      </c>
      <c r="AB242" s="353" t="s">
        <v>511</v>
      </c>
      <c r="AC242" s="343">
        <v>0</v>
      </c>
      <c r="AD242" s="343">
        <v>0</v>
      </c>
      <c r="AE242" s="343">
        <v>0</v>
      </c>
      <c r="AF242" s="343">
        <v>0</v>
      </c>
      <c r="AG242" s="343">
        <v>0</v>
      </c>
      <c r="AH242" s="343">
        <v>0</v>
      </c>
      <c r="AI242" s="343">
        <v>0</v>
      </c>
      <c r="AJ242" s="343">
        <v>0</v>
      </c>
      <c r="AK242" s="343">
        <v>0</v>
      </c>
      <c r="AL242" s="343">
        <v>0</v>
      </c>
      <c r="AM242" s="343">
        <v>0</v>
      </c>
      <c r="AN242" s="343">
        <v>0</v>
      </c>
      <c r="AO242" s="343">
        <v>0</v>
      </c>
      <c r="AP242" s="343">
        <v>0</v>
      </c>
      <c r="AQ242" s="343">
        <v>0</v>
      </c>
      <c r="AR242" s="343">
        <v>0</v>
      </c>
      <c r="AS242" s="343">
        <v>0</v>
      </c>
      <c r="AT242" s="343">
        <v>0</v>
      </c>
      <c r="AU242" s="343">
        <v>1</v>
      </c>
      <c r="AV242" s="343">
        <v>0</v>
      </c>
      <c r="AW242" s="343">
        <v>0</v>
      </c>
      <c r="AX242" s="343">
        <v>0</v>
      </c>
      <c r="AY242" s="343">
        <v>0</v>
      </c>
      <c r="AZ242" s="343">
        <v>0</v>
      </c>
      <c r="BA242" s="343">
        <v>0</v>
      </c>
      <c r="BB242" s="343">
        <v>0</v>
      </c>
      <c r="BC242" s="343">
        <v>0</v>
      </c>
      <c r="BD242" s="343">
        <v>0</v>
      </c>
    </row>
    <row r="243" spans="1:56" ht="26.25">
      <c r="A243" s="342" t="str">
        <f>'(SUP13)'!A248</f>
        <v>7224 - Centros nocturnos, bares, cantinas y similares</v>
      </c>
      <c r="B243" s="343">
        <v>0</v>
      </c>
      <c r="C243" s="343">
        <v>0</v>
      </c>
      <c r="D243" s="343">
        <v>0</v>
      </c>
      <c r="E243" s="343">
        <v>0</v>
      </c>
      <c r="F243" s="343">
        <v>0</v>
      </c>
      <c r="G243" s="343">
        <v>0</v>
      </c>
      <c r="H243" s="343">
        <v>0</v>
      </c>
      <c r="I243" s="343">
        <v>0</v>
      </c>
      <c r="J243" s="343">
        <v>0</v>
      </c>
      <c r="K243" s="343">
        <v>0</v>
      </c>
      <c r="L243" s="343">
        <v>0</v>
      </c>
      <c r="M243" s="343">
        <v>0</v>
      </c>
      <c r="N243" s="343">
        <v>0</v>
      </c>
      <c r="O243" s="343">
        <v>0</v>
      </c>
      <c r="P243" s="343">
        <v>0</v>
      </c>
      <c r="Q243" s="343">
        <v>0</v>
      </c>
      <c r="R243" s="343">
        <v>0</v>
      </c>
      <c r="S243" s="343">
        <v>0</v>
      </c>
      <c r="T243" s="343">
        <v>1</v>
      </c>
      <c r="U243" s="343">
        <v>0</v>
      </c>
      <c r="V243" s="343">
        <v>0</v>
      </c>
      <c r="W243" s="343">
        <v>0</v>
      </c>
      <c r="X243" s="343">
        <v>0</v>
      </c>
      <c r="AB243" s="353" t="s">
        <v>512</v>
      </c>
      <c r="AC243" s="343">
        <v>0</v>
      </c>
      <c r="AD243" s="343">
        <v>0</v>
      </c>
      <c r="AE243" s="343">
        <v>0</v>
      </c>
      <c r="AF243" s="343">
        <v>0</v>
      </c>
      <c r="AG243" s="343">
        <v>0</v>
      </c>
      <c r="AH243" s="343">
        <v>0</v>
      </c>
      <c r="AI243" s="343">
        <v>0</v>
      </c>
      <c r="AJ243" s="343">
        <v>0</v>
      </c>
      <c r="AK243" s="343">
        <v>0</v>
      </c>
      <c r="AL243" s="343">
        <v>0</v>
      </c>
      <c r="AM243" s="343">
        <v>0</v>
      </c>
      <c r="AN243" s="343">
        <v>0</v>
      </c>
      <c r="AO243" s="343">
        <v>0</v>
      </c>
      <c r="AP243" s="343">
        <v>0</v>
      </c>
      <c r="AQ243" s="343">
        <v>0</v>
      </c>
      <c r="AR243" s="343">
        <v>0</v>
      </c>
      <c r="AS243" s="343">
        <v>0</v>
      </c>
      <c r="AT243" s="343">
        <v>0</v>
      </c>
      <c r="AU243" s="343">
        <v>1</v>
      </c>
      <c r="AV243" s="343">
        <v>0</v>
      </c>
      <c r="AW243" s="343">
        <v>0</v>
      </c>
      <c r="AX243" s="343">
        <v>0</v>
      </c>
      <c r="AY243" s="343">
        <v>0</v>
      </c>
      <c r="AZ243" s="343">
        <v>0</v>
      </c>
      <c r="BA243" s="343">
        <v>0</v>
      </c>
      <c r="BB243" s="343">
        <v>0</v>
      </c>
      <c r="BC243" s="343">
        <v>0</v>
      </c>
      <c r="BD243" s="343">
        <v>0</v>
      </c>
    </row>
    <row r="244" spans="1:56" ht="18">
      <c r="A244" s="342" t="str">
        <f>'(SUP13)'!A249</f>
        <v>7225 - Servicios de preparación de alimentos y bebidas alcohólicas y no alcohólicas</v>
      </c>
      <c r="B244" s="343">
        <v>0</v>
      </c>
      <c r="C244" s="343">
        <v>0</v>
      </c>
      <c r="D244" s="343">
        <v>0</v>
      </c>
      <c r="E244" s="343">
        <v>0</v>
      </c>
      <c r="F244" s="343">
        <v>0</v>
      </c>
      <c r="G244" s="343">
        <v>0</v>
      </c>
      <c r="H244" s="343">
        <v>0</v>
      </c>
      <c r="I244" s="343">
        <v>0</v>
      </c>
      <c r="J244" s="343">
        <v>0</v>
      </c>
      <c r="K244" s="343">
        <v>0</v>
      </c>
      <c r="L244" s="343">
        <v>0</v>
      </c>
      <c r="M244" s="343">
        <v>0</v>
      </c>
      <c r="N244" s="343">
        <v>0</v>
      </c>
      <c r="O244" s="343">
        <v>0</v>
      </c>
      <c r="P244" s="343">
        <v>0</v>
      </c>
      <c r="Q244" s="343">
        <v>0</v>
      </c>
      <c r="R244" s="343">
        <v>0</v>
      </c>
      <c r="S244" s="343">
        <v>0</v>
      </c>
      <c r="T244" s="343">
        <v>1</v>
      </c>
      <c r="U244" s="343">
        <v>0</v>
      </c>
      <c r="V244" s="343">
        <v>0</v>
      </c>
      <c r="W244" s="343">
        <v>0</v>
      </c>
      <c r="X244" s="343">
        <v>0</v>
      </c>
      <c r="AB244" s="353" t="s">
        <v>513</v>
      </c>
      <c r="AC244" s="343">
        <v>0</v>
      </c>
      <c r="AD244" s="343">
        <v>0</v>
      </c>
      <c r="AE244" s="343">
        <v>0</v>
      </c>
      <c r="AF244" s="343">
        <v>0</v>
      </c>
      <c r="AG244" s="343">
        <v>0</v>
      </c>
      <c r="AH244" s="343">
        <v>0</v>
      </c>
      <c r="AI244" s="343">
        <v>0</v>
      </c>
      <c r="AJ244" s="343">
        <v>0</v>
      </c>
      <c r="AK244" s="343">
        <v>0</v>
      </c>
      <c r="AL244" s="343">
        <v>0</v>
      </c>
      <c r="AM244" s="343">
        <v>0</v>
      </c>
      <c r="AN244" s="343">
        <v>0</v>
      </c>
      <c r="AO244" s="343">
        <v>0</v>
      </c>
      <c r="AP244" s="343">
        <v>0</v>
      </c>
      <c r="AQ244" s="343">
        <v>0</v>
      </c>
      <c r="AR244" s="343">
        <v>0</v>
      </c>
      <c r="AS244" s="343">
        <v>0</v>
      </c>
      <c r="AT244" s="343">
        <v>0</v>
      </c>
      <c r="AU244" s="343">
        <v>1</v>
      </c>
      <c r="AV244" s="343">
        <v>0</v>
      </c>
      <c r="AW244" s="343">
        <v>0</v>
      </c>
      <c r="AX244" s="343">
        <v>0</v>
      </c>
      <c r="AY244" s="343">
        <v>0</v>
      </c>
      <c r="AZ244" s="343">
        <v>0</v>
      </c>
      <c r="BA244" s="343">
        <v>0</v>
      </c>
      <c r="BB244" s="343">
        <v>0</v>
      </c>
      <c r="BC244" s="343">
        <v>0</v>
      </c>
      <c r="BD244" s="343">
        <v>0</v>
      </c>
    </row>
    <row r="245" spans="1:56" ht="18">
      <c r="A245" s="342" t="str">
        <f>'(SUP13)'!A250</f>
        <v>8111 - Reparación y mantenimiento de automóviles y camiones</v>
      </c>
      <c r="B245" s="343">
        <v>0</v>
      </c>
      <c r="C245" s="343">
        <v>0</v>
      </c>
      <c r="D245" s="343">
        <v>0</v>
      </c>
      <c r="E245" s="343">
        <v>0</v>
      </c>
      <c r="F245" s="343">
        <v>0</v>
      </c>
      <c r="G245" s="343">
        <v>0</v>
      </c>
      <c r="H245" s="343">
        <v>0</v>
      </c>
      <c r="I245" s="343">
        <v>0</v>
      </c>
      <c r="J245" s="343">
        <v>0</v>
      </c>
      <c r="K245" s="343">
        <v>0</v>
      </c>
      <c r="L245" s="343">
        <v>0</v>
      </c>
      <c r="M245" s="343">
        <v>0</v>
      </c>
      <c r="N245" s="343">
        <v>0</v>
      </c>
      <c r="O245" s="343">
        <v>0</v>
      </c>
      <c r="P245" s="343">
        <v>0</v>
      </c>
      <c r="Q245" s="343">
        <v>0</v>
      </c>
      <c r="R245" s="343">
        <v>0</v>
      </c>
      <c r="S245" s="343">
        <v>0</v>
      </c>
      <c r="T245" s="343">
        <v>1</v>
      </c>
      <c r="U245" s="343">
        <v>0</v>
      </c>
      <c r="V245" s="343">
        <v>0</v>
      </c>
      <c r="W245" s="343">
        <v>0</v>
      </c>
      <c r="X245" s="343">
        <v>0</v>
      </c>
      <c r="AB245" s="353" t="s">
        <v>514</v>
      </c>
      <c r="AC245" s="343">
        <v>0</v>
      </c>
      <c r="AD245" s="343">
        <v>0</v>
      </c>
      <c r="AE245" s="343">
        <v>0</v>
      </c>
      <c r="AF245" s="343">
        <v>0</v>
      </c>
      <c r="AG245" s="343">
        <v>0</v>
      </c>
      <c r="AH245" s="343">
        <v>0</v>
      </c>
      <c r="AI245" s="343">
        <v>0</v>
      </c>
      <c r="AJ245" s="343">
        <v>0</v>
      </c>
      <c r="AK245" s="343">
        <v>0</v>
      </c>
      <c r="AL245" s="343">
        <v>0</v>
      </c>
      <c r="AM245" s="343">
        <v>0</v>
      </c>
      <c r="AN245" s="343">
        <v>0</v>
      </c>
      <c r="AO245" s="343">
        <v>0</v>
      </c>
      <c r="AP245" s="343">
        <v>0</v>
      </c>
      <c r="AQ245" s="343">
        <v>0</v>
      </c>
      <c r="AR245" s="343">
        <v>0</v>
      </c>
      <c r="AS245" s="343">
        <v>0</v>
      </c>
      <c r="AT245" s="343">
        <v>0</v>
      </c>
      <c r="AU245" s="343">
        <v>1</v>
      </c>
      <c r="AV245" s="343">
        <v>0</v>
      </c>
      <c r="AW245" s="343">
        <v>0</v>
      </c>
      <c r="AX245" s="343">
        <v>0</v>
      </c>
      <c r="AY245" s="343">
        <v>0</v>
      </c>
      <c r="AZ245" s="343">
        <v>0</v>
      </c>
      <c r="BA245" s="343">
        <v>0</v>
      </c>
      <c r="BB245" s="343">
        <v>0</v>
      </c>
      <c r="BC245" s="343">
        <v>0</v>
      </c>
      <c r="BD245" s="343">
        <v>0</v>
      </c>
    </row>
    <row r="246" spans="1:56" ht="26.25">
      <c r="A246" s="342" t="str">
        <f>'(SUP13)'!A251</f>
        <v>8112 - Reparación y mantenimiento de equipo electrónico y de equipo de precisión</v>
      </c>
      <c r="B246" s="343">
        <v>0</v>
      </c>
      <c r="C246" s="343">
        <v>0</v>
      </c>
      <c r="D246" s="343">
        <v>0</v>
      </c>
      <c r="E246" s="343">
        <v>0</v>
      </c>
      <c r="F246" s="343">
        <v>0</v>
      </c>
      <c r="G246" s="343">
        <v>0</v>
      </c>
      <c r="H246" s="343">
        <v>0</v>
      </c>
      <c r="I246" s="343">
        <v>0</v>
      </c>
      <c r="J246" s="343">
        <v>0</v>
      </c>
      <c r="K246" s="343">
        <v>0</v>
      </c>
      <c r="L246" s="343">
        <v>0</v>
      </c>
      <c r="M246" s="343">
        <v>0</v>
      </c>
      <c r="N246" s="343">
        <v>0</v>
      </c>
      <c r="O246" s="343">
        <v>0</v>
      </c>
      <c r="P246" s="343">
        <v>0</v>
      </c>
      <c r="Q246" s="343">
        <v>0</v>
      </c>
      <c r="R246" s="343">
        <v>0</v>
      </c>
      <c r="S246" s="343">
        <v>0</v>
      </c>
      <c r="T246" s="343">
        <v>1</v>
      </c>
      <c r="U246" s="343">
        <v>0</v>
      </c>
      <c r="V246" s="343">
        <v>0</v>
      </c>
      <c r="W246" s="343">
        <v>0</v>
      </c>
      <c r="X246" s="343">
        <v>0</v>
      </c>
      <c r="AB246" s="353" t="s">
        <v>515</v>
      </c>
      <c r="AC246" s="343">
        <v>0</v>
      </c>
      <c r="AD246" s="343">
        <v>0</v>
      </c>
      <c r="AE246" s="343">
        <v>0</v>
      </c>
      <c r="AF246" s="343">
        <v>0</v>
      </c>
      <c r="AG246" s="343">
        <v>0</v>
      </c>
      <c r="AH246" s="343">
        <v>0</v>
      </c>
      <c r="AI246" s="343">
        <v>0</v>
      </c>
      <c r="AJ246" s="343">
        <v>0</v>
      </c>
      <c r="AK246" s="343">
        <v>0</v>
      </c>
      <c r="AL246" s="343">
        <v>0</v>
      </c>
      <c r="AM246" s="343">
        <v>0</v>
      </c>
      <c r="AN246" s="343">
        <v>0</v>
      </c>
      <c r="AO246" s="343">
        <v>0</v>
      </c>
      <c r="AP246" s="343">
        <v>0</v>
      </c>
      <c r="AQ246" s="343">
        <v>0</v>
      </c>
      <c r="AR246" s="343">
        <v>0</v>
      </c>
      <c r="AS246" s="343">
        <v>0</v>
      </c>
      <c r="AT246" s="343">
        <v>0</v>
      </c>
      <c r="AU246" s="343">
        <v>1</v>
      </c>
      <c r="AV246" s="343">
        <v>0</v>
      </c>
      <c r="AW246" s="343">
        <v>0</v>
      </c>
      <c r="AX246" s="343">
        <v>0</v>
      </c>
      <c r="AY246" s="343">
        <v>0</v>
      </c>
      <c r="AZ246" s="343">
        <v>0</v>
      </c>
      <c r="BA246" s="343">
        <v>0</v>
      </c>
      <c r="BB246" s="343">
        <v>0</v>
      </c>
      <c r="BC246" s="343">
        <v>0</v>
      </c>
      <c r="BD246" s="343">
        <v>0</v>
      </c>
    </row>
    <row r="247" spans="1:56" ht="24.75">
      <c r="A247" s="342" t="str">
        <f>'(SUP13)'!A252</f>
        <v>8113 - Reparación y mantenimiento de maquinaria y equipo agropecuario, industrial, comercial y de servicios</v>
      </c>
      <c r="B247" s="343">
        <v>0</v>
      </c>
      <c r="C247" s="343">
        <v>0</v>
      </c>
      <c r="D247" s="343">
        <v>0</v>
      </c>
      <c r="E247" s="343">
        <v>0</v>
      </c>
      <c r="F247" s="343">
        <v>0</v>
      </c>
      <c r="G247" s="343">
        <v>0</v>
      </c>
      <c r="H247" s="343">
        <v>0</v>
      </c>
      <c r="I247" s="343">
        <v>0</v>
      </c>
      <c r="J247" s="343">
        <v>0</v>
      </c>
      <c r="K247" s="343">
        <v>0</v>
      </c>
      <c r="L247" s="343">
        <v>0</v>
      </c>
      <c r="M247" s="343">
        <v>0</v>
      </c>
      <c r="N247" s="343">
        <v>0</v>
      </c>
      <c r="O247" s="343">
        <v>0</v>
      </c>
      <c r="P247" s="343">
        <v>0</v>
      </c>
      <c r="Q247" s="343">
        <v>0</v>
      </c>
      <c r="R247" s="343">
        <v>0</v>
      </c>
      <c r="S247" s="343">
        <v>0</v>
      </c>
      <c r="T247" s="343">
        <v>1</v>
      </c>
      <c r="U247" s="343">
        <v>0</v>
      </c>
      <c r="V247" s="343">
        <v>0</v>
      </c>
      <c r="W247" s="343">
        <v>0</v>
      </c>
      <c r="X247" s="343">
        <v>0</v>
      </c>
      <c r="AB247" s="353" t="s">
        <v>516</v>
      </c>
      <c r="AC247" s="343">
        <v>0</v>
      </c>
      <c r="AD247" s="343">
        <v>0</v>
      </c>
      <c r="AE247" s="343">
        <v>0</v>
      </c>
      <c r="AF247" s="343">
        <v>0</v>
      </c>
      <c r="AG247" s="343">
        <v>0</v>
      </c>
      <c r="AH247" s="343">
        <v>0</v>
      </c>
      <c r="AI247" s="343">
        <v>0</v>
      </c>
      <c r="AJ247" s="343">
        <v>0</v>
      </c>
      <c r="AK247" s="343">
        <v>0</v>
      </c>
      <c r="AL247" s="343">
        <v>0</v>
      </c>
      <c r="AM247" s="343">
        <v>0</v>
      </c>
      <c r="AN247" s="343">
        <v>0</v>
      </c>
      <c r="AO247" s="343">
        <v>0</v>
      </c>
      <c r="AP247" s="343">
        <v>0</v>
      </c>
      <c r="AQ247" s="343">
        <v>0</v>
      </c>
      <c r="AR247" s="343">
        <v>0</v>
      </c>
      <c r="AS247" s="343">
        <v>0</v>
      </c>
      <c r="AT247" s="343">
        <v>0</v>
      </c>
      <c r="AU247" s="343">
        <v>1</v>
      </c>
      <c r="AV247" s="343">
        <v>0</v>
      </c>
      <c r="AW247" s="343">
        <v>0</v>
      </c>
      <c r="AX247" s="343">
        <v>0</v>
      </c>
      <c r="AY247" s="343">
        <v>0</v>
      </c>
      <c r="AZ247" s="343">
        <v>0</v>
      </c>
      <c r="BA247" s="343">
        <v>0</v>
      </c>
      <c r="BB247" s="343">
        <v>0</v>
      </c>
      <c r="BC247" s="343">
        <v>0</v>
      </c>
      <c r="BD247" s="343">
        <v>0</v>
      </c>
    </row>
    <row r="248" spans="1:56" ht="26.25">
      <c r="A248" s="342" t="str">
        <f>'(SUP13)'!A253</f>
        <v>8114 - Reparación y mantenimiento de artículos para el hogar y personales</v>
      </c>
      <c r="B248" s="343">
        <v>0</v>
      </c>
      <c r="C248" s="343">
        <v>0</v>
      </c>
      <c r="D248" s="343">
        <v>0</v>
      </c>
      <c r="E248" s="343">
        <v>0</v>
      </c>
      <c r="F248" s="343">
        <v>0</v>
      </c>
      <c r="G248" s="343">
        <v>0</v>
      </c>
      <c r="H248" s="343">
        <v>0</v>
      </c>
      <c r="I248" s="343">
        <v>0</v>
      </c>
      <c r="J248" s="343">
        <v>0</v>
      </c>
      <c r="K248" s="343">
        <v>0</v>
      </c>
      <c r="L248" s="343">
        <v>0</v>
      </c>
      <c r="M248" s="343">
        <v>0</v>
      </c>
      <c r="N248" s="343">
        <v>0</v>
      </c>
      <c r="O248" s="343">
        <v>0</v>
      </c>
      <c r="P248" s="343">
        <v>0</v>
      </c>
      <c r="Q248" s="343">
        <v>0</v>
      </c>
      <c r="R248" s="343">
        <v>0</v>
      </c>
      <c r="S248" s="343">
        <v>0</v>
      </c>
      <c r="T248" s="343">
        <v>1</v>
      </c>
      <c r="U248" s="343">
        <v>0</v>
      </c>
      <c r="V248" s="343">
        <v>0</v>
      </c>
      <c r="W248" s="343">
        <v>0</v>
      </c>
      <c r="X248" s="343">
        <v>0</v>
      </c>
      <c r="AB248" s="353" t="s">
        <v>517</v>
      </c>
      <c r="AC248" s="343">
        <v>0</v>
      </c>
      <c r="AD248" s="343">
        <v>0</v>
      </c>
      <c r="AE248" s="343">
        <v>0</v>
      </c>
      <c r="AF248" s="343">
        <v>0</v>
      </c>
      <c r="AG248" s="343">
        <v>0</v>
      </c>
      <c r="AH248" s="343">
        <v>0</v>
      </c>
      <c r="AI248" s="343">
        <v>0</v>
      </c>
      <c r="AJ248" s="343">
        <v>0</v>
      </c>
      <c r="AK248" s="343">
        <v>0</v>
      </c>
      <c r="AL248" s="343">
        <v>0</v>
      </c>
      <c r="AM248" s="343">
        <v>0</v>
      </c>
      <c r="AN248" s="343">
        <v>0</v>
      </c>
      <c r="AO248" s="343">
        <v>0</v>
      </c>
      <c r="AP248" s="343">
        <v>0</v>
      </c>
      <c r="AQ248" s="343">
        <v>0</v>
      </c>
      <c r="AR248" s="343">
        <v>0</v>
      </c>
      <c r="AS248" s="343">
        <v>0</v>
      </c>
      <c r="AT248" s="343">
        <v>0</v>
      </c>
      <c r="AU248" s="343">
        <v>1</v>
      </c>
      <c r="AV248" s="343">
        <v>0</v>
      </c>
      <c r="AW248" s="343">
        <v>0</v>
      </c>
      <c r="AX248" s="343">
        <v>0</v>
      </c>
      <c r="AY248" s="343">
        <v>0</v>
      </c>
      <c r="AZ248" s="343">
        <v>0</v>
      </c>
      <c r="BA248" s="343">
        <v>0</v>
      </c>
      <c r="BB248" s="343">
        <v>0</v>
      </c>
      <c r="BC248" s="343">
        <v>0</v>
      </c>
      <c r="BD248" s="343">
        <v>0</v>
      </c>
    </row>
    <row r="249" spans="1:56" ht="26.25">
      <c r="A249" s="342" t="str">
        <f>'(SUP13)'!A254</f>
        <v>8121 - Salones y clínicas de belleza, baños públicos y bolerías</v>
      </c>
      <c r="B249" s="343">
        <v>0</v>
      </c>
      <c r="C249" s="343">
        <v>0</v>
      </c>
      <c r="D249" s="343">
        <v>0</v>
      </c>
      <c r="E249" s="343">
        <v>0</v>
      </c>
      <c r="F249" s="343">
        <v>0</v>
      </c>
      <c r="G249" s="343">
        <v>0</v>
      </c>
      <c r="H249" s="343">
        <v>0</v>
      </c>
      <c r="I249" s="343">
        <v>0</v>
      </c>
      <c r="J249" s="343">
        <v>0</v>
      </c>
      <c r="K249" s="343">
        <v>0</v>
      </c>
      <c r="L249" s="343">
        <v>0</v>
      </c>
      <c r="M249" s="343">
        <v>0</v>
      </c>
      <c r="N249" s="343">
        <v>0</v>
      </c>
      <c r="O249" s="343">
        <v>0</v>
      </c>
      <c r="P249" s="343">
        <v>0</v>
      </c>
      <c r="Q249" s="343">
        <v>0</v>
      </c>
      <c r="R249" s="343">
        <v>0</v>
      </c>
      <c r="S249" s="343">
        <v>0</v>
      </c>
      <c r="T249" s="343">
        <v>1</v>
      </c>
      <c r="U249" s="343">
        <v>0</v>
      </c>
      <c r="V249" s="343">
        <v>0</v>
      </c>
      <c r="W249" s="343">
        <v>0</v>
      </c>
      <c r="X249" s="343">
        <v>0</v>
      </c>
      <c r="AB249" s="353" t="s">
        <v>518</v>
      </c>
      <c r="AC249" s="343">
        <v>0</v>
      </c>
      <c r="AD249" s="343">
        <v>0</v>
      </c>
      <c r="AE249" s="343">
        <v>0</v>
      </c>
      <c r="AF249" s="343">
        <v>0</v>
      </c>
      <c r="AG249" s="343">
        <v>0</v>
      </c>
      <c r="AH249" s="343">
        <v>0</v>
      </c>
      <c r="AI249" s="343">
        <v>0</v>
      </c>
      <c r="AJ249" s="343">
        <v>0</v>
      </c>
      <c r="AK249" s="343">
        <v>0</v>
      </c>
      <c r="AL249" s="343">
        <v>0</v>
      </c>
      <c r="AM249" s="343">
        <v>0</v>
      </c>
      <c r="AN249" s="343">
        <v>0</v>
      </c>
      <c r="AO249" s="343">
        <v>0</v>
      </c>
      <c r="AP249" s="343">
        <v>0</v>
      </c>
      <c r="AQ249" s="343">
        <v>0</v>
      </c>
      <c r="AR249" s="343">
        <v>0</v>
      </c>
      <c r="AS249" s="343">
        <v>0</v>
      </c>
      <c r="AT249" s="343">
        <v>0</v>
      </c>
      <c r="AU249" s="343">
        <v>1</v>
      </c>
      <c r="AV249" s="343">
        <v>0</v>
      </c>
      <c r="AW249" s="343">
        <v>0</v>
      </c>
      <c r="AX249" s="343">
        <v>0</v>
      </c>
      <c r="AY249" s="343">
        <v>0</v>
      </c>
      <c r="AZ249" s="343">
        <v>0</v>
      </c>
      <c r="BA249" s="343">
        <v>0</v>
      </c>
      <c r="BB249" s="343">
        <v>0</v>
      </c>
      <c r="BC249" s="343">
        <v>0</v>
      </c>
      <c r="BD249" s="343">
        <v>0</v>
      </c>
    </row>
    <row r="250" spans="1:56" ht="18">
      <c r="A250" s="342" t="str">
        <f>'(SUP13)'!A255</f>
        <v>8122 - Lavanderías y tintorerías</v>
      </c>
      <c r="B250" s="343">
        <v>0</v>
      </c>
      <c r="C250" s="343">
        <v>0</v>
      </c>
      <c r="D250" s="343">
        <v>0</v>
      </c>
      <c r="E250" s="343">
        <v>0</v>
      </c>
      <c r="F250" s="343">
        <v>0</v>
      </c>
      <c r="G250" s="343">
        <v>0</v>
      </c>
      <c r="H250" s="343">
        <v>0</v>
      </c>
      <c r="I250" s="343">
        <v>0</v>
      </c>
      <c r="J250" s="343">
        <v>0</v>
      </c>
      <c r="K250" s="343">
        <v>0</v>
      </c>
      <c r="L250" s="343">
        <v>0</v>
      </c>
      <c r="M250" s="343">
        <v>0</v>
      </c>
      <c r="N250" s="343">
        <v>0</v>
      </c>
      <c r="O250" s="343">
        <v>0</v>
      </c>
      <c r="P250" s="343">
        <v>0</v>
      </c>
      <c r="Q250" s="343">
        <v>0</v>
      </c>
      <c r="R250" s="343">
        <v>0</v>
      </c>
      <c r="S250" s="343">
        <v>0</v>
      </c>
      <c r="T250" s="343">
        <v>1</v>
      </c>
      <c r="U250" s="343">
        <v>0</v>
      </c>
      <c r="V250" s="343">
        <v>0</v>
      </c>
      <c r="W250" s="343">
        <v>0</v>
      </c>
      <c r="X250" s="343">
        <v>0</v>
      </c>
      <c r="AB250" s="353" t="s">
        <v>519</v>
      </c>
      <c r="AC250" s="343">
        <v>0</v>
      </c>
      <c r="AD250" s="343">
        <v>0</v>
      </c>
      <c r="AE250" s="343">
        <v>0</v>
      </c>
      <c r="AF250" s="343">
        <v>0</v>
      </c>
      <c r="AG250" s="343">
        <v>0</v>
      </c>
      <c r="AH250" s="343">
        <v>0</v>
      </c>
      <c r="AI250" s="343">
        <v>0</v>
      </c>
      <c r="AJ250" s="343">
        <v>0</v>
      </c>
      <c r="AK250" s="343">
        <v>0</v>
      </c>
      <c r="AL250" s="343">
        <v>0</v>
      </c>
      <c r="AM250" s="343">
        <v>0</v>
      </c>
      <c r="AN250" s="343">
        <v>0</v>
      </c>
      <c r="AO250" s="343">
        <v>0</v>
      </c>
      <c r="AP250" s="343">
        <v>0</v>
      </c>
      <c r="AQ250" s="343">
        <v>0</v>
      </c>
      <c r="AR250" s="343">
        <v>0</v>
      </c>
      <c r="AS250" s="343">
        <v>0</v>
      </c>
      <c r="AT250" s="343">
        <v>0</v>
      </c>
      <c r="AU250" s="343">
        <v>1</v>
      </c>
      <c r="AV250" s="343">
        <v>0</v>
      </c>
      <c r="AW250" s="343">
        <v>0</v>
      </c>
      <c r="AX250" s="343">
        <v>0</v>
      </c>
      <c r="AY250" s="343">
        <v>0</v>
      </c>
      <c r="AZ250" s="343">
        <v>0</v>
      </c>
      <c r="BA250" s="343">
        <v>0</v>
      </c>
      <c r="BB250" s="343">
        <v>0</v>
      </c>
      <c r="BC250" s="343">
        <v>0</v>
      </c>
      <c r="BD250" s="343">
        <v>0</v>
      </c>
    </row>
    <row r="251" spans="1:56" ht="18">
      <c r="A251" s="342" t="str">
        <f>'(SUP13)'!A256</f>
        <v>8123 - Servicios funerarios y administración de cementerios</v>
      </c>
      <c r="B251" s="343">
        <v>0</v>
      </c>
      <c r="C251" s="343">
        <v>0</v>
      </c>
      <c r="D251" s="343">
        <v>0</v>
      </c>
      <c r="E251" s="343">
        <v>0</v>
      </c>
      <c r="F251" s="343">
        <v>0</v>
      </c>
      <c r="G251" s="343">
        <v>0</v>
      </c>
      <c r="H251" s="343">
        <v>0</v>
      </c>
      <c r="I251" s="343">
        <v>0</v>
      </c>
      <c r="J251" s="343">
        <v>0</v>
      </c>
      <c r="K251" s="343">
        <v>0</v>
      </c>
      <c r="L251" s="343">
        <v>0</v>
      </c>
      <c r="M251" s="343">
        <v>0</v>
      </c>
      <c r="N251" s="343">
        <v>0</v>
      </c>
      <c r="O251" s="343">
        <v>0</v>
      </c>
      <c r="P251" s="343">
        <v>0</v>
      </c>
      <c r="Q251" s="343">
        <v>0</v>
      </c>
      <c r="R251" s="343">
        <v>0</v>
      </c>
      <c r="S251" s="343">
        <v>0</v>
      </c>
      <c r="T251" s="343">
        <v>1</v>
      </c>
      <c r="U251" s="343">
        <v>0</v>
      </c>
      <c r="V251" s="343">
        <v>0</v>
      </c>
      <c r="W251" s="343">
        <v>0</v>
      </c>
      <c r="X251" s="343">
        <v>0</v>
      </c>
      <c r="AB251" s="353" t="s">
        <v>520</v>
      </c>
      <c r="AC251" s="343">
        <v>0</v>
      </c>
      <c r="AD251" s="343">
        <v>0</v>
      </c>
      <c r="AE251" s="343">
        <v>0</v>
      </c>
      <c r="AF251" s="343">
        <v>0</v>
      </c>
      <c r="AG251" s="343">
        <v>0</v>
      </c>
      <c r="AH251" s="343">
        <v>0</v>
      </c>
      <c r="AI251" s="343">
        <v>0</v>
      </c>
      <c r="AJ251" s="343">
        <v>0</v>
      </c>
      <c r="AK251" s="343">
        <v>0</v>
      </c>
      <c r="AL251" s="343">
        <v>0</v>
      </c>
      <c r="AM251" s="343">
        <v>0</v>
      </c>
      <c r="AN251" s="343">
        <v>0</v>
      </c>
      <c r="AO251" s="343">
        <v>0</v>
      </c>
      <c r="AP251" s="343">
        <v>0</v>
      </c>
      <c r="AQ251" s="343">
        <v>0</v>
      </c>
      <c r="AR251" s="343">
        <v>0</v>
      </c>
      <c r="AS251" s="343">
        <v>0</v>
      </c>
      <c r="AT251" s="343">
        <v>0</v>
      </c>
      <c r="AU251" s="343">
        <v>1</v>
      </c>
      <c r="AV251" s="343">
        <v>0</v>
      </c>
      <c r="AW251" s="343">
        <v>0</v>
      </c>
      <c r="AX251" s="343">
        <v>0</v>
      </c>
      <c r="AY251" s="343">
        <v>0</v>
      </c>
      <c r="AZ251" s="343">
        <v>0</v>
      </c>
      <c r="BA251" s="343">
        <v>0</v>
      </c>
      <c r="BB251" s="343">
        <v>0</v>
      </c>
      <c r="BC251" s="343">
        <v>0</v>
      </c>
      <c r="BD251" s="343">
        <v>0</v>
      </c>
    </row>
    <row r="252" spans="1:56" ht="16.5">
      <c r="A252" s="342" t="str">
        <f>'(SUP13)'!A257</f>
        <v>8124 - Estacionamientos y pensiones para vehículos automotores</v>
      </c>
      <c r="B252" s="343">
        <v>0</v>
      </c>
      <c r="C252" s="343">
        <v>0</v>
      </c>
      <c r="D252" s="343">
        <v>0</v>
      </c>
      <c r="E252" s="343">
        <v>0</v>
      </c>
      <c r="F252" s="343">
        <v>0</v>
      </c>
      <c r="G252" s="343">
        <v>0</v>
      </c>
      <c r="H252" s="343">
        <v>0</v>
      </c>
      <c r="I252" s="343">
        <v>0</v>
      </c>
      <c r="J252" s="343">
        <v>0</v>
      </c>
      <c r="K252" s="343">
        <v>0</v>
      </c>
      <c r="L252" s="343">
        <v>0</v>
      </c>
      <c r="M252" s="343">
        <v>0</v>
      </c>
      <c r="N252" s="343">
        <v>0</v>
      </c>
      <c r="O252" s="343">
        <v>0</v>
      </c>
      <c r="P252" s="343">
        <v>0</v>
      </c>
      <c r="Q252" s="343">
        <v>0</v>
      </c>
      <c r="R252" s="343">
        <v>0</v>
      </c>
      <c r="S252" s="343">
        <v>0</v>
      </c>
      <c r="T252" s="343">
        <v>1</v>
      </c>
      <c r="U252" s="343">
        <v>0</v>
      </c>
      <c r="V252" s="343">
        <v>0</v>
      </c>
      <c r="W252" s="343">
        <v>0</v>
      </c>
      <c r="X252" s="343">
        <v>0</v>
      </c>
      <c r="AB252" s="353" t="s">
        <v>521</v>
      </c>
      <c r="AC252" s="343">
        <v>0</v>
      </c>
      <c r="AD252" s="343">
        <v>0</v>
      </c>
      <c r="AE252" s="343">
        <v>0</v>
      </c>
      <c r="AF252" s="343">
        <v>0</v>
      </c>
      <c r="AG252" s="343">
        <v>0</v>
      </c>
      <c r="AH252" s="343">
        <v>0</v>
      </c>
      <c r="AI252" s="343">
        <v>0</v>
      </c>
      <c r="AJ252" s="343">
        <v>0</v>
      </c>
      <c r="AK252" s="343">
        <v>0</v>
      </c>
      <c r="AL252" s="343">
        <v>0</v>
      </c>
      <c r="AM252" s="343">
        <v>0</v>
      </c>
      <c r="AN252" s="343">
        <v>0</v>
      </c>
      <c r="AO252" s="343">
        <v>0</v>
      </c>
      <c r="AP252" s="343">
        <v>0</v>
      </c>
      <c r="AQ252" s="343">
        <v>0</v>
      </c>
      <c r="AR252" s="343">
        <v>0</v>
      </c>
      <c r="AS252" s="343">
        <v>0</v>
      </c>
      <c r="AT252" s="343">
        <v>0</v>
      </c>
      <c r="AU252" s="343">
        <v>1</v>
      </c>
      <c r="AV252" s="343">
        <v>0</v>
      </c>
      <c r="AW252" s="343">
        <v>0</v>
      </c>
      <c r="AX252" s="343">
        <v>0</v>
      </c>
      <c r="AY252" s="343">
        <v>0</v>
      </c>
      <c r="AZ252" s="343">
        <v>0</v>
      </c>
      <c r="BA252" s="343">
        <v>0</v>
      </c>
      <c r="BB252" s="343">
        <v>0</v>
      </c>
      <c r="BC252" s="343">
        <v>0</v>
      </c>
      <c r="BD252" s="343">
        <v>0</v>
      </c>
    </row>
    <row r="253" spans="1:56" ht="18">
      <c r="A253" s="342" t="str">
        <f>'(SUP13)'!A258</f>
        <v>8129 - Servicios de revelado e impresión de fotografías y otros servicios personales</v>
      </c>
      <c r="B253" s="343">
        <v>0</v>
      </c>
      <c r="C253" s="343">
        <v>0</v>
      </c>
      <c r="D253" s="343">
        <v>0</v>
      </c>
      <c r="E253" s="343">
        <v>0</v>
      </c>
      <c r="F253" s="343">
        <v>0</v>
      </c>
      <c r="G253" s="343">
        <v>0</v>
      </c>
      <c r="H253" s="343">
        <v>0</v>
      </c>
      <c r="I253" s="343">
        <v>0</v>
      </c>
      <c r="J253" s="343">
        <v>0</v>
      </c>
      <c r="K253" s="343">
        <v>0</v>
      </c>
      <c r="L253" s="343">
        <v>0</v>
      </c>
      <c r="M253" s="343">
        <v>0</v>
      </c>
      <c r="N253" s="343">
        <v>0</v>
      </c>
      <c r="O253" s="343">
        <v>0</v>
      </c>
      <c r="P253" s="343">
        <v>0</v>
      </c>
      <c r="Q253" s="343">
        <v>0</v>
      </c>
      <c r="R253" s="343">
        <v>0</v>
      </c>
      <c r="S253" s="343">
        <v>0</v>
      </c>
      <c r="T253" s="343">
        <v>1</v>
      </c>
      <c r="U253" s="343">
        <v>0</v>
      </c>
      <c r="V253" s="343">
        <v>0</v>
      </c>
      <c r="W253" s="343">
        <v>0</v>
      </c>
      <c r="X253" s="343">
        <v>0</v>
      </c>
      <c r="AB253" s="353" t="s">
        <v>522</v>
      </c>
      <c r="AC253" s="343">
        <v>0</v>
      </c>
      <c r="AD253" s="343">
        <v>0</v>
      </c>
      <c r="AE253" s="343">
        <v>0</v>
      </c>
      <c r="AF253" s="343">
        <v>0</v>
      </c>
      <c r="AG253" s="343">
        <v>0</v>
      </c>
      <c r="AH253" s="343">
        <v>0</v>
      </c>
      <c r="AI253" s="343">
        <v>0</v>
      </c>
      <c r="AJ253" s="343">
        <v>0</v>
      </c>
      <c r="AK253" s="343">
        <v>0</v>
      </c>
      <c r="AL253" s="343">
        <v>0</v>
      </c>
      <c r="AM253" s="343">
        <v>0</v>
      </c>
      <c r="AN253" s="343">
        <v>0</v>
      </c>
      <c r="AO253" s="343">
        <v>0</v>
      </c>
      <c r="AP253" s="343">
        <v>0</v>
      </c>
      <c r="AQ253" s="343">
        <v>0</v>
      </c>
      <c r="AR253" s="343">
        <v>0</v>
      </c>
      <c r="AS253" s="343">
        <v>0</v>
      </c>
      <c r="AT253" s="343">
        <v>0</v>
      </c>
      <c r="AU253" s="343">
        <v>1</v>
      </c>
      <c r="AV253" s="343">
        <v>0</v>
      </c>
      <c r="AW253" s="343">
        <v>0</v>
      </c>
      <c r="AX253" s="343">
        <v>0</v>
      </c>
      <c r="AY253" s="343">
        <v>0</v>
      </c>
      <c r="AZ253" s="343">
        <v>0</v>
      </c>
      <c r="BA253" s="343">
        <v>0</v>
      </c>
      <c r="BB253" s="343">
        <v>0</v>
      </c>
      <c r="BC253" s="343">
        <v>0</v>
      </c>
      <c r="BD253" s="343">
        <v>0</v>
      </c>
    </row>
    <row r="254" spans="1:56" ht="24.75">
      <c r="A254" s="342" t="str">
        <f>'(SUP13)'!A259</f>
        <v>8131 - Asociaciones y organizaciones comerciales, laborales, profesionales y recreativas</v>
      </c>
      <c r="B254" s="343">
        <v>0</v>
      </c>
      <c r="C254" s="343">
        <v>0</v>
      </c>
      <c r="D254" s="343">
        <v>0</v>
      </c>
      <c r="E254" s="343">
        <v>0</v>
      </c>
      <c r="F254" s="343">
        <v>0</v>
      </c>
      <c r="G254" s="343">
        <v>0</v>
      </c>
      <c r="H254" s="343">
        <v>0</v>
      </c>
      <c r="I254" s="343">
        <v>0</v>
      </c>
      <c r="J254" s="343">
        <v>0</v>
      </c>
      <c r="K254" s="343">
        <v>0</v>
      </c>
      <c r="L254" s="343">
        <v>0</v>
      </c>
      <c r="M254" s="343">
        <v>0</v>
      </c>
      <c r="N254" s="343">
        <v>0</v>
      </c>
      <c r="O254" s="343">
        <v>0</v>
      </c>
      <c r="P254" s="343">
        <v>0</v>
      </c>
      <c r="Q254" s="343">
        <v>0</v>
      </c>
      <c r="R254" s="343">
        <v>0</v>
      </c>
      <c r="S254" s="343">
        <v>0</v>
      </c>
      <c r="T254" s="343">
        <v>1</v>
      </c>
      <c r="U254" s="343">
        <v>0</v>
      </c>
      <c r="V254" s="343">
        <v>0</v>
      </c>
      <c r="W254" s="343">
        <v>0</v>
      </c>
      <c r="X254" s="343">
        <v>0</v>
      </c>
      <c r="AB254" s="353" t="s">
        <v>523</v>
      </c>
      <c r="AC254" s="343">
        <v>0</v>
      </c>
      <c r="AD254" s="343">
        <v>0</v>
      </c>
      <c r="AE254" s="343">
        <v>0</v>
      </c>
      <c r="AF254" s="343">
        <v>0</v>
      </c>
      <c r="AG254" s="343">
        <v>0</v>
      </c>
      <c r="AH254" s="343">
        <v>0</v>
      </c>
      <c r="AI254" s="343">
        <v>0</v>
      </c>
      <c r="AJ254" s="343">
        <v>0</v>
      </c>
      <c r="AK254" s="343">
        <v>0</v>
      </c>
      <c r="AL254" s="343">
        <v>0</v>
      </c>
      <c r="AM254" s="343">
        <v>0</v>
      </c>
      <c r="AN254" s="343">
        <v>0</v>
      </c>
      <c r="AO254" s="343">
        <v>0</v>
      </c>
      <c r="AP254" s="343">
        <v>0</v>
      </c>
      <c r="AQ254" s="343">
        <v>0</v>
      </c>
      <c r="AR254" s="343">
        <v>0</v>
      </c>
      <c r="AS254" s="343">
        <v>0</v>
      </c>
      <c r="AT254" s="343">
        <v>0</v>
      </c>
      <c r="AU254" s="343">
        <v>1</v>
      </c>
      <c r="AV254" s="343">
        <v>0</v>
      </c>
      <c r="AW254" s="343">
        <v>0</v>
      </c>
      <c r="AX254" s="343">
        <v>0</v>
      </c>
      <c r="AY254" s="343">
        <v>0</v>
      </c>
      <c r="AZ254" s="343">
        <v>0</v>
      </c>
      <c r="BA254" s="343">
        <v>0</v>
      </c>
      <c r="BB254" s="343">
        <v>0</v>
      </c>
      <c r="BC254" s="343">
        <v>0</v>
      </c>
      <c r="BD254" s="343">
        <v>0</v>
      </c>
    </row>
    <row r="255" spans="1:56" ht="26.25">
      <c r="A255" s="342" t="str">
        <f>'(SUP13)'!A260</f>
        <v>8132 - Asociaciones y organizaciones religiosas, políticas y civiles</v>
      </c>
      <c r="B255" s="343">
        <v>0</v>
      </c>
      <c r="C255" s="343">
        <v>0</v>
      </c>
      <c r="D255" s="343">
        <v>0</v>
      </c>
      <c r="E255" s="343">
        <v>0</v>
      </c>
      <c r="F255" s="343">
        <v>0</v>
      </c>
      <c r="G255" s="343">
        <v>0</v>
      </c>
      <c r="H255" s="343">
        <v>0</v>
      </c>
      <c r="I255" s="343">
        <v>0</v>
      </c>
      <c r="J255" s="343">
        <v>0</v>
      </c>
      <c r="K255" s="343">
        <v>0</v>
      </c>
      <c r="L255" s="343">
        <v>0</v>
      </c>
      <c r="M255" s="343">
        <v>0</v>
      </c>
      <c r="N255" s="343">
        <v>0</v>
      </c>
      <c r="O255" s="343">
        <v>0</v>
      </c>
      <c r="P255" s="343">
        <v>0</v>
      </c>
      <c r="Q255" s="343">
        <v>0</v>
      </c>
      <c r="R255" s="343">
        <v>0</v>
      </c>
      <c r="S255" s="343">
        <v>0</v>
      </c>
      <c r="T255" s="343">
        <v>1</v>
      </c>
      <c r="U255" s="343">
        <v>0</v>
      </c>
      <c r="V255" s="343">
        <v>0</v>
      </c>
      <c r="W255" s="343">
        <v>0</v>
      </c>
      <c r="X255" s="343">
        <v>0</v>
      </c>
      <c r="AB255" s="353" t="s">
        <v>524</v>
      </c>
      <c r="AC255" s="343">
        <v>0</v>
      </c>
      <c r="AD255" s="343">
        <v>0</v>
      </c>
      <c r="AE255" s="343">
        <v>0</v>
      </c>
      <c r="AF255" s="343">
        <v>0</v>
      </c>
      <c r="AG255" s="343">
        <v>0</v>
      </c>
      <c r="AH255" s="343">
        <v>0</v>
      </c>
      <c r="AI255" s="343">
        <v>0</v>
      </c>
      <c r="AJ255" s="343">
        <v>0</v>
      </c>
      <c r="AK255" s="343">
        <v>0</v>
      </c>
      <c r="AL255" s="343">
        <v>0</v>
      </c>
      <c r="AM255" s="343">
        <v>0</v>
      </c>
      <c r="AN255" s="343">
        <v>0</v>
      </c>
      <c r="AO255" s="343">
        <v>0</v>
      </c>
      <c r="AP255" s="343">
        <v>0</v>
      </c>
      <c r="AQ255" s="343">
        <v>0</v>
      </c>
      <c r="AR255" s="343">
        <v>0</v>
      </c>
      <c r="AS255" s="343">
        <v>0</v>
      </c>
      <c r="AT255" s="343">
        <v>0</v>
      </c>
      <c r="AU255" s="343">
        <v>1</v>
      </c>
      <c r="AV255" s="343">
        <v>0</v>
      </c>
      <c r="AW255" s="343">
        <v>0</v>
      </c>
      <c r="AX255" s="343">
        <v>0</v>
      </c>
      <c r="AY255" s="343">
        <v>0</v>
      </c>
      <c r="AZ255" s="343">
        <v>0</v>
      </c>
      <c r="BA255" s="343">
        <v>0</v>
      </c>
      <c r="BB255" s="343">
        <v>0</v>
      </c>
      <c r="BC255" s="343">
        <v>0</v>
      </c>
      <c r="BD255" s="343">
        <v>0</v>
      </c>
    </row>
    <row r="256" spans="1:56" ht="26.25">
      <c r="A256" s="342" t="str">
        <f>'(SUP13)'!A261</f>
        <v>8141 - Hogares con empleados domésticos</v>
      </c>
      <c r="B256" s="343">
        <v>0</v>
      </c>
      <c r="C256" s="343">
        <v>0</v>
      </c>
      <c r="D256" s="343">
        <v>0</v>
      </c>
      <c r="E256" s="343">
        <v>0</v>
      </c>
      <c r="F256" s="343">
        <v>0</v>
      </c>
      <c r="G256" s="343">
        <v>0</v>
      </c>
      <c r="H256" s="343">
        <v>0</v>
      </c>
      <c r="I256" s="343">
        <v>0</v>
      </c>
      <c r="J256" s="343">
        <v>0</v>
      </c>
      <c r="K256" s="343">
        <v>0</v>
      </c>
      <c r="L256" s="343">
        <v>0</v>
      </c>
      <c r="M256" s="343">
        <v>0</v>
      </c>
      <c r="N256" s="343">
        <v>0</v>
      </c>
      <c r="O256" s="343">
        <v>0</v>
      </c>
      <c r="P256" s="343">
        <v>0</v>
      </c>
      <c r="Q256" s="343">
        <v>0</v>
      </c>
      <c r="R256" s="343">
        <v>0</v>
      </c>
      <c r="S256" s="343">
        <v>0</v>
      </c>
      <c r="T256" s="343">
        <v>1</v>
      </c>
      <c r="U256" s="343">
        <v>0</v>
      </c>
      <c r="V256" s="343">
        <v>0</v>
      </c>
      <c r="W256" s="343">
        <v>0</v>
      </c>
      <c r="X256" s="343">
        <v>0</v>
      </c>
      <c r="AB256" s="353" t="s">
        <v>525</v>
      </c>
      <c r="AC256" s="343">
        <v>0</v>
      </c>
      <c r="AD256" s="343">
        <v>0</v>
      </c>
      <c r="AE256" s="343">
        <v>0</v>
      </c>
      <c r="AF256" s="343">
        <v>0</v>
      </c>
      <c r="AG256" s="343">
        <v>0</v>
      </c>
      <c r="AH256" s="343">
        <v>0</v>
      </c>
      <c r="AI256" s="343">
        <v>0</v>
      </c>
      <c r="AJ256" s="343">
        <v>0</v>
      </c>
      <c r="AK256" s="343">
        <v>0</v>
      </c>
      <c r="AL256" s="343">
        <v>0</v>
      </c>
      <c r="AM256" s="343">
        <v>0</v>
      </c>
      <c r="AN256" s="343">
        <v>0</v>
      </c>
      <c r="AO256" s="343">
        <v>0</v>
      </c>
      <c r="AP256" s="343">
        <v>0</v>
      </c>
      <c r="AQ256" s="343">
        <v>0</v>
      </c>
      <c r="AR256" s="343">
        <v>0</v>
      </c>
      <c r="AS256" s="343">
        <v>0</v>
      </c>
      <c r="AT256" s="343">
        <v>0</v>
      </c>
      <c r="AU256" s="343">
        <v>1</v>
      </c>
      <c r="AV256" s="343">
        <v>0</v>
      </c>
      <c r="AW256" s="343">
        <v>0</v>
      </c>
      <c r="AX256" s="343">
        <v>0</v>
      </c>
      <c r="AY256" s="343">
        <v>0</v>
      </c>
      <c r="AZ256" s="343">
        <v>0</v>
      </c>
      <c r="BA256" s="343">
        <v>0</v>
      </c>
      <c r="BB256" s="343">
        <v>0</v>
      </c>
      <c r="BC256" s="343">
        <v>0</v>
      </c>
      <c r="BD256" s="343">
        <v>0</v>
      </c>
    </row>
    <row r="257" spans="1:56" ht="18">
      <c r="A257" s="342" t="str">
        <f>'(SUP13)'!A262</f>
        <v>9311 - Órganos legislativos</v>
      </c>
      <c r="B257" s="343">
        <v>0</v>
      </c>
      <c r="C257" s="343">
        <v>0</v>
      </c>
      <c r="D257" s="343">
        <v>0</v>
      </c>
      <c r="E257" s="343">
        <v>0</v>
      </c>
      <c r="F257" s="343">
        <v>0</v>
      </c>
      <c r="G257" s="343">
        <v>0</v>
      </c>
      <c r="H257" s="343">
        <v>0</v>
      </c>
      <c r="I257" s="343">
        <v>0</v>
      </c>
      <c r="J257" s="343">
        <v>0</v>
      </c>
      <c r="K257" s="343">
        <v>0</v>
      </c>
      <c r="L257" s="343">
        <v>0</v>
      </c>
      <c r="M257" s="343">
        <v>0</v>
      </c>
      <c r="N257" s="343">
        <v>0</v>
      </c>
      <c r="O257" s="343">
        <v>0</v>
      </c>
      <c r="P257" s="343">
        <v>0</v>
      </c>
      <c r="Q257" s="343">
        <v>0</v>
      </c>
      <c r="R257" s="343">
        <v>0</v>
      </c>
      <c r="S257" s="343">
        <v>0</v>
      </c>
      <c r="T257" s="343">
        <v>0</v>
      </c>
      <c r="U257" s="343">
        <v>1</v>
      </c>
      <c r="V257" s="343">
        <v>0</v>
      </c>
      <c r="W257" s="343">
        <v>0</v>
      </c>
      <c r="X257" s="343">
        <v>0</v>
      </c>
      <c r="AB257" s="353" t="s">
        <v>526</v>
      </c>
      <c r="AC257" s="343">
        <v>0</v>
      </c>
      <c r="AD257" s="343">
        <v>0</v>
      </c>
      <c r="AE257" s="343">
        <v>0</v>
      </c>
      <c r="AF257" s="343">
        <v>0</v>
      </c>
      <c r="AG257" s="343">
        <v>0</v>
      </c>
      <c r="AH257" s="343">
        <v>0</v>
      </c>
      <c r="AI257" s="343">
        <v>0</v>
      </c>
      <c r="AJ257" s="343">
        <v>0</v>
      </c>
      <c r="AK257" s="343">
        <v>0</v>
      </c>
      <c r="AL257" s="343">
        <v>0</v>
      </c>
      <c r="AM257" s="343">
        <v>0</v>
      </c>
      <c r="AN257" s="343">
        <v>0</v>
      </c>
      <c r="AO257" s="343">
        <v>0</v>
      </c>
      <c r="AP257" s="343">
        <v>0</v>
      </c>
      <c r="AQ257" s="343">
        <v>0</v>
      </c>
      <c r="AR257" s="343">
        <v>0</v>
      </c>
      <c r="AS257" s="343">
        <v>0</v>
      </c>
      <c r="AT257" s="343">
        <v>0</v>
      </c>
      <c r="AU257" s="343">
        <v>1</v>
      </c>
      <c r="AV257" s="343">
        <v>0</v>
      </c>
      <c r="AW257" s="343">
        <v>0</v>
      </c>
      <c r="AX257" s="343">
        <v>0</v>
      </c>
      <c r="AY257" s="343">
        <v>0</v>
      </c>
      <c r="AZ257" s="343">
        <v>0</v>
      </c>
      <c r="BA257" s="343">
        <v>0</v>
      </c>
      <c r="BB257" s="343">
        <v>0</v>
      </c>
      <c r="BC257" s="343">
        <v>0</v>
      </c>
      <c r="BD257" s="343">
        <v>0</v>
      </c>
    </row>
    <row r="258" spans="1:56">
      <c r="A258" s="342" t="str">
        <f>'(SUP13)'!A263</f>
        <v>9312 - Administración pública en general</v>
      </c>
      <c r="B258" s="343">
        <v>0</v>
      </c>
      <c r="C258" s="343">
        <v>0</v>
      </c>
      <c r="D258" s="343">
        <v>0</v>
      </c>
      <c r="E258" s="343">
        <v>0</v>
      </c>
      <c r="F258" s="343">
        <v>0</v>
      </c>
      <c r="G258" s="343">
        <v>0</v>
      </c>
      <c r="H258" s="343">
        <v>0</v>
      </c>
      <c r="I258" s="343">
        <v>0</v>
      </c>
      <c r="J258" s="343">
        <v>0</v>
      </c>
      <c r="K258" s="343">
        <v>0</v>
      </c>
      <c r="L258" s="343">
        <v>0</v>
      </c>
      <c r="M258" s="343">
        <v>0</v>
      </c>
      <c r="N258" s="343">
        <v>0</v>
      </c>
      <c r="O258" s="343">
        <v>0</v>
      </c>
      <c r="P258" s="343">
        <v>0</v>
      </c>
      <c r="Q258" s="343">
        <v>0</v>
      </c>
      <c r="R258" s="343">
        <v>0</v>
      </c>
      <c r="S258" s="343">
        <v>0</v>
      </c>
      <c r="T258" s="343">
        <v>0</v>
      </c>
      <c r="U258" s="343">
        <v>1</v>
      </c>
      <c r="V258" s="343">
        <v>0</v>
      </c>
      <c r="W258" s="343">
        <v>0</v>
      </c>
      <c r="X258" s="343">
        <v>0</v>
      </c>
      <c r="AB258" s="353" t="s">
        <v>527</v>
      </c>
      <c r="AC258" s="343">
        <v>0</v>
      </c>
      <c r="AD258" s="343">
        <v>0</v>
      </c>
      <c r="AE258" s="343">
        <v>0</v>
      </c>
      <c r="AF258" s="343">
        <v>0</v>
      </c>
      <c r="AG258" s="343">
        <v>0</v>
      </c>
      <c r="AH258" s="343">
        <v>0</v>
      </c>
      <c r="AI258" s="343">
        <v>0</v>
      </c>
      <c r="AJ258" s="343">
        <v>0</v>
      </c>
      <c r="AK258" s="343">
        <v>0</v>
      </c>
      <c r="AL258" s="343">
        <v>0</v>
      </c>
      <c r="AM258" s="343">
        <v>0</v>
      </c>
      <c r="AN258" s="343">
        <v>0</v>
      </c>
      <c r="AO258" s="343">
        <v>0</v>
      </c>
      <c r="AP258" s="343">
        <v>0</v>
      </c>
      <c r="AQ258" s="343">
        <v>0</v>
      </c>
      <c r="AR258" s="343">
        <v>0</v>
      </c>
      <c r="AS258" s="343">
        <v>0</v>
      </c>
      <c r="AT258" s="343">
        <v>0</v>
      </c>
      <c r="AU258" s="343">
        <v>1</v>
      </c>
      <c r="AV258" s="343">
        <v>0</v>
      </c>
      <c r="AW258" s="343">
        <v>0</v>
      </c>
      <c r="AX258" s="343">
        <v>0</v>
      </c>
      <c r="AY258" s="343">
        <v>0</v>
      </c>
      <c r="AZ258" s="343">
        <v>0</v>
      </c>
      <c r="BA258" s="343">
        <v>0</v>
      </c>
      <c r="BB258" s="343">
        <v>0</v>
      </c>
      <c r="BC258" s="343">
        <v>0</v>
      </c>
      <c r="BD258" s="343">
        <v>0</v>
      </c>
    </row>
    <row r="259" spans="1:56" ht="16.5">
      <c r="A259" s="342" t="str">
        <f>'(SUP13)'!A264</f>
        <v>9313 - Regulación y fomento del desarrollo económico</v>
      </c>
      <c r="B259" s="343">
        <v>0</v>
      </c>
      <c r="C259" s="343">
        <v>0</v>
      </c>
      <c r="D259" s="343">
        <v>0</v>
      </c>
      <c r="E259" s="343">
        <v>0</v>
      </c>
      <c r="F259" s="343">
        <v>0</v>
      </c>
      <c r="G259" s="343">
        <v>0</v>
      </c>
      <c r="H259" s="343">
        <v>0</v>
      </c>
      <c r="I259" s="343">
        <v>0</v>
      </c>
      <c r="J259" s="343">
        <v>0</v>
      </c>
      <c r="K259" s="343">
        <v>0</v>
      </c>
      <c r="L259" s="343">
        <v>0</v>
      </c>
      <c r="M259" s="343">
        <v>0</v>
      </c>
      <c r="N259" s="343">
        <v>0</v>
      </c>
      <c r="O259" s="343">
        <v>0</v>
      </c>
      <c r="P259" s="343">
        <v>0</v>
      </c>
      <c r="Q259" s="343">
        <v>0</v>
      </c>
      <c r="R259" s="343">
        <v>0</v>
      </c>
      <c r="S259" s="343">
        <v>0</v>
      </c>
      <c r="T259" s="343">
        <v>0</v>
      </c>
      <c r="U259" s="343">
        <v>1</v>
      </c>
      <c r="V259" s="343">
        <v>0</v>
      </c>
      <c r="W259" s="343">
        <v>0</v>
      </c>
      <c r="X259" s="343">
        <v>0</v>
      </c>
      <c r="AB259" s="353" t="s">
        <v>528</v>
      </c>
      <c r="AC259" s="343">
        <v>0</v>
      </c>
      <c r="AD259" s="343">
        <v>0</v>
      </c>
      <c r="AE259" s="343">
        <v>0</v>
      </c>
      <c r="AF259" s="343">
        <v>0</v>
      </c>
      <c r="AG259" s="343">
        <v>0</v>
      </c>
      <c r="AH259" s="343">
        <v>0</v>
      </c>
      <c r="AI259" s="343">
        <v>0</v>
      </c>
      <c r="AJ259" s="343">
        <v>0</v>
      </c>
      <c r="AK259" s="343">
        <v>0</v>
      </c>
      <c r="AL259" s="343">
        <v>0</v>
      </c>
      <c r="AM259" s="343">
        <v>0</v>
      </c>
      <c r="AN259" s="343">
        <v>0</v>
      </c>
      <c r="AO259" s="343">
        <v>0</v>
      </c>
      <c r="AP259" s="343">
        <v>0</v>
      </c>
      <c r="AQ259" s="343">
        <v>0</v>
      </c>
      <c r="AR259" s="343">
        <v>0</v>
      </c>
      <c r="AS259" s="343">
        <v>0</v>
      </c>
      <c r="AT259" s="343">
        <v>0</v>
      </c>
      <c r="AU259" s="343">
        <v>0</v>
      </c>
      <c r="AV259" s="343">
        <v>1</v>
      </c>
      <c r="AW259" s="343">
        <v>0</v>
      </c>
      <c r="AX259" s="343">
        <v>0</v>
      </c>
      <c r="AY259" s="343">
        <v>0</v>
      </c>
      <c r="AZ259" s="343">
        <v>0</v>
      </c>
      <c r="BA259" s="343">
        <v>0</v>
      </c>
      <c r="BB259" s="343">
        <v>0</v>
      </c>
      <c r="BC259" s="343">
        <v>0</v>
      </c>
      <c r="BD259" s="343">
        <v>0</v>
      </c>
    </row>
    <row r="260" spans="1:56" ht="16.5">
      <c r="A260" s="342" t="str">
        <f>'(SUP13)'!A265</f>
        <v>9314 - Impartición de justicia y mantenimiento de la seguridad y el orden público</v>
      </c>
      <c r="B260" s="343">
        <v>0</v>
      </c>
      <c r="C260" s="343">
        <v>0</v>
      </c>
      <c r="D260" s="343">
        <v>0</v>
      </c>
      <c r="E260" s="343">
        <v>0</v>
      </c>
      <c r="F260" s="343">
        <v>0</v>
      </c>
      <c r="G260" s="343">
        <v>0</v>
      </c>
      <c r="H260" s="343">
        <v>0</v>
      </c>
      <c r="I260" s="343">
        <v>0</v>
      </c>
      <c r="J260" s="343">
        <v>0</v>
      </c>
      <c r="K260" s="343">
        <v>0</v>
      </c>
      <c r="L260" s="343">
        <v>0</v>
      </c>
      <c r="M260" s="343">
        <v>0</v>
      </c>
      <c r="N260" s="343">
        <v>0</v>
      </c>
      <c r="O260" s="343">
        <v>0</v>
      </c>
      <c r="P260" s="343">
        <v>0</v>
      </c>
      <c r="Q260" s="343">
        <v>0</v>
      </c>
      <c r="R260" s="343">
        <v>0</v>
      </c>
      <c r="S260" s="343">
        <v>0</v>
      </c>
      <c r="T260" s="343">
        <v>0</v>
      </c>
      <c r="U260" s="343">
        <v>1</v>
      </c>
      <c r="V260" s="343">
        <v>0</v>
      </c>
      <c r="W260" s="343">
        <v>0</v>
      </c>
      <c r="X260" s="343">
        <v>0</v>
      </c>
      <c r="AB260" s="353" t="s">
        <v>529</v>
      </c>
      <c r="AC260" s="343">
        <v>0</v>
      </c>
      <c r="AD260" s="343">
        <v>0</v>
      </c>
      <c r="AE260" s="343">
        <v>0</v>
      </c>
      <c r="AF260" s="343">
        <v>0</v>
      </c>
      <c r="AG260" s="343">
        <v>0</v>
      </c>
      <c r="AH260" s="343">
        <v>0</v>
      </c>
      <c r="AI260" s="343">
        <v>0</v>
      </c>
      <c r="AJ260" s="343">
        <v>0</v>
      </c>
      <c r="AK260" s="343">
        <v>0</v>
      </c>
      <c r="AL260" s="343">
        <v>0</v>
      </c>
      <c r="AM260" s="343">
        <v>0</v>
      </c>
      <c r="AN260" s="343">
        <v>0</v>
      </c>
      <c r="AO260" s="343">
        <v>0</v>
      </c>
      <c r="AP260" s="343">
        <v>0</v>
      </c>
      <c r="AQ260" s="343">
        <v>0</v>
      </c>
      <c r="AR260" s="343">
        <v>0</v>
      </c>
      <c r="AS260" s="343">
        <v>0</v>
      </c>
      <c r="AT260" s="343">
        <v>0</v>
      </c>
      <c r="AU260" s="343">
        <v>0</v>
      </c>
      <c r="AV260" s="343">
        <v>1</v>
      </c>
      <c r="AW260" s="343">
        <v>0</v>
      </c>
      <c r="AX260" s="343">
        <v>0</v>
      </c>
      <c r="AY260" s="343">
        <v>0</v>
      </c>
      <c r="AZ260" s="343">
        <v>0</v>
      </c>
      <c r="BA260" s="343">
        <v>0</v>
      </c>
      <c r="BB260" s="343">
        <v>0</v>
      </c>
      <c r="BC260" s="343">
        <v>0</v>
      </c>
      <c r="BD260" s="343">
        <v>0</v>
      </c>
    </row>
    <row r="261" spans="1:56" ht="18">
      <c r="A261" s="342" t="str">
        <f>'(SUP13)'!A266</f>
        <v>9315 - Regulación y fomento de actividades para mejorar y preservar el medio ambiente</v>
      </c>
      <c r="B261" s="343">
        <v>0</v>
      </c>
      <c r="C261" s="343">
        <v>0</v>
      </c>
      <c r="D261" s="343">
        <v>0</v>
      </c>
      <c r="E261" s="343">
        <v>0</v>
      </c>
      <c r="F261" s="343">
        <v>0</v>
      </c>
      <c r="G261" s="343">
        <v>0</v>
      </c>
      <c r="H261" s="343">
        <v>0</v>
      </c>
      <c r="I261" s="343">
        <v>0</v>
      </c>
      <c r="J261" s="343">
        <v>0</v>
      </c>
      <c r="K261" s="343">
        <v>0</v>
      </c>
      <c r="L261" s="343">
        <v>0</v>
      </c>
      <c r="M261" s="343">
        <v>0</v>
      </c>
      <c r="N261" s="343">
        <v>0</v>
      </c>
      <c r="O261" s="343">
        <v>0</v>
      </c>
      <c r="P261" s="343">
        <v>0</v>
      </c>
      <c r="Q261" s="343">
        <v>0</v>
      </c>
      <c r="R261" s="343">
        <v>0</v>
      </c>
      <c r="S261" s="343">
        <v>0</v>
      </c>
      <c r="T261" s="343">
        <v>0</v>
      </c>
      <c r="U261" s="343">
        <v>1</v>
      </c>
      <c r="V261" s="343">
        <v>0</v>
      </c>
      <c r="W261" s="343">
        <v>0</v>
      </c>
      <c r="X261" s="343">
        <v>0</v>
      </c>
      <c r="AB261" s="353" t="s">
        <v>530</v>
      </c>
      <c r="AC261" s="343">
        <v>0</v>
      </c>
      <c r="AD261" s="343">
        <v>0</v>
      </c>
      <c r="AE261" s="343">
        <v>0</v>
      </c>
      <c r="AF261" s="343">
        <v>0</v>
      </c>
      <c r="AG261" s="343">
        <v>0</v>
      </c>
      <c r="AH261" s="343">
        <v>0</v>
      </c>
      <c r="AI261" s="343">
        <v>0</v>
      </c>
      <c r="AJ261" s="343">
        <v>0</v>
      </c>
      <c r="AK261" s="343">
        <v>0</v>
      </c>
      <c r="AL261" s="343">
        <v>0</v>
      </c>
      <c r="AM261" s="343">
        <v>0</v>
      </c>
      <c r="AN261" s="343">
        <v>0</v>
      </c>
      <c r="AO261" s="343">
        <v>0</v>
      </c>
      <c r="AP261" s="343">
        <v>0</v>
      </c>
      <c r="AQ261" s="343">
        <v>0</v>
      </c>
      <c r="AR261" s="343">
        <v>0</v>
      </c>
      <c r="AS261" s="343">
        <v>0</v>
      </c>
      <c r="AT261" s="343">
        <v>0</v>
      </c>
      <c r="AU261" s="343">
        <v>0</v>
      </c>
      <c r="AV261" s="343">
        <v>1</v>
      </c>
      <c r="AW261" s="343">
        <v>0</v>
      </c>
      <c r="AX261" s="343">
        <v>0</v>
      </c>
      <c r="AY261" s="343">
        <v>0</v>
      </c>
      <c r="AZ261" s="343">
        <v>0</v>
      </c>
      <c r="BA261" s="343">
        <v>0</v>
      </c>
      <c r="BB261" s="343">
        <v>0</v>
      </c>
      <c r="BC261" s="343">
        <v>0</v>
      </c>
      <c r="BD261" s="343">
        <v>0</v>
      </c>
    </row>
    <row r="262" spans="1:56" ht="26.25">
      <c r="A262" s="342" t="str">
        <f>'(SUP13)'!A267</f>
        <v>9316 - Actividades administrativas de instituciones de bienestar social</v>
      </c>
      <c r="B262" s="343">
        <v>0</v>
      </c>
      <c r="C262" s="343">
        <v>0</v>
      </c>
      <c r="D262" s="343">
        <v>0</v>
      </c>
      <c r="E262" s="343">
        <v>0</v>
      </c>
      <c r="F262" s="343">
        <v>0</v>
      </c>
      <c r="G262" s="343">
        <v>0</v>
      </c>
      <c r="H262" s="343">
        <v>0</v>
      </c>
      <c r="I262" s="343">
        <v>0</v>
      </c>
      <c r="J262" s="343">
        <v>0</v>
      </c>
      <c r="K262" s="343">
        <v>0</v>
      </c>
      <c r="L262" s="343">
        <v>0</v>
      </c>
      <c r="M262" s="343">
        <v>0</v>
      </c>
      <c r="N262" s="343">
        <v>0</v>
      </c>
      <c r="O262" s="343">
        <v>0</v>
      </c>
      <c r="P262" s="343">
        <v>0</v>
      </c>
      <c r="Q262" s="343">
        <v>0</v>
      </c>
      <c r="R262" s="343">
        <v>0</v>
      </c>
      <c r="S262" s="343">
        <v>0</v>
      </c>
      <c r="T262" s="343">
        <v>0</v>
      </c>
      <c r="U262" s="343">
        <v>1</v>
      </c>
      <c r="V262" s="343">
        <v>0</v>
      </c>
      <c r="W262" s="343">
        <v>0</v>
      </c>
      <c r="X262" s="343">
        <v>0</v>
      </c>
      <c r="AB262" s="353" t="s">
        <v>531</v>
      </c>
      <c r="AC262" s="343">
        <v>0</v>
      </c>
      <c r="AD262" s="343">
        <v>0</v>
      </c>
      <c r="AE262" s="343">
        <v>0</v>
      </c>
      <c r="AF262" s="343">
        <v>0</v>
      </c>
      <c r="AG262" s="343">
        <v>0</v>
      </c>
      <c r="AH262" s="343">
        <v>0</v>
      </c>
      <c r="AI262" s="343">
        <v>0</v>
      </c>
      <c r="AJ262" s="343">
        <v>0</v>
      </c>
      <c r="AK262" s="343">
        <v>0</v>
      </c>
      <c r="AL262" s="343">
        <v>0</v>
      </c>
      <c r="AM262" s="343">
        <v>0</v>
      </c>
      <c r="AN262" s="343">
        <v>0</v>
      </c>
      <c r="AO262" s="343">
        <v>0</v>
      </c>
      <c r="AP262" s="343">
        <v>0</v>
      </c>
      <c r="AQ262" s="343">
        <v>0</v>
      </c>
      <c r="AR262" s="343">
        <v>0</v>
      </c>
      <c r="AS262" s="343">
        <v>0</v>
      </c>
      <c r="AT262" s="343">
        <v>0</v>
      </c>
      <c r="AU262" s="343">
        <v>0</v>
      </c>
      <c r="AV262" s="343">
        <v>1</v>
      </c>
      <c r="AW262" s="343">
        <v>0</v>
      </c>
      <c r="AX262" s="343">
        <v>0</v>
      </c>
      <c r="AY262" s="343">
        <v>0</v>
      </c>
      <c r="AZ262" s="343">
        <v>0</v>
      </c>
      <c r="BA262" s="343">
        <v>0</v>
      </c>
      <c r="BB262" s="343">
        <v>0</v>
      </c>
      <c r="BC262" s="343">
        <v>0</v>
      </c>
      <c r="BD262" s="343">
        <v>0</v>
      </c>
    </row>
    <row r="263" spans="1:56" ht="26.25">
      <c r="A263" s="342" t="str">
        <f>'(SUP13)'!A268</f>
        <v>9317 - Relaciones exteriores</v>
      </c>
      <c r="B263" s="343">
        <v>0</v>
      </c>
      <c r="C263" s="343">
        <v>0</v>
      </c>
      <c r="D263" s="343">
        <v>0</v>
      </c>
      <c r="E263" s="343">
        <v>0</v>
      </c>
      <c r="F263" s="343">
        <v>0</v>
      </c>
      <c r="G263" s="343">
        <v>0</v>
      </c>
      <c r="H263" s="343">
        <v>0</v>
      </c>
      <c r="I263" s="343">
        <v>0</v>
      </c>
      <c r="J263" s="343">
        <v>0</v>
      </c>
      <c r="K263" s="343">
        <v>0</v>
      </c>
      <c r="L263" s="343">
        <v>0</v>
      </c>
      <c r="M263" s="343">
        <v>0</v>
      </c>
      <c r="N263" s="343">
        <v>0</v>
      </c>
      <c r="O263" s="343">
        <v>0</v>
      </c>
      <c r="P263" s="343">
        <v>0</v>
      </c>
      <c r="Q263" s="343">
        <v>0</v>
      </c>
      <c r="R263" s="343">
        <v>0</v>
      </c>
      <c r="S263" s="343">
        <v>0</v>
      </c>
      <c r="T263" s="343">
        <v>0</v>
      </c>
      <c r="U263" s="343">
        <v>1</v>
      </c>
      <c r="V263" s="343">
        <v>0</v>
      </c>
      <c r="W263" s="343">
        <v>0</v>
      </c>
      <c r="X263" s="343">
        <v>0</v>
      </c>
      <c r="AB263" s="353" t="s">
        <v>532</v>
      </c>
      <c r="AC263" s="343">
        <v>0</v>
      </c>
      <c r="AD263" s="343">
        <v>0</v>
      </c>
      <c r="AE263" s="343">
        <v>0</v>
      </c>
      <c r="AF263" s="343">
        <v>0</v>
      </c>
      <c r="AG263" s="343">
        <v>0</v>
      </c>
      <c r="AH263" s="343">
        <v>0</v>
      </c>
      <c r="AI263" s="343">
        <v>0</v>
      </c>
      <c r="AJ263" s="343">
        <v>0</v>
      </c>
      <c r="AK263" s="343">
        <v>0</v>
      </c>
      <c r="AL263" s="343">
        <v>0</v>
      </c>
      <c r="AM263" s="343">
        <v>0</v>
      </c>
      <c r="AN263" s="343">
        <v>0</v>
      </c>
      <c r="AO263" s="343">
        <v>0</v>
      </c>
      <c r="AP263" s="343">
        <v>0</v>
      </c>
      <c r="AQ263" s="343">
        <v>0</v>
      </c>
      <c r="AR263" s="343">
        <v>0</v>
      </c>
      <c r="AS263" s="343">
        <v>0</v>
      </c>
      <c r="AT263" s="343">
        <v>0</v>
      </c>
      <c r="AU263" s="343">
        <v>0</v>
      </c>
      <c r="AV263" s="343">
        <v>1</v>
      </c>
      <c r="AW263" s="343">
        <v>0</v>
      </c>
      <c r="AX263" s="343">
        <v>0</v>
      </c>
      <c r="AY263" s="343">
        <v>0</v>
      </c>
      <c r="AZ263" s="343">
        <v>0</v>
      </c>
      <c r="BA263" s="343">
        <v>0</v>
      </c>
      <c r="BB263" s="343">
        <v>0</v>
      </c>
      <c r="BC263" s="343">
        <v>0</v>
      </c>
      <c r="BD263" s="343">
        <v>0</v>
      </c>
    </row>
    <row r="264" spans="1:56" ht="18">
      <c r="A264" s="342" t="str">
        <f>'(SUP13)'!A269</f>
        <v>9318 - Actividades de seguridad nacional</v>
      </c>
      <c r="B264" s="343">
        <v>0</v>
      </c>
      <c r="C264" s="343">
        <v>0</v>
      </c>
      <c r="D264" s="343">
        <v>0</v>
      </c>
      <c r="E264" s="343">
        <v>0</v>
      </c>
      <c r="F264" s="343">
        <v>0</v>
      </c>
      <c r="G264" s="343">
        <v>0</v>
      </c>
      <c r="H264" s="343">
        <v>0</v>
      </c>
      <c r="I264" s="343">
        <v>0</v>
      </c>
      <c r="J264" s="343">
        <v>0</v>
      </c>
      <c r="K264" s="343">
        <v>0</v>
      </c>
      <c r="L264" s="343">
        <v>0</v>
      </c>
      <c r="M264" s="343">
        <v>0</v>
      </c>
      <c r="N264" s="343">
        <v>0</v>
      </c>
      <c r="O264" s="343">
        <v>0</v>
      </c>
      <c r="P264" s="343">
        <v>0</v>
      </c>
      <c r="Q264" s="343">
        <v>0</v>
      </c>
      <c r="R264" s="343">
        <v>0</v>
      </c>
      <c r="S264" s="343">
        <v>0</v>
      </c>
      <c r="T264" s="343">
        <v>0</v>
      </c>
      <c r="U264" s="343">
        <v>1</v>
      </c>
      <c r="V264" s="343">
        <v>0</v>
      </c>
      <c r="W264" s="343">
        <v>0</v>
      </c>
      <c r="X264" s="343">
        <v>0</v>
      </c>
      <c r="AB264" s="353" t="s">
        <v>533</v>
      </c>
      <c r="AC264" s="343">
        <v>0</v>
      </c>
      <c r="AD264" s="343">
        <v>0</v>
      </c>
      <c r="AE264" s="343">
        <v>0</v>
      </c>
      <c r="AF264" s="343">
        <v>0</v>
      </c>
      <c r="AG264" s="343">
        <v>0</v>
      </c>
      <c r="AH264" s="343">
        <v>0</v>
      </c>
      <c r="AI264" s="343">
        <v>0</v>
      </c>
      <c r="AJ264" s="343">
        <v>0</v>
      </c>
      <c r="AK264" s="343">
        <v>0</v>
      </c>
      <c r="AL264" s="343">
        <v>0</v>
      </c>
      <c r="AM264" s="343">
        <v>0</v>
      </c>
      <c r="AN264" s="343">
        <v>0</v>
      </c>
      <c r="AO264" s="343">
        <v>0</v>
      </c>
      <c r="AP264" s="343">
        <v>0</v>
      </c>
      <c r="AQ264" s="343">
        <v>0</v>
      </c>
      <c r="AR264" s="343">
        <v>0</v>
      </c>
      <c r="AS264" s="343">
        <v>0</v>
      </c>
      <c r="AT264" s="343">
        <v>0</v>
      </c>
      <c r="AU264" s="343">
        <v>0</v>
      </c>
      <c r="AV264" s="343">
        <v>1</v>
      </c>
      <c r="AW264" s="343">
        <v>0</v>
      </c>
      <c r="AX264" s="343">
        <v>0</v>
      </c>
      <c r="AY264" s="343">
        <v>0</v>
      </c>
      <c r="AZ264" s="343">
        <v>0</v>
      </c>
      <c r="BA264" s="343">
        <v>0</v>
      </c>
      <c r="BB264" s="343">
        <v>0</v>
      </c>
      <c r="BC264" s="343">
        <v>0</v>
      </c>
      <c r="BD264" s="343">
        <v>0</v>
      </c>
    </row>
    <row r="265" spans="1:56">
      <c r="A265" s="342" t="s">
        <v>536</v>
      </c>
      <c r="B265" s="343">
        <v>0</v>
      </c>
      <c r="C265" s="343">
        <v>0</v>
      </c>
      <c r="D265" s="343">
        <v>0</v>
      </c>
      <c r="E265" s="343">
        <v>0</v>
      </c>
      <c r="F265" s="343">
        <v>0</v>
      </c>
      <c r="G265" s="343">
        <v>0</v>
      </c>
      <c r="H265" s="343">
        <v>0</v>
      </c>
      <c r="I265" s="343">
        <v>0</v>
      </c>
      <c r="J265" s="343">
        <v>0</v>
      </c>
      <c r="K265" s="343">
        <v>0</v>
      </c>
      <c r="L265" s="343">
        <v>0</v>
      </c>
      <c r="M265" s="343">
        <v>0</v>
      </c>
      <c r="N265" s="343">
        <v>0</v>
      </c>
      <c r="O265" s="343">
        <v>0</v>
      </c>
      <c r="P265" s="343">
        <v>0</v>
      </c>
      <c r="Q265" s="343">
        <v>0</v>
      </c>
      <c r="R265" s="343">
        <v>0</v>
      </c>
      <c r="S265" s="343">
        <v>0</v>
      </c>
      <c r="T265" s="343">
        <v>0</v>
      </c>
      <c r="U265" s="343">
        <v>0</v>
      </c>
      <c r="V265" s="343">
        <v>0</v>
      </c>
      <c r="W265" s="343">
        <v>0</v>
      </c>
      <c r="X265" s="343">
        <v>0</v>
      </c>
      <c r="AB265" s="353" t="s">
        <v>534</v>
      </c>
      <c r="AC265" s="343">
        <v>0</v>
      </c>
      <c r="AD265" s="343">
        <v>0</v>
      </c>
      <c r="AE265" s="343">
        <v>0</v>
      </c>
      <c r="AF265" s="343">
        <v>0</v>
      </c>
      <c r="AG265" s="343">
        <v>0</v>
      </c>
      <c r="AH265" s="343">
        <v>0</v>
      </c>
      <c r="AI265" s="343">
        <v>0</v>
      </c>
      <c r="AJ265" s="343">
        <v>0</v>
      </c>
      <c r="AK265" s="343">
        <v>0</v>
      </c>
      <c r="AL265" s="343">
        <v>0</v>
      </c>
      <c r="AM265" s="343">
        <v>0</v>
      </c>
      <c r="AN265" s="343">
        <v>0</v>
      </c>
      <c r="AO265" s="343">
        <v>0</v>
      </c>
      <c r="AP265" s="343">
        <v>0</v>
      </c>
      <c r="AQ265" s="343">
        <v>0</v>
      </c>
      <c r="AR265" s="343">
        <v>0</v>
      </c>
      <c r="AS265" s="343">
        <v>0</v>
      </c>
      <c r="AT265" s="343">
        <v>0</v>
      </c>
      <c r="AU265" s="343">
        <v>0</v>
      </c>
      <c r="AV265" s="343">
        <v>1</v>
      </c>
      <c r="AW265" s="343">
        <v>0</v>
      </c>
      <c r="AX265" s="343">
        <v>0</v>
      </c>
      <c r="AY265" s="343">
        <v>0</v>
      </c>
      <c r="AZ265" s="343">
        <v>0</v>
      </c>
      <c r="BA265" s="343">
        <v>0</v>
      </c>
      <c r="BB265" s="343">
        <v>0</v>
      </c>
      <c r="BC265" s="343">
        <v>0</v>
      </c>
      <c r="BD265" s="343">
        <v>0</v>
      </c>
    </row>
    <row r="266" spans="1:56">
      <c r="AB266" s="353" t="s">
        <v>535</v>
      </c>
      <c r="AC266" s="343">
        <v>0</v>
      </c>
      <c r="AD266" s="343">
        <v>0</v>
      </c>
      <c r="AE266" s="343">
        <v>0</v>
      </c>
      <c r="AF266" s="343">
        <v>0</v>
      </c>
      <c r="AG266" s="343">
        <v>0</v>
      </c>
      <c r="AH266" s="343">
        <v>0</v>
      </c>
      <c r="AI266" s="343">
        <v>0</v>
      </c>
      <c r="AJ266" s="343">
        <v>0</v>
      </c>
      <c r="AK266" s="343">
        <v>0</v>
      </c>
      <c r="AL266" s="343">
        <v>0</v>
      </c>
      <c r="AM266" s="343">
        <v>0</v>
      </c>
      <c r="AN266" s="343">
        <v>0</v>
      </c>
      <c r="AO266" s="343">
        <v>0</v>
      </c>
      <c r="AP266" s="343">
        <v>0</v>
      </c>
      <c r="AQ266" s="343">
        <v>0</v>
      </c>
      <c r="AR266" s="343">
        <v>0</v>
      </c>
      <c r="AS266" s="343">
        <v>0</v>
      </c>
      <c r="AT266" s="343">
        <v>0</v>
      </c>
      <c r="AU266" s="343">
        <v>0</v>
      </c>
      <c r="AV266" s="343">
        <v>1</v>
      </c>
      <c r="AW266" s="343">
        <v>0</v>
      </c>
      <c r="AX266" s="343">
        <v>0</v>
      </c>
      <c r="AY266" s="343">
        <v>0</v>
      </c>
      <c r="AZ266" s="343">
        <v>0</v>
      </c>
      <c r="BA266" s="343">
        <v>0</v>
      </c>
      <c r="BB266" s="343">
        <v>0</v>
      </c>
      <c r="BC266" s="343">
        <v>0</v>
      </c>
      <c r="BD266" s="343">
        <v>0</v>
      </c>
    </row>
    <row r="267" spans="1:56">
      <c r="AB267" s="353" t="s">
        <v>536</v>
      </c>
      <c r="AC267" s="343">
        <v>0</v>
      </c>
      <c r="AD267" s="343">
        <v>0</v>
      </c>
      <c r="AE267" s="343">
        <v>0</v>
      </c>
      <c r="AF267" s="343">
        <v>0</v>
      </c>
      <c r="AG267" s="343">
        <v>0</v>
      </c>
      <c r="AH267" s="343">
        <v>0</v>
      </c>
      <c r="AI267" s="343">
        <v>0</v>
      </c>
      <c r="AJ267" s="343">
        <v>0</v>
      </c>
      <c r="AK267" s="343">
        <v>0</v>
      </c>
      <c r="AL267" s="343">
        <v>0</v>
      </c>
      <c r="AM267" s="343">
        <v>0</v>
      </c>
      <c r="AN267" s="343">
        <v>0</v>
      </c>
      <c r="AO267" s="343">
        <v>0</v>
      </c>
      <c r="AP267" s="343">
        <v>0</v>
      </c>
      <c r="AQ267" s="343">
        <v>0</v>
      </c>
      <c r="AR267" s="343">
        <v>0</v>
      </c>
      <c r="AS267" s="343">
        <v>0</v>
      </c>
      <c r="AT267" s="343">
        <v>0</v>
      </c>
      <c r="AU267" s="343">
        <v>0</v>
      </c>
      <c r="AV267" s="343">
        <v>0</v>
      </c>
      <c r="AW267" s="343">
        <v>0</v>
      </c>
      <c r="AX267" s="343">
        <v>0</v>
      </c>
      <c r="AY267" s="343">
        <v>0</v>
      </c>
      <c r="AZ267" s="343">
        <v>0</v>
      </c>
      <c r="BA267" s="343">
        <v>0</v>
      </c>
      <c r="BB267" s="343">
        <v>0</v>
      </c>
      <c r="BC267" s="343">
        <v>0</v>
      </c>
      <c r="BD267" s="343">
        <v>0</v>
      </c>
    </row>
    <row r="268" spans="1:56">
      <c r="AB268" s="353" t="s">
        <v>673</v>
      </c>
      <c r="AC268" s="343">
        <v>0</v>
      </c>
      <c r="AD268" s="343">
        <v>0</v>
      </c>
      <c r="AE268" s="343">
        <v>0</v>
      </c>
      <c r="AF268" s="343">
        <v>0</v>
      </c>
      <c r="AG268" s="343">
        <v>0</v>
      </c>
      <c r="AH268" s="343">
        <v>0</v>
      </c>
      <c r="AI268" s="343">
        <v>0</v>
      </c>
      <c r="AJ268" s="343">
        <v>0</v>
      </c>
      <c r="AK268" s="343">
        <v>0</v>
      </c>
      <c r="AL268" s="343">
        <v>0</v>
      </c>
      <c r="AM268" s="343">
        <v>0</v>
      </c>
      <c r="AN268" s="343">
        <v>0</v>
      </c>
      <c r="AO268" s="343">
        <v>0</v>
      </c>
      <c r="AP268" s="343">
        <v>0</v>
      </c>
      <c r="AQ268" s="343">
        <v>0</v>
      </c>
      <c r="AR268" s="343">
        <v>0</v>
      </c>
      <c r="AS268" s="343">
        <v>0</v>
      </c>
      <c r="AT268" s="343">
        <v>0</v>
      </c>
      <c r="AU268" s="343">
        <v>0</v>
      </c>
      <c r="AV268" s="343">
        <v>0</v>
      </c>
      <c r="AW268" s="343">
        <v>0</v>
      </c>
      <c r="AX268" s="343">
        <v>0</v>
      </c>
      <c r="AY268" s="343">
        <v>0</v>
      </c>
      <c r="AZ268" s="343">
        <v>1</v>
      </c>
      <c r="BA268" s="343">
        <v>0</v>
      </c>
      <c r="BB268" s="343">
        <v>0</v>
      </c>
      <c r="BC268" s="343">
        <v>0</v>
      </c>
      <c r="BD268" s="343">
        <v>0</v>
      </c>
    </row>
    <row r="269" spans="1:56">
      <c r="AB269" s="353" t="s">
        <v>674</v>
      </c>
      <c r="AC269" s="343">
        <v>0</v>
      </c>
      <c r="AD269" s="343">
        <v>0</v>
      </c>
      <c r="AE269" s="343">
        <v>0</v>
      </c>
      <c r="AF269" s="343">
        <v>0</v>
      </c>
      <c r="AG269" s="343">
        <v>0</v>
      </c>
      <c r="AH269" s="343">
        <v>0</v>
      </c>
      <c r="AI269" s="343">
        <v>0</v>
      </c>
      <c r="AJ269" s="343">
        <v>0</v>
      </c>
      <c r="AK269" s="343">
        <v>0</v>
      </c>
      <c r="AL269" s="343">
        <v>0</v>
      </c>
      <c r="AM269" s="343">
        <v>0</v>
      </c>
      <c r="AN269" s="343">
        <v>0</v>
      </c>
      <c r="AO269" s="343">
        <v>0</v>
      </c>
      <c r="AP269" s="343">
        <v>0</v>
      </c>
      <c r="AQ269" s="343">
        <v>0</v>
      </c>
      <c r="AR269" s="343">
        <v>0</v>
      </c>
      <c r="AS269" s="343">
        <v>0</v>
      </c>
      <c r="AT269" s="343">
        <v>0</v>
      </c>
      <c r="AU269" s="343">
        <v>0</v>
      </c>
      <c r="AV269" s="343">
        <v>0</v>
      </c>
      <c r="AW269" s="343">
        <v>0</v>
      </c>
      <c r="AX269" s="343">
        <v>0</v>
      </c>
      <c r="AY269" s="343">
        <v>0</v>
      </c>
      <c r="AZ269" s="343">
        <v>0</v>
      </c>
      <c r="BA269" s="343">
        <v>1</v>
      </c>
      <c r="BB269" s="343">
        <v>0</v>
      </c>
      <c r="BC269" s="343">
        <v>0</v>
      </c>
      <c r="BD269" s="343">
        <v>0</v>
      </c>
    </row>
    <row r="270" spans="1:56">
      <c r="AB270" s="353" t="s">
        <v>675</v>
      </c>
      <c r="AC270" s="343">
        <v>0</v>
      </c>
      <c r="AD270" s="343">
        <v>0</v>
      </c>
      <c r="AE270" s="343">
        <v>0</v>
      </c>
      <c r="AF270" s="343">
        <v>0</v>
      </c>
      <c r="AG270" s="343">
        <v>0</v>
      </c>
      <c r="AH270" s="343">
        <v>0</v>
      </c>
      <c r="AI270" s="343">
        <v>0</v>
      </c>
      <c r="AJ270" s="343">
        <v>0</v>
      </c>
      <c r="AK270" s="343">
        <v>0</v>
      </c>
      <c r="AL270" s="343">
        <v>0</v>
      </c>
      <c r="AM270" s="343">
        <v>0</v>
      </c>
      <c r="AN270" s="343">
        <v>0</v>
      </c>
      <c r="AO270" s="343">
        <v>0</v>
      </c>
      <c r="AP270" s="343">
        <v>0</v>
      </c>
      <c r="AQ270" s="343">
        <v>0</v>
      </c>
      <c r="AR270" s="343">
        <v>0</v>
      </c>
      <c r="AS270" s="343">
        <v>0</v>
      </c>
      <c r="AT270" s="343">
        <v>0</v>
      </c>
      <c r="AU270" s="343">
        <v>0</v>
      </c>
      <c r="AV270" s="343">
        <v>0</v>
      </c>
      <c r="AW270" s="343">
        <v>0</v>
      </c>
      <c r="AX270" s="343">
        <v>0</v>
      </c>
      <c r="AY270" s="343">
        <v>0</v>
      </c>
      <c r="AZ270" s="343">
        <v>0</v>
      </c>
      <c r="BA270" s="343">
        <v>0</v>
      </c>
      <c r="BB270" s="343">
        <v>1</v>
      </c>
      <c r="BC270" s="343">
        <v>0</v>
      </c>
      <c r="BD270" s="343">
        <v>0</v>
      </c>
    </row>
    <row r="271" spans="1:56">
      <c r="AB271" s="353" t="s">
        <v>676</v>
      </c>
      <c r="AC271" s="343">
        <v>0</v>
      </c>
      <c r="AD271" s="343">
        <v>0</v>
      </c>
      <c r="AE271" s="343">
        <v>0</v>
      </c>
      <c r="AF271" s="343">
        <v>0</v>
      </c>
      <c r="AG271" s="343">
        <v>0</v>
      </c>
      <c r="AH271" s="343">
        <v>0</v>
      </c>
      <c r="AI271" s="343">
        <v>0</v>
      </c>
      <c r="AJ271" s="343">
        <v>0</v>
      </c>
      <c r="AK271" s="343">
        <v>0</v>
      </c>
      <c r="AL271" s="343">
        <v>0</v>
      </c>
      <c r="AM271" s="343">
        <v>0</v>
      </c>
      <c r="AN271" s="343">
        <v>0</v>
      </c>
      <c r="AO271" s="343">
        <v>0</v>
      </c>
      <c r="AP271" s="343">
        <v>0</v>
      </c>
      <c r="AQ271" s="343">
        <v>0</v>
      </c>
      <c r="AR271" s="343">
        <v>0</v>
      </c>
      <c r="AS271" s="343">
        <v>0</v>
      </c>
      <c r="AT271" s="343">
        <v>0</v>
      </c>
      <c r="AU271" s="343">
        <v>0</v>
      </c>
      <c r="AV271" s="343">
        <v>0</v>
      </c>
      <c r="AW271" s="343">
        <v>0</v>
      </c>
      <c r="AX271" s="343">
        <v>0</v>
      </c>
      <c r="AY271" s="343">
        <v>0</v>
      </c>
      <c r="AZ271" s="343">
        <v>0</v>
      </c>
      <c r="BA271" s="343">
        <v>0</v>
      </c>
      <c r="BB271" s="343">
        <v>0</v>
      </c>
      <c r="BC271" s="343">
        <v>1</v>
      </c>
      <c r="BD271" s="343">
        <v>0</v>
      </c>
    </row>
    <row r="272" spans="1:56">
      <c r="AB272" s="353" t="s">
        <v>677</v>
      </c>
      <c r="AC272" s="343">
        <v>0</v>
      </c>
      <c r="AD272" s="343">
        <v>0</v>
      </c>
      <c r="AE272" s="343">
        <v>0</v>
      </c>
      <c r="AF272" s="343">
        <v>0</v>
      </c>
      <c r="AG272" s="343">
        <v>0</v>
      </c>
      <c r="AH272" s="343">
        <v>0</v>
      </c>
      <c r="AI272" s="343">
        <v>0</v>
      </c>
      <c r="AJ272" s="343">
        <v>0</v>
      </c>
      <c r="AK272" s="343">
        <v>0</v>
      </c>
      <c r="AL272" s="343">
        <v>0</v>
      </c>
      <c r="AM272" s="343">
        <v>0</v>
      </c>
      <c r="AN272" s="343">
        <v>0</v>
      </c>
      <c r="AO272" s="343">
        <v>0</v>
      </c>
      <c r="AP272" s="343">
        <v>0</v>
      </c>
      <c r="AQ272" s="343">
        <v>0</v>
      </c>
      <c r="AR272" s="343">
        <v>0</v>
      </c>
      <c r="AS272" s="343">
        <v>0</v>
      </c>
      <c r="AT272" s="343">
        <v>0</v>
      </c>
      <c r="AU272" s="343">
        <v>0</v>
      </c>
      <c r="AV272" s="343">
        <v>0</v>
      </c>
      <c r="AW272" s="343">
        <v>0</v>
      </c>
      <c r="AX272" s="343">
        <v>0</v>
      </c>
      <c r="AY272" s="343">
        <v>0</v>
      </c>
      <c r="AZ272" s="343">
        <v>0</v>
      </c>
      <c r="BA272" s="343">
        <v>0</v>
      </c>
      <c r="BB272" s="343">
        <v>0</v>
      </c>
      <c r="BC272" s="343">
        <v>0</v>
      </c>
      <c r="BD272" s="343">
        <v>1</v>
      </c>
    </row>
    <row r="273" spans="28:56">
      <c r="AB273" s="353" t="s">
        <v>678</v>
      </c>
      <c r="AC273" s="343">
        <v>0</v>
      </c>
      <c r="AD273" s="343">
        <v>0</v>
      </c>
      <c r="AE273" s="343">
        <v>0</v>
      </c>
      <c r="AF273" s="343">
        <v>0</v>
      </c>
      <c r="AG273" s="343">
        <v>0</v>
      </c>
      <c r="AH273" s="343">
        <v>0</v>
      </c>
      <c r="AI273" s="343">
        <v>0</v>
      </c>
      <c r="AJ273" s="343">
        <v>0</v>
      </c>
      <c r="AK273" s="343">
        <v>0</v>
      </c>
      <c r="AL273" s="343">
        <v>0</v>
      </c>
      <c r="AM273" s="343">
        <v>0</v>
      </c>
      <c r="AN273" s="343">
        <v>0</v>
      </c>
      <c r="AO273" s="343">
        <v>0</v>
      </c>
      <c r="AP273" s="343">
        <v>0</v>
      </c>
      <c r="AQ273" s="343">
        <v>0</v>
      </c>
      <c r="AR273" s="343">
        <v>0</v>
      </c>
      <c r="AS273" s="343">
        <v>0</v>
      </c>
      <c r="AT273" s="343">
        <v>0</v>
      </c>
      <c r="AU273" s="343">
        <v>0</v>
      </c>
      <c r="AV273" s="343">
        <v>0</v>
      </c>
      <c r="AW273" s="343">
        <v>0</v>
      </c>
      <c r="AX273" s="343">
        <v>0</v>
      </c>
      <c r="AY273" s="343">
        <v>0</v>
      </c>
      <c r="AZ273" s="343">
        <v>0</v>
      </c>
      <c r="BA273" s="343">
        <v>0</v>
      </c>
      <c r="BB273" s="343">
        <v>0</v>
      </c>
      <c r="BC273" s="343">
        <v>0</v>
      </c>
      <c r="BD273" s="343">
        <v>1</v>
      </c>
    </row>
  </sheetData>
  <mergeCells count="8">
    <mergeCell ref="AU1:AV1"/>
    <mergeCell ref="AW1:AY1"/>
    <mergeCell ref="B1:M1"/>
    <mergeCell ref="N1:S1"/>
    <mergeCell ref="T1:U1"/>
    <mergeCell ref="V1:X1"/>
    <mergeCell ref="AC1:AN1"/>
    <mergeCell ref="AO1:AT1"/>
  </mergeCells>
  <conditionalFormatting sqref="A1:V1 B2:X2 A3:X265">
    <cfRule type="cellIs" dxfId="331" priority="4" operator="equal">
      <formula>1</formula>
    </cfRule>
  </conditionalFormatting>
  <conditionalFormatting sqref="B12">
    <cfRule type="cellIs" dxfId="330" priority="3" operator="equal">
      <formula>1</formula>
    </cfRule>
  </conditionalFormatting>
  <conditionalFormatting sqref="AB3:BD273 AB2 AZ2:BD2">
    <cfRule type="cellIs" dxfId="329" priority="2" operator="equal">
      <formula>1</formula>
    </cfRule>
  </conditionalFormatting>
  <conditionalFormatting sqref="AC1:AW1 AC2:AY2">
    <cfRule type="cellIs" dxfId="328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N230"/>
  <sheetViews>
    <sheetView zoomScaleNormal="100" zoomScalePageLayoutView="125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V2" sqref="V2"/>
    </sheetView>
  </sheetViews>
  <sheetFormatPr baseColWidth="10" defaultColWidth="11" defaultRowHeight="15.75"/>
  <cols>
    <col min="1" max="1" width="7.125" style="184" customWidth="1"/>
    <col min="2" max="2" width="17.125" style="184" customWidth="1"/>
    <col min="3" max="4" width="13" style="184" bestFit="1" customWidth="1"/>
    <col min="5" max="16384" width="11" style="184"/>
  </cols>
  <sheetData>
    <row r="2" spans="2:32" ht="48" customHeight="1">
      <c r="B2" s="358" t="s">
        <v>1040</v>
      </c>
      <c r="C2" s="134" t="str">
        <f t="array" ref="C2:Y2">TRANSPOSE(Segmentation!J41:J63)</f>
        <v>Agriculture, livestockand fishing</v>
      </c>
      <c r="D2" s="134" t="str">
        <v>Forestry</v>
      </c>
      <c r="E2" s="134" t="str">
        <v>Manufacture of food, beverages and snuff</v>
      </c>
      <c r="F2" s="134" t="str">
        <v>Manufacture of articles of paper and paperboard</v>
      </c>
      <c r="G2" s="134" t="str">
        <v>Manufacture of chemical</v>
      </c>
      <c r="H2" s="134" t="str">
        <v>Manufacture of cement and concrete</v>
      </c>
      <c r="I2" s="134" t="str">
        <v>Manufacture of steel</v>
      </c>
      <c r="J2" s="134" t="str">
        <v>Manufature of machine and equipment</v>
      </c>
      <c r="K2" s="134" t="str">
        <v>Extraction of oil and gas</v>
      </c>
      <c r="L2" s="134" t="str">
        <v>Construction of buildings</v>
      </c>
      <c r="M2" s="134" t="str">
        <v>Manufacturing of basic petrochemicals</v>
      </c>
      <c r="N2" s="134" t="str">
        <v>Others industries</v>
      </c>
      <c r="O2" s="134" t="str">
        <v>Air transport</v>
      </c>
      <c r="P2" s="134" t="str">
        <v>Rail transport</v>
      </c>
      <c r="Q2" s="134" t="str">
        <v>Water transport</v>
      </c>
      <c r="R2" s="134" t="str">
        <v>Freight transport by road</v>
      </c>
      <c r="S2" s="134" t="str">
        <v>Passager transport by road</v>
      </c>
      <c r="T2" s="134" t="str">
        <v>Other transports</v>
      </c>
      <c r="U2" s="134" t="str">
        <v>Business services</v>
      </c>
      <c r="V2" s="134" t="str">
        <v>Public services</v>
      </c>
      <c r="W2" s="134" t="str">
        <v>Manufacture of petroleum and coal products</v>
      </c>
      <c r="X2" s="134" t="str">
        <v>Gas supply by pipeline to final consumer</v>
      </c>
      <c r="Y2" s="134" t="str">
        <v>Electricity generation, trasmission and distribution</v>
      </c>
      <c r="Z2" s="130" t="s">
        <v>1011</v>
      </c>
      <c r="AA2" s="130" t="s">
        <v>979</v>
      </c>
      <c r="AB2" s="130" t="s">
        <v>1050</v>
      </c>
      <c r="AC2" s="130" t="s">
        <v>981</v>
      </c>
      <c r="AD2" s="130" t="s">
        <v>982</v>
      </c>
      <c r="AF2" s="130" t="s">
        <v>1081</v>
      </c>
    </row>
    <row r="3" spans="2:32" ht="18.95" customHeight="1">
      <c r="B3" s="205" t="str">
        <f>Segmentation!D41</f>
        <v>Agriculture, livestockand fishing</v>
      </c>
      <c r="C3" s="371">
        <f t="array" ref="C3:AD25">MMULT(TRANSPOSE(AggrStep2A!$B$3:$X$265),MMULT('(TAXDOM13)'!$B$8:$JL$270,AggrStep2A!$AC$3:$BD$273))</f>
        <v>0</v>
      </c>
      <c r="D3" s="371">
        <v>0</v>
      </c>
      <c r="E3" s="371">
        <v>0</v>
      </c>
      <c r="F3" s="371">
        <v>0</v>
      </c>
      <c r="G3" s="371">
        <v>0</v>
      </c>
      <c r="H3" s="371">
        <v>0</v>
      </c>
      <c r="I3" s="371">
        <v>0</v>
      </c>
      <c r="J3" s="371">
        <v>0</v>
      </c>
      <c r="K3" s="371">
        <v>0</v>
      </c>
      <c r="L3" s="371">
        <v>0</v>
      </c>
      <c r="M3" s="371">
        <v>0</v>
      </c>
      <c r="N3" s="371">
        <v>0</v>
      </c>
      <c r="O3" s="371">
        <v>0</v>
      </c>
      <c r="P3" s="371">
        <v>0</v>
      </c>
      <c r="Q3" s="371">
        <v>0</v>
      </c>
      <c r="R3" s="371">
        <v>0</v>
      </c>
      <c r="S3" s="371">
        <v>0</v>
      </c>
      <c r="T3" s="371">
        <v>0</v>
      </c>
      <c r="U3" s="371">
        <v>0</v>
      </c>
      <c r="V3" s="371">
        <v>0</v>
      </c>
      <c r="W3" s="371">
        <v>0</v>
      </c>
      <c r="X3" s="371">
        <v>0</v>
      </c>
      <c r="Y3" s="371">
        <v>0</v>
      </c>
      <c r="Z3" s="371">
        <v>0</v>
      </c>
      <c r="AA3" s="371">
        <v>0</v>
      </c>
      <c r="AB3" s="371">
        <v>0</v>
      </c>
      <c r="AC3" s="371">
        <v>0</v>
      </c>
      <c r="AD3" s="371">
        <v>0</v>
      </c>
      <c r="AF3" s="384">
        <f>SUM(C3:AD3)</f>
        <v>0</v>
      </c>
    </row>
    <row r="4" spans="2:32" ht="18.95" customHeight="1">
      <c r="B4" s="205" t="str">
        <f>Segmentation!D42</f>
        <v>Forestry</v>
      </c>
      <c r="C4" s="371">
        <v>0</v>
      </c>
      <c r="D4" s="371">
        <v>0</v>
      </c>
      <c r="E4" s="371">
        <v>0</v>
      </c>
      <c r="F4" s="371">
        <v>0</v>
      </c>
      <c r="G4" s="371">
        <v>0</v>
      </c>
      <c r="H4" s="371">
        <v>0</v>
      </c>
      <c r="I4" s="371">
        <v>0</v>
      </c>
      <c r="J4" s="371">
        <v>0</v>
      </c>
      <c r="K4" s="371">
        <v>0</v>
      </c>
      <c r="L4" s="371">
        <v>0</v>
      </c>
      <c r="M4" s="371">
        <v>0</v>
      </c>
      <c r="N4" s="371">
        <v>0</v>
      </c>
      <c r="O4" s="371">
        <v>0</v>
      </c>
      <c r="P4" s="371">
        <v>0</v>
      </c>
      <c r="Q4" s="371">
        <v>0</v>
      </c>
      <c r="R4" s="371">
        <v>0</v>
      </c>
      <c r="S4" s="371">
        <v>0</v>
      </c>
      <c r="T4" s="371">
        <v>0</v>
      </c>
      <c r="U4" s="371">
        <v>0</v>
      </c>
      <c r="V4" s="371">
        <v>0</v>
      </c>
      <c r="W4" s="371">
        <v>0</v>
      </c>
      <c r="X4" s="371">
        <v>0</v>
      </c>
      <c r="Y4" s="371">
        <v>0</v>
      </c>
      <c r="Z4" s="371">
        <v>0</v>
      </c>
      <c r="AA4" s="371">
        <v>0</v>
      </c>
      <c r="AB4" s="371">
        <v>0</v>
      </c>
      <c r="AC4" s="371">
        <v>0</v>
      </c>
      <c r="AD4" s="371">
        <v>0</v>
      </c>
      <c r="AF4" s="384">
        <f t="shared" ref="AF4:AF27" si="0">SUM(C4:AD4)</f>
        <v>0</v>
      </c>
    </row>
    <row r="5" spans="2:32" ht="18.95" customHeight="1">
      <c r="B5" s="205" t="str">
        <f>Segmentation!D43</f>
        <v>Manufacture of food, beverages and snuff</v>
      </c>
      <c r="C5" s="371">
        <v>0</v>
      </c>
      <c r="D5" s="371">
        <v>0</v>
      </c>
      <c r="E5" s="371">
        <v>353.36300000000006</v>
      </c>
      <c r="F5" s="371">
        <v>7.0000000000000001E-3</v>
      </c>
      <c r="G5" s="371">
        <v>2.0209999999999999</v>
      </c>
      <c r="H5" s="371">
        <v>0</v>
      </c>
      <c r="I5" s="371">
        <v>0</v>
      </c>
      <c r="J5" s="371">
        <v>0</v>
      </c>
      <c r="K5" s="371">
        <v>0</v>
      </c>
      <c r="L5" s="371">
        <v>0</v>
      </c>
      <c r="M5" s="371">
        <v>0.01</v>
      </c>
      <c r="N5" s="371">
        <v>1E-3</v>
      </c>
      <c r="O5" s="371">
        <v>0</v>
      </c>
      <c r="P5" s="371">
        <v>0</v>
      </c>
      <c r="Q5" s="371">
        <v>0</v>
      </c>
      <c r="R5" s="371">
        <v>0</v>
      </c>
      <c r="S5" s="371">
        <v>0</v>
      </c>
      <c r="T5" s="371">
        <v>0</v>
      </c>
      <c r="U5" s="371">
        <v>1337.4609999999998</v>
      </c>
      <c r="V5" s="371">
        <v>226.738</v>
      </c>
      <c r="W5" s="371">
        <v>0</v>
      </c>
      <c r="X5" s="371">
        <v>0</v>
      </c>
      <c r="Y5" s="371">
        <v>0</v>
      </c>
      <c r="Z5" s="371">
        <v>115480.50599999999</v>
      </c>
      <c r="AA5" s="371">
        <v>0</v>
      </c>
      <c r="AB5" s="371">
        <v>0</v>
      </c>
      <c r="AC5" s="371">
        <v>0</v>
      </c>
      <c r="AD5" s="371">
        <v>0</v>
      </c>
      <c r="AF5" s="384">
        <f t="shared" si="0"/>
        <v>117400.10699999999</v>
      </c>
    </row>
    <row r="6" spans="2:32" ht="18.95" customHeight="1">
      <c r="B6" s="205" t="str">
        <f>Segmentation!D44</f>
        <v>Manufacture of articles of paper and paperboard</v>
      </c>
      <c r="C6" s="371">
        <v>0</v>
      </c>
      <c r="D6" s="371">
        <v>0</v>
      </c>
      <c r="E6" s="371">
        <v>0</v>
      </c>
      <c r="F6" s="371">
        <v>0</v>
      </c>
      <c r="G6" s="371">
        <v>0</v>
      </c>
      <c r="H6" s="371">
        <v>0</v>
      </c>
      <c r="I6" s="371">
        <v>0</v>
      </c>
      <c r="J6" s="371">
        <v>0</v>
      </c>
      <c r="K6" s="371">
        <v>0</v>
      </c>
      <c r="L6" s="371">
        <v>0</v>
      </c>
      <c r="M6" s="371">
        <v>0</v>
      </c>
      <c r="N6" s="371">
        <v>0</v>
      </c>
      <c r="O6" s="371">
        <v>0</v>
      </c>
      <c r="P6" s="371">
        <v>0</v>
      </c>
      <c r="Q6" s="371">
        <v>0</v>
      </c>
      <c r="R6" s="371">
        <v>0</v>
      </c>
      <c r="S6" s="371">
        <v>0</v>
      </c>
      <c r="T6" s="371">
        <v>0</v>
      </c>
      <c r="U6" s="371">
        <v>557.43900000000008</v>
      </c>
      <c r="V6" s="371">
        <v>1358.673</v>
      </c>
      <c r="W6" s="371">
        <v>0</v>
      </c>
      <c r="X6" s="371">
        <v>0</v>
      </c>
      <c r="Y6" s="371">
        <v>0</v>
      </c>
      <c r="Z6" s="371">
        <v>8316.0210000000006</v>
      </c>
      <c r="AA6" s="371">
        <v>0</v>
      </c>
      <c r="AB6" s="371">
        <v>0</v>
      </c>
      <c r="AC6" s="371">
        <v>0</v>
      </c>
      <c r="AD6" s="371">
        <v>0</v>
      </c>
      <c r="AF6" s="384">
        <f t="shared" si="0"/>
        <v>10232.133000000002</v>
      </c>
    </row>
    <row r="7" spans="2:32" ht="18.95" customHeight="1">
      <c r="B7" s="205" t="str">
        <f>Segmentation!D45</f>
        <v>Manufacture of chemical</v>
      </c>
      <c r="C7" s="371">
        <v>0</v>
      </c>
      <c r="D7" s="371">
        <v>0</v>
      </c>
      <c r="E7" s="371">
        <v>0</v>
      </c>
      <c r="F7" s="371">
        <v>0</v>
      </c>
      <c r="G7" s="371">
        <v>0</v>
      </c>
      <c r="H7" s="371">
        <v>0</v>
      </c>
      <c r="I7" s="371">
        <v>0</v>
      </c>
      <c r="J7" s="371">
        <v>0</v>
      </c>
      <c r="K7" s="371">
        <v>0</v>
      </c>
      <c r="L7" s="371">
        <v>0</v>
      </c>
      <c r="M7" s="371">
        <v>0</v>
      </c>
      <c r="N7" s="371">
        <v>0</v>
      </c>
      <c r="O7" s="371">
        <v>0</v>
      </c>
      <c r="P7" s="371">
        <v>0</v>
      </c>
      <c r="Q7" s="371">
        <v>0</v>
      </c>
      <c r="R7" s="371">
        <v>0</v>
      </c>
      <c r="S7" s="371">
        <v>0</v>
      </c>
      <c r="T7" s="371">
        <v>0</v>
      </c>
      <c r="U7" s="371">
        <v>86.72</v>
      </c>
      <c r="V7" s="371">
        <v>43.24</v>
      </c>
      <c r="W7" s="371">
        <v>0</v>
      </c>
      <c r="X7" s="371">
        <v>0</v>
      </c>
      <c r="Y7" s="371">
        <v>0</v>
      </c>
      <c r="Z7" s="371">
        <v>25603.820999999996</v>
      </c>
      <c r="AA7" s="371">
        <v>0</v>
      </c>
      <c r="AB7" s="371">
        <v>0</v>
      </c>
      <c r="AC7" s="371">
        <v>0</v>
      </c>
      <c r="AD7" s="371">
        <v>0.443</v>
      </c>
      <c r="AF7" s="384">
        <f t="shared" si="0"/>
        <v>25734.223999999995</v>
      </c>
    </row>
    <row r="8" spans="2:32" ht="18.95" customHeight="1">
      <c r="B8" s="205" t="str">
        <f>Segmentation!D46</f>
        <v>Manufacture of cement and concrete</v>
      </c>
      <c r="C8" s="371">
        <v>0</v>
      </c>
      <c r="D8" s="371">
        <v>0</v>
      </c>
      <c r="E8" s="371">
        <v>0</v>
      </c>
      <c r="F8" s="371">
        <v>0</v>
      </c>
      <c r="G8" s="371">
        <v>0</v>
      </c>
      <c r="H8" s="371">
        <v>0</v>
      </c>
      <c r="I8" s="371">
        <v>0</v>
      </c>
      <c r="J8" s="371">
        <v>0</v>
      </c>
      <c r="K8" s="371">
        <v>0</v>
      </c>
      <c r="L8" s="371">
        <v>0</v>
      </c>
      <c r="M8" s="371">
        <v>0</v>
      </c>
      <c r="N8" s="371">
        <v>0</v>
      </c>
      <c r="O8" s="371">
        <v>0</v>
      </c>
      <c r="P8" s="371">
        <v>0</v>
      </c>
      <c r="Q8" s="371">
        <v>0</v>
      </c>
      <c r="R8" s="371">
        <v>0</v>
      </c>
      <c r="S8" s="371">
        <v>0</v>
      </c>
      <c r="T8" s="371">
        <v>0</v>
      </c>
      <c r="U8" s="371">
        <v>0.87200000000000011</v>
      </c>
      <c r="V8" s="371">
        <v>13.9</v>
      </c>
      <c r="W8" s="371">
        <v>0</v>
      </c>
      <c r="X8" s="371">
        <v>0</v>
      </c>
      <c r="Y8" s="371">
        <v>0</v>
      </c>
      <c r="Z8" s="371">
        <v>41.710999999999999</v>
      </c>
      <c r="AA8" s="371">
        <v>0</v>
      </c>
      <c r="AB8" s="371">
        <v>0</v>
      </c>
      <c r="AC8" s="371">
        <v>0</v>
      </c>
      <c r="AD8" s="371">
        <v>0</v>
      </c>
      <c r="AF8" s="384">
        <f t="shared" si="0"/>
        <v>56.482999999999997</v>
      </c>
    </row>
    <row r="9" spans="2:32" ht="18.95" customHeight="1">
      <c r="B9" s="205" t="str">
        <f>Segmentation!D47</f>
        <v>Manufacture of steel</v>
      </c>
      <c r="C9" s="371">
        <v>0</v>
      </c>
      <c r="D9" s="371">
        <v>0</v>
      </c>
      <c r="E9" s="371">
        <v>0</v>
      </c>
      <c r="F9" s="371">
        <v>0</v>
      </c>
      <c r="G9" s="371">
        <v>0</v>
      </c>
      <c r="H9" s="371">
        <v>0</v>
      </c>
      <c r="I9" s="371">
        <v>0</v>
      </c>
      <c r="J9" s="371">
        <v>0</v>
      </c>
      <c r="K9" s="371">
        <v>0</v>
      </c>
      <c r="L9" s="371">
        <v>0</v>
      </c>
      <c r="M9" s="371">
        <v>0</v>
      </c>
      <c r="N9" s="371">
        <v>0</v>
      </c>
      <c r="O9" s="371">
        <v>0</v>
      </c>
      <c r="P9" s="371">
        <v>0</v>
      </c>
      <c r="Q9" s="371">
        <v>0</v>
      </c>
      <c r="R9" s="371">
        <v>0</v>
      </c>
      <c r="S9" s="371">
        <v>0</v>
      </c>
      <c r="T9" s="371">
        <v>0</v>
      </c>
      <c r="U9" s="371">
        <v>0</v>
      </c>
      <c r="V9" s="371">
        <v>0</v>
      </c>
      <c r="W9" s="371">
        <v>0</v>
      </c>
      <c r="X9" s="371">
        <v>0</v>
      </c>
      <c r="Y9" s="371">
        <v>0</v>
      </c>
      <c r="Z9" s="371">
        <v>0</v>
      </c>
      <c r="AA9" s="371">
        <v>0</v>
      </c>
      <c r="AB9" s="371">
        <v>0</v>
      </c>
      <c r="AC9" s="371">
        <v>0</v>
      </c>
      <c r="AD9" s="371">
        <v>0</v>
      </c>
      <c r="AF9" s="384">
        <f t="shared" si="0"/>
        <v>0</v>
      </c>
    </row>
    <row r="10" spans="2:32" ht="18.95" customHeight="1">
      <c r="B10" s="205" t="str">
        <f>Segmentation!D48</f>
        <v>Manufature of machine and equipment</v>
      </c>
      <c r="C10" s="371">
        <v>0</v>
      </c>
      <c r="D10" s="371">
        <v>0</v>
      </c>
      <c r="E10" s="371">
        <v>0</v>
      </c>
      <c r="F10" s="371">
        <v>0</v>
      </c>
      <c r="G10" s="371">
        <v>0</v>
      </c>
      <c r="H10" s="371">
        <v>0</v>
      </c>
      <c r="I10" s="371">
        <v>0</v>
      </c>
      <c r="J10" s="371">
        <v>0</v>
      </c>
      <c r="K10" s="371">
        <v>0</v>
      </c>
      <c r="L10" s="371">
        <v>0</v>
      </c>
      <c r="M10" s="371">
        <v>0</v>
      </c>
      <c r="N10" s="371">
        <v>0</v>
      </c>
      <c r="O10" s="371">
        <v>0</v>
      </c>
      <c r="P10" s="371">
        <v>0</v>
      </c>
      <c r="Q10" s="371">
        <v>0</v>
      </c>
      <c r="R10" s="371">
        <v>0</v>
      </c>
      <c r="S10" s="371">
        <v>0</v>
      </c>
      <c r="T10" s="371">
        <v>0</v>
      </c>
      <c r="U10" s="371">
        <v>12.84</v>
      </c>
      <c r="V10" s="371">
        <v>104.95299999999999</v>
      </c>
      <c r="W10" s="371">
        <v>0</v>
      </c>
      <c r="X10" s="371">
        <v>0</v>
      </c>
      <c r="Y10" s="371">
        <v>0</v>
      </c>
      <c r="Z10" s="371">
        <v>65679.827999999994</v>
      </c>
      <c r="AA10" s="371">
        <v>0</v>
      </c>
      <c r="AB10" s="371">
        <v>936.46600000000001</v>
      </c>
      <c r="AC10" s="371">
        <v>0</v>
      </c>
      <c r="AD10" s="371">
        <v>0</v>
      </c>
      <c r="AF10" s="384">
        <f t="shared" si="0"/>
        <v>66734.087</v>
      </c>
    </row>
    <row r="11" spans="2:32" ht="18.95" customHeight="1">
      <c r="B11" s="205" t="str">
        <f>Segmentation!D49</f>
        <v>Extraction of oil and gas</v>
      </c>
      <c r="C11" s="371">
        <v>0</v>
      </c>
      <c r="D11" s="371">
        <v>0</v>
      </c>
      <c r="E11" s="371">
        <v>0</v>
      </c>
      <c r="F11" s="371">
        <v>0</v>
      </c>
      <c r="G11" s="371">
        <v>0</v>
      </c>
      <c r="H11" s="371">
        <v>0</v>
      </c>
      <c r="I11" s="371">
        <v>0</v>
      </c>
      <c r="J11" s="371">
        <v>0</v>
      </c>
      <c r="K11" s="371">
        <v>0</v>
      </c>
      <c r="L11" s="371">
        <v>0</v>
      </c>
      <c r="M11" s="371">
        <v>0</v>
      </c>
      <c r="N11" s="371">
        <v>0</v>
      </c>
      <c r="O11" s="371">
        <v>0</v>
      </c>
      <c r="P11" s="371">
        <v>0</v>
      </c>
      <c r="Q11" s="371">
        <v>0</v>
      </c>
      <c r="R11" s="371">
        <v>0</v>
      </c>
      <c r="S11" s="371">
        <v>0</v>
      </c>
      <c r="T11" s="371">
        <v>0</v>
      </c>
      <c r="U11" s="371">
        <v>0</v>
      </c>
      <c r="V11" s="371">
        <v>0</v>
      </c>
      <c r="W11" s="371">
        <v>0</v>
      </c>
      <c r="X11" s="371">
        <v>0</v>
      </c>
      <c r="Y11" s="371">
        <v>0</v>
      </c>
      <c r="Z11" s="371">
        <v>0</v>
      </c>
      <c r="AA11" s="371">
        <v>0</v>
      </c>
      <c r="AB11" s="371">
        <v>0</v>
      </c>
      <c r="AC11" s="371">
        <v>0</v>
      </c>
      <c r="AD11" s="371">
        <v>0</v>
      </c>
      <c r="AF11" s="384">
        <f t="shared" si="0"/>
        <v>0</v>
      </c>
    </row>
    <row r="12" spans="2:32" ht="18.95" customHeight="1">
      <c r="B12" s="205" t="str">
        <f>Segmentation!D50</f>
        <v>Construction of buildings</v>
      </c>
      <c r="C12" s="371">
        <v>0</v>
      </c>
      <c r="D12" s="371">
        <v>0</v>
      </c>
      <c r="E12" s="371">
        <v>0</v>
      </c>
      <c r="F12" s="371">
        <v>0</v>
      </c>
      <c r="G12" s="371">
        <v>0</v>
      </c>
      <c r="H12" s="371">
        <v>0</v>
      </c>
      <c r="I12" s="371">
        <v>0</v>
      </c>
      <c r="J12" s="371">
        <v>0</v>
      </c>
      <c r="K12" s="371">
        <v>0</v>
      </c>
      <c r="L12" s="371">
        <v>0</v>
      </c>
      <c r="M12" s="371">
        <v>0</v>
      </c>
      <c r="N12" s="371">
        <v>0</v>
      </c>
      <c r="O12" s="371">
        <v>0</v>
      </c>
      <c r="P12" s="371">
        <v>0</v>
      </c>
      <c r="Q12" s="371">
        <v>0</v>
      </c>
      <c r="R12" s="371">
        <v>0</v>
      </c>
      <c r="S12" s="371">
        <v>0</v>
      </c>
      <c r="T12" s="371">
        <v>0</v>
      </c>
      <c r="U12" s="371">
        <v>0</v>
      </c>
      <c r="V12" s="371">
        <v>0</v>
      </c>
      <c r="W12" s="371">
        <v>0</v>
      </c>
      <c r="X12" s="371">
        <v>0</v>
      </c>
      <c r="Y12" s="371">
        <v>0</v>
      </c>
      <c r="Z12" s="371">
        <v>0</v>
      </c>
      <c r="AA12" s="371">
        <v>0</v>
      </c>
      <c r="AB12" s="371">
        <v>13977.294</v>
      </c>
      <c r="AC12" s="371">
        <v>0</v>
      </c>
      <c r="AD12" s="371">
        <v>0</v>
      </c>
      <c r="AF12" s="384">
        <f t="shared" si="0"/>
        <v>13977.294</v>
      </c>
    </row>
    <row r="13" spans="2:32" ht="18.95" customHeight="1">
      <c r="B13" s="205" t="str">
        <f>Segmentation!D51</f>
        <v>Manufacturing of basic petrochemicals</v>
      </c>
      <c r="C13" s="371">
        <v>0</v>
      </c>
      <c r="D13" s="371">
        <v>0</v>
      </c>
      <c r="E13" s="371">
        <v>0</v>
      </c>
      <c r="F13" s="371">
        <v>0</v>
      </c>
      <c r="G13" s="371">
        <v>0</v>
      </c>
      <c r="H13" s="371">
        <v>0</v>
      </c>
      <c r="I13" s="371">
        <v>0</v>
      </c>
      <c r="J13" s="371">
        <v>0</v>
      </c>
      <c r="K13" s="371">
        <v>0</v>
      </c>
      <c r="L13" s="371">
        <v>0</v>
      </c>
      <c r="M13" s="371">
        <v>0</v>
      </c>
      <c r="N13" s="371">
        <v>0</v>
      </c>
      <c r="O13" s="371">
        <v>0</v>
      </c>
      <c r="P13" s="371">
        <v>0</v>
      </c>
      <c r="Q13" s="371">
        <v>0</v>
      </c>
      <c r="R13" s="371">
        <v>0</v>
      </c>
      <c r="S13" s="371">
        <v>0</v>
      </c>
      <c r="T13" s="371">
        <v>0</v>
      </c>
      <c r="U13" s="371">
        <v>226.94800000000006</v>
      </c>
      <c r="V13" s="371">
        <v>286.66300000000001</v>
      </c>
      <c r="W13" s="371">
        <v>0</v>
      </c>
      <c r="X13" s="371">
        <v>0</v>
      </c>
      <c r="Y13" s="371">
        <v>0</v>
      </c>
      <c r="Z13" s="371">
        <v>16443.205000000002</v>
      </c>
      <c r="AA13" s="371">
        <v>0</v>
      </c>
      <c r="AB13" s="371">
        <v>0</v>
      </c>
      <c r="AC13" s="371">
        <v>0</v>
      </c>
      <c r="AD13" s="371">
        <v>0</v>
      </c>
      <c r="AF13" s="384">
        <f t="shared" si="0"/>
        <v>16956.816000000003</v>
      </c>
    </row>
    <row r="14" spans="2:32" ht="18.95" customHeight="1">
      <c r="B14" s="205" t="str">
        <f>Segmentation!D52</f>
        <v>Others industries</v>
      </c>
      <c r="C14" s="371">
        <v>0</v>
      </c>
      <c r="D14" s="371">
        <v>0</v>
      </c>
      <c r="E14" s="371">
        <v>0</v>
      </c>
      <c r="F14" s="371">
        <v>0</v>
      </c>
      <c r="G14" s="371">
        <v>0</v>
      </c>
      <c r="H14" s="371">
        <v>0</v>
      </c>
      <c r="I14" s="371">
        <v>0</v>
      </c>
      <c r="J14" s="371">
        <v>0</v>
      </c>
      <c r="K14" s="371">
        <v>0</v>
      </c>
      <c r="L14" s="371">
        <v>0</v>
      </c>
      <c r="M14" s="371">
        <v>0</v>
      </c>
      <c r="N14" s="371">
        <v>0</v>
      </c>
      <c r="O14" s="371">
        <v>0</v>
      </c>
      <c r="P14" s="371">
        <v>0</v>
      </c>
      <c r="Q14" s="371">
        <v>0</v>
      </c>
      <c r="R14" s="371">
        <v>0</v>
      </c>
      <c r="S14" s="371">
        <v>0</v>
      </c>
      <c r="T14" s="371">
        <v>0</v>
      </c>
      <c r="U14" s="371">
        <v>1745.1919999999998</v>
      </c>
      <c r="V14" s="371">
        <v>548.93799999999987</v>
      </c>
      <c r="W14" s="371">
        <v>0</v>
      </c>
      <c r="X14" s="371">
        <v>0</v>
      </c>
      <c r="Y14" s="371">
        <v>0</v>
      </c>
      <c r="Z14" s="371">
        <v>52206.331999999988</v>
      </c>
      <c r="AA14" s="371">
        <v>0</v>
      </c>
      <c r="AB14" s="371">
        <v>1.1060000000000001</v>
      </c>
      <c r="AC14" s="371">
        <v>0</v>
      </c>
      <c r="AD14" s="371">
        <v>0.123</v>
      </c>
      <c r="AF14" s="384">
        <f t="shared" si="0"/>
        <v>54501.690999999984</v>
      </c>
    </row>
    <row r="15" spans="2:32" ht="18.95" customHeight="1">
      <c r="B15" s="205" t="str">
        <f>Segmentation!D53</f>
        <v>Air transport</v>
      </c>
      <c r="C15" s="371">
        <v>0</v>
      </c>
      <c r="D15" s="371">
        <v>0</v>
      </c>
      <c r="E15" s="371">
        <v>0</v>
      </c>
      <c r="F15" s="371">
        <v>0</v>
      </c>
      <c r="G15" s="371">
        <v>0</v>
      </c>
      <c r="H15" s="371">
        <v>0</v>
      </c>
      <c r="I15" s="371">
        <v>0</v>
      </c>
      <c r="J15" s="371">
        <v>0</v>
      </c>
      <c r="K15" s="371">
        <v>0</v>
      </c>
      <c r="L15" s="371">
        <v>0</v>
      </c>
      <c r="M15" s="371">
        <v>0</v>
      </c>
      <c r="N15" s="371">
        <v>0</v>
      </c>
      <c r="O15" s="371">
        <v>0</v>
      </c>
      <c r="P15" s="371">
        <v>0</v>
      </c>
      <c r="Q15" s="371">
        <v>0</v>
      </c>
      <c r="R15" s="371">
        <v>0</v>
      </c>
      <c r="S15" s="371">
        <v>0</v>
      </c>
      <c r="T15" s="371">
        <v>0</v>
      </c>
      <c r="U15" s="371">
        <v>64.99799999999999</v>
      </c>
      <c r="V15" s="371">
        <v>375.28600000000006</v>
      </c>
      <c r="W15" s="371">
        <v>0</v>
      </c>
      <c r="X15" s="371">
        <v>0</v>
      </c>
      <c r="Y15" s="371">
        <v>0</v>
      </c>
      <c r="Z15" s="371">
        <v>12804.715</v>
      </c>
      <c r="AA15" s="371">
        <v>0</v>
      </c>
      <c r="AB15" s="371">
        <v>0</v>
      </c>
      <c r="AC15" s="371">
        <v>0</v>
      </c>
      <c r="AD15" s="371">
        <v>0</v>
      </c>
      <c r="AF15" s="384">
        <f t="shared" si="0"/>
        <v>13244.999</v>
      </c>
    </row>
    <row r="16" spans="2:32" ht="18.95" customHeight="1">
      <c r="B16" s="205" t="str">
        <f>Segmentation!D54</f>
        <v>Rail transport</v>
      </c>
      <c r="C16" s="371">
        <v>0</v>
      </c>
      <c r="D16" s="371">
        <v>0</v>
      </c>
      <c r="E16" s="371">
        <v>0</v>
      </c>
      <c r="F16" s="371">
        <v>0</v>
      </c>
      <c r="G16" s="371">
        <v>0</v>
      </c>
      <c r="H16" s="371">
        <v>0</v>
      </c>
      <c r="I16" s="371">
        <v>0</v>
      </c>
      <c r="J16" s="371">
        <v>0</v>
      </c>
      <c r="K16" s="371">
        <v>0</v>
      </c>
      <c r="L16" s="371">
        <v>0</v>
      </c>
      <c r="M16" s="371">
        <v>0</v>
      </c>
      <c r="N16" s="371">
        <v>0</v>
      </c>
      <c r="O16" s="371">
        <v>0</v>
      </c>
      <c r="P16" s="371">
        <v>0</v>
      </c>
      <c r="Q16" s="371">
        <v>0</v>
      </c>
      <c r="R16" s="371">
        <v>0</v>
      </c>
      <c r="S16" s="371">
        <v>0</v>
      </c>
      <c r="T16" s="371">
        <v>0</v>
      </c>
      <c r="U16" s="371">
        <v>0</v>
      </c>
      <c r="V16" s="371">
        <v>0</v>
      </c>
      <c r="W16" s="371">
        <v>0</v>
      </c>
      <c r="X16" s="371">
        <v>0</v>
      </c>
      <c r="Y16" s="371">
        <v>0</v>
      </c>
      <c r="Z16" s="371">
        <v>473.03899999999999</v>
      </c>
      <c r="AA16" s="371">
        <v>0</v>
      </c>
      <c r="AB16" s="371">
        <v>0</v>
      </c>
      <c r="AC16" s="371">
        <v>0</v>
      </c>
      <c r="AD16" s="371">
        <v>0</v>
      </c>
      <c r="AF16" s="384">
        <f t="shared" si="0"/>
        <v>473.03899999999999</v>
      </c>
    </row>
    <row r="17" spans="2:32" ht="18.95" customHeight="1">
      <c r="B17" s="205" t="str">
        <f>Segmentation!D55</f>
        <v>Water transport</v>
      </c>
      <c r="C17" s="371">
        <v>0</v>
      </c>
      <c r="D17" s="371">
        <v>0</v>
      </c>
      <c r="E17" s="371">
        <v>0</v>
      </c>
      <c r="F17" s="371">
        <v>0</v>
      </c>
      <c r="G17" s="371">
        <v>0</v>
      </c>
      <c r="H17" s="371">
        <v>0</v>
      </c>
      <c r="I17" s="371">
        <v>0</v>
      </c>
      <c r="J17" s="371">
        <v>0</v>
      </c>
      <c r="K17" s="371">
        <v>0</v>
      </c>
      <c r="L17" s="371">
        <v>0</v>
      </c>
      <c r="M17" s="371">
        <v>0</v>
      </c>
      <c r="N17" s="371">
        <v>0</v>
      </c>
      <c r="O17" s="371">
        <v>0</v>
      </c>
      <c r="P17" s="371">
        <v>0</v>
      </c>
      <c r="Q17" s="371">
        <v>0</v>
      </c>
      <c r="R17" s="371">
        <v>0</v>
      </c>
      <c r="S17" s="371">
        <v>0</v>
      </c>
      <c r="T17" s="371">
        <v>0</v>
      </c>
      <c r="U17" s="371">
        <v>0</v>
      </c>
      <c r="V17" s="371">
        <v>0.20200000000000001</v>
      </c>
      <c r="W17" s="371">
        <v>0</v>
      </c>
      <c r="X17" s="371">
        <v>0</v>
      </c>
      <c r="Y17" s="371">
        <v>0</v>
      </c>
      <c r="Z17" s="371">
        <v>853.10400000000004</v>
      </c>
      <c r="AA17" s="371">
        <v>0</v>
      </c>
      <c r="AB17" s="371">
        <v>0</v>
      </c>
      <c r="AC17" s="371">
        <v>0</v>
      </c>
      <c r="AD17" s="371">
        <v>0</v>
      </c>
      <c r="AF17" s="384">
        <f t="shared" si="0"/>
        <v>853.30600000000004</v>
      </c>
    </row>
    <row r="18" spans="2:32" ht="18.95" customHeight="1">
      <c r="B18" s="205" t="str">
        <f>Segmentation!D56</f>
        <v>Freight transport by road</v>
      </c>
      <c r="C18" s="371">
        <v>0</v>
      </c>
      <c r="D18" s="371">
        <v>0</v>
      </c>
      <c r="E18" s="371">
        <v>0</v>
      </c>
      <c r="F18" s="371">
        <v>0</v>
      </c>
      <c r="G18" s="371">
        <v>0</v>
      </c>
      <c r="H18" s="371">
        <v>0</v>
      </c>
      <c r="I18" s="371">
        <v>0</v>
      </c>
      <c r="J18" s="371">
        <v>0</v>
      </c>
      <c r="K18" s="371">
        <v>0</v>
      </c>
      <c r="L18" s="371">
        <v>0</v>
      </c>
      <c r="M18" s="371">
        <v>0</v>
      </c>
      <c r="N18" s="371">
        <v>0</v>
      </c>
      <c r="O18" s="371">
        <v>0</v>
      </c>
      <c r="P18" s="371">
        <v>0</v>
      </c>
      <c r="Q18" s="371">
        <v>0</v>
      </c>
      <c r="R18" s="371">
        <v>0</v>
      </c>
      <c r="S18" s="371">
        <v>0</v>
      </c>
      <c r="T18" s="371">
        <v>0</v>
      </c>
      <c r="U18" s="371">
        <v>57.78</v>
      </c>
      <c r="V18" s="371">
        <v>107.67999999999999</v>
      </c>
      <c r="W18" s="371">
        <v>0</v>
      </c>
      <c r="X18" s="371">
        <v>0</v>
      </c>
      <c r="Y18" s="371">
        <v>0</v>
      </c>
      <c r="Z18" s="371">
        <v>43.509</v>
      </c>
      <c r="AA18" s="371">
        <v>0</v>
      </c>
      <c r="AB18" s="371">
        <v>0</v>
      </c>
      <c r="AC18" s="371">
        <v>0</v>
      </c>
      <c r="AD18" s="371">
        <v>0</v>
      </c>
      <c r="AF18" s="384">
        <f t="shared" si="0"/>
        <v>208.96899999999999</v>
      </c>
    </row>
    <row r="19" spans="2:32" ht="18.95" customHeight="1">
      <c r="B19" s="205" t="str">
        <f>Segmentation!D57</f>
        <v>Passager transport by road</v>
      </c>
      <c r="C19" s="371">
        <v>0</v>
      </c>
      <c r="D19" s="371">
        <v>0</v>
      </c>
      <c r="E19" s="371">
        <v>0</v>
      </c>
      <c r="F19" s="371">
        <v>0</v>
      </c>
      <c r="G19" s="371">
        <v>0</v>
      </c>
      <c r="H19" s="371">
        <v>0</v>
      </c>
      <c r="I19" s="371">
        <v>0</v>
      </c>
      <c r="J19" s="371">
        <v>0</v>
      </c>
      <c r="K19" s="371">
        <v>0</v>
      </c>
      <c r="L19" s="371">
        <v>0</v>
      </c>
      <c r="M19" s="371">
        <v>0</v>
      </c>
      <c r="N19" s="371">
        <v>0</v>
      </c>
      <c r="O19" s="371">
        <v>0</v>
      </c>
      <c r="P19" s="371">
        <v>0</v>
      </c>
      <c r="Q19" s="371">
        <v>0</v>
      </c>
      <c r="R19" s="371">
        <v>0</v>
      </c>
      <c r="S19" s="371">
        <v>0</v>
      </c>
      <c r="T19" s="371">
        <v>0</v>
      </c>
      <c r="U19" s="371">
        <v>456.59899999999999</v>
      </c>
      <c r="V19" s="371">
        <v>304.18800000000005</v>
      </c>
      <c r="W19" s="371">
        <v>0</v>
      </c>
      <c r="X19" s="371">
        <v>0</v>
      </c>
      <c r="Y19" s="371">
        <v>0</v>
      </c>
      <c r="Z19" s="371">
        <v>2820.1550000000002</v>
      </c>
      <c r="AA19" s="371">
        <v>0</v>
      </c>
      <c r="AB19" s="371">
        <v>0</v>
      </c>
      <c r="AC19" s="371">
        <v>0</v>
      </c>
      <c r="AD19" s="371">
        <v>0</v>
      </c>
      <c r="AF19" s="384">
        <f t="shared" si="0"/>
        <v>3580.942</v>
      </c>
    </row>
    <row r="20" spans="2:32" ht="18.95" customHeight="1">
      <c r="B20" s="205" t="str">
        <f>Segmentation!D58</f>
        <v>Other transports</v>
      </c>
      <c r="C20" s="371">
        <v>0</v>
      </c>
      <c r="D20" s="371">
        <v>0</v>
      </c>
      <c r="E20" s="371">
        <v>0</v>
      </c>
      <c r="F20" s="371">
        <v>0</v>
      </c>
      <c r="G20" s="371">
        <v>0</v>
      </c>
      <c r="H20" s="371">
        <v>0</v>
      </c>
      <c r="I20" s="371">
        <v>0</v>
      </c>
      <c r="J20" s="371">
        <v>0</v>
      </c>
      <c r="K20" s="371">
        <v>0</v>
      </c>
      <c r="L20" s="371">
        <v>0</v>
      </c>
      <c r="M20" s="371">
        <v>0</v>
      </c>
      <c r="N20" s="371">
        <v>0</v>
      </c>
      <c r="O20" s="371">
        <v>0</v>
      </c>
      <c r="P20" s="371">
        <v>0</v>
      </c>
      <c r="Q20" s="371">
        <v>0</v>
      </c>
      <c r="R20" s="371">
        <v>0</v>
      </c>
      <c r="S20" s="371">
        <v>0</v>
      </c>
      <c r="T20" s="371">
        <v>0</v>
      </c>
      <c r="U20" s="371">
        <v>33.905999999999999</v>
      </c>
      <c r="V20" s="371">
        <v>4.375</v>
      </c>
      <c r="W20" s="371">
        <v>0</v>
      </c>
      <c r="X20" s="371">
        <v>0</v>
      </c>
      <c r="Y20" s="371">
        <v>0</v>
      </c>
      <c r="Z20" s="371">
        <v>333.15300000000002</v>
      </c>
      <c r="AA20" s="371">
        <v>0</v>
      </c>
      <c r="AB20" s="371">
        <v>0</v>
      </c>
      <c r="AC20" s="371">
        <v>0</v>
      </c>
      <c r="AD20" s="371">
        <v>0</v>
      </c>
      <c r="AF20" s="384">
        <f t="shared" si="0"/>
        <v>371.43400000000003</v>
      </c>
    </row>
    <row r="21" spans="2:32" ht="18.95" customHeight="1">
      <c r="B21" s="205" t="str">
        <f>Segmentation!D59</f>
        <v>Business services</v>
      </c>
      <c r="C21" s="371">
        <v>3.0479999999999996</v>
      </c>
      <c r="D21" s="371">
        <v>3.4610000000000003</v>
      </c>
      <c r="E21" s="371">
        <v>168.321</v>
      </c>
      <c r="F21" s="371">
        <v>24.215999999999998</v>
      </c>
      <c r="G21" s="371">
        <v>49.694000000000003</v>
      </c>
      <c r="H21" s="371">
        <v>8.91</v>
      </c>
      <c r="I21" s="371">
        <v>29.093000000000004</v>
      </c>
      <c r="J21" s="371">
        <v>503.23399999999992</v>
      </c>
      <c r="K21" s="371">
        <v>60.453999999999994</v>
      </c>
      <c r="L21" s="371">
        <v>552.66099999999994</v>
      </c>
      <c r="M21" s="371">
        <v>17.698999999999998</v>
      </c>
      <c r="N21" s="371">
        <v>270.40300000000002</v>
      </c>
      <c r="O21" s="371">
        <v>51.923999999999999</v>
      </c>
      <c r="P21" s="371">
        <v>4.8070000000000013</v>
      </c>
      <c r="Q21" s="371">
        <v>12.440999999999999</v>
      </c>
      <c r="R21" s="371">
        <v>100.58500000000001</v>
      </c>
      <c r="S21" s="371">
        <v>87.073999999999998</v>
      </c>
      <c r="T21" s="371">
        <v>3.9579999999999993</v>
      </c>
      <c r="U21" s="371">
        <v>9479.4030000000002</v>
      </c>
      <c r="V21" s="371">
        <v>22170.594000000001</v>
      </c>
      <c r="W21" s="371">
        <v>24.977000000000004</v>
      </c>
      <c r="X21" s="371">
        <v>1.5999999999999994</v>
      </c>
      <c r="Y21" s="371">
        <v>20.567999999999998</v>
      </c>
      <c r="Z21" s="371">
        <v>238363.50700000004</v>
      </c>
      <c r="AA21" s="371">
        <v>0</v>
      </c>
      <c r="AB21" s="371">
        <v>0</v>
      </c>
      <c r="AC21" s="371">
        <v>0</v>
      </c>
      <c r="AD21" s="371">
        <v>0</v>
      </c>
      <c r="AF21" s="384">
        <f t="shared" si="0"/>
        <v>272012.63200000004</v>
      </c>
    </row>
    <row r="22" spans="2:32" ht="18.95" customHeight="1">
      <c r="B22" s="205" t="str">
        <f>Segmentation!D60</f>
        <v>Public services</v>
      </c>
      <c r="C22" s="371">
        <v>0</v>
      </c>
      <c r="D22" s="371">
        <v>0</v>
      </c>
      <c r="E22" s="371">
        <v>0</v>
      </c>
      <c r="F22" s="371">
        <v>0</v>
      </c>
      <c r="G22" s="371">
        <v>0</v>
      </c>
      <c r="H22" s="371">
        <v>0</v>
      </c>
      <c r="I22" s="371">
        <v>0</v>
      </c>
      <c r="J22" s="371">
        <v>0</v>
      </c>
      <c r="K22" s="371">
        <v>0</v>
      </c>
      <c r="L22" s="371">
        <v>0</v>
      </c>
      <c r="M22" s="371">
        <v>0</v>
      </c>
      <c r="N22" s="371">
        <v>0</v>
      </c>
      <c r="O22" s="371">
        <v>0</v>
      </c>
      <c r="P22" s="371">
        <v>0</v>
      </c>
      <c r="Q22" s="371">
        <v>0</v>
      </c>
      <c r="R22" s="371">
        <v>0</v>
      </c>
      <c r="S22" s="371">
        <v>0</v>
      </c>
      <c r="T22" s="371">
        <v>0</v>
      </c>
      <c r="U22" s="371">
        <v>0</v>
      </c>
      <c r="V22" s="371">
        <v>0</v>
      </c>
      <c r="W22" s="371">
        <v>0</v>
      </c>
      <c r="X22" s="371">
        <v>0</v>
      </c>
      <c r="Y22" s="371">
        <v>0</v>
      </c>
      <c r="Z22" s="371">
        <v>0</v>
      </c>
      <c r="AA22" s="371">
        <v>0</v>
      </c>
      <c r="AB22" s="371">
        <v>0</v>
      </c>
      <c r="AC22" s="371">
        <v>0</v>
      </c>
      <c r="AD22" s="371">
        <v>0</v>
      </c>
      <c r="AF22" s="384">
        <f t="shared" si="0"/>
        <v>0</v>
      </c>
    </row>
    <row r="23" spans="2:32" ht="18.95" customHeight="1">
      <c r="B23" s="205" t="str">
        <f>Segmentation!D61</f>
        <v>Manufacture of petroleum and coal products</v>
      </c>
      <c r="C23" s="371">
        <v>421.39399999999995</v>
      </c>
      <c r="D23" s="371">
        <v>13.471</v>
      </c>
      <c r="E23" s="371">
        <v>328.98099999999999</v>
      </c>
      <c r="F23" s="371">
        <v>54.705000000000005</v>
      </c>
      <c r="G23" s="371">
        <v>139.88900000000001</v>
      </c>
      <c r="H23" s="371">
        <v>38.606000000000002</v>
      </c>
      <c r="I23" s="371">
        <v>59.677</v>
      </c>
      <c r="J23" s="371">
        <v>152.10599999999999</v>
      </c>
      <c r="K23" s="371">
        <v>371.75200000000001</v>
      </c>
      <c r="L23" s="371">
        <v>530.48799999999994</v>
      </c>
      <c r="M23" s="371">
        <v>873.64400000000001</v>
      </c>
      <c r="N23" s="371">
        <v>1262.9410000000003</v>
      </c>
      <c r="O23" s="371">
        <v>891.70400000000006</v>
      </c>
      <c r="P23" s="371">
        <v>198.292</v>
      </c>
      <c r="Q23" s="371">
        <v>29.760999999999999</v>
      </c>
      <c r="R23" s="371">
        <v>2297.0699999999997</v>
      </c>
      <c r="S23" s="371">
        <v>3183.3330000000001</v>
      </c>
      <c r="T23" s="371">
        <v>15.780999999999999</v>
      </c>
      <c r="U23" s="371">
        <v>2510.8529999999987</v>
      </c>
      <c r="V23" s="371">
        <v>2325.7539999999995</v>
      </c>
      <c r="W23" s="371">
        <v>151.29900000000001</v>
      </c>
      <c r="X23" s="371">
        <v>0.61399999999999999</v>
      </c>
      <c r="Y23" s="371">
        <v>2119.0210000000002</v>
      </c>
      <c r="Z23" s="371">
        <v>55036.256000000001</v>
      </c>
      <c r="AA23" s="371">
        <v>0</v>
      </c>
      <c r="AB23" s="371">
        <v>0</v>
      </c>
      <c r="AC23" s="371">
        <v>0</v>
      </c>
      <c r="AD23" s="371">
        <v>1E-3</v>
      </c>
      <c r="AF23" s="384">
        <f t="shared" si="0"/>
        <v>73007.392999999996</v>
      </c>
    </row>
    <row r="24" spans="2:32" ht="18.95" customHeight="1">
      <c r="B24" s="205" t="str">
        <f>Segmentation!D62</f>
        <v>Gas supply by pipeline to final consumer</v>
      </c>
      <c r="C24" s="371">
        <v>0</v>
      </c>
      <c r="D24" s="371">
        <v>0</v>
      </c>
      <c r="E24" s="371">
        <v>0</v>
      </c>
      <c r="F24" s="371">
        <v>0</v>
      </c>
      <c r="G24" s="371">
        <v>0</v>
      </c>
      <c r="H24" s="371">
        <v>0</v>
      </c>
      <c r="I24" s="371">
        <v>0</v>
      </c>
      <c r="J24" s="371">
        <v>0</v>
      </c>
      <c r="K24" s="371">
        <v>0</v>
      </c>
      <c r="L24" s="371">
        <v>0</v>
      </c>
      <c r="M24" s="371">
        <v>0</v>
      </c>
      <c r="N24" s="371">
        <v>0</v>
      </c>
      <c r="O24" s="371">
        <v>0</v>
      </c>
      <c r="P24" s="371">
        <v>0</v>
      </c>
      <c r="Q24" s="371">
        <v>0</v>
      </c>
      <c r="R24" s="371">
        <v>0</v>
      </c>
      <c r="S24" s="371">
        <v>0</v>
      </c>
      <c r="T24" s="371">
        <v>0</v>
      </c>
      <c r="U24" s="371">
        <v>0</v>
      </c>
      <c r="V24" s="371">
        <v>0</v>
      </c>
      <c r="W24" s="371">
        <v>0</v>
      </c>
      <c r="X24" s="371">
        <v>0</v>
      </c>
      <c r="Y24" s="371">
        <v>0</v>
      </c>
      <c r="Z24" s="371">
        <v>644.43399999999997</v>
      </c>
      <c r="AA24" s="371">
        <v>0</v>
      </c>
      <c r="AB24" s="371">
        <v>0</v>
      </c>
      <c r="AC24" s="371">
        <v>0</v>
      </c>
      <c r="AD24" s="371">
        <v>0</v>
      </c>
      <c r="AF24" s="384">
        <f t="shared" si="0"/>
        <v>644.43399999999997</v>
      </c>
    </row>
    <row r="25" spans="2:32" ht="18.95" customHeight="1">
      <c r="B25" s="205" t="str">
        <f>Segmentation!D63</f>
        <v>Electricity generation, trasmission and distribution</v>
      </c>
      <c r="C25" s="371">
        <v>0</v>
      </c>
      <c r="D25" s="371">
        <v>0</v>
      </c>
      <c r="E25" s="371">
        <v>0</v>
      </c>
      <c r="F25" s="371">
        <v>0</v>
      </c>
      <c r="G25" s="371">
        <v>0</v>
      </c>
      <c r="H25" s="371">
        <v>0</v>
      </c>
      <c r="I25" s="371">
        <v>0</v>
      </c>
      <c r="J25" s="371">
        <v>0</v>
      </c>
      <c r="K25" s="371">
        <v>0</v>
      </c>
      <c r="L25" s="371">
        <v>0</v>
      </c>
      <c r="M25" s="371">
        <v>0</v>
      </c>
      <c r="N25" s="371">
        <v>0</v>
      </c>
      <c r="O25" s="371">
        <v>0</v>
      </c>
      <c r="P25" s="371">
        <v>0</v>
      </c>
      <c r="Q25" s="371">
        <v>0</v>
      </c>
      <c r="R25" s="371">
        <v>0</v>
      </c>
      <c r="S25" s="371">
        <v>0</v>
      </c>
      <c r="T25" s="371">
        <v>0</v>
      </c>
      <c r="U25" s="371">
        <v>1608.2130000000002</v>
      </c>
      <c r="V25" s="371">
        <v>1976.902</v>
      </c>
      <c r="W25" s="371">
        <v>0</v>
      </c>
      <c r="X25" s="371">
        <v>0</v>
      </c>
      <c r="Y25" s="371">
        <v>0</v>
      </c>
      <c r="Z25" s="371">
        <v>11839.232</v>
      </c>
      <c r="AA25" s="371">
        <v>0</v>
      </c>
      <c r="AB25" s="371">
        <v>0</v>
      </c>
      <c r="AC25" s="371">
        <v>0</v>
      </c>
      <c r="AD25" s="371">
        <v>0</v>
      </c>
      <c r="AF25" s="384">
        <f t="shared" si="0"/>
        <v>15424.347</v>
      </c>
    </row>
    <row r="26" spans="2:32">
      <c r="AF26" s="371"/>
    </row>
    <row r="27" spans="2:32">
      <c r="B27" s="385" t="s">
        <v>1078</v>
      </c>
      <c r="C27" s="371">
        <f>SUM(C3:C25)</f>
        <v>424.44199999999995</v>
      </c>
      <c r="D27" s="371">
        <f t="shared" ref="D27:AD27" si="1">SUM(D3:D25)</f>
        <v>16.932000000000002</v>
      </c>
      <c r="E27" s="371">
        <f t="shared" si="1"/>
        <v>850.66500000000008</v>
      </c>
      <c r="F27" s="371">
        <f t="shared" si="1"/>
        <v>78.927999999999997</v>
      </c>
      <c r="G27" s="371">
        <f t="shared" si="1"/>
        <v>191.60400000000001</v>
      </c>
      <c r="H27" s="371">
        <f t="shared" si="1"/>
        <v>47.516000000000005</v>
      </c>
      <c r="I27" s="371">
        <f t="shared" si="1"/>
        <v>88.77000000000001</v>
      </c>
      <c r="J27" s="371">
        <f t="shared" si="1"/>
        <v>655.33999999999992</v>
      </c>
      <c r="K27" s="371">
        <f t="shared" si="1"/>
        <v>432.20600000000002</v>
      </c>
      <c r="L27" s="371">
        <f t="shared" si="1"/>
        <v>1083.1489999999999</v>
      </c>
      <c r="M27" s="371">
        <f t="shared" si="1"/>
        <v>891.35299999999995</v>
      </c>
      <c r="N27" s="371">
        <f t="shared" si="1"/>
        <v>1533.3450000000003</v>
      </c>
      <c r="O27" s="371">
        <f t="shared" si="1"/>
        <v>943.62800000000004</v>
      </c>
      <c r="P27" s="371">
        <f t="shared" si="1"/>
        <v>203.09899999999999</v>
      </c>
      <c r="Q27" s="371">
        <f t="shared" si="1"/>
        <v>42.201999999999998</v>
      </c>
      <c r="R27" s="371">
        <f t="shared" si="1"/>
        <v>2397.6549999999997</v>
      </c>
      <c r="S27" s="371">
        <f t="shared" si="1"/>
        <v>3270.4070000000002</v>
      </c>
      <c r="T27" s="371">
        <f t="shared" si="1"/>
        <v>19.738999999999997</v>
      </c>
      <c r="U27" s="371">
        <f t="shared" si="1"/>
        <v>18179.223999999998</v>
      </c>
      <c r="V27" s="371">
        <f t="shared" si="1"/>
        <v>29848.086000000003</v>
      </c>
      <c r="W27" s="371">
        <f t="shared" si="1"/>
        <v>176.27600000000001</v>
      </c>
      <c r="X27" s="371">
        <f t="shared" si="1"/>
        <v>2.2139999999999995</v>
      </c>
      <c r="Y27" s="371">
        <f t="shared" si="1"/>
        <v>2139.5890000000004</v>
      </c>
      <c r="Z27" s="371">
        <f t="shared" si="1"/>
        <v>606982.52800000017</v>
      </c>
      <c r="AA27" s="371">
        <f t="shared" si="1"/>
        <v>0</v>
      </c>
      <c r="AB27" s="371">
        <f t="shared" si="1"/>
        <v>14914.866</v>
      </c>
      <c r="AC27" s="371">
        <f t="shared" si="1"/>
        <v>0</v>
      </c>
      <c r="AD27" s="371">
        <f t="shared" si="1"/>
        <v>0.56700000000000006</v>
      </c>
      <c r="AF27" s="384">
        <f t="shared" si="0"/>
        <v>685414.33000000019</v>
      </c>
    </row>
    <row r="31" spans="2:32" ht="48" customHeight="1">
      <c r="B31" s="358" t="s">
        <v>1044</v>
      </c>
      <c r="C31" s="134" t="str">
        <f t="array" ref="C31:Y31">TRANSPOSE(Segmentation!J41:J63)</f>
        <v>Agriculture, livestockand fishing</v>
      </c>
      <c r="D31" s="134" t="str">
        <v>Forestry</v>
      </c>
      <c r="E31" s="134" t="str">
        <v>Manufacture of food, beverages and snuff</v>
      </c>
      <c r="F31" s="134" t="str">
        <v>Manufacture of articles of paper and paperboard</v>
      </c>
      <c r="G31" s="134" t="str">
        <v>Manufacture of chemical</v>
      </c>
      <c r="H31" s="134" t="str">
        <v>Manufacture of cement and concrete</v>
      </c>
      <c r="I31" s="134" t="str">
        <v>Manufacture of steel</v>
      </c>
      <c r="J31" s="134" t="str">
        <v>Manufature of machine and equipment</v>
      </c>
      <c r="K31" s="134" t="str">
        <v>Extraction of oil and gas</v>
      </c>
      <c r="L31" s="134" t="str">
        <v>Construction of buildings</v>
      </c>
      <c r="M31" s="134" t="str">
        <v>Manufacturing of basic petrochemicals</v>
      </c>
      <c r="N31" s="134" t="str">
        <v>Others industries</v>
      </c>
      <c r="O31" s="134" t="str">
        <v>Air transport</v>
      </c>
      <c r="P31" s="134" t="str">
        <v>Rail transport</v>
      </c>
      <c r="Q31" s="134" t="str">
        <v>Water transport</v>
      </c>
      <c r="R31" s="134" t="str">
        <v>Freight transport by road</v>
      </c>
      <c r="S31" s="134" t="str">
        <v>Passager transport by road</v>
      </c>
      <c r="T31" s="134" t="str">
        <v>Other transports</v>
      </c>
      <c r="U31" s="134" t="str">
        <v>Business services</v>
      </c>
      <c r="V31" s="134" t="str">
        <v>Public services</v>
      </c>
      <c r="W31" s="134" t="str">
        <v>Manufacture of petroleum and coal products</v>
      </c>
      <c r="X31" s="134" t="str">
        <v>Gas supply by pipeline to final consumer</v>
      </c>
      <c r="Y31" s="134" t="str">
        <v>Electricity generation, trasmission and distribution</v>
      </c>
      <c r="Z31" s="130" t="s">
        <v>1011</v>
      </c>
      <c r="AA31" s="130" t="s">
        <v>979</v>
      </c>
      <c r="AB31" s="130" t="s">
        <v>1050</v>
      </c>
      <c r="AC31" s="130" t="s">
        <v>981</v>
      </c>
      <c r="AD31" s="130" t="s">
        <v>982</v>
      </c>
      <c r="AF31" s="130" t="s">
        <v>1080</v>
      </c>
    </row>
    <row r="32" spans="2:32" ht="16.5">
      <c r="B32" s="205" t="str">
        <f>Segmentation!D41</f>
        <v>Agriculture, livestockand fishing</v>
      </c>
      <c r="C32" s="386">
        <f t="array" ref="C32:AD54">MMULT(TRANSPOSE(AggrStep2A!$B$3:$X$265),MMULT('(TAXIM13)'!$B$8:$JL$270,AggrStep2A!$AC$3:$BD$273))</f>
        <v>524.51699999999994</v>
      </c>
      <c r="D32" s="386">
        <v>0</v>
      </c>
      <c r="E32" s="386">
        <v>4619.0160000000014</v>
      </c>
      <c r="F32" s="386">
        <v>0</v>
      </c>
      <c r="G32" s="386">
        <v>0.85099999999999998</v>
      </c>
      <c r="H32" s="386">
        <v>0</v>
      </c>
      <c r="I32" s="386">
        <v>0</v>
      </c>
      <c r="J32" s="386">
        <v>6.0000000000000001E-3</v>
      </c>
      <c r="K32" s="386">
        <v>0</v>
      </c>
      <c r="L32" s="386">
        <v>0.58900000000000008</v>
      </c>
      <c r="M32" s="386">
        <v>0</v>
      </c>
      <c r="N32" s="386">
        <v>3.2589999999999999</v>
      </c>
      <c r="O32" s="386">
        <v>0</v>
      </c>
      <c r="P32" s="386">
        <v>0</v>
      </c>
      <c r="Q32" s="386">
        <v>0</v>
      </c>
      <c r="R32" s="386">
        <v>0</v>
      </c>
      <c r="S32" s="386">
        <v>0</v>
      </c>
      <c r="T32" s="386">
        <v>0</v>
      </c>
      <c r="U32" s="386">
        <v>141.89499999999995</v>
      </c>
      <c r="V32" s="386">
        <v>0.28400000000000003</v>
      </c>
      <c r="W32" s="386">
        <v>0</v>
      </c>
      <c r="X32" s="386">
        <v>0</v>
      </c>
      <c r="Y32" s="386">
        <v>0</v>
      </c>
      <c r="Z32" s="386">
        <v>700.04299999999989</v>
      </c>
      <c r="AA32" s="386">
        <v>0</v>
      </c>
      <c r="AB32" s="386">
        <v>81.244</v>
      </c>
      <c r="AC32" s="386">
        <v>0</v>
      </c>
      <c r="AD32" s="386">
        <v>0</v>
      </c>
      <c r="AF32" s="384">
        <f>SUM(C32:AD32)</f>
        <v>6071.7039999999997</v>
      </c>
    </row>
    <row r="33" spans="2:32">
      <c r="B33" s="205" t="str">
        <f>Segmentation!D42</f>
        <v>Forestry</v>
      </c>
      <c r="C33" s="386">
        <v>0</v>
      </c>
      <c r="D33" s="386">
        <v>0</v>
      </c>
      <c r="E33" s="386">
        <v>0</v>
      </c>
      <c r="F33" s="386">
        <v>3.0000000000000001E-3</v>
      </c>
      <c r="G33" s="386">
        <v>4.3000000000000003E-2</v>
      </c>
      <c r="H33" s="386">
        <v>0</v>
      </c>
      <c r="I33" s="386">
        <v>0</v>
      </c>
      <c r="J33" s="386">
        <v>0</v>
      </c>
      <c r="K33" s="386">
        <v>0</v>
      </c>
      <c r="L33" s="386">
        <v>0</v>
      </c>
      <c r="M33" s="386">
        <v>4.0000000000000001E-3</v>
      </c>
      <c r="N33" s="386">
        <v>1.7299999999999998</v>
      </c>
      <c r="O33" s="386">
        <v>0</v>
      </c>
      <c r="P33" s="386">
        <v>0</v>
      </c>
      <c r="Q33" s="386">
        <v>0</v>
      </c>
      <c r="R33" s="386">
        <v>0</v>
      </c>
      <c r="S33" s="386">
        <v>0</v>
      </c>
      <c r="T33" s="386">
        <v>0</v>
      </c>
      <c r="U33" s="386">
        <v>0</v>
      </c>
      <c r="V33" s="386">
        <v>0</v>
      </c>
      <c r="W33" s="386">
        <v>0</v>
      </c>
      <c r="X33" s="386">
        <v>0</v>
      </c>
      <c r="Y33" s="386">
        <v>0</v>
      </c>
      <c r="Z33" s="386">
        <v>6.4000000000000001E-2</v>
      </c>
      <c r="AA33" s="386">
        <v>0</v>
      </c>
      <c r="AB33" s="386">
        <v>1.7000000000000001E-2</v>
      </c>
      <c r="AC33" s="386">
        <v>0</v>
      </c>
      <c r="AD33" s="386">
        <v>0</v>
      </c>
      <c r="AF33" s="384">
        <f t="shared" ref="AF33:AF56" si="2">SUM(C33:AD33)</f>
        <v>1.8609999999999998</v>
      </c>
    </row>
    <row r="34" spans="2:32" ht="16.5">
      <c r="B34" s="205" t="str">
        <f>Segmentation!D43</f>
        <v>Manufacture of food, beverages and snuff</v>
      </c>
      <c r="C34" s="386">
        <v>59.457000000000008</v>
      </c>
      <c r="D34" s="386">
        <v>0</v>
      </c>
      <c r="E34" s="386">
        <v>1972.2860000000001</v>
      </c>
      <c r="F34" s="386">
        <v>181.048</v>
      </c>
      <c r="G34" s="386">
        <v>191.73799999999997</v>
      </c>
      <c r="H34" s="386">
        <v>0</v>
      </c>
      <c r="I34" s="386">
        <v>0</v>
      </c>
      <c r="J34" s="386">
        <v>8.2000000000000003E-2</v>
      </c>
      <c r="K34" s="386">
        <v>0</v>
      </c>
      <c r="L34" s="386">
        <v>0</v>
      </c>
      <c r="M34" s="386">
        <v>22.285</v>
      </c>
      <c r="N34" s="386">
        <v>13.372000000000002</v>
      </c>
      <c r="O34" s="386">
        <v>0</v>
      </c>
      <c r="P34" s="386">
        <v>0</v>
      </c>
      <c r="Q34" s="386">
        <v>0</v>
      </c>
      <c r="R34" s="386">
        <v>0</v>
      </c>
      <c r="S34" s="386">
        <v>0</v>
      </c>
      <c r="T34" s="386">
        <v>0</v>
      </c>
      <c r="U34" s="386">
        <v>154.83799999999999</v>
      </c>
      <c r="V34" s="386">
        <v>69.963999999999999</v>
      </c>
      <c r="W34" s="386">
        <v>0</v>
      </c>
      <c r="X34" s="386">
        <v>0</v>
      </c>
      <c r="Y34" s="386">
        <v>0</v>
      </c>
      <c r="Z34" s="386">
        <v>16735.579000000002</v>
      </c>
      <c r="AA34" s="386">
        <v>0</v>
      </c>
      <c r="AB34" s="386">
        <v>0</v>
      </c>
      <c r="AC34" s="386">
        <v>0</v>
      </c>
      <c r="AD34" s="386">
        <v>0</v>
      </c>
      <c r="AF34" s="384">
        <f t="shared" si="2"/>
        <v>19400.649000000001</v>
      </c>
    </row>
    <row r="35" spans="2:32" ht="16.5">
      <c r="B35" s="205" t="str">
        <f>Segmentation!D44</f>
        <v>Manufacture of articles of paper and paperboard</v>
      </c>
      <c r="C35" s="386">
        <v>2.2310000000000003</v>
      </c>
      <c r="D35" s="386">
        <v>0.18300000000000002</v>
      </c>
      <c r="E35" s="386">
        <v>16.175999999999998</v>
      </c>
      <c r="F35" s="386">
        <v>30.88</v>
      </c>
      <c r="G35" s="386">
        <v>1.7650000000000001</v>
      </c>
      <c r="H35" s="386">
        <v>1.17</v>
      </c>
      <c r="I35" s="386">
        <v>1.9E-2</v>
      </c>
      <c r="J35" s="386">
        <v>3.3789999999999996</v>
      </c>
      <c r="K35" s="386">
        <v>0.13400000000000001</v>
      </c>
      <c r="L35" s="386">
        <v>0.57700000000000007</v>
      </c>
      <c r="M35" s="386">
        <v>0.59000000000000008</v>
      </c>
      <c r="N35" s="386">
        <v>13.423999999999998</v>
      </c>
      <c r="O35" s="386">
        <v>2.1000000000000001E-2</v>
      </c>
      <c r="P35" s="386">
        <v>1.3999999999999999E-2</v>
      </c>
      <c r="Q35" s="386">
        <v>6.7000000000000004E-2</v>
      </c>
      <c r="R35" s="386">
        <v>1.706</v>
      </c>
      <c r="S35" s="386">
        <v>0.77700000000000002</v>
      </c>
      <c r="T35" s="386">
        <v>9.0000000000000011E-3</v>
      </c>
      <c r="U35" s="386">
        <v>508.95299999999992</v>
      </c>
      <c r="V35" s="386">
        <v>424.34599999999995</v>
      </c>
      <c r="W35" s="386">
        <v>0.38700000000000001</v>
      </c>
      <c r="X35" s="386">
        <v>1.2E-2</v>
      </c>
      <c r="Y35" s="386">
        <v>0.1</v>
      </c>
      <c r="Z35" s="386">
        <v>392.32799999999997</v>
      </c>
      <c r="AA35" s="386">
        <v>0</v>
      </c>
      <c r="AB35" s="386">
        <v>1E-3</v>
      </c>
      <c r="AC35" s="386">
        <v>0</v>
      </c>
      <c r="AD35" s="386">
        <v>0</v>
      </c>
      <c r="AF35" s="384">
        <f t="shared" si="2"/>
        <v>1399.2489999999996</v>
      </c>
    </row>
    <row r="36" spans="2:32">
      <c r="B36" s="205" t="str">
        <f>Segmentation!D45</f>
        <v>Manufacture of chemical</v>
      </c>
      <c r="C36" s="386">
        <v>11.085000000000004</v>
      </c>
      <c r="D36" s="386">
        <v>0.19500000000000001</v>
      </c>
      <c r="E36" s="386">
        <v>19.123000000000001</v>
      </c>
      <c r="F36" s="386">
        <v>35.668999999999997</v>
      </c>
      <c r="G36" s="386">
        <v>147.46199999999999</v>
      </c>
      <c r="H36" s="386">
        <v>3.5389999999999997</v>
      </c>
      <c r="I36" s="386">
        <v>0.95199999999999996</v>
      </c>
      <c r="J36" s="386">
        <v>115.88500000000002</v>
      </c>
      <c r="K36" s="386">
        <v>11.736999999999998</v>
      </c>
      <c r="L36" s="386">
        <v>16.045000000000002</v>
      </c>
      <c r="M36" s="386">
        <v>11.039</v>
      </c>
      <c r="N36" s="386">
        <v>367.74799999999993</v>
      </c>
      <c r="O36" s="386">
        <v>0.127</v>
      </c>
      <c r="P36" s="386">
        <v>0</v>
      </c>
      <c r="Q36" s="386">
        <v>0.34600000000000003</v>
      </c>
      <c r="R36" s="386">
        <v>0.70300000000000007</v>
      </c>
      <c r="S36" s="386">
        <v>0.95199999999999996</v>
      </c>
      <c r="T36" s="386">
        <v>1.2319999999999998</v>
      </c>
      <c r="U36" s="386">
        <v>617.78700000000003</v>
      </c>
      <c r="V36" s="386">
        <v>220.89000000000001</v>
      </c>
      <c r="W36" s="386">
        <v>34.033999999999999</v>
      </c>
      <c r="X36" s="386">
        <v>1.9E-2</v>
      </c>
      <c r="Y36" s="386">
        <v>0.52</v>
      </c>
      <c r="Z36" s="386">
        <v>10555.800999999999</v>
      </c>
      <c r="AA36" s="386">
        <v>0</v>
      </c>
      <c r="AB36" s="386">
        <v>0.379</v>
      </c>
      <c r="AC36" s="386">
        <v>0</v>
      </c>
      <c r="AD36" s="386">
        <v>0</v>
      </c>
      <c r="AF36" s="384">
        <f t="shared" si="2"/>
        <v>12173.269</v>
      </c>
    </row>
    <row r="37" spans="2:32" ht="16.5">
      <c r="B37" s="205" t="str">
        <f>Segmentation!D46</f>
        <v>Manufacture of cement and concrete</v>
      </c>
      <c r="C37" s="386">
        <v>3.1000000000000003E-2</v>
      </c>
      <c r="D37" s="386">
        <v>0</v>
      </c>
      <c r="E37" s="386">
        <v>0</v>
      </c>
      <c r="F37" s="386">
        <v>0</v>
      </c>
      <c r="G37" s="386">
        <v>0</v>
      </c>
      <c r="H37" s="386">
        <v>0.70199999999999996</v>
      </c>
      <c r="I37" s="386">
        <v>0</v>
      </c>
      <c r="J37" s="386">
        <v>0</v>
      </c>
      <c r="K37" s="386">
        <v>0</v>
      </c>
      <c r="L37" s="386">
        <v>5.3390000000000004</v>
      </c>
      <c r="M37" s="386">
        <v>0</v>
      </c>
      <c r="N37" s="386">
        <v>0.46500000000000002</v>
      </c>
      <c r="O37" s="386">
        <v>0</v>
      </c>
      <c r="P37" s="386">
        <v>0</v>
      </c>
      <c r="Q37" s="386">
        <v>0</v>
      </c>
      <c r="R37" s="386">
        <v>0</v>
      </c>
      <c r="S37" s="386">
        <v>0</v>
      </c>
      <c r="T37" s="386">
        <v>0</v>
      </c>
      <c r="U37" s="386">
        <v>2.1999999999999999E-2</v>
      </c>
      <c r="V37" s="386">
        <v>0.30700000000000005</v>
      </c>
      <c r="W37" s="386">
        <v>8.0000000000000002E-3</v>
      </c>
      <c r="X37" s="386">
        <v>0</v>
      </c>
      <c r="Y37" s="386">
        <v>0.125</v>
      </c>
      <c r="Z37" s="386">
        <v>0</v>
      </c>
      <c r="AA37" s="386">
        <v>0</v>
      </c>
      <c r="AB37" s="386">
        <v>0</v>
      </c>
      <c r="AC37" s="386">
        <v>0</v>
      </c>
      <c r="AD37" s="386">
        <v>0</v>
      </c>
      <c r="AF37" s="384">
        <f t="shared" si="2"/>
        <v>6.9990000000000006</v>
      </c>
    </row>
    <row r="38" spans="2:32">
      <c r="B38" s="205" t="str">
        <f>Segmentation!D47</f>
        <v>Manufacture of steel</v>
      </c>
      <c r="C38" s="386">
        <v>1.7370000000000001</v>
      </c>
      <c r="D38" s="386">
        <v>0</v>
      </c>
      <c r="E38" s="386">
        <v>6.6000000000000003E-2</v>
      </c>
      <c r="F38" s="386">
        <v>3.4000000000000002E-2</v>
      </c>
      <c r="G38" s="386">
        <v>4.9000000000000002E-2</v>
      </c>
      <c r="H38" s="386">
        <v>0.105</v>
      </c>
      <c r="I38" s="386">
        <v>7.3780000000000001</v>
      </c>
      <c r="J38" s="386">
        <v>22.341999999999999</v>
      </c>
      <c r="K38" s="386">
        <v>0.14599999999999999</v>
      </c>
      <c r="L38" s="386">
        <v>23.938999999999997</v>
      </c>
      <c r="M38" s="386">
        <v>0.01</v>
      </c>
      <c r="N38" s="386">
        <v>30.936999999999994</v>
      </c>
      <c r="O38" s="386">
        <v>0</v>
      </c>
      <c r="P38" s="386">
        <v>0</v>
      </c>
      <c r="Q38" s="386">
        <v>0</v>
      </c>
      <c r="R38" s="386">
        <v>0</v>
      </c>
      <c r="S38" s="386">
        <v>0</v>
      </c>
      <c r="T38" s="386">
        <v>0</v>
      </c>
      <c r="U38" s="386">
        <v>1.0409999999999999</v>
      </c>
      <c r="V38" s="386">
        <v>5.4740000000000002</v>
      </c>
      <c r="W38" s="386">
        <v>5.3999999999999999E-2</v>
      </c>
      <c r="X38" s="386">
        <v>1.2999999999999999E-2</v>
      </c>
      <c r="Y38" s="386">
        <v>0.16900000000000001</v>
      </c>
      <c r="Z38" s="386">
        <v>0</v>
      </c>
      <c r="AA38" s="386">
        <v>0</v>
      </c>
      <c r="AB38" s="386">
        <v>5.51</v>
      </c>
      <c r="AC38" s="386">
        <v>0</v>
      </c>
      <c r="AD38" s="386">
        <v>0</v>
      </c>
      <c r="AF38" s="384">
        <f t="shared" si="2"/>
        <v>99.003999999999991</v>
      </c>
    </row>
    <row r="39" spans="2:32" ht="16.5">
      <c r="B39" s="205" t="str">
        <f>Segmentation!D48</f>
        <v>Manufature of machine and equipment</v>
      </c>
      <c r="C39" s="386">
        <v>6.3760000000000003</v>
      </c>
      <c r="D39" s="386">
        <v>1.135</v>
      </c>
      <c r="E39" s="386">
        <v>19.044999999999998</v>
      </c>
      <c r="F39" s="386">
        <v>5.8339999999999996</v>
      </c>
      <c r="G39" s="386">
        <v>8.0330000000000013</v>
      </c>
      <c r="H39" s="386">
        <v>0.48399999999999999</v>
      </c>
      <c r="I39" s="386">
        <v>21.284000000000002</v>
      </c>
      <c r="J39" s="386">
        <v>1182.8490000000002</v>
      </c>
      <c r="K39" s="386">
        <v>26.753</v>
      </c>
      <c r="L39" s="386">
        <v>228.70200000000006</v>
      </c>
      <c r="M39" s="386">
        <v>3.6640000000000001</v>
      </c>
      <c r="N39" s="386">
        <v>84.623000000000005</v>
      </c>
      <c r="O39" s="386">
        <v>4.5929999999999991</v>
      </c>
      <c r="P39" s="386">
        <v>4.2419999999999991</v>
      </c>
      <c r="Q39" s="386">
        <v>3.601</v>
      </c>
      <c r="R39" s="386">
        <v>109.282</v>
      </c>
      <c r="S39" s="386">
        <v>75.384</v>
      </c>
      <c r="T39" s="386">
        <v>0.67000000000000015</v>
      </c>
      <c r="U39" s="386">
        <v>815.24699999999996</v>
      </c>
      <c r="V39" s="386">
        <v>1377.848</v>
      </c>
      <c r="W39" s="386">
        <v>12.201999999999998</v>
      </c>
      <c r="X39" s="386">
        <v>1.9359999999999997</v>
      </c>
      <c r="Y39" s="386">
        <v>48.167999999999992</v>
      </c>
      <c r="Z39" s="386">
        <v>37541.935000000005</v>
      </c>
      <c r="AA39" s="386">
        <v>0</v>
      </c>
      <c r="AB39" s="386">
        <v>1763.684</v>
      </c>
      <c r="AC39" s="386">
        <v>0</v>
      </c>
      <c r="AD39" s="386">
        <v>0</v>
      </c>
      <c r="AF39" s="384">
        <f t="shared" si="2"/>
        <v>43347.574000000008</v>
      </c>
    </row>
    <row r="40" spans="2:32">
      <c r="B40" s="205" t="str">
        <f>Segmentation!D49</f>
        <v>Extraction of oil and gas</v>
      </c>
      <c r="C40" s="386">
        <v>0</v>
      </c>
      <c r="D40" s="386">
        <v>0</v>
      </c>
      <c r="E40" s="386">
        <v>0</v>
      </c>
      <c r="F40" s="386">
        <v>0</v>
      </c>
      <c r="G40" s="386">
        <v>0</v>
      </c>
      <c r="H40" s="386">
        <v>0</v>
      </c>
      <c r="I40" s="386">
        <v>0</v>
      </c>
      <c r="J40" s="386">
        <v>0</v>
      </c>
      <c r="K40" s="386">
        <v>0</v>
      </c>
      <c r="L40" s="386">
        <v>0</v>
      </c>
      <c r="M40" s="386">
        <v>1E-3</v>
      </c>
      <c r="N40" s="386">
        <v>0</v>
      </c>
      <c r="O40" s="386">
        <v>0</v>
      </c>
      <c r="P40" s="386">
        <v>0</v>
      </c>
      <c r="Q40" s="386">
        <v>0</v>
      </c>
      <c r="R40" s="386">
        <v>0</v>
      </c>
      <c r="S40" s="386">
        <v>0</v>
      </c>
      <c r="T40" s="386">
        <v>0</v>
      </c>
      <c r="U40" s="386">
        <v>0</v>
      </c>
      <c r="V40" s="386">
        <v>0</v>
      </c>
      <c r="W40" s="386">
        <v>5.0000000000000001E-3</v>
      </c>
      <c r="X40" s="386">
        <v>0</v>
      </c>
      <c r="Y40" s="386">
        <v>0</v>
      </c>
      <c r="Z40" s="386">
        <v>0</v>
      </c>
      <c r="AA40" s="386">
        <v>0</v>
      </c>
      <c r="AB40" s="386">
        <v>0</v>
      </c>
      <c r="AC40" s="386">
        <v>0</v>
      </c>
      <c r="AD40" s="386">
        <v>0</v>
      </c>
      <c r="AF40" s="384">
        <f t="shared" si="2"/>
        <v>6.0000000000000001E-3</v>
      </c>
    </row>
    <row r="41" spans="2:32">
      <c r="B41" s="205" t="str">
        <f>Segmentation!D50</f>
        <v>Construction of buildings</v>
      </c>
      <c r="C41" s="386">
        <v>0</v>
      </c>
      <c r="D41" s="386">
        <v>0</v>
      </c>
      <c r="E41" s="386">
        <v>0</v>
      </c>
      <c r="F41" s="386">
        <v>0</v>
      </c>
      <c r="G41" s="386">
        <v>0</v>
      </c>
      <c r="H41" s="386">
        <v>0</v>
      </c>
      <c r="I41" s="386">
        <v>0</v>
      </c>
      <c r="J41" s="386">
        <v>0</v>
      </c>
      <c r="K41" s="386">
        <v>0</v>
      </c>
      <c r="L41" s="386">
        <v>0</v>
      </c>
      <c r="M41" s="386">
        <v>0</v>
      </c>
      <c r="N41" s="386">
        <v>0</v>
      </c>
      <c r="O41" s="386">
        <v>0</v>
      </c>
      <c r="P41" s="386">
        <v>0</v>
      </c>
      <c r="Q41" s="386">
        <v>0</v>
      </c>
      <c r="R41" s="386">
        <v>0</v>
      </c>
      <c r="S41" s="386">
        <v>0</v>
      </c>
      <c r="T41" s="386">
        <v>0</v>
      </c>
      <c r="U41" s="386">
        <v>0</v>
      </c>
      <c r="V41" s="386">
        <v>0</v>
      </c>
      <c r="W41" s="386">
        <v>0</v>
      </c>
      <c r="X41" s="386">
        <v>0</v>
      </c>
      <c r="Y41" s="386">
        <v>0</v>
      </c>
      <c r="Z41" s="386">
        <v>0</v>
      </c>
      <c r="AA41" s="386">
        <v>0</v>
      </c>
      <c r="AB41" s="386">
        <v>0</v>
      </c>
      <c r="AC41" s="386">
        <v>0</v>
      </c>
      <c r="AD41" s="386">
        <v>0</v>
      </c>
      <c r="AF41" s="384">
        <f t="shared" si="2"/>
        <v>0</v>
      </c>
    </row>
    <row r="42" spans="2:32" ht="16.5">
      <c r="B42" s="205" t="str">
        <f>Segmentation!D51</f>
        <v>Manufacturing of basic petrochemicals</v>
      </c>
      <c r="C42" s="386">
        <v>0.35700000000000004</v>
      </c>
      <c r="D42" s="386">
        <v>0</v>
      </c>
      <c r="E42" s="386">
        <v>31.247</v>
      </c>
      <c r="F42" s="386">
        <v>2.5580000000000003</v>
      </c>
      <c r="G42" s="386">
        <v>179.917</v>
      </c>
      <c r="H42" s="386">
        <v>8.5000000000000006E-2</v>
      </c>
      <c r="I42" s="386">
        <v>4.7E-2</v>
      </c>
      <c r="J42" s="386">
        <v>4.3209999999999997</v>
      </c>
      <c r="K42" s="386">
        <v>15.525</v>
      </c>
      <c r="L42" s="386">
        <v>1.0459999999999998</v>
      </c>
      <c r="M42" s="386">
        <v>46.881</v>
      </c>
      <c r="N42" s="386">
        <v>45.577000000000005</v>
      </c>
      <c r="O42" s="386">
        <v>1E-3</v>
      </c>
      <c r="P42" s="386">
        <v>0</v>
      </c>
      <c r="Q42" s="386">
        <v>0</v>
      </c>
      <c r="R42" s="386">
        <v>0.92700000000000005</v>
      </c>
      <c r="S42" s="386">
        <v>1.2889999999999997</v>
      </c>
      <c r="T42" s="386">
        <v>7.0000000000000001E-3</v>
      </c>
      <c r="U42" s="386">
        <v>1382.2370000000003</v>
      </c>
      <c r="V42" s="386">
        <v>529.85899999999992</v>
      </c>
      <c r="W42" s="386">
        <v>3.395</v>
      </c>
      <c r="X42" s="386">
        <v>1.0999999999999999E-2</v>
      </c>
      <c r="Y42" s="386">
        <v>0.42</v>
      </c>
      <c r="Z42" s="386">
        <v>1259.123</v>
      </c>
      <c r="AA42" s="386">
        <v>0</v>
      </c>
      <c r="AB42" s="386">
        <v>0</v>
      </c>
      <c r="AC42" s="386">
        <v>0</v>
      </c>
      <c r="AD42" s="386">
        <v>0</v>
      </c>
      <c r="AF42" s="384">
        <f t="shared" si="2"/>
        <v>3504.8300000000004</v>
      </c>
    </row>
    <row r="43" spans="2:32">
      <c r="B43" s="205" t="str">
        <f>Segmentation!D52</f>
        <v>Others industries</v>
      </c>
      <c r="C43" s="386">
        <v>26.361000000000001</v>
      </c>
      <c r="D43" s="386">
        <v>4.0140000000000002</v>
      </c>
      <c r="E43" s="386">
        <v>66.236000000000018</v>
      </c>
      <c r="F43" s="386">
        <v>88.924000000000021</v>
      </c>
      <c r="G43" s="386">
        <v>33.373000000000005</v>
      </c>
      <c r="H43" s="386">
        <v>2.5210000000000008</v>
      </c>
      <c r="I43" s="386">
        <v>26.302</v>
      </c>
      <c r="J43" s="386">
        <v>657.68700000000001</v>
      </c>
      <c r="K43" s="386">
        <v>17.843999999999998</v>
      </c>
      <c r="L43" s="386">
        <v>526.45899999999995</v>
      </c>
      <c r="M43" s="386">
        <v>18.813000000000002</v>
      </c>
      <c r="N43" s="386">
        <v>647.67200000000014</v>
      </c>
      <c r="O43" s="386">
        <v>12.175999999999998</v>
      </c>
      <c r="P43" s="386">
        <v>3.3000000000000002E-2</v>
      </c>
      <c r="Q43" s="386">
        <v>1.4249999999999996</v>
      </c>
      <c r="R43" s="386">
        <v>85.180000000000035</v>
      </c>
      <c r="S43" s="386">
        <v>26.334</v>
      </c>
      <c r="T43" s="386">
        <v>0.51500000000000001</v>
      </c>
      <c r="U43" s="386">
        <v>2365.2489999999998</v>
      </c>
      <c r="V43" s="386">
        <v>948.44699999999989</v>
      </c>
      <c r="W43" s="386">
        <v>19.922000000000001</v>
      </c>
      <c r="X43" s="386">
        <v>1.1419999999999999</v>
      </c>
      <c r="Y43" s="386">
        <v>4.6910000000000007</v>
      </c>
      <c r="Z43" s="386">
        <v>22248.592000000004</v>
      </c>
      <c r="AA43" s="386">
        <v>0</v>
      </c>
      <c r="AB43" s="386">
        <v>183.67</v>
      </c>
      <c r="AC43" s="386">
        <v>0</v>
      </c>
      <c r="AD43" s="386">
        <v>0</v>
      </c>
      <c r="AF43" s="384">
        <f t="shared" si="2"/>
        <v>28013.582000000002</v>
      </c>
    </row>
    <row r="44" spans="2:32">
      <c r="B44" s="205" t="str">
        <f>Segmentation!D53</f>
        <v>Air transport</v>
      </c>
      <c r="C44" s="386">
        <v>0</v>
      </c>
      <c r="D44" s="386">
        <v>0</v>
      </c>
      <c r="E44" s="386">
        <v>0</v>
      </c>
      <c r="F44" s="386">
        <v>0</v>
      </c>
      <c r="G44" s="386">
        <v>0</v>
      </c>
      <c r="H44" s="386">
        <v>0</v>
      </c>
      <c r="I44" s="386">
        <v>0</v>
      </c>
      <c r="J44" s="386">
        <v>0</v>
      </c>
      <c r="K44" s="386">
        <v>0</v>
      </c>
      <c r="L44" s="386">
        <v>0</v>
      </c>
      <c r="M44" s="386">
        <v>0</v>
      </c>
      <c r="N44" s="386">
        <v>0</v>
      </c>
      <c r="O44" s="386">
        <v>0</v>
      </c>
      <c r="P44" s="386">
        <v>0</v>
      </c>
      <c r="Q44" s="386">
        <v>0</v>
      </c>
      <c r="R44" s="386">
        <v>0</v>
      </c>
      <c r="S44" s="386">
        <v>0</v>
      </c>
      <c r="T44" s="386">
        <v>0</v>
      </c>
      <c r="U44" s="386">
        <v>0</v>
      </c>
      <c r="V44" s="386">
        <v>0</v>
      </c>
      <c r="W44" s="386">
        <v>0</v>
      </c>
      <c r="X44" s="386">
        <v>0</v>
      </c>
      <c r="Y44" s="386">
        <v>0</v>
      </c>
      <c r="Z44" s="386">
        <v>5550.8789999999999</v>
      </c>
      <c r="AA44" s="386">
        <v>0</v>
      </c>
      <c r="AB44" s="386">
        <v>0</v>
      </c>
      <c r="AC44" s="386">
        <v>0</v>
      </c>
      <c r="AD44" s="386">
        <v>0</v>
      </c>
      <c r="AF44" s="384">
        <f t="shared" si="2"/>
        <v>5550.8789999999999</v>
      </c>
    </row>
    <row r="45" spans="2:32">
      <c r="B45" s="205" t="str">
        <f>Segmentation!D54</f>
        <v>Rail transport</v>
      </c>
      <c r="C45" s="386">
        <v>0</v>
      </c>
      <c r="D45" s="386">
        <v>0</v>
      </c>
      <c r="E45" s="386">
        <v>0</v>
      </c>
      <c r="F45" s="386">
        <v>0</v>
      </c>
      <c r="G45" s="386">
        <v>0</v>
      </c>
      <c r="H45" s="386">
        <v>0</v>
      </c>
      <c r="I45" s="386">
        <v>0</v>
      </c>
      <c r="J45" s="386">
        <v>0</v>
      </c>
      <c r="K45" s="386">
        <v>0</v>
      </c>
      <c r="L45" s="386">
        <v>0</v>
      </c>
      <c r="M45" s="386">
        <v>0</v>
      </c>
      <c r="N45" s="386">
        <v>0</v>
      </c>
      <c r="O45" s="386">
        <v>0</v>
      </c>
      <c r="P45" s="386">
        <v>0</v>
      </c>
      <c r="Q45" s="386">
        <v>0</v>
      </c>
      <c r="R45" s="386">
        <v>0</v>
      </c>
      <c r="S45" s="386">
        <v>0</v>
      </c>
      <c r="T45" s="386">
        <v>0</v>
      </c>
      <c r="U45" s="386">
        <v>0</v>
      </c>
      <c r="V45" s="386">
        <v>0</v>
      </c>
      <c r="W45" s="386">
        <v>0</v>
      </c>
      <c r="X45" s="386">
        <v>0</v>
      </c>
      <c r="Y45" s="386">
        <v>0</v>
      </c>
      <c r="Z45" s="386">
        <v>0</v>
      </c>
      <c r="AA45" s="386">
        <v>0</v>
      </c>
      <c r="AB45" s="386">
        <v>0</v>
      </c>
      <c r="AC45" s="386">
        <v>0</v>
      </c>
      <c r="AD45" s="386">
        <v>0</v>
      </c>
      <c r="AF45" s="384">
        <f t="shared" si="2"/>
        <v>0</v>
      </c>
    </row>
    <row r="46" spans="2:32">
      <c r="B46" s="205" t="str">
        <f>Segmentation!D55</f>
        <v>Water transport</v>
      </c>
      <c r="C46" s="386">
        <v>0</v>
      </c>
      <c r="D46" s="386">
        <v>0</v>
      </c>
      <c r="E46" s="386">
        <v>0</v>
      </c>
      <c r="F46" s="386">
        <v>0</v>
      </c>
      <c r="G46" s="386">
        <v>0</v>
      </c>
      <c r="H46" s="386">
        <v>0</v>
      </c>
      <c r="I46" s="386">
        <v>0</v>
      </c>
      <c r="J46" s="386">
        <v>0</v>
      </c>
      <c r="K46" s="386">
        <v>0</v>
      </c>
      <c r="L46" s="386">
        <v>0</v>
      </c>
      <c r="M46" s="386">
        <v>0</v>
      </c>
      <c r="N46" s="386">
        <v>0</v>
      </c>
      <c r="O46" s="386">
        <v>0</v>
      </c>
      <c r="P46" s="386">
        <v>0</v>
      </c>
      <c r="Q46" s="386">
        <v>0</v>
      </c>
      <c r="R46" s="386">
        <v>0</v>
      </c>
      <c r="S46" s="386">
        <v>0</v>
      </c>
      <c r="T46" s="386">
        <v>0</v>
      </c>
      <c r="U46" s="386">
        <v>0</v>
      </c>
      <c r="V46" s="386">
        <v>0</v>
      </c>
      <c r="W46" s="386">
        <v>0</v>
      </c>
      <c r="X46" s="386">
        <v>0</v>
      </c>
      <c r="Y46" s="386">
        <v>0</v>
      </c>
      <c r="Z46" s="386">
        <v>0</v>
      </c>
      <c r="AA46" s="386">
        <v>0</v>
      </c>
      <c r="AB46" s="386">
        <v>0</v>
      </c>
      <c r="AC46" s="386">
        <v>0</v>
      </c>
      <c r="AD46" s="386">
        <v>0</v>
      </c>
      <c r="AF46" s="384">
        <f t="shared" si="2"/>
        <v>0</v>
      </c>
    </row>
    <row r="47" spans="2:32">
      <c r="B47" s="205" t="str">
        <f>Segmentation!D56</f>
        <v>Freight transport by road</v>
      </c>
      <c r="C47" s="386">
        <v>0</v>
      </c>
      <c r="D47" s="386">
        <v>0</v>
      </c>
      <c r="E47" s="386">
        <v>0</v>
      </c>
      <c r="F47" s="386">
        <v>0</v>
      </c>
      <c r="G47" s="386">
        <v>0</v>
      </c>
      <c r="H47" s="386">
        <v>0</v>
      </c>
      <c r="I47" s="386">
        <v>0</v>
      </c>
      <c r="J47" s="386">
        <v>0</v>
      </c>
      <c r="K47" s="386">
        <v>0</v>
      </c>
      <c r="L47" s="386">
        <v>0</v>
      </c>
      <c r="M47" s="386">
        <v>0</v>
      </c>
      <c r="N47" s="386">
        <v>0</v>
      </c>
      <c r="O47" s="386">
        <v>0</v>
      </c>
      <c r="P47" s="386">
        <v>0</v>
      </c>
      <c r="Q47" s="386">
        <v>0</v>
      </c>
      <c r="R47" s="386">
        <v>0</v>
      </c>
      <c r="S47" s="386">
        <v>0</v>
      </c>
      <c r="T47" s="386">
        <v>0</v>
      </c>
      <c r="U47" s="386">
        <v>0</v>
      </c>
      <c r="V47" s="386">
        <v>0</v>
      </c>
      <c r="W47" s="386">
        <v>0</v>
      </c>
      <c r="X47" s="386">
        <v>0</v>
      </c>
      <c r="Y47" s="386">
        <v>0</v>
      </c>
      <c r="Z47" s="386">
        <v>0</v>
      </c>
      <c r="AA47" s="386">
        <v>0</v>
      </c>
      <c r="AB47" s="386">
        <v>0</v>
      </c>
      <c r="AC47" s="386">
        <v>0</v>
      </c>
      <c r="AD47" s="386">
        <v>0</v>
      </c>
      <c r="AF47" s="384">
        <f t="shared" si="2"/>
        <v>0</v>
      </c>
    </row>
    <row r="48" spans="2:32">
      <c r="B48" s="205" t="str">
        <f>Segmentation!D57</f>
        <v>Passager transport by road</v>
      </c>
      <c r="C48" s="386">
        <v>0</v>
      </c>
      <c r="D48" s="386">
        <v>0</v>
      </c>
      <c r="E48" s="386">
        <v>0</v>
      </c>
      <c r="F48" s="386">
        <v>0</v>
      </c>
      <c r="G48" s="386">
        <v>0</v>
      </c>
      <c r="H48" s="386">
        <v>0</v>
      </c>
      <c r="I48" s="386">
        <v>0</v>
      </c>
      <c r="J48" s="386">
        <v>0</v>
      </c>
      <c r="K48" s="386">
        <v>0</v>
      </c>
      <c r="L48" s="386">
        <v>0</v>
      </c>
      <c r="M48" s="386">
        <v>0</v>
      </c>
      <c r="N48" s="386">
        <v>0</v>
      </c>
      <c r="O48" s="386">
        <v>0</v>
      </c>
      <c r="P48" s="386">
        <v>0</v>
      </c>
      <c r="Q48" s="386">
        <v>0</v>
      </c>
      <c r="R48" s="386">
        <v>0</v>
      </c>
      <c r="S48" s="386">
        <v>0</v>
      </c>
      <c r="T48" s="386">
        <v>0</v>
      </c>
      <c r="U48" s="386">
        <v>0</v>
      </c>
      <c r="V48" s="386">
        <v>0</v>
      </c>
      <c r="W48" s="386">
        <v>0</v>
      </c>
      <c r="X48" s="386">
        <v>0</v>
      </c>
      <c r="Y48" s="386">
        <v>0</v>
      </c>
      <c r="Z48" s="386">
        <v>0</v>
      </c>
      <c r="AA48" s="386">
        <v>0</v>
      </c>
      <c r="AB48" s="386">
        <v>0</v>
      </c>
      <c r="AC48" s="386">
        <v>0</v>
      </c>
      <c r="AD48" s="386">
        <v>0</v>
      </c>
      <c r="AF48" s="384">
        <f t="shared" si="2"/>
        <v>0</v>
      </c>
    </row>
    <row r="49" spans="2:32">
      <c r="B49" s="205" t="str">
        <f>Segmentation!D58</f>
        <v>Other transports</v>
      </c>
      <c r="C49" s="386">
        <v>0</v>
      </c>
      <c r="D49" s="386">
        <v>0</v>
      </c>
      <c r="E49" s="386">
        <v>0</v>
      </c>
      <c r="F49" s="386">
        <v>0</v>
      </c>
      <c r="G49" s="386">
        <v>0</v>
      </c>
      <c r="H49" s="386">
        <v>0</v>
      </c>
      <c r="I49" s="386">
        <v>0</v>
      </c>
      <c r="J49" s="386">
        <v>0</v>
      </c>
      <c r="K49" s="386">
        <v>0</v>
      </c>
      <c r="L49" s="386">
        <v>0</v>
      </c>
      <c r="M49" s="386">
        <v>0</v>
      </c>
      <c r="N49" s="386">
        <v>0</v>
      </c>
      <c r="O49" s="386">
        <v>0</v>
      </c>
      <c r="P49" s="386">
        <v>0</v>
      </c>
      <c r="Q49" s="386">
        <v>0</v>
      </c>
      <c r="R49" s="386">
        <v>0</v>
      </c>
      <c r="S49" s="386">
        <v>0</v>
      </c>
      <c r="T49" s="386">
        <v>0</v>
      </c>
      <c r="U49" s="386">
        <v>0</v>
      </c>
      <c r="V49" s="386">
        <v>0</v>
      </c>
      <c r="W49" s="386">
        <v>0</v>
      </c>
      <c r="X49" s="386">
        <v>0</v>
      </c>
      <c r="Y49" s="386">
        <v>0</v>
      </c>
      <c r="Z49" s="386">
        <v>0</v>
      </c>
      <c r="AA49" s="386">
        <v>0</v>
      </c>
      <c r="AB49" s="386">
        <v>0</v>
      </c>
      <c r="AC49" s="386">
        <v>0</v>
      </c>
      <c r="AD49" s="386">
        <v>0</v>
      </c>
      <c r="AF49" s="384">
        <f t="shared" si="2"/>
        <v>0</v>
      </c>
    </row>
    <row r="50" spans="2:32">
      <c r="B50" s="205" t="str">
        <f>Segmentation!D59</f>
        <v>Business services</v>
      </c>
      <c r="C50" s="386">
        <v>6.9000000000000006E-2</v>
      </c>
      <c r="D50" s="386">
        <v>8.3000000000000004E-2</v>
      </c>
      <c r="E50" s="386">
        <v>1.6220000000000001</v>
      </c>
      <c r="F50" s="386">
        <v>0.27400000000000002</v>
      </c>
      <c r="G50" s="386">
        <v>0.48699999999999999</v>
      </c>
      <c r="H50" s="386">
        <v>8.7999999999999995E-2</v>
      </c>
      <c r="I50" s="386">
        <v>0.42299999999999999</v>
      </c>
      <c r="J50" s="386">
        <v>2.9729999999999999</v>
      </c>
      <c r="K50" s="386">
        <v>0.32100000000000001</v>
      </c>
      <c r="L50" s="386">
        <v>5.9340000000000002</v>
      </c>
      <c r="M50" s="386">
        <v>0.192</v>
      </c>
      <c r="N50" s="386">
        <v>2.3849999999999998</v>
      </c>
      <c r="O50" s="386">
        <v>0.72200000000000009</v>
      </c>
      <c r="P50" s="386">
        <v>4.3000000000000003E-2</v>
      </c>
      <c r="Q50" s="386">
        <v>0.08</v>
      </c>
      <c r="R50" s="386">
        <v>0.98</v>
      </c>
      <c r="S50" s="386">
        <v>0.79100000000000004</v>
      </c>
      <c r="T50" s="386">
        <v>9.0000000000000011E-3</v>
      </c>
      <c r="U50" s="386">
        <v>513.84300000000007</v>
      </c>
      <c r="V50" s="386">
        <v>952.26700000000005</v>
      </c>
      <c r="W50" s="386">
        <v>0.313</v>
      </c>
      <c r="X50" s="386">
        <v>2.4E-2</v>
      </c>
      <c r="Y50" s="386">
        <v>0.252</v>
      </c>
      <c r="Z50" s="386">
        <v>582.98599999999999</v>
      </c>
      <c r="AA50" s="386">
        <v>0</v>
      </c>
      <c r="AB50" s="386">
        <v>0</v>
      </c>
      <c r="AC50" s="386">
        <v>0</v>
      </c>
      <c r="AD50" s="386">
        <v>0</v>
      </c>
      <c r="AF50" s="384">
        <f t="shared" si="2"/>
        <v>2067.1610000000001</v>
      </c>
    </row>
    <row r="51" spans="2:32">
      <c r="B51" s="205" t="str">
        <f>Segmentation!D60</f>
        <v>Public services</v>
      </c>
      <c r="C51" s="386">
        <v>0</v>
      </c>
      <c r="D51" s="386">
        <v>0</v>
      </c>
      <c r="E51" s="386">
        <v>0</v>
      </c>
      <c r="F51" s="386">
        <v>0</v>
      </c>
      <c r="G51" s="386">
        <v>0</v>
      </c>
      <c r="H51" s="386">
        <v>0</v>
      </c>
      <c r="I51" s="386">
        <v>0</v>
      </c>
      <c r="J51" s="386">
        <v>0</v>
      </c>
      <c r="K51" s="386">
        <v>0</v>
      </c>
      <c r="L51" s="386">
        <v>0</v>
      </c>
      <c r="M51" s="386">
        <v>0</v>
      </c>
      <c r="N51" s="386">
        <v>0</v>
      </c>
      <c r="O51" s="386">
        <v>0</v>
      </c>
      <c r="P51" s="386">
        <v>0</v>
      </c>
      <c r="Q51" s="386">
        <v>0</v>
      </c>
      <c r="R51" s="386">
        <v>0</v>
      </c>
      <c r="S51" s="386">
        <v>0</v>
      </c>
      <c r="T51" s="386">
        <v>0</v>
      </c>
      <c r="U51" s="386">
        <v>0</v>
      </c>
      <c r="V51" s="386">
        <v>0</v>
      </c>
      <c r="W51" s="386">
        <v>0</v>
      </c>
      <c r="X51" s="386">
        <v>0</v>
      </c>
      <c r="Y51" s="386">
        <v>0</v>
      </c>
      <c r="Z51" s="386">
        <v>0</v>
      </c>
      <c r="AA51" s="386">
        <v>0</v>
      </c>
      <c r="AB51" s="386">
        <v>0</v>
      </c>
      <c r="AC51" s="386">
        <v>0</v>
      </c>
      <c r="AD51" s="386">
        <v>0</v>
      </c>
      <c r="AF51" s="384">
        <f t="shared" si="2"/>
        <v>0</v>
      </c>
    </row>
    <row r="52" spans="2:32" ht="16.5">
      <c r="B52" s="205" t="str">
        <f>Segmentation!D61</f>
        <v>Manufacture of petroleum and coal products</v>
      </c>
      <c r="C52" s="386">
        <v>0.18300000000000002</v>
      </c>
      <c r="D52" s="386">
        <v>2E-3</v>
      </c>
      <c r="E52" s="386">
        <v>2.3740000000000001</v>
      </c>
      <c r="F52" s="386">
        <v>0.61399999999999988</v>
      </c>
      <c r="G52" s="386">
        <v>1.0029999999999999</v>
      </c>
      <c r="H52" s="386">
        <v>4.1970000000000001</v>
      </c>
      <c r="I52" s="386">
        <v>9.0690000000000008</v>
      </c>
      <c r="J52" s="386">
        <v>1.97</v>
      </c>
      <c r="K52" s="386">
        <v>0.10199999999999999</v>
      </c>
      <c r="L52" s="386">
        <v>2.7679999999999998</v>
      </c>
      <c r="M52" s="386">
        <v>2.0179999999999998</v>
      </c>
      <c r="N52" s="386">
        <v>5.1599999999999984</v>
      </c>
      <c r="O52" s="386">
        <v>1.395</v>
      </c>
      <c r="P52" s="386">
        <v>0.31</v>
      </c>
      <c r="Q52" s="386">
        <v>0.02</v>
      </c>
      <c r="R52" s="386">
        <v>220.50899999999999</v>
      </c>
      <c r="S52" s="386">
        <v>10.964999999999996</v>
      </c>
      <c r="T52" s="386">
        <v>6.3E-2</v>
      </c>
      <c r="U52" s="386">
        <v>8.6409999999999965</v>
      </c>
      <c r="V52" s="386">
        <v>20.13</v>
      </c>
      <c r="W52" s="386">
        <v>460.59800000000001</v>
      </c>
      <c r="X52" s="386">
        <v>1E-3</v>
      </c>
      <c r="Y52" s="386">
        <v>1.3380000000000001</v>
      </c>
      <c r="Z52" s="386">
        <v>1.7410000000000001</v>
      </c>
      <c r="AA52" s="386">
        <v>0</v>
      </c>
      <c r="AB52" s="386">
        <v>0</v>
      </c>
      <c r="AC52" s="386">
        <v>0</v>
      </c>
      <c r="AD52" s="386">
        <v>0</v>
      </c>
      <c r="AF52" s="384">
        <f t="shared" si="2"/>
        <v>755.17099999999994</v>
      </c>
    </row>
    <row r="53" spans="2:32" ht="16.5">
      <c r="B53" s="205" t="str">
        <f>Segmentation!D62</f>
        <v>Gas supply by pipeline to final consumer</v>
      </c>
      <c r="C53" s="386">
        <v>0</v>
      </c>
      <c r="D53" s="386">
        <v>0</v>
      </c>
      <c r="E53" s="386">
        <v>0</v>
      </c>
      <c r="F53" s="386">
        <v>0</v>
      </c>
      <c r="G53" s="386">
        <v>0</v>
      </c>
      <c r="H53" s="386">
        <v>0</v>
      </c>
      <c r="I53" s="386">
        <v>0</v>
      </c>
      <c r="J53" s="386">
        <v>0</v>
      </c>
      <c r="K53" s="386">
        <v>0</v>
      </c>
      <c r="L53" s="386">
        <v>0</v>
      </c>
      <c r="M53" s="386">
        <v>0</v>
      </c>
      <c r="N53" s="386">
        <v>0</v>
      </c>
      <c r="O53" s="386">
        <v>0</v>
      </c>
      <c r="P53" s="386">
        <v>0</v>
      </c>
      <c r="Q53" s="386">
        <v>0</v>
      </c>
      <c r="R53" s="386">
        <v>0</v>
      </c>
      <c r="S53" s="386">
        <v>0</v>
      </c>
      <c r="T53" s="386">
        <v>0</v>
      </c>
      <c r="U53" s="386">
        <v>0</v>
      </c>
      <c r="V53" s="386">
        <v>0</v>
      </c>
      <c r="W53" s="386">
        <v>0</v>
      </c>
      <c r="X53" s="386">
        <v>0</v>
      </c>
      <c r="Y53" s="386">
        <v>0</v>
      </c>
      <c r="Z53" s="386">
        <v>0</v>
      </c>
      <c r="AA53" s="386">
        <v>0</v>
      </c>
      <c r="AB53" s="386">
        <v>0</v>
      </c>
      <c r="AC53" s="386">
        <v>0</v>
      </c>
      <c r="AD53" s="386">
        <v>0</v>
      </c>
      <c r="AF53" s="384">
        <f t="shared" si="2"/>
        <v>0</v>
      </c>
    </row>
    <row r="54" spans="2:32" ht="16.5">
      <c r="B54" s="205" t="str">
        <f>Segmentation!D63</f>
        <v>Electricity generation, trasmission and distribution</v>
      </c>
      <c r="C54" s="386">
        <v>2.7000000000000003E-2</v>
      </c>
      <c r="D54" s="386">
        <v>1E-3</v>
      </c>
      <c r="E54" s="386">
        <v>0.25</v>
      </c>
      <c r="F54" s="386">
        <v>0.44800000000000001</v>
      </c>
      <c r="G54" s="386">
        <v>5.7999999999999996E-2</v>
      </c>
      <c r="H54" s="386">
        <v>0.11899999999999999</v>
      </c>
      <c r="I54" s="386">
        <v>0.254</v>
      </c>
      <c r="J54" s="386">
        <v>0.36799999999999999</v>
      </c>
      <c r="K54" s="386">
        <v>1.7999999999999999E-2</v>
      </c>
      <c r="L54" s="386">
        <v>1.3999999999999999E-2</v>
      </c>
      <c r="M54" s="386">
        <v>3.2000000000000001E-2</v>
      </c>
      <c r="N54" s="386">
        <v>1.3139999999999994</v>
      </c>
      <c r="O54" s="386">
        <v>8.0000000000000002E-3</v>
      </c>
      <c r="P54" s="386">
        <v>0</v>
      </c>
      <c r="Q54" s="386">
        <v>0</v>
      </c>
      <c r="R54" s="386">
        <v>1.4999999999999999E-2</v>
      </c>
      <c r="S54" s="386">
        <v>1.9000000000000003E-2</v>
      </c>
      <c r="T54" s="386">
        <v>1E-3</v>
      </c>
      <c r="U54" s="386">
        <v>4.6109999999999998</v>
      </c>
      <c r="V54" s="386">
        <v>4.7839999999999998</v>
      </c>
      <c r="W54" s="386">
        <v>8.9999999999999993E-3</v>
      </c>
      <c r="X54" s="386">
        <v>0</v>
      </c>
      <c r="Y54" s="386">
        <v>2E-3</v>
      </c>
      <c r="Z54" s="386">
        <v>0</v>
      </c>
      <c r="AA54" s="386">
        <v>0</v>
      </c>
      <c r="AB54" s="386">
        <v>0</v>
      </c>
      <c r="AC54" s="386">
        <v>0</v>
      </c>
      <c r="AD54" s="386">
        <v>0</v>
      </c>
      <c r="AF54" s="384">
        <f t="shared" si="2"/>
        <v>12.352</v>
      </c>
    </row>
    <row r="55" spans="2:32">
      <c r="AF55" s="371"/>
    </row>
    <row r="56" spans="2:32">
      <c r="B56" s="385" t="s">
        <v>1078</v>
      </c>
      <c r="C56" s="386">
        <f>SUM(C32:C54)</f>
        <v>632.43099999999981</v>
      </c>
      <c r="D56" s="386">
        <f t="shared" ref="D56:AD56" si="3">SUM(D32:D54)</f>
        <v>5.6130000000000004</v>
      </c>
      <c r="E56" s="386">
        <f t="shared" si="3"/>
        <v>6747.4410000000016</v>
      </c>
      <c r="F56" s="386">
        <f t="shared" si="3"/>
        <v>346.28599999999994</v>
      </c>
      <c r="G56" s="386">
        <f t="shared" si="3"/>
        <v>564.779</v>
      </c>
      <c r="H56" s="386">
        <f t="shared" si="3"/>
        <v>13.010000000000002</v>
      </c>
      <c r="I56" s="386">
        <f t="shared" si="3"/>
        <v>65.728000000000009</v>
      </c>
      <c r="J56" s="386">
        <f t="shared" si="3"/>
        <v>1991.8619999999999</v>
      </c>
      <c r="K56" s="386">
        <f t="shared" si="3"/>
        <v>72.58</v>
      </c>
      <c r="L56" s="386">
        <f t="shared" si="3"/>
        <v>811.41199999999992</v>
      </c>
      <c r="M56" s="386">
        <f t="shared" si="3"/>
        <v>105.52899999999998</v>
      </c>
      <c r="N56" s="386">
        <f t="shared" si="3"/>
        <v>1217.6660000000002</v>
      </c>
      <c r="O56" s="386">
        <f t="shared" si="3"/>
        <v>19.042999999999999</v>
      </c>
      <c r="P56" s="386">
        <f t="shared" si="3"/>
        <v>4.6419999999999995</v>
      </c>
      <c r="Q56" s="386">
        <f t="shared" si="3"/>
        <v>5.5389999999999997</v>
      </c>
      <c r="R56" s="386">
        <f t="shared" si="3"/>
        <v>419.30200000000002</v>
      </c>
      <c r="S56" s="386">
        <f t="shared" si="3"/>
        <v>116.511</v>
      </c>
      <c r="T56" s="386">
        <f t="shared" si="3"/>
        <v>2.5059999999999998</v>
      </c>
      <c r="U56" s="386">
        <f t="shared" si="3"/>
        <v>6514.3639999999996</v>
      </c>
      <c r="V56" s="386">
        <f t="shared" si="3"/>
        <v>4554.5999999999995</v>
      </c>
      <c r="W56" s="386">
        <f t="shared" si="3"/>
        <v>530.92700000000002</v>
      </c>
      <c r="X56" s="386">
        <f t="shared" si="3"/>
        <v>3.1579999999999995</v>
      </c>
      <c r="Y56" s="386">
        <f t="shared" si="3"/>
        <v>55.785000000000004</v>
      </c>
      <c r="Z56" s="386">
        <f t="shared" si="3"/>
        <v>95569.071000000011</v>
      </c>
      <c r="AA56" s="386">
        <f t="shared" si="3"/>
        <v>0</v>
      </c>
      <c r="AB56" s="386">
        <f t="shared" si="3"/>
        <v>2034.5050000000001</v>
      </c>
      <c r="AC56" s="386">
        <f t="shared" si="3"/>
        <v>0</v>
      </c>
      <c r="AD56" s="386">
        <f t="shared" si="3"/>
        <v>0</v>
      </c>
      <c r="AF56" s="384">
        <f t="shared" si="2"/>
        <v>122404.29000000001</v>
      </c>
    </row>
    <row r="60" spans="2:32" ht="48" customHeight="1">
      <c r="B60" s="358" t="s">
        <v>1045</v>
      </c>
      <c r="C60" s="134" t="str">
        <f t="array" ref="C60:Y60">TRANSPOSE(Segmentation!J41:J63)</f>
        <v>Agriculture, livestockand fishing</v>
      </c>
      <c r="D60" s="134" t="str">
        <v>Forestry</v>
      </c>
      <c r="E60" s="134" t="str">
        <v>Manufacture of food, beverages and snuff</v>
      </c>
      <c r="F60" s="134" t="str">
        <v>Manufacture of articles of paper and paperboard</v>
      </c>
      <c r="G60" s="134" t="str">
        <v>Manufacture of chemical</v>
      </c>
      <c r="H60" s="134" t="str">
        <v>Manufacture of cement and concrete</v>
      </c>
      <c r="I60" s="134" t="str">
        <v>Manufacture of steel</v>
      </c>
      <c r="J60" s="134" t="str">
        <v>Manufature of machine and equipment</v>
      </c>
      <c r="K60" s="134" t="str">
        <v>Extraction of oil and gas</v>
      </c>
      <c r="L60" s="134" t="str">
        <v>Construction of buildings</v>
      </c>
      <c r="M60" s="134" t="str">
        <v>Manufacturing of basic petrochemicals</v>
      </c>
      <c r="N60" s="134" t="str">
        <v>Others industries</v>
      </c>
      <c r="O60" s="134" t="str">
        <v>Air transport</v>
      </c>
      <c r="P60" s="134" t="str">
        <v>Rail transport</v>
      </c>
      <c r="Q60" s="134" t="str">
        <v>Water transport</v>
      </c>
      <c r="R60" s="134" t="str">
        <v>Freight transport by road</v>
      </c>
      <c r="S60" s="134" t="str">
        <v>Passager transport by road</v>
      </c>
      <c r="T60" s="134" t="str">
        <v>Other transports</v>
      </c>
      <c r="U60" s="134" t="str">
        <v>Business services</v>
      </c>
      <c r="V60" s="134" t="str">
        <v>Public services</v>
      </c>
      <c r="W60" s="134" t="str">
        <v>Manufacture of petroleum and coal products</v>
      </c>
      <c r="X60" s="134" t="str">
        <v>Gas supply by pipeline to final consumer</v>
      </c>
      <c r="Y60" s="134" t="str">
        <v>Electricity generation, trasmission and distribution</v>
      </c>
      <c r="Z60" s="130" t="s">
        <v>1011</v>
      </c>
      <c r="AA60" s="130" t="s">
        <v>979</v>
      </c>
      <c r="AB60" s="130" t="s">
        <v>1050</v>
      </c>
      <c r="AC60" s="130" t="s">
        <v>981</v>
      </c>
      <c r="AD60" s="130" t="s">
        <v>982</v>
      </c>
      <c r="AF60" s="130" t="s">
        <v>1082</v>
      </c>
    </row>
    <row r="61" spans="2:32" ht="16.5">
      <c r="B61" s="205" t="str">
        <f>Segmentation!D41</f>
        <v>Agriculture, livestockand fishing</v>
      </c>
      <c r="C61" s="371">
        <f t="array" ref="C61:AD83">MMULT(TRANSPOSE(AggrStep2A!$B$3:$X$265),MMULT('(SUBDOM13)'!$B$8:$JL$270,AggrStep2A!$AC$3:$BD$273))</f>
        <v>0</v>
      </c>
      <c r="D61" s="371">
        <v>0</v>
      </c>
      <c r="E61" s="371">
        <v>0</v>
      </c>
      <c r="F61" s="371">
        <v>0</v>
      </c>
      <c r="G61" s="371">
        <v>0</v>
      </c>
      <c r="H61" s="371">
        <v>0</v>
      </c>
      <c r="I61" s="371">
        <v>0</v>
      </c>
      <c r="J61" s="371">
        <v>0</v>
      </c>
      <c r="K61" s="371">
        <v>0</v>
      </c>
      <c r="L61" s="371">
        <v>0</v>
      </c>
      <c r="M61" s="371">
        <v>0</v>
      </c>
      <c r="N61" s="371">
        <v>0</v>
      </c>
      <c r="O61" s="371">
        <v>0</v>
      </c>
      <c r="P61" s="371">
        <v>0</v>
      </c>
      <c r="Q61" s="371">
        <v>0</v>
      </c>
      <c r="R61" s="371">
        <v>0</v>
      </c>
      <c r="S61" s="371">
        <v>0</v>
      </c>
      <c r="T61" s="371">
        <v>0</v>
      </c>
      <c r="U61" s="371">
        <v>0</v>
      </c>
      <c r="V61" s="371">
        <v>0</v>
      </c>
      <c r="W61" s="371">
        <v>0</v>
      </c>
      <c r="X61" s="371">
        <v>0</v>
      </c>
      <c r="Y61" s="371">
        <v>0</v>
      </c>
      <c r="Z61" s="371">
        <v>0</v>
      </c>
      <c r="AA61" s="371">
        <v>0</v>
      </c>
      <c r="AB61" s="371">
        <v>0</v>
      </c>
      <c r="AC61" s="371">
        <v>0</v>
      </c>
      <c r="AD61" s="371">
        <v>0</v>
      </c>
      <c r="AF61" s="384">
        <f>SUM(C61:AD61)</f>
        <v>0</v>
      </c>
    </row>
    <row r="62" spans="2:32">
      <c r="B62" s="205" t="str">
        <f>Segmentation!D42</f>
        <v>Forestry</v>
      </c>
      <c r="C62" s="371">
        <v>0</v>
      </c>
      <c r="D62" s="371">
        <v>0</v>
      </c>
      <c r="E62" s="371">
        <v>0</v>
      </c>
      <c r="F62" s="371">
        <v>0</v>
      </c>
      <c r="G62" s="371">
        <v>0</v>
      </c>
      <c r="H62" s="371">
        <v>0</v>
      </c>
      <c r="I62" s="371">
        <v>0</v>
      </c>
      <c r="J62" s="371">
        <v>0</v>
      </c>
      <c r="K62" s="371">
        <v>0</v>
      </c>
      <c r="L62" s="371">
        <v>0</v>
      </c>
      <c r="M62" s="371">
        <v>0</v>
      </c>
      <c r="N62" s="371">
        <v>0</v>
      </c>
      <c r="O62" s="371">
        <v>0</v>
      </c>
      <c r="P62" s="371">
        <v>0</v>
      </c>
      <c r="Q62" s="371">
        <v>0</v>
      </c>
      <c r="R62" s="371">
        <v>0</v>
      </c>
      <c r="S62" s="371">
        <v>0</v>
      </c>
      <c r="T62" s="371">
        <v>0</v>
      </c>
      <c r="U62" s="371">
        <v>0</v>
      </c>
      <c r="V62" s="371">
        <v>0</v>
      </c>
      <c r="W62" s="371">
        <v>0</v>
      </c>
      <c r="X62" s="371">
        <v>0</v>
      </c>
      <c r="Y62" s="371">
        <v>0</v>
      </c>
      <c r="Z62" s="371">
        <v>0</v>
      </c>
      <c r="AA62" s="371">
        <v>0</v>
      </c>
      <c r="AB62" s="371">
        <v>0</v>
      </c>
      <c r="AC62" s="371">
        <v>0</v>
      </c>
      <c r="AD62" s="371">
        <v>0</v>
      </c>
      <c r="AF62" s="384">
        <f t="shared" ref="AF62:AF85" si="4">SUM(C62:AD62)</f>
        <v>0</v>
      </c>
    </row>
    <row r="63" spans="2:32" ht="16.5">
      <c r="B63" s="205" t="str">
        <f>Segmentation!D43</f>
        <v>Manufacture of food, beverages and snuff</v>
      </c>
      <c r="C63" s="371">
        <v>0</v>
      </c>
      <c r="D63" s="371">
        <v>0</v>
      </c>
      <c r="E63" s="371">
        <v>0</v>
      </c>
      <c r="F63" s="371">
        <v>0</v>
      </c>
      <c r="G63" s="371">
        <v>0</v>
      </c>
      <c r="H63" s="371">
        <v>0</v>
      </c>
      <c r="I63" s="371">
        <v>0</v>
      </c>
      <c r="J63" s="371">
        <v>0</v>
      </c>
      <c r="K63" s="371">
        <v>0</v>
      </c>
      <c r="L63" s="371">
        <v>0</v>
      </c>
      <c r="M63" s="371">
        <v>0</v>
      </c>
      <c r="N63" s="371">
        <v>0</v>
      </c>
      <c r="O63" s="371">
        <v>0</v>
      </c>
      <c r="P63" s="371">
        <v>0</v>
      </c>
      <c r="Q63" s="371">
        <v>0</v>
      </c>
      <c r="R63" s="371">
        <v>0</v>
      </c>
      <c r="S63" s="371">
        <v>0</v>
      </c>
      <c r="T63" s="371">
        <v>0</v>
      </c>
      <c r="U63" s="371">
        <v>0</v>
      </c>
      <c r="V63" s="371">
        <v>0</v>
      </c>
      <c r="W63" s="371">
        <v>0</v>
      </c>
      <c r="X63" s="371">
        <v>0</v>
      </c>
      <c r="Y63" s="371">
        <v>0</v>
      </c>
      <c r="Z63" s="371">
        <v>2750.39</v>
      </c>
      <c r="AA63" s="371">
        <v>0</v>
      </c>
      <c r="AB63" s="371">
        <v>0</v>
      </c>
      <c r="AC63" s="371">
        <v>0</v>
      </c>
      <c r="AD63" s="371">
        <v>0</v>
      </c>
      <c r="AF63" s="384">
        <f t="shared" si="4"/>
        <v>2750.39</v>
      </c>
    </row>
    <row r="64" spans="2:32" ht="16.5">
      <c r="B64" s="205" t="str">
        <f>Segmentation!D44</f>
        <v>Manufacture of articles of paper and paperboard</v>
      </c>
      <c r="C64" s="371">
        <v>0</v>
      </c>
      <c r="D64" s="371">
        <v>0</v>
      </c>
      <c r="E64" s="371">
        <v>0</v>
      </c>
      <c r="F64" s="371">
        <v>0</v>
      </c>
      <c r="G64" s="371">
        <v>0</v>
      </c>
      <c r="H64" s="371">
        <v>0</v>
      </c>
      <c r="I64" s="371">
        <v>0</v>
      </c>
      <c r="J64" s="371">
        <v>0</v>
      </c>
      <c r="K64" s="371">
        <v>0</v>
      </c>
      <c r="L64" s="371">
        <v>0</v>
      </c>
      <c r="M64" s="371">
        <v>0</v>
      </c>
      <c r="N64" s="371">
        <v>0</v>
      </c>
      <c r="O64" s="371">
        <v>0</v>
      </c>
      <c r="P64" s="371">
        <v>0</v>
      </c>
      <c r="Q64" s="371">
        <v>0</v>
      </c>
      <c r="R64" s="371">
        <v>0</v>
      </c>
      <c r="S64" s="371">
        <v>0</v>
      </c>
      <c r="T64" s="371">
        <v>0</v>
      </c>
      <c r="U64" s="371">
        <v>0</v>
      </c>
      <c r="V64" s="371">
        <v>0</v>
      </c>
      <c r="W64" s="371">
        <v>0</v>
      </c>
      <c r="X64" s="371">
        <v>0</v>
      </c>
      <c r="Y64" s="371">
        <v>0</v>
      </c>
      <c r="Z64" s="371">
        <v>1942.345</v>
      </c>
      <c r="AA64" s="371">
        <v>0</v>
      </c>
      <c r="AB64" s="371">
        <v>0</v>
      </c>
      <c r="AC64" s="371">
        <v>0</v>
      </c>
      <c r="AD64" s="371">
        <v>0</v>
      </c>
      <c r="AF64" s="384">
        <f t="shared" si="4"/>
        <v>1942.345</v>
      </c>
    </row>
    <row r="65" spans="2:32">
      <c r="B65" s="205" t="str">
        <f>Segmentation!D45</f>
        <v>Manufacture of chemical</v>
      </c>
      <c r="C65" s="371">
        <v>0</v>
      </c>
      <c r="D65" s="371">
        <v>0</v>
      </c>
      <c r="E65" s="371">
        <v>0</v>
      </c>
      <c r="F65" s="371">
        <v>0</v>
      </c>
      <c r="G65" s="371">
        <v>0</v>
      </c>
      <c r="H65" s="371">
        <v>0</v>
      </c>
      <c r="I65" s="371">
        <v>0</v>
      </c>
      <c r="J65" s="371">
        <v>0</v>
      </c>
      <c r="K65" s="371">
        <v>0</v>
      </c>
      <c r="L65" s="371">
        <v>0</v>
      </c>
      <c r="M65" s="371">
        <v>0</v>
      </c>
      <c r="N65" s="371">
        <v>0</v>
      </c>
      <c r="O65" s="371">
        <v>0</v>
      </c>
      <c r="P65" s="371">
        <v>0</v>
      </c>
      <c r="Q65" s="371">
        <v>0</v>
      </c>
      <c r="R65" s="371">
        <v>0</v>
      </c>
      <c r="S65" s="371">
        <v>0</v>
      </c>
      <c r="T65" s="371">
        <v>0</v>
      </c>
      <c r="U65" s="371">
        <v>0</v>
      </c>
      <c r="V65" s="371">
        <v>0</v>
      </c>
      <c r="W65" s="371">
        <v>0</v>
      </c>
      <c r="X65" s="371">
        <v>0</v>
      </c>
      <c r="Y65" s="371">
        <v>0</v>
      </c>
      <c r="Z65" s="371">
        <v>0</v>
      </c>
      <c r="AA65" s="371">
        <v>0</v>
      </c>
      <c r="AB65" s="371">
        <v>0</v>
      </c>
      <c r="AC65" s="371">
        <v>0</v>
      </c>
      <c r="AD65" s="371">
        <v>0</v>
      </c>
      <c r="AF65" s="384">
        <f t="shared" si="4"/>
        <v>0</v>
      </c>
    </row>
    <row r="66" spans="2:32" ht="16.5">
      <c r="B66" s="205" t="str">
        <f>Segmentation!D46</f>
        <v>Manufacture of cement and concrete</v>
      </c>
      <c r="C66" s="371">
        <v>0</v>
      </c>
      <c r="D66" s="371">
        <v>0</v>
      </c>
      <c r="E66" s="371">
        <v>0</v>
      </c>
      <c r="F66" s="371">
        <v>0</v>
      </c>
      <c r="G66" s="371">
        <v>0</v>
      </c>
      <c r="H66" s="371">
        <v>0</v>
      </c>
      <c r="I66" s="371">
        <v>0</v>
      </c>
      <c r="J66" s="371">
        <v>0</v>
      </c>
      <c r="K66" s="371">
        <v>0</v>
      </c>
      <c r="L66" s="371">
        <v>0</v>
      </c>
      <c r="M66" s="371">
        <v>0</v>
      </c>
      <c r="N66" s="371">
        <v>0</v>
      </c>
      <c r="O66" s="371">
        <v>0</v>
      </c>
      <c r="P66" s="371">
        <v>0</v>
      </c>
      <c r="Q66" s="371">
        <v>0</v>
      </c>
      <c r="R66" s="371">
        <v>0</v>
      </c>
      <c r="S66" s="371">
        <v>0</v>
      </c>
      <c r="T66" s="371">
        <v>0</v>
      </c>
      <c r="U66" s="371">
        <v>0</v>
      </c>
      <c r="V66" s="371">
        <v>0</v>
      </c>
      <c r="W66" s="371">
        <v>0</v>
      </c>
      <c r="X66" s="371">
        <v>0</v>
      </c>
      <c r="Y66" s="371">
        <v>0</v>
      </c>
      <c r="Z66" s="371">
        <v>0</v>
      </c>
      <c r="AA66" s="371">
        <v>0</v>
      </c>
      <c r="AB66" s="371">
        <v>0</v>
      </c>
      <c r="AC66" s="371">
        <v>0</v>
      </c>
      <c r="AD66" s="371">
        <v>0</v>
      </c>
      <c r="AF66" s="384">
        <f t="shared" si="4"/>
        <v>0</v>
      </c>
    </row>
    <row r="67" spans="2:32">
      <c r="B67" s="205" t="str">
        <f>Segmentation!D47</f>
        <v>Manufacture of steel</v>
      </c>
      <c r="C67" s="371">
        <v>0</v>
      </c>
      <c r="D67" s="371">
        <v>0</v>
      </c>
      <c r="E67" s="371">
        <v>0</v>
      </c>
      <c r="F67" s="371">
        <v>0</v>
      </c>
      <c r="G67" s="371">
        <v>0</v>
      </c>
      <c r="H67" s="371">
        <v>0</v>
      </c>
      <c r="I67" s="371">
        <v>0</v>
      </c>
      <c r="J67" s="371">
        <v>0</v>
      </c>
      <c r="K67" s="371">
        <v>0</v>
      </c>
      <c r="L67" s="371">
        <v>0</v>
      </c>
      <c r="M67" s="371">
        <v>0</v>
      </c>
      <c r="N67" s="371">
        <v>0</v>
      </c>
      <c r="O67" s="371">
        <v>0</v>
      </c>
      <c r="P67" s="371">
        <v>0</v>
      </c>
      <c r="Q67" s="371">
        <v>0</v>
      </c>
      <c r="R67" s="371">
        <v>0</v>
      </c>
      <c r="S67" s="371">
        <v>0</v>
      </c>
      <c r="T67" s="371">
        <v>0</v>
      </c>
      <c r="U67" s="371">
        <v>0</v>
      </c>
      <c r="V67" s="371">
        <v>0</v>
      </c>
      <c r="W67" s="371">
        <v>0</v>
      </c>
      <c r="X67" s="371">
        <v>0</v>
      </c>
      <c r="Y67" s="371">
        <v>0</v>
      </c>
      <c r="Z67" s="371">
        <v>0</v>
      </c>
      <c r="AA67" s="371">
        <v>0</v>
      </c>
      <c r="AB67" s="371">
        <v>0</v>
      </c>
      <c r="AC67" s="371">
        <v>0</v>
      </c>
      <c r="AD67" s="371">
        <v>0</v>
      </c>
      <c r="AF67" s="384">
        <f t="shared" si="4"/>
        <v>0</v>
      </c>
    </row>
    <row r="68" spans="2:32" ht="16.5">
      <c r="B68" s="205" t="str">
        <f>Segmentation!D48</f>
        <v>Manufature of machine and equipment</v>
      </c>
      <c r="C68" s="371">
        <v>0</v>
      </c>
      <c r="D68" s="371">
        <v>0</v>
      </c>
      <c r="E68" s="371">
        <v>0</v>
      </c>
      <c r="F68" s="371">
        <v>0</v>
      </c>
      <c r="G68" s="371">
        <v>0</v>
      </c>
      <c r="H68" s="371">
        <v>0</v>
      </c>
      <c r="I68" s="371">
        <v>0</v>
      </c>
      <c r="J68" s="371">
        <v>0</v>
      </c>
      <c r="K68" s="371">
        <v>0</v>
      </c>
      <c r="L68" s="371">
        <v>0</v>
      </c>
      <c r="M68" s="371">
        <v>0</v>
      </c>
      <c r="N68" s="371">
        <v>0</v>
      </c>
      <c r="O68" s="371">
        <v>0</v>
      </c>
      <c r="P68" s="371">
        <v>0</v>
      </c>
      <c r="Q68" s="371">
        <v>0</v>
      </c>
      <c r="R68" s="371">
        <v>0</v>
      </c>
      <c r="S68" s="371">
        <v>0</v>
      </c>
      <c r="T68" s="371">
        <v>0</v>
      </c>
      <c r="U68" s="371">
        <v>0</v>
      </c>
      <c r="V68" s="371">
        <v>0</v>
      </c>
      <c r="W68" s="371">
        <v>0</v>
      </c>
      <c r="X68" s="371">
        <v>0</v>
      </c>
      <c r="Y68" s="371">
        <v>0</v>
      </c>
      <c r="Z68" s="371">
        <v>0</v>
      </c>
      <c r="AA68" s="371">
        <v>0</v>
      </c>
      <c r="AB68" s="371">
        <v>0</v>
      </c>
      <c r="AC68" s="371">
        <v>0</v>
      </c>
      <c r="AD68" s="371">
        <v>0</v>
      </c>
      <c r="AF68" s="384">
        <f t="shared" si="4"/>
        <v>0</v>
      </c>
    </row>
    <row r="69" spans="2:32">
      <c r="B69" s="205" t="str">
        <f>Segmentation!D49</f>
        <v>Extraction of oil and gas</v>
      </c>
      <c r="C69" s="371">
        <v>0</v>
      </c>
      <c r="D69" s="371">
        <v>0</v>
      </c>
      <c r="E69" s="371">
        <v>0</v>
      </c>
      <c r="F69" s="371">
        <v>0</v>
      </c>
      <c r="G69" s="371">
        <v>0</v>
      </c>
      <c r="H69" s="371">
        <v>0</v>
      </c>
      <c r="I69" s="371">
        <v>0</v>
      </c>
      <c r="J69" s="371">
        <v>0</v>
      </c>
      <c r="K69" s="371">
        <v>0</v>
      </c>
      <c r="L69" s="371">
        <v>0</v>
      </c>
      <c r="M69" s="371">
        <v>0</v>
      </c>
      <c r="N69" s="371">
        <v>0</v>
      </c>
      <c r="O69" s="371">
        <v>0</v>
      </c>
      <c r="P69" s="371">
        <v>0</v>
      </c>
      <c r="Q69" s="371">
        <v>0</v>
      </c>
      <c r="R69" s="371">
        <v>0</v>
      </c>
      <c r="S69" s="371">
        <v>0</v>
      </c>
      <c r="T69" s="371">
        <v>0</v>
      </c>
      <c r="U69" s="371">
        <v>0</v>
      </c>
      <c r="V69" s="371">
        <v>0</v>
      </c>
      <c r="W69" s="371">
        <v>0</v>
      </c>
      <c r="X69" s="371">
        <v>0</v>
      </c>
      <c r="Y69" s="371">
        <v>0</v>
      </c>
      <c r="Z69" s="371">
        <v>0</v>
      </c>
      <c r="AA69" s="371">
        <v>0</v>
      </c>
      <c r="AB69" s="371">
        <v>0</v>
      </c>
      <c r="AC69" s="371">
        <v>0</v>
      </c>
      <c r="AD69" s="371">
        <v>0</v>
      </c>
      <c r="AF69" s="384">
        <f t="shared" si="4"/>
        <v>0</v>
      </c>
    </row>
    <row r="70" spans="2:32">
      <c r="B70" s="205" t="str">
        <f>Segmentation!D50</f>
        <v>Construction of buildings</v>
      </c>
      <c r="C70" s="371">
        <v>0</v>
      </c>
      <c r="D70" s="371">
        <v>0</v>
      </c>
      <c r="E70" s="371">
        <v>0</v>
      </c>
      <c r="F70" s="371">
        <v>0</v>
      </c>
      <c r="G70" s="371">
        <v>0</v>
      </c>
      <c r="H70" s="371">
        <v>0</v>
      </c>
      <c r="I70" s="371">
        <v>0</v>
      </c>
      <c r="J70" s="371">
        <v>0</v>
      </c>
      <c r="K70" s="371">
        <v>0</v>
      </c>
      <c r="L70" s="371">
        <v>0</v>
      </c>
      <c r="M70" s="371">
        <v>0</v>
      </c>
      <c r="N70" s="371">
        <v>0</v>
      </c>
      <c r="O70" s="371">
        <v>0</v>
      </c>
      <c r="P70" s="371">
        <v>0</v>
      </c>
      <c r="Q70" s="371">
        <v>0</v>
      </c>
      <c r="R70" s="371">
        <v>0</v>
      </c>
      <c r="S70" s="371">
        <v>0</v>
      </c>
      <c r="T70" s="371">
        <v>0</v>
      </c>
      <c r="U70" s="371">
        <v>0</v>
      </c>
      <c r="V70" s="371">
        <v>0</v>
      </c>
      <c r="W70" s="371">
        <v>0</v>
      </c>
      <c r="X70" s="371">
        <v>0</v>
      </c>
      <c r="Y70" s="371">
        <v>0</v>
      </c>
      <c r="Z70" s="371">
        <v>0</v>
      </c>
      <c r="AA70" s="371">
        <v>0</v>
      </c>
      <c r="AB70" s="371">
        <v>0</v>
      </c>
      <c r="AC70" s="371">
        <v>0</v>
      </c>
      <c r="AD70" s="371">
        <v>0</v>
      </c>
      <c r="AF70" s="384">
        <f t="shared" si="4"/>
        <v>0</v>
      </c>
    </row>
    <row r="71" spans="2:32" ht="16.5">
      <c r="B71" s="205" t="str">
        <f>Segmentation!D51</f>
        <v>Manufacturing of basic petrochemicals</v>
      </c>
      <c r="C71" s="371">
        <v>0</v>
      </c>
      <c r="D71" s="371">
        <v>0</v>
      </c>
      <c r="E71" s="371">
        <v>0</v>
      </c>
      <c r="F71" s="371">
        <v>0</v>
      </c>
      <c r="G71" s="371">
        <v>0</v>
      </c>
      <c r="H71" s="371">
        <v>0</v>
      </c>
      <c r="I71" s="371">
        <v>0</v>
      </c>
      <c r="J71" s="371">
        <v>0</v>
      </c>
      <c r="K71" s="371">
        <v>0</v>
      </c>
      <c r="L71" s="371">
        <v>0</v>
      </c>
      <c r="M71" s="371">
        <v>0</v>
      </c>
      <c r="N71" s="371">
        <v>0</v>
      </c>
      <c r="O71" s="371">
        <v>0</v>
      </c>
      <c r="P71" s="371">
        <v>0</v>
      </c>
      <c r="Q71" s="371">
        <v>0</v>
      </c>
      <c r="R71" s="371">
        <v>0</v>
      </c>
      <c r="S71" s="371">
        <v>0</v>
      </c>
      <c r="T71" s="371">
        <v>0</v>
      </c>
      <c r="U71" s="371">
        <v>0</v>
      </c>
      <c r="V71" s="371">
        <v>0</v>
      </c>
      <c r="W71" s="371">
        <v>0</v>
      </c>
      <c r="X71" s="371">
        <v>0</v>
      </c>
      <c r="Y71" s="371">
        <v>0</v>
      </c>
      <c r="Z71" s="371">
        <v>0</v>
      </c>
      <c r="AA71" s="371">
        <v>0</v>
      </c>
      <c r="AB71" s="371">
        <v>0</v>
      </c>
      <c r="AC71" s="371">
        <v>0</v>
      </c>
      <c r="AD71" s="371">
        <v>0</v>
      </c>
      <c r="AF71" s="384">
        <f t="shared" si="4"/>
        <v>0</v>
      </c>
    </row>
    <row r="72" spans="2:32">
      <c r="B72" s="205" t="str">
        <f>Segmentation!D52</f>
        <v>Others industries</v>
      </c>
      <c r="C72" s="371">
        <v>0</v>
      </c>
      <c r="D72" s="371">
        <v>0</v>
      </c>
      <c r="E72" s="371">
        <v>0</v>
      </c>
      <c r="F72" s="371">
        <v>0</v>
      </c>
      <c r="G72" s="371">
        <v>0</v>
      </c>
      <c r="H72" s="371">
        <v>0</v>
      </c>
      <c r="I72" s="371">
        <v>0</v>
      </c>
      <c r="J72" s="371">
        <v>0</v>
      </c>
      <c r="K72" s="371">
        <v>0</v>
      </c>
      <c r="L72" s="371">
        <v>0</v>
      </c>
      <c r="M72" s="371">
        <v>0</v>
      </c>
      <c r="N72" s="371">
        <v>0</v>
      </c>
      <c r="O72" s="371">
        <v>0</v>
      </c>
      <c r="P72" s="371">
        <v>0</v>
      </c>
      <c r="Q72" s="371">
        <v>0</v>
      </c>
      <c r="R72" s="371">
        <v>0</v>
      </c>
      <c r="S72" s="371">
        <v>0</v>
      </c>
      <c r="T72" s="371">
        <v>0</v>
      </c>
      <c r="U72" s="371">
        <v>0</v>
      </c>
      <c r="V72" s="371">
        <v>0</v>
      </c>
      <c r="W72" s="371">
        <v>0</v>
      </c>
      <c r="X72" s="371">
        <v>0</v>
      </c>
      <c r="Y72" s="371">
        <v>0</v>
      </c>
      <c r="Z72" s="371">
        <v>0</v>
      </c>
      <c r="AA72" s="371">
        <v>0</v>
      </c>
      <c r="AB72" s="371">
        <v>0</v>
      </c>
      <c r="AC72" s="371">
        <v>0</v>
      </c>
      <c r="AD72" s="371">
        <v>0</v>
      </c>
      <c r="AF72" s="384">
        <f t="shared" si="4"/>
        <v>0</v>
      </c>
    </row>
    <row r="73" spans="2:32">
      <c r="B73" s="205" t="str">
        <f>Segmentation!D53</f>
        <v>Air transport</v>
      </c>
      <c r="C73" s="371">
        <v>0</v>
      </c>
      <c r="D73" s="371">
        <v>0</v>
      </c>
      <c r="E73" s="371">
        <v>0</v>
      </c>
      <c r="F73" s="371">
        <v>0</v>
      </c>
      <c r="G73" s="371">
        <v>0</v>
      </c>
      <c r="H73" s="371">
        <v>0</v>
      </c>
      <c r="I73" s="371">
        <v>0</v>
      </c>
      <c r="J73" s="371">
        <v>0</v>
      </c>
      <c r="K73" s="371">
        <v>0</v>
      </c>
      <c r="L73" s="371">
        <v>0</v>
      </c>
      <c r="M73" s="371">
        <v>0</v>
      </c>
      <c r="N73" s="371">
        <v>0</v>
      </c>
      <c r="O73" s="371">
        <v>0</v>
      </c>
      <c r="P73" s="371">
        <v>0</v>
      </c>
      <c r="Q73" s="371">
        <v>0</v>
      </c>
      <c r="R73" s="371">
        <v>0</v>
      </c>
      <c r="S73" s="371">
        <v>0</v>
      </c>
      <c r="T73" s="371">
        <v>0</v>
      </c>
      <c r="U73" s="371">
        <v>0</v>
      </c>
      <c r="V73" s="371">
        <v>0</v>
      </c>
      <c r="W73" s="371">
        <v>0</v>
      </c>
      <c r="X73" s="371">
        <v>0</v>
      </c>
      <c r="Y73" s="371">
        <v>0</v>
      </c>
      <c r="Z73" s="371">
        <v>0</v>
      </c>
      <c r="AA73" s="371">
        <v>0</v>
      </c>
      <c r="AB73" s="371">
        <v>0</v>
      </c>
      <c r="AC73" s="371">
        <v>0</v>
      </c>
      <c r="AD73" s="371">
        <v>0</v>
      </c>
      <c r="AF73" s="384">
        <f t="shared" si="4"/>
        <v>0</v>
      </c>
    </row>
    <row r="74" spans="2:32">
      <c r="B74" s="205" t="str">
        <f>Segmentation!D54</f>
        <v>Rail transport</v>
      </c>
      <c r="C74" s="371">
        <v>0</v>
      </c>
      <c r="D74" s="371">
        <v>0</v>
      </c>
      <c r="E74" s="371">
        <v>0</v>
      </c>
      <c r="F74" s="371">
        <v>0</v>
      </c>
      <c r="G74" s="371">
        <v>0</v>
      </c>
      <c r="H74" s="371">
        <v>0</v>
      </c>
      <c r="I74" s="371">
        <v>0</v>
      </c>
      <c r="J74" s="371">
        <v>0</v>
      </c>
      <c r="K74" s="371">
        <v>0</v>
      </c>
      <c r="L74" s="371">
        <v>0</v>
      </c>
      <c r="M74" s="371">
        <v>0</v>
      </c>
      <c r="N74" s="371">
        <v>0</v>
      </c>
      <c r="O74" s="371">
        <v>0</v>
      </c>
      <c r="P74" s="371">
        <v>0</v>
      </c>
      <c r="Q74" s="371">
        <v>0</v>
      </c>
      <c r="R74" s="371">
        <v>0</v>
      </c>
      <c r="S74" s="371">
        <v>0</v>
      </c>
      <c r="T74" s="371">
        <v>0</v>
      </c>
      <c r="U74" s="371">
        <v>0</v>
      </c>
      <c r="V74" s="371">
        <v>0</v>
      </c>
      <c r="W74" s="371">
        <v>0</v>
      </c>
      <c r="X74" s="371">
        <v>0</v>
      </c>
      <c r="Y74" s="371">
        <v>0</v>
      </c>
      <c r="Z74" s="371">
        <v>0</v>
      </c>
      <c r="AA74" s="371">
        <v>0</v>
      </c>
      <c r="AB74" s="371">
        <v>0</v>
      </c>
      <c r="AC74" s="371">
        <v>0</v>
      </c>
      <c r="AD74" s="371">
        <v>0</v>
      </c>
      <c r="AF74" s="384">
        <f t="shared" si="4"/>
        <v>0</v>
      </c>
    </row>
    <row r="75" spans="2:32">
      <c r="B75" s="205" t="str">
        <f>Segmentation!D55</f>
        <v>Water transport</v>
      </c>
      <c r="C75" s="371">
        <v>0.94000000000000006</v>
      </c>
      <c r="D75" s="371">
        <v>0</v>
      </c>
      <c r="E75" s="371">
        <v>0</v>
      </c>
      <c r="F75" s="371">
        <v>0</v>
      </c>
      <c r="G75" s="371">
        <v>0</v>
      </c>
      <c r="H75" s="371">
        <v>0</v>
      </c>
      <c r="I75" s="371">
        <v>0</v>
      </c>
      <c r="J75" s="371">
        <v>0</v>
      </c>
      <c r="K75" s="371">
        <v>0</v>
      </c>
      <c r="L75" s="371">
        <v>0</v>
      </c>
      <c r="M75" s="371">
        <v>0</v>
      </c>
      <c r="N75" s="371">
        <v>0</v>
      </c>
      <c r="O75" s="371">
        <v>0</v>
      </c>
      <c r="P75" s="371">
        <v>0</v>
      </c>
      <c r="Q75" s="371">
        <v>22.599</v>
      </c>
      <c r="R75" s="371">
        <v>0</v>
      </c>
      <c r="S75" s="371">
        <v>0</v>
      </c>
      <c r="T75" s="371">
        <v>9.7000000000000003E-2</v>
      </c>
      <c r="U75" s="371">
        <v>0</v>
      </c>
      <c r="V75" s="371">
        <v>0</v>
      </c>
      <c r="W75" s="371">
        <v>0</v>
      </c>
      <c r="X75" s="371">
        <v>0</v>
      </c>
      <c r="Y75" s="371">
        <v>0</v>
      </c>
      <c r="Z75" s="371">
        <v>83.088999999999999</v>
      </c>
      <c r="AA75" s="371">
        <v>0</v>
      </c>
      <c r="AB75" s="371">
        <v>0</v>
      </c>
      <c r="AC75" s="371">
        <v>0</v>
      </c>
      <c r="AD75" s="371">
        <v>0</v>
      </c>
      <c r="AF75" s="384">
        <f t="shared" si="4"/>
        <v>106.72499999999999</v>
      </c>
    </row>
    <row r="76" spans="2:32">
      <c r="B76" s="205" t="str">
        <f>Segmentation!D56</f>
        <v>Freight transport by road</v>
      </c>
      <c r="C76" s="371">
        <v>0</v>
      </c>
      <c r="D76" s="371">
        <v>0</v>
      </c>
      <c r="E76" s="371">
        <v>0</v>
      </c>
      <c r="F76" s="371">
        <v>0</v>
      </c>
      <c r="G76" s="371">
        <v>0</v>
      </c>
      <c r="H76" s="371">
        <v>0</v>
      </c>
      <c r="I76" s="371">
        <v>0</v>
      </c>
      <c r="J76" s="371">
        <v>0</v>
      </c>
      <c r="K76" s="371">
        <v>0</v>
      </c>
      <c r="L76" s="371">
        <v>0</v>
      </c>
      <c r="M76" s="371">
        <v>0</v>
      </c>
      <c r="N76" s="371">
        <v>0</v>
      </c>
      <c r="O76" s="371">
        <v>0</v>
      </c>
      <c r="P76" s="371">
        <v>0</v>
      </c>
      <c r="Q76" s="371">
        <v>0</v>
      </c>
      <c r="R76" s="371">
        <v>0</v>
      </c>
      <c r="S76" s="371">
        <v>0</v>
      </c>
      <c r="T76" s="371">
        <v>0</v>
      </c>
      <c r="U76" s="371">
        <v>0</v>
      </c>
      <c r="V76" s="371">
        <v>0</v>
      </c>
      <c r="W76" s="371">
        <v>0</v>
      </c>
      <c r="X76" s="371">
        <v>0</v>
      </c>
      <c r="Y76" s="371">
        <v>0</v>
      </c>
      <c r="Z76" s="371">
        <v>0</v>
      </c>
      <c r="AA76" s="371">
        <v>0</v>
      </c>
      <c r="AB76" s="371">
        <v>0</v>
      </c>
      <c r="AC76" s="371">
        <v>0</v>
      </c>
      <c r="AD76" s="371">
        <v>0</v>
      </c>
      <c r="AF76" s="384">
        <f t="shared" si="4"/>
        <v>0</v>
      </c>
    </row>
    <row r="77" spans="2:32">
      <c r="B77" s="205" t="str">
        <f>Segmentation!D57</f>
        <v>Passager transport by road</v>
      </c>
      <c r="C77" s="371">
        <v>0</v>
      </c>
      <c r="D77" s="371">
        <v>0</v>
      </c>
      <c r="E77" s="371">
        <v>2.5739999999999998</v>
      </c>
      <c r="F77" s="371">
        <v>0</v>
      </c>
      <c r="G77" s="371">
        <v>0</v>
      </c>
      <c r="H77" s="371">
        <v>0</v>
      </c>
      <c r="I77" s="371">
        <v>0</v>
      </c>
      <c r="J77" s="371">
        <v>0.92500000000000004</v>
      </c>
      <c r="K77" s="371">
        <v>0.308</v>
      </c>
      <c r="L77" s="371">
        <v>5.5460000000000003</v>
      </c>
      <c r="M77" s="371">
        <v>0</v>
      </c>
      <c r="N77" s="371">
        <v>1.7999999999999998</v>
      </c>
      <c r="O77" s="371">
        <v>0.86699999999999999</v>
      </c>
      <c r="P77" s="371">
        <v>0.63700000000000001</v>
      </c>
      <c r="Q77" s="371">
        <v>4.3999999999999997E-2</v>
      </c>
      <c r="R77" s="371">
        <v>2.08</v>
      </c>
      <c r="S77" s="371">
        <v>1.8759999999999999</v>
      </c>
      <c r="T77" s="371">
        <v>4.7E-2</v>
      </c>
      <c r="U77" s="371">
        <v>9.5860000000000003</v>
      </c>
      <c r="V77" s="371">
        <v>0.308</v>
      </c>
      <c r="W77" s="371">
        <v>0</v>
      </c>
      <c r="X77" s="371">
        <v>6.4000000000000001E-2</v>
      </c>
      <c r="Y77" s="371">
        <v>5.2229999999999999</v>
      </c>
      <c r="Z77" s="371">
        <v>1863.2719999999999</v>
      </c>
      <c r="AA77" s="371">
        <v>0</v>
      </c>
      <c r="AB77" s="371">
        <v>0</v>
      </c>
      <c r="AC77" s="371">
        <v>0</v>
      </c>
      <c r="AD77" s="371">
        <v>0</v>
      </c>
      <c r="AF77" s="384">
        <f t="shared" si="4"/>
        <v>1895.1569999999999</v>
      </c>
    </row>
    <row r="78" spans="2:32">
      <c r="B78" s="205" t="str">
        <f>Segmentation!D58</f>
        <v>Other transports</v>
      </c>
      <c r="C78" s="371">
        <v>0</v>
      </c>
      <c r="D78" s="371">
        <v>0</v>
      </c>
      <c r="E78" s="371">
        <v>0</v>
      </c>
      <c r="F78" s="371">
        <v>0</v>
      </c>
      <c r="G78" s="371">
        <v>0</v>
      </c>
      <c r="H78" s="371">
        <v>0</v>
      </c>
      <c r="I78" s="371">
        <v>0</v>
      </c>
      <c r="J78" s="371">
        <v>0</v>
      </c>
      <c r="K78" s="371">
        <v>0</v>
      </c>
      <c r="L78" s="371">
        <v>0</v>
      </c>
      <c r="M78" s="371">
        <v>0</v>
      </c>
      <c r="N78" s="371">
        <v>0</v>
      </c>
      <c r="O78" s="371">
        <v>0</v>
      </c>
      <c r="P78" s="371">
        <v>0</v>
      </c>
      <c r="Q78" s="371">
        <v>0</v>
      </c>
      <c r="R78" s="371">
        <v>0</v>
      </c>
      <c r="S78" s="371">
        <v>0</v>
      </c>
      <c r="T78" s="371">
        <v>0</v>
      </c>
      <c r="U78" s="371">
        <v>0</v>
      </c>
      <c r="V78" s="371">
        <v>0</v>
      </c>
      <c r="W78" s="371">
        <v>0</v>
      </c>
      <c r="X78" s="371">
        <v>0</v>
      </c>
      <c r="Y78" s="371">
        <v>0</v>
      </c>
      <c r="Z78" s="371">
        <v>0</v>
      </c>
      <c r="AA78" s="371">
        <v>0</v>
      </c>
      <c r="AB78" s="371">
        <v>0</v>
      </c>
      <c r="AC78" s="371">
        <v>0</v>
      </c>
      <c r="AD78" s="371">
        <v>0</v>
      </c>
      <c r="AF78" s="384">
        <f t="shared" si="4"/>
        <v>0</v>
      </c>
    </row>
    <row r="79" spans="2:32">
      <c r="B79" s="205" t="str">
        <f>Segmentation!D59</f>
        <v>Business services</v>
      </c>
      <c r="C79" s="371">
        <v>0</v>
      </c>
      <c r="D79" s="371">
        <v>0</v>
      </c>
      <c r="E79" s="371">
        <v>0</v>
      </c>
      <c r="F79" s="371">
        <v>0</v>
      </c>
      <c r="G79" s="371">
        <v>0</v>
      </c>
      <c r="H79" s="371">
        <v>0</v>
      </c>
      <c r="I79" s="371">
        <v>0</v>
      </c>
      <c r="J79" s="371">
        <v>2.3E-2</v>
      </c>
      <c r="K79" s="371">
        <v>0</v>
      </c>
      <c r="L79" s="371">
        <v>0</v>
      </c>
      <c r="M79" s="371">
        <v>0</v>
      </c>
      <c r="N79" s="371">
        <v>0</v>
      </c>
      <c r="O79" s="371">
        <v>0</v>
      </c>
      <c r="P79" s="371">
        <v>0</v>
      </c>
      <c r="Q79" s="371">
        <v>0</v>
      </c>
      <c r="R79" s="371">
        <v>0</v>
      </c>
      <c r="S79" s="371">
        <v>0.65200000000000002</v>
      </c>
      <c r="T79" s="371">
        <v>0</v>
      </c>
      <c r="U79" s="371">
        <v>1723.2690000000002</v>
      </c>
      <c r="V79" s="371">
        <v>603.84599999999989</v>
      </c>
      <c r="W79" s="371">
        <v>0</v>
      </c>
      <c r="X79" s="371">
        <v>0</v>
      </c>
      <c r="Y79" s="371">
        <v>0</v>
      </c>
      <c r="Z79" s="371">
        <v>995.31100000000004</v>
      </c>
      <c r="AA79" s="371">
        <v>0</v>
      </c>
      <c r="AB79" s="371">
        <v>287.40100000000001</v>
      </c>
      <c r="AC79" s="371">
        <v>0</v>
      </c>
      <c r="AD79" s="371">
        <v>0</v>
      </c>
      <c r="AF79" s="384">
        <f t="shared" si="4"/>
        <v>3610.502</v>
      </c>
    </row>
    <row r="80" spans="2:32">
      <c r="B80" s="205" t="str">
        <f>Segmentation!D60</f>
        <v>Public services</v>
      </c>
      <c r="C80" s="371">
        <v>0</v>
      </c>
      <c r="D80" s="371">
        <v>0</v>
      </c>
      <c r="E80" s="371">
        <v>0</v>
      </c>
      <c r="F80" s="371">
        <v>0</v>
      </c>
      <c r="G80" s="371">
        <v>0</v>
      </c>
      <c r="H80" s="371">
        <v>0</v>
      </c>
      <c r="I80" s="371">
        <v>0</v>
      </c>
      <c r="J80" s="371">
        <v>0</v>
      </c>
      <c r="K80" s="371">
        <v>0</v>
      </c>
      <c r="L80" s="371">
        <v>0</v>
      </c>
      <c r="M80" s="371">
        <v>0</v>
      </c>
      <c r="N80" s="371">
        <v>0</v>
      </c>
      <c r="O80" s="371">
        <v>0</v>
      </c>
      <c r="P80" s="371">
        <v>0</v>
      </c>
      <c r="Q80" s="371">
        <v>0</v>
      </c>
      <c r="R80" s="371">
        <v>0</v>
      </c>
      <c r="S80" s="371">
        <v>0</v>
      </c>
      <c r="T80" s="371">
        <v>0</v>
      </c>
      <c r="U80" s="371">
        <v>0</v>
      </c>
      <c r="V80" s="371">
        <v>0</v>
      </c>
      <c r="W80" s="371">
        <v>0</v>
      </c>
      <c r="X80" s="371">
        <v>0</v>
      </c>
      <c r="Y80" s="371">
        <v>0</v>
      </c>
      <c r="Z80" s="371">
        <v>0</v>
      </c>
      <c r="AA80" s="371">
        <v>0</v>
      </c>
      <c r="AB80" s="371">
        <v>0</v>
      </c>
      <c r="AC80" s="371">
        <v>0</v>
      </c>
      <c r="AD80" s="371">
        <v>0</v>
      </c>
      <c r="AF80" s="384">
        <f t="shared" si="4"/>
        <v>0</v>
      </c>
    </row>
    <row r="81" spans="2:32" ht="16.5">
      <c r="B81" s="205" t="str">
        <f>Segmentation!D61</f>
        <v>Manufacture of petroleum and coal products</v>
      </c>
      <c r="C81" s="371">
        <v>1856.3459999999998</v>
      </c>
      <c r="D81" s="371">
        <v>59.339000000000006</v>
      </c>
      <c r="E81" s="371">
        <v>1449.5329999999999</v>
      </c>
      <c r="F81" s="371">
        <v>240.327</v>
      </c>
      <c r="G81" s="371">
        <v>613.73199999999997</v>
      </c>
      <c r="H81" s="371">
        <v>170.05799999999999</v>
      </c>
      <c r="I81" s="371">
        <v>262.88299999999998</v>
      </c>
      <c r="J81" s="371">
        <v>670.44599999999991</v>
      </c>
      <c r="K81" s="371">
        <v>1637.5730000000001</v>
      </c>
      <c r="L81" s="371">
        <v>2340.8920000000007</v>
      </c>
      <c r="M81" s="371">
        <v>3845.7959999999998</v>
      </c>
      <c r="N81" s="371">
        <v>5563.5359999999982</v>
      </c>
      <c r="O81" s="371">
        <v>3927.971</v>
      </c>
      <c r="P81" s="371">
        <v>873.47399999999993</v>
      </c>
      <c r="Q81" s="371">
        <v>131.09899999999999</v>
      </c>
      <c r="R81" s="371">
        <v>11057.135</v>
      </c>
      <c r="S81" s="371">
        <v>14037.205999999998</v>
      </c>
      <c r="T81" s="371">
        <v>69.525000000000006</v>
      </c>
      <c r="U81" s="371">
        <v>8274.9489999999987</v>
      </c>
      <c r="V81" s="371">
        <v>1640.6800000000003</v>
      </c>
      <c r="W81" s="371">
        <v>660.54</v>
      </c>
      <c r="X81" s="371">
        <v>2.7040000000000002</v>
      </c>
      <c r="Y81" s="371">
        <v>9334.8209999999999</v>
      </c>
      <c r="Z81" s="371">
        <v>36563.11</v>
      </c>
      <c r="AA81" s="371">
        <v>0</v>
      </c>
      <c r="AB81" s="371">
        <v>0</v>
      </c>
      <c r="AC81" s="371">
        <v>0</v>
      </c>
      <c r="AD81" s="371">
        <v>0</v>
      </c>
      <c r="AF81" s="384">
        <f t="shared" si="4"/>
        <v>105283.675</v>
      </c>
    </row>
    <row r="82" spans="2:32" ht="16.5">
      <c r="B82" s="205" t="str">
        <f>Segmentation!D62</f>
        <v>Gas supply by pipeline to final consumer</v>
      </c>
      <c r="C82" s="371">
        <v>0</v>
      </c>
      <c r="D82" s="371">
        <v>0</v>
      </c>
      <c r="E82" s="371">
        <v>0</v>
      </c>
      <c r="F82" s="371">
        <v>0</v>
      </c>
      <c r="G82" s="371">
        <v>0</v>
      </c>
      <c r="H82" s="371">
        <v>0</v>
      </c>
      <c r="I82" s="371">
        <v>0</v>
      </c>
      <c r="J82" s="371">
        <v>0</v>
      </c>
      <c r="K82" s="371">
        <v>0</v>
      </c>
      <c r="L82" s="371">
        <v>0</v>
      </c>
      <c r="M82" s="371">
        <v>0</v>
      </c>
      <c r="N82" s="371">
        <v>0</v>
      </c>
      <c r="O82" s="371">
        <v>0</v>
      </c>
      <c r="P82" s="371">
        <v>0</v>
      </c>
      <c r="Q82" s="371">
        <v>0</v>
      </c>
      <c r="R82" s="371">
        <v>0</v>
      </c>
      <c r="S82" s="371">
        <v>0</v>
      </c>
      <c r="T82" s="371">
        <v>0</v>
      </c>
      <c r="U82" s="371">
        <v>0</v>
      </c>
      <c r="V82" s="371">
        <v>0</v>
      </c>
      <c r="W82" s="371">
        <v>0</v>
      </c>
      <c r="X82" s="371">
        <v>0</v>
      </c>
      <c r="Y82" s="371">
        <v>0</v>
      </c>
      <c r="Z82" s="371">
        <v>0</v>
      </c>
      <c r="AA82" s="371">
        <v>0</v>
      </c>
      <c r="AB82" s="371">
        <v>0</v>
      </c>
      <c r="AC82" s="371">
        <v>0</v>
      </c>
      <c r="AD82" s="371">
        <v>0</v>
      </c>
      <c r="AF82" s="384">
        <f t="shared" si="4"/>
        <v>0</v>
      </c>
    </row>
    <row r="83" spans="2:32" ht="16.5">
      <c r="B83" s="205" t="str">
        <f>Segmentation!D63</f>
        <v>Electricity generation, trasmission and distribution</v>
      </c>
      <c r="C83" s="371">
        <v>3325.7640000000001</v>
      </c>
      <c r="D83" s="371">
        <v>0</v>
      </c>
      <c r="E83" s="371">
        <v>0</v>
      </c>
      <c r="F83" s="371">
        <v>0</v>
      </c>
      <c r="G83" s="371">
        <v>0</v>
      </c>
      <c r="H83" s="371">
        <v>0</v>
      </c>
      <c r="I83" s="371">
        <v>0</v>
      </c>
      <c r="J83" s="371">
        <v>0</v>
      </c>
      <c r="K83" s="371">
        <v>0</v>
      </c>
      <c r="L83" s="371">
        <v>0</v>
      </c>
      <c r="M83" s="371">
        <v>0</v>
      </c>
      <c r="N83" s="371">
        <v>3632.9450000000002</v>
      </c>
      <c r="O83" s="371">
        <v>0</v>
      </c>
      <c r="P83" s="371">
        <v>0</v>
      </c>
      <c r="Q83" s="371">
        <v>0</v>
      </c>
      <c r="R83" s="371">
        <v>0</v>
      </c>
      <c r="S83" s="371">
        <v>0</v>
      </c>
      <c r="T83" s="371">
        <v>0</v>
      </c>
      <c r="U83" s="371">
        <v>0</v>
      </c>
      <c r="V83" s="371">
        <v>795.76900000000001</v>
      </c>
      <c r="W83" s="371">
        <v>0</v>
      </c>
      <c r="X83" s="371">
        <v>0</v>
      </c>
      <c r="Y83" s="371">
        <v>0</v>
      </c>
      <c r="Z83" s="371">
        <v>49532.305</v>
      </c>
      <c r="AA83" s="371">
        <v>0</v>
      </c>
      <c r="AB83" s="371">
        <v>0</v>
      </c>
      <c r="AC83" s="371">
        <v>0</v>
      </c>
      <c r="AD83" s="371">
        <v>0</v>
      </c>
      <c r="AF83" s="384">
        <f t="shared" si="4"/>
        <v>57286.783000000003</v>
      </c>
    </row>
    <row r="84" spans="2:32">
      <c r="AF84" s="371"/>
    </row>
    <row r="85" spans="2:32">
      <c r="B85" s="385" t="s">
        <v>1078</v>
      </c>
      <c r="C85" s="371">
        <f>SUM(C61:C83)</f>
        <v>5183.05</v>
      </c>
      <c r="D85" s="371">
        <f t="shared" ref="D85:AD85" si="5">SUM(D61:D83)</f>
        <v>59.339000000000006</v>
      </c>
      <c r="E85" s="371">
        <f t="shared" si="5"/>
        <v>1452.107</v>
      </c>
      <c r="F85" s="371">
        <f t="shared" si="5"/>
        <v>240.327</v>
      </c>
      <c r="G85" s="371">
        <f t="shared" si="5"/>
        <v>613.73199999999997</v>
      </c>
      <c r="H85" s="371">
        <f t="shared" si="5"/>
        <v>170.05799999999999</v>
      </c>
      <c r="I85" s="371">
        <f t="shared" si="5"/>
        <v>262.88299999999998</v>
      </c>
      <c r="J85" s="371">
        <f t="shared" si="5"/>
        <v>671.39399999999989</v>
      </c>
      <c r="K85" s="371">
        <f t="shared" si="5"/>
        <v>1637.8810000000001</v>
      </c>
      <c r="L85" s="371">
        <f t="shared" si="5"/>
        <v>2346.4380000000006</v>
      </c>
      <c r="M85" s="371">
        <f t="shared" si="5"/>
        <v>3845.7959999999998</v>
      </c>
      <c r="N85" s="371">
        <f t="shared" si="5"/>
        <v>9198.280999999999</v>
      </c>
      <c r="O85" s="371">
        <f t="shared" si="5"/>
        <v>3928.8380000000002</v>
      </c>
      <c r="P85" s="371">
        <f t="shared" si="5"/>
        <v>874.11099999999988</v>
      </c>
      <c r="Q85" s="371">
        <f t="shared" si="5"/>
        <v>153.74199999999999</v>
      </c>
      <c r="R85" s="371">
        <f t="shared" si="5"/>
        <v>11059.215</v>
      </c>
      <c r="S85" s="371">
        <f t="shared" si="5"/>
        <v>14039.733999999999</v>
      </c>
      <c r="T85" s="371">
        <f t="shared" si="5"/>
        <v>69.669000000000011</v>
      </c>
      <c r="U85" s="371">
        <f t="shared" si="5"/>
        <v>10007.803999999998</v>
      </c>
      <c r="V85" s="371">
        <f t="shared" si="5"/>
        <v>3040.6030000000001</v>
      </c>
      <c r="W85" s="371">
        <f t="shared" si="5"/>
        <v>660.54</v>
      </c>
      <c r="X85" s="371">
        <f t="shared" si="5"/>
        <v>2.7680000000000002</v>
      </c>
      <c r="Y85" s="371">
        <f t="shared" si="5"/>
        <v>9340.0439999999999</v>
      </c>
      <c r="Z85" s="371">
        <f t="shared" si="5"/>
        <v>93729.822</v>
      </c>
      <c r="AA85" s="371">
        <f t="shared" si="5"/>
        <v>0</v>
      </c>
      <c r="AB85" s="371">
        <f t="shared" si="5"/>
        <v>287.40100000000001</v>
      </c>
      <c r="AC85" s="371">
        <f t="shared" si="5"/>
        <v>0</v>
      </c>
      <c r="AD85" s="371">
        <f t="shared" si="5"/>
        <v>0</v>
      </c>
      <c r="AF85" s="384">
        <f t="shared" si="4"/>
        <v>172875.57699999999</v>
      </c>
    </row>
    <row r="89" spans="2:32" ht="48" customHeight="1">
      <c r="B89" s="387" t="s">
        <v>1079</v>
      </c>
      <c r="C89" s="134" t="str">
        <f t="array" ref="C89:Y89">TRANSPOSE(Segmentation!J41:J63)</f>
        <v>Agriculture, livestockand fishing</v>
      </c>
      <c r="D89" s="134" t="str">
        <v>Forestry</v>
      </c>
      <c r="E89" s="134" t="str">
        <v>Manufacture of food, beverages and snuff</v>
      </c>
      <c r="F89" s="134" t="str">
        <v>Manufacture of articles of paper and paperboard</v>
      </c>
      <c r="G89" s="134" t="str">
        <v>Manufacture of chemical</v>
      </c>
      <c r="H89" s="134" t="str">
        <v>Manufacture of cement and concrete</v>
      </c>
      <c r="I89" s="134" t="str">
        <v>Manufacture of steel</v>
      </c>
      <c r="J89" s="134" t="str">
        <v>Manufature of machine and equipment</v>
      </c>
      <c r="K89" s="134" t="str">
        <v>Extraction of oil and gas</v>
      </c>
      <c r="L89" s="134" t="str">
        <v>Construction of buildings</v>
      </c>
      <c r="M89" s="134" t="str">
        <v>Manufacturing of basic petrochemicals</v>
      </c>
      <c r="N89" s="134" t="str">
        <v>Others industries</v>
      </c>
      <c r="O89" s="134" t="str">
        <v>Air transport</v>
      </c>
      <c r="P89" s="134" t="str">
        <v>Rail transport</v>
      </c>
      <c r="Q89" s="134" t="str">
        <v>Water transport</v>
      </c>
      <c r="R89" s="134" t="str">
        <v>Freight transport by road</v>
      </c>
      <c r="S89" s="134" t="str">
        <v>Passager transport by road</v>
      </c>
      <c r="T89" s="134" t="str">
        <v>Other transports</v>
      </c>
      <c r="U89" s="134" t="str">
        <v>Business services</v>
      </c>
      <c r="V89" s="134" t="str">
        <v>Public services</v>
      </c>
      <c r="W89" s="134" t="str">
        <v>Manufacture of petroleum and coal products</v>
      </c>
      <c r="X89" s="134" t="str">
        <v>Gas supply by pipeline to final consumer</v>
      </c>
      <c r="Y89" s="134" t="str">
        <v>Electricity generation, trasmission and distribution</v>
      </c>
      <c r="Z89" s="130" t="s">
        <v>1011</v>
      </c>
      <c r="AA89" s="130" t="s">
        <v>979</v>
      </c>
      <c r="AB89" s="130" t="s">
        <v>1050</v>
      </c>
      <c r="AC89" s="130" t="s">
        <v>981</v>
      </c>
      <c r="AD89" s="130" t="s">
        <v>982</v>
      </c>
      <c r="AF89" s="130" t="s">
        <v>1083</v>
      </c>
    </row>
    <row r="90" spans="2:32" ht="16.5">
      <c r="B90" s="205" t="str">
        <f>Segmentation!D41</f>
        <v>Agriculture, livestockand fishing</v>
      </c>
      <c r="C90" s="388">
        <f t="array" ref="C90:AD112">MMULT(TRANSPOSE(AggrStep2A!$B$3:$X$265),MMULT('(SUBIM13)'!$B$8:$JL$270,AggrStep2A!$AC$3:$BD$273))</f>
        <v>0</v>
      </c>
      <c r="D90" s="388">
        <v>0</v>
      </c>
      <c r="E90" s="388">
        <v>0</v>
      </c>
      <c r="F90" s="388">
        <v>0</v>
      </c>
      <c r="G90" s="388">
        <v>0</v>
      </c>
      <c r="H90" s="388">
        <v>0</v>
      </c>
      <c r="I90" s="388">
        <v>0</v>
      </c>
      <c r="J90" s="388">
        <v>0</v>
      </c>
      <c r="K90" s="388">
        <v>0</v>
      </c>
      <c r="L90" s="388">
        <v>0</v>
      </c>
      <c r="M90" s="388">
        <v>0</v>
      </c>
      <c r="N90" s="388">
        <v>0</v>
      </c>
      <c r="O90" s="388">
        <v>0</v>
      </c>
      <c r="P90" s="388">
        <v>0</v>
      </c>
      <c r="Q90" s="388">
        <v>0</v>
      </c>
      <c r="R90" s="388">
        <v>0</v>
      </c>
      <c r="S90" s="388">
        <v>0</v>
      </c>
      <c r="T90" s="388">
        <v>0</v>
      </c>
      <c r="U90" s="388">
        <v>0</v>
      </c>
      <c r="V90" s="388">
        <v>0</v>
      </c>
      <c r="W90" s="388">
        <v>0</v>
      </c>
      <c r="X90" s="388">
        <v>0</v>
      </c>
      <c r="Y90" s="388">
        <v>0</v>
      </c>
      <c r="Z90" s="388">
        <v>0</v>
      </c>
      <c r="AA90" s="388">
        <v>0</v>
      </c>
      <c r="AB90" s="388">
        <v>0</v>
      </c>
      <c r="AC90" s="388">
        <v>0</v>
      </c>
      <c r="AD90" s="388">
        <v>0</v>
      </c>
      <c r="AF90" s="384">
        <f>SUM(C90:AD90)</f>
        <v>0</v>
      </c>
    </row>
    <row r="91" spans="2:32">
      <c r="B91" s="205" t="str">
        <f>Segmentation!D42</f>
        <v>Forestry</v>
      </c>
      <c r="C91" s="388">
        <v>0</v>
      </c>
      <c r="D91" s="388">
        <v>0</v>
      </c>
      <c r="E91" s="388">
        <v>0</v>
      </c>
      <c r="F91" s="388">
        <v>0</v>
      </c>
      <c r="G91" s="388">
        <v>0</v>
      </c>
      <c r="H91" s="388">
        <v>0</v>
      </c>
      <c r="I91" s="388">
        <v>0</v>
      </c>
      <c r="J91" s="388">
        <v>0</v>
      </c>
      <c r="K91" s="388">
        <v>0</v>
      </c>
      <c r="L91" s="388">
        <v>0</v>
      </c>
      <c r="M91" s="388">
        <v>0</v>
      </c>
      <c r="N91" s="388">
        <v>0</v>
      </c>
      <c r="O91" s="388">
        <v>0</v>
      </c>
      <c r="P91" s="388">
        <v>0</v>
      </c>
      <c r="Q91" s="388">
        <v>0</v>
      </c>
      <c r="R91" s="388">
        <v>0</v>
      </c>
      <c r="S91" s="388">
        <v>0</v>
      </c>
      <c r="T91" s="388">
        <v>0</v>
      </c>
      <c r="U91" s="388">
        <v>0</v>
      </c>
      <c r="V91" s="388">
        <v>0</v>
      </c>
      <c r="W91" s="388">
        <v>0</v>
      </c>
      <c r="X91" s="388">
        <v>0</v>
      </c>
      <c r="Y91" s="388">
        <v>0</v>
      </c>
      <c r="Z91" s="388">
        <v>0</v>
      </c>
      <c r="AA91" s="388">
        <v>0</v>
      </c>
      <c r="AB91" s="388">
        <v>0</v>
      </c>
      <c r="AC91" s="388">
        <v>0</v>
      </c>
      <c r="AD91" s="388">
        <v>0</v>
      </c>
      <c r="AF91" s="384">
        <f t="shared" ref="AF91:AF114" si="6">SUM(C91:AD91)</f>
        <v>0</v>
      </c>
    </row>
    <row r="92" spans="2:32" ht="16.5">
      <c r="B92" s="205" t="str">
        <f>Segmentation!D43</f>
        <v>Manufacture of food, beverages and snuff</v>
      </c>
      <c r="C92" s="388">
        <v>0</v>
      </c>
      <c r="D92" s="388">
        <v>0</v>
      </c>
      <c r="E92" s="388">
        <v>0</v>
      </c>
      <c r="F92" s="388">
        <v>0</v>
      </c>
      <c r="G92" s="388">
        <v>0</v>
      </c>
      <c r="H92" s="388">
        <v>0</v>
      </c>
      <c r="I92" s="388">
        <v>0</v>
      </c>
      <c r="J92" s="388">
        <v>0</v>
      </c>
      <c r="K92" s="388">
        <v>0</v>
      </c>
      <c r="L92" s="388">
        <v>0</v>
      </c>
      <c r="M92" s="388">
        <v>0</v>
      </c>
      <c r="N92" s="388">
        <v>0</v>
      </c>
      <c r="O92" s="388">
        <v>0</v>
      </c>
      <c r="P92" s="388">
        <v>0</v>
      </c>
      <c r="Q92" s="388">
        <v>0</v>
      </c>
      <c r="R92" s="388">
        <v>0</v>
      </c>
      <c r="S92" s="388">
        <v>0</v>
      </c>
      <c r="T92" s="388">
        <v>0</v>
      </c>
      <c r="U92" s="388">
        <v>0</v>
      </c>
      <c r="V92" s="388">
        <v>0</v>
      </c>
      <c r="W92" s="388">
        <v>0</v>
      </c>
      <c r="X92" s="388">
        <v>0</v>
      </c>
      <c r="Y92" s="388">
        <v>0</v>
      </c>
      <c r="Z92" s="388">
        <v>23.46</v>
      </c>
      <c r="AA92" s="388">
        <v>0</v>
      </c>
      <c r="AB92" s="388">
        <v>0</v>
      </c>
      <c r="AC92" s="388">
        <v>0</v>
      </c>
      <c r="AD92" s="388">
        <v>0</v>
      </c>
      <c r="AF92" s="384">
        <f t="shared" si="6"/>
        <v>23.46</v>
      </c>
    </row>
    <row r="93" spans="2:32" ht="16.5">
      <c r="B93" s="205" t="str">
        <f>Segmentation!D44</f>
        <v>Manufacture of articles of paper and paperboard</v>
      </c>
      <c r="C93" s="388">
        <v>0</v>
      </c>
      <c r="D93" s="388">
        <v>0</v>
      </c>
      <c r="E93" s="388">
        <v>0</v>
      </c>
      <c r="F93" s="388">
        <v>0</v>
      </c>
      <c r="G93" s="388">
        <v>0</v>
      </c>
      <c r="H93" s="388">
        <v>0</v>
      </c>
      <c r="I93" s="388">
        <v>0</v>
      </c>
      <c r="J93" s="388">
        <v>0</v>
      </c>
      <c r="K93" s="388">
        <v>0</v>
      </c>
      <c r="L93" s="388">
        <v>0</v>
      </c>
      <c r="M93" s="388">
        <v>0</v>
      </c>
      <c r="N93" s="388">
        <v>0</v>
      </c>
      <c r="O93" s="388">
        <v>0</v>
      </c>
      <c r="P93" s="388">
        <v>0</v>
      </c>
      <c r="Q93" s="388">
        <v>0</v>
      </c>
      <c r="R93" s="388">
        <v>0</v>
      </c>
      <c r="S93" s="388">
        <v>0</v>
      </c>
      <c r="T93" s="388">
        <v>0</v>
      </c>
      <c r="U93" s="388">
        <v>0</v>
      </c>
      <c r="V93" s="388">
        <v>0</v>
      </c>
      <c r="W93" s="388">
        <v>0</v>
      </c>
      <c r="X93" s="388">
        <v>0</v>
      </c>
      <c r="Y93" s="388">
        <v>0</v>
      </c>
      <c r="Z93" s="388">
        <v>352.26400000000001</v>
      </c>
      <c r="AA93" s="388">
        <v>0</v>
      </c>
      <c r="AB93" s="388">
        <v>8.5999999999999993E-2</v>
      </c>
      <c r="AC93" s="388">
        <v>0</v>
      </c>
      <c r="AD93" s="388">
        <v>0</v>
      </c>
      <c r="AF93" s="384">
        <f t="shared" si="6"/>
        <v>352.35</v>
      </c>
    </row>
    <row r="94" spans="2:32">
      <c r="B94" s="205" t="str">
        <f>Segmentation!D45</f>
        <v>Manufacture of chemical</v>
      </c>
      <c r="C94" s="388">
        <v>0</v>
      </c>
      <c r="D94" s="388">
        <v>0</v>
      </c>
      <c r="E94" s="388">
        <v>0</v>
      </c>
      <c r="F94" s="388">
        <v>0</v>
      </c>
      <c r="G94" s="388">
        <v>0</v>
      </c>
      <c r="H94" s="388">
        <v>0</v>
      </c>
      <c r="I94" s="388">
        <v>0</v>
      </c>
      <c r="J94" s="388">
        <v>0</v>
      </c>
      <c r="K94" s="388">
        <v>0</v>
      </c>
      <c r="L94" s="388">
        <v>0</v>
      </c>
      <c r="M94" s="388">
        <v>0</v>
      </c>
      <c r="N94" s="388">
        <v>0</v>
      </c>
      <c r="O94" s="388">
        <v>0</v>
      </c>
      <c r="P94" s="388">
        <v>0</v>
      </c>
      <c r="Q94" s="388">
        <v>0</v>
      </c>
      <c r="R94" s="388">
        <v>0</v>
      </c>
      <c r="S94" s="388">
        <v>0</v>
      </c>
      <c r="T94" s="388">
        <v>0</v>
      </c>
      <c r="U94" s="388">
        <v>0</v>
      </c>
      <c r="V94" s="388">
        <v>0</v>
      </c>
      <c r="W94" s="388">
        <v>0</v>
      </c>
      <c r="X94" s="388">
        <v>0</v>
      </c>
      <c r="Y94" s="388">
        <v>0</v>
      </c>
      <c r="Z94" s="388">
        <v>0</v>
      </c>
      <c r="AA94" s="388">
        <v>0</v>
      </c>
      <c r="AB94" s="388">
        <v>0</v>
      </c>
      <c r="AC94" s="388">
        <v>0</v>
      </c>
      <c r="AD94" s="388">
        <v>0</v>
      </c>
      <c r="AF94" s="384">
        <f t="shared" si="6"/>
        <v>0</v>
      </c>
    </row>
    <row r="95" spans="2:32" ht="16.5">
      <c r="B95" s="205" t="str">
        <f>Segmentation!D46</f>
        <v>Manufacture of cement and concrete</v>
      </c>
      <c r="C95" s="388">
        <v>0</v>
      </c>
      <c r="D95" s="388">
        <v>0</v>
      </c>
      <c r="E95" s="388">
        <v>0</v>
      </c>
      <c r="F95" s="388">
        <v>0</v>
      </c>
      <c r="G95" s="388">
        <v>0</v>
      </c>
      <c r="H95" s="388">
        <v>0</v>
      </c>
      <c r="I95" s="388">
        <v>0</v>
      </c>
      <c r="J95" s="388">
        <v>0</v>
      </c>
      <c r="K95" s="388">
        <v>0</v>
      </c>
      <c r="L95" s="388">
        <v>0</v>
      </c>
      <c r="M95" s="388">
        <v>0</v>
      </c>
      <c r="N95" s="388">
        <v>0</v>
      </c>
      <c r="O95" s="388">
        <v>0</v>
      </c>
      <c r="P95" s="388">
        <v>0</v>
      </c>
      <c r="Q95" s="388">
        <v>0</v>
      </c>
      <c r="R95" s="388">
        <v>0</v>
      </c>
      <c r="S95" s="388">
        <v>0</v>
      </c>
      <c r="T95" s="388">
        <v>0</v>
      </c>
      <c r="U95" s="388">
        <v>0</v>
      </c>
      <c r="V95" s="388">
        <v>0</v>
      </c>
      <c r="W95" s="388">
        <v>0</v>
      </c>
      <c r="X95" s="388">
        <v>0</v>
      </c>
      <c r="Y95" s="388">
        <v>0</v>
      </c>
      <c r="Z95" s="388">
        <v>0</v>
      </c>
      <c r="AA95" s="388">
        <v>0</v>
      </c>
      <c r="AB95" s="388">
        <v>0</v>
      </c>
      <c r="AC95" s="388">
        <v>0</v>
      </c>
      <c r="AD95" s="388">
        <v>0</v>
      </c>
      <c r="AF95" s="384">
        <f t="shared" si="6"/>
        <v>0</v>
      </c>
    </row>
    <row r="96" spans="2:32">
      <c r="B96" s="205" t="str">
        <f>Segmentation!D47</f>
        <v>Manufacture of steel</v>
      </c>
      <c r="C96" s="388">
        <v>0</v>
      </c>
      <c r="D96" s="388">
        <v>0</v>
      </c>
      <c r="E96" s="388">
        <v>0</v>
      </c>
      <c r="F96" s="388">
        <v>0</v>
      </c>
      <c r="G96" s="388">
        <v>0</v>
      </c>
      <c r="H96" s="388">
        <v>0</v>
      </c>
      <c r="I96" s="388">
        <v>0</v>
      </c>
      <c r="J96" s="388">
        <v>0</v>
      </c>
      <c r="K96" s="388">
        <v>0</v>
      </c>
      <c r="L96" s="388">
        <v>0</v>
      </c>
      <c r="M96" s="388">
        <v>0</v>
      </c>
      <c r="N96" s="388">
        <v>0</v>
      </c>
      <c r="O96" s="388">
        <v>0</v>
      </c>
      <c r="P96" s="388">
        <v>0</v>
      </c>
      <c r="Q96" s="388">
        <v>0</v>
      </c>
      <c r="R96" s="388">
        <v>0</v>
      </c>
      <c r="S96" s="388">
        <v>0</v>
      </c>
      <c r="T96" s="388">
        <v>0</v>
      </c>
      <c r="U96" s="388">
        <v>0</v>
      </c>
      <c r="V96" s="388">
        <v>0</v>
      </c>
      <c r="W96" s="388">
        <v>0</v>
      </c>
      <c r="X96" s="388">
        <v>0</v>
      </c>
      <c r="Y96" s="388">
        <v>0</v>
      </c>
      <c r="Z96" s="388">
        <v>0</v>
      </c>
      <c r="AA96" s="388">
        <v>0</v>
      </c>
      <c r="AB96" s="388">
        <v>0</v>
      </c>
      <c r="AC96" s="388">
        <v>0</v>
      </c>
      <c r="AD96" s="388">
        <v>0</v>
      </c>
      <c r="AF96" s="384">
        <f t="shared" si="6"/>
        <v>0</v>
      </c>
    </row>
    <row r="97" spans="2:32" ht="16.5">
      <c r="B97" s="205" t="str">
        <f>Segmentation!D48</f>
        <v>Manufature of machine and equipment</v>
      </c>
      <c r="C97" s="388">
        <v>0</v>
      </c>
      <c r="D97" s="388">
        <v>0</v>
      </c>
      <c r="E97" s="388">
        <v>0</v>
      </c>
      <c r="F97" s="388">
        <v>0</v>
      </c>
      <c r="G97" s="388">
        <v>0</v>
      </c>
      <c r="H97" s="388">
        <v>0</v>
      </c>
      <c r="I97" s="388">
        <v>0</v>
      </c>
      <c r="J97" s="388">
        <v>0</v>
      </c>
      <c r="K97" s="388">
        <v>0</v>
      </c>
      <c r="L97" s="388">
        <v>0</v>
      </c>
      <c r="M97" s="388">
        <v>0</v>
      </c>
      <c r="N97" s="388">
        <v>0</v>
      </c>
      <c r="O97" s="388">
        <v>0</v>
      </c>
      <c r="P97" s="388">
        <v>0</v>
      </c>
      <c r="Q97" s="388">
        <v>0</v>
      </c>
      <c r="R97" s="388">
        <v>0</v>
      </c>
      <c r="S97" s="388">
        <v>0</v>
      </c>
      <c r="T97" s="388">
        <v>0</v>
      </c>
      <c r="U97" s="388">
        <v>0</v>
      </c>
      <c r="V97" s="388">
        <v>0</v>
      </c>
      <c r="W97" s="388">
        <v>0</v>
      </c>
      <c r="X97" s="388">
        <v>0</v>
      </c>
      <c r="Y97" s="388">
        <v>0</v>
      </c>
      <c r="Z97" s="388">
        <v>0</v>
      </c>
      <c r="AA97" s="388">
        <v>0</v>
      </c>
      <c r="AB97" s="388">
        <v>0</v>
      </c>
      <c r="AC97" s="388">
        <v>0</v>
      </c>
      <c r="AD97" s="388">
        <v>0</v>
      </c>
      <c r="AF97" s="384">
        <f t="shared" si="6"/>
        <v>0</v>
      </c>
    </row>
    <row r="98" spans="2:32">
      <c r="B98" s="205" t="str">
        <f>Segmentation!D49</f>
        <v>Extraction of oil and gas</v>
      </c>
      <c r="C98" s="388">
        <v>0</v>
      </c>
      <c r="D98" s="388">
        <v>0</v>
      </c>
      <c r="E98" s="388">
        <v>0</v>
      </c>
      <c r="F98" s="388">
        <v>0</v>
      </c>
      <c r="G98" s="388">
        <v>0</v>
      </c>
      <c r="H98" s="388">
        <v>0</v>
      </c>
      <c r="I98" s="388">
        <v>0</v>
      </c>
      <c r="J98" s="388">
        <v>0</v>
      </c>
      <c r="K98" s="388">
        <v>0</v>
      </c>
      <c r="L98" s="388">
        <v>0</v>
      </c>
      <c r="M98" s="388">
        <v>0</v>
      </c>
      <c r="N98" s="388">
        <v>0</v>
      </c>
      <c r="O98" s="388">
        <v>0</v>
      </c>
      <c r="P98" s="388">
        <v>0</v>
      </c>
      <c r="Q98" s="388">
        <v>0</v>
      </c>
      <c r="R98" s="388">
        <v>0</v>
      </c>
      <c r="S98" s="388">
        <v>0</v>
      </c>
      <c r="T98" s="388">
        <v>0</v>
      </c>
      <c r="U98" s="388">
        <v>0</v>
      </c>
      <c r="V98" s="388">
        <v>0</v>
      </c>
      <c r="W98" s="388">
        <v>0</v>
      </c>
      <c r="X98" s="388">
        <v>0</v>
      </c>
      <c r="Y98" s="388">
        <v>0</v>
      </c>
      <c r="Z98" s="388">
        <v>0</v>
      </c>
      <c r="AA98" s="388">
        <v>0</v>
      </c>
      <c r="AB98" s="388">
        <v>0</v>
      </c>
      <c r="AC98" s="388">
        <v>0</v>
      </c>
      <c r="AD98" s="388">
        <v>0</v>
      </c>
      <c r="AF98" s="384">
        <f t="shared" si="6"/>
        <v>0</v>
      </c>
    </row>
    <row r="99" spans="2:32">
      <c r="B99" s="205" t="str">
        <f>Segmentation!D50</f>
        <v>Construction of buildings</v>
      </c>
      <c r="C99" s="388">
        <v>0</v>
      </c>
      <c r="D99" s="388">
        <v>0</v>
      </c>
      <c r="E99" s="388">
        <v>0</v>
      </c>
      <c r="F99" s="388">
        <v>0</v>
      </c>
      <c r="G99" s="388">
        <v>0</v>
      </c>
      <c r="H99" s="388">
        <v>0</v>
      </c>
      <c r="I99" s="388">
        <v>0</v>
      </c>
      <c r="J99" s="388">
        <v>0</v>
      </c>
      <c r="K99" s="388">
        <v>0</v>
      </c>
      <c r="L99" s="388">
        <v>0</v>
      </c>
      <c r="M99" s="388">
        <v>0</v>
      </c>
      <c r="N99" s="388">
        <v>0</v>
      </c>
      <c r="O99" s="388">
        <v>0</v>
      </c>
      <c r="P99" s="388">
        <v>0</v>
      </c>
      <c r="Q99" s="388">
        <v>0</v>
      </c>
      <c r="R99" s="388">
        <v>0</v>
      </c>
      <c r="S99" s="388">
        <v>0</v>
      </c>
      <c r="T99" s="388">
        <v>0</v>
      </c>
      <c r="U99" s="388">
        <v>0</v>
      </c>
      <c r="V99" s="388">
        <v>0</v>
      </c>
      <c r="W99" s="388">
        <v>0</v>
      </c>
      <c r="X99" s="388">
        <v>0</v>
      </c>
      <c r="Y99" s="388">
        <v>0</v>
      </c>
      <c r="Z99" s="388">
        <v>0</v>
      </c>
      <c r="AA99" s="388">
        <v>0</v>
      </c>
      <c r="AB99" s="388">
        <v>0</v>
      </c>
      <c r="AC99" s="388">
        <v>0</v>
      </c>
      <c r="AD99" s="388">
        <v>0</v>
      </c>
      <c r="AF99" s="384">
        <f t="shared" si="6"/>
        <v>0</v>
      </c>
    </row>
    <row r="100" spans="2:32" ht="16.5">
      <c r="B100" s="205" t="str">
        <f>Segmentation!D51</f>
        <v>Manufacturing of basic petrochemicals</v>
      </c>
      <c r="C100" s="388">
        <v>0</v>
      </c>
      <c r="D100" s="388">
        <v>0</v>
      </c>
      <c r="E100" s="388">
        <v>0</v>
      </c>
      <c r="F100" s="388">
        <v>0</v>
      </c>
      <c r="G100" s="388">
        <v>0</v>
      </c>
      <c r="H100" s="388">
        <v>0</v>
      </c>
      <c r="I100" s="388">
        <v>0</v>
      </c>
      <c r="J100" s="388">
        <v>0</v>
      </c>
      <c r="K100" s="388">
        <v>0</v>
      </c>
      <c r="L100" s="388">
        <v>0</v>
      </c>
      <c r="M100" s="388">
        <v>0</v>
      </c>
      <c r="N100" s="388">
        <v>0</v>
      </c>
      <c r="O100" s="388">
        <v>0</v>
      </c>
      <c r="P100" s="388">
        <v>0</v>
      </c>
      <c r="Q100" s="388">
        <v>0</v>
      </c>
      <c r="R100" s="388">
        <v>0</v>
      </c>
      <c r="S100" s="388">
        <v>0</v>
      </c>
      <c r="T100" s="388">
        <v>0</v>
      </c>
      <c r="U100" s="388">
        <v>0</v>
      </c>
      <c r="V100" s="388">
        <v>0</v>
      </c>
      <c r="W100" s="388">
        <v>0</v>
      </c>
      <c r="X100" s="388">
        <v>0</v>
      </c>
      <c r="Y100" s="388">
        <v>0</v>
      </c>
      <c r="Z100" s="388">
        <v>0</v>
      </c>
      <c r="AA100" s="388">
        <v>0</v>
      </c>
      <c r="AB100" s="388">
        <v>0</v>
      </c>
      <c r="AC100" s="388">
        <v>0</v>
      </c>
      <c r="AD100" s="388">
        <v>0</v>
      </c>
      <c r="AF100" s="384">
        <f t="shared" si="6"/>
        <v>0</v>
      </c>
    </row>
    <row r="101" spans="2:32">
      <c r="B101" s="205" t="str">
        <f>Segmentation!D52</f>
        <v>Others industries</v>
      </c>
      <c r="C101" s="388">
        <v>0</v>
      </c>
      <c r="D101" s="388">
        <v>0</v>
      </c>
      <c r="E101" s="388">
        <v>0</v>
      </c>
      <c r="F101" s="388">
        <v>0</v>
      </c>
      <c r="G101" s="388">
        <v>0</v>
      </c>
      <c r="H101" s="388">
        <v>0</v>
      </c>
      <c r="I101" s="388">
        <v>0</v>
      </c>
      <c r="J101" s="388">
        <v>0</v>
      </c>
      <c r="K101" s="388">
        <v>0</v>
      </c>
      <c r="L101" s="388">
        <v>0</v>
      </c>
      <c r="M101" s="388">
        <v>0</v>
      </c>
      <c r="N101" s="388">
        <v>0</v>
      </c>
      <c r="O101" s="388">
        <v>0</v>
      </c>
      <c r="P101" s="388">
        <v>0</v>
      </c>
      <c r="Q101" s="388">
        <v>0</v>
      </c>
      <c r="R101" s="388">
        <v>0</v>
      </c>
      <c r="S101" s="388">
        <v>0</v>
      </c>
      <c r="T101" s="388">
        <v>0</v>
      </c>
      <c r="U101" s="388">
        <v>0</v>
      </c>
      <c r="V101" s="388">
        <v>0</v>
      </c>
      <c r="W101" s="388">
        <v>0</v>
      </c>
      <c r="X101" s="388">
        <v>0</v>
      </c>
      <c r="Y101" s="388">
        <v>0</v>
      </c>
      <c r="Z101" s="388">
        <v>0</v>
      </c>
      <c r="AA101" s="388">
        <v>0</v>
      </c>
      <c r="AB101" s="388">
        <v>0</v>
      </c>
      <c r="AC101" s="388">
        <v>0</v>
      </c>
      <c r="AD101" s="388">
        <v>0</v>
      </c>
      <c r="AF101" s="384">
        <f t="shared" si="6"/>
        <v>0</v>
      </c>
    </row>
    <row r="102" spans="2:32">
      <c r="B102" s="205" t="str">
        <f>Segmentation!D53</f>
        <v>Air transport</v>
      </c>
      <c r="C102" s="388">
        <v>0</v>
      </c>
      <c r="D102" s="388">
        <v>0</v>
      </c>
      <c r="E102" s="388">
        <v>0</v>
      </c>
      <c r="F102" s="388">
        <v>0</v>
      </c>
      <c r="G102" s="388">
        <v>0</v>
      </c>
      <c r="H102" s="388">
        <v>0</v>
      </c>
      <c r="I102" s="388">
        <v>0</v>
      </c>
      <c r="J102" s="388">
        <v>0</v>
      </c>
      <c r="K102" s="388">
        <v>0</v>
      </c>
      <c r="L102" s="388">
        <v>0</v>
      </c>
      <c r="M102" s="388">
        <v>0</v>
      </c>
      <c r="N102" s="388">
        <v>0</v>
      </c>
      <c r="O102" s="388">
        <v>0</v>
      </c>
      <c r="P102" s="388">
        <v>0</v>
      </c>
      <c r="Q102" s="388">
        <v>0</v>
      </c>
      <c r="R102" s="388">
        <v>0</v>
      </c>
      <c r="S102" s="388">
        <v>0</v>
      </c>
      <c r="T102" s="388">
        <v>0</v>
      </c>
      <c r="U102" s="388">
        <v>0</v>
      </c>
      <c r="V102" s="388">
        <v>0</v>
      </c>
      <c r="W102" s="388">
        <v>0</v>
      </c>
      <c r="X102" s="388">
        <v>0</v>
      </c>
      <c r="Y102" s="388">
        <v>0</v>
      </c>
      <c r="Z102" s="388">
        <v>0</v>
      </c>
      <c r="AA102" s="388">
        <v>0</v>
      </c>
      <c r="AB102" s="388">
        <v>0</v>
      </c>
      <c r="AC102" s="388">
        <v>0</v>
      </c>
      <c r="AD102" s="388">
        <v>0</v>
      </c>
      <c r="AF102" s="384">
        <f t="shared" si="6"/>
        <v>0</v>
      </c>
    </row>
    <row r="103" spans="2:32">
      <c r="B103" s="205" t="str">
        <f>Segmentation!D54</f>
        <v>Rail transport</v>
      </c>
      <c r="C103" s="388">
        <v>0</v>
      </c>
      <c r="D103" s="388">
        <v>0</v>
      </c>
      <c r="E103" s="388">
        <v>0</v>
      </c>
      <c r="F103" s="388">
        <v>0</v>
      </c>
      <c r="G103" s="388">
        <v>0</v>
      </c>
      <c r="H103" s="388">
        <v>0</v>
      </c>
      <c r="I103" s="388">
        <v>0</v>
      </c>
      <c r="J103" s="388">
        <v>0</v>
      </c>
      <c r="K103" s="388">
        <v>0</v>
      </c>
      <c r="L103" s="388">
        <v>0</v>
      </c>
      <c r="M103" s="388">
        <v>0</v>
      </c>
      <c r="N103" s="388">
        <v>0</v>
      </c>
      <c r="O103" s="388">
        <v>0</v>
      </c>
      <c r="P103" s="388">
        <v>0</v>
      </c>
      <c r="Q103" s="388">
        <v>0</v>
      </c>
      <c r="R103" s="388">
        <v>0</v>
      </c>
      <c r="S103" s="388">
        <v>0</v>
      </c>
      <c r="T103" s="388">
        <v>0</v>
      </c>
      <c r="U103" s="388">
        <v>0</v>
      </c>
      <c r="V103" s="388">
        <v>0</v>
      </c>
      <c r="W103" s="388">
        <v>0</v>
      </c>
      <c r="X103" s="388">
        <v>0</v>
      </c>
      <c r="Y103" s="388">
        <v>0</v>
      </c>
      <c r="Z103" s="388">
        <v>0</v>
      </c>
      <c r="AA103" s="388">
        <v>0</v>
      </c>
      <c r="AB103" s="388">
        <v>0</v>
      </c>
      <c r="AC103" s="388">
        <v>0</v>
      </c>
      <c r="AD103" s="388">
        <v>0</v>
      </c>
      <c r="AF103" s="384">
        <f t="shared" si="6"/>
        <v>0</v>
      </c>
    </row>
    <row r="104" spans="2:32">
      <c r="B104" s="205" t="str">
        <f>Segmentation!D55</f>
        <v>Water transport</v>
      </c>
      <c r="C104" s="388">
        <v>0</v>
      </c>
      <c r="D104" s="388">
        <v>0</v>
      </c>
      <c r="E104" s="388">
        <v>0</v>
      </c>
      <c r="F104" s="388">
        <v>0</v>
      </c>
      <c r="G104" s="388">
        <v>0</v>
      </c>
      <c r="H104" s="388">
        <v>0</v>
      </c>
      <c r="I104" s="388">
        <v>0</v>
      </c>
      <c r="J104" s="388">
        <v>0</v>
      </c>
      <c r="K104" s="388">
        <v>0</v>
      </c>
      <c r="L104" s="388">
        <v>0</v>
      </c>
      <c r="M104" s="388">
        <v>0</v>
      </c>
      <c r="N104" s="388">
        <v>0</v>
      </c>
      <c r="O104" s="388">
        <v>0</v>
      </c>
      <c r="P104" s="388">
        <v>0</v>
      </c>
      <c r="Q104" s="388">
        <v>0</v>
      </c>
      <c r="R104" s="388">
        <v>0</v>
      </c>
      <c r="S104" s="388">
        <v>0</v>
      </c>
      <c r="T104" s="388">
        <v>0</v>
      </c>
      <c r="U104" s="388">
        <v>0</v>
      </c>
      <c r="V104" s="388">
        <v>0</v>
      </c>
      <c r="W104" s="388">
        <v>0</v>
      </c>
      <c r="X104" s="388">
        <v>0</v>
      </c>
      <c r="Y104" s="388">
        <v>0</v>
      </c>
      <c r="Z104" s="388">
        <v>0</v>
      </c>
      <c r="AA104" s="388">
        <v>0</v>
      </c>
      <c r="AB104" s="388">
        <v>0</v>
      </c>
      <c r="AC104" s="388">
        <v>0</v>
      </c>
      <c r="AD104" s="388">
        <v>0</v>
      </c>
      <c r="AF104" s="384">
        <f t="shared" si="6"/>
        <v>0</v>
      </c>
    </row>
    <row r="105" spans="2:32">
      <c r="B105" s="205" t="str">
        <f>Segmentation!D56</f>
        <v>Freight transport by road</v>
      </c>
      <c r="C105" s="388">
        <v>0</v>
      </c>
      <c r="D105" s="388">
        <v>0</v>
      </c>
      <c r="E105" s="388">
        <v>0</v>
      </c>
      <c r="F105" s="388">
        <v>0</v>
      </c>
      <c r="G105" s="388">
        <v>0</v>
      </c>
      <c r="H105" s="388">
        <v>0</v>
      </c>
      <c r="I105" s="388">
        <v>0</v>
      </c>
      <c r="J105" s="388">
        <v>0</v>
      </c>
      <c r="K105" s="388">
        <v>0</v>
      </c>
      <c r="L105" s="388">
        <v>0</v>
      </c>
      <c r="M105" s="388">
        <v>0</v>
      </c>
      <c r="N105" s="388">
        <v>0</v>
      </c>
      <c r="O105" s="388">
        <v>0</v>
      </c>
      <c r="P105" s="388">
        <v>0</v>
      </c>
      <c r="Q105" s="388">
        <v>0</v>
      </c>
      <c r="R105" s="388">
        <v>0</v>
      </c>
      <c r="S105" s="388">
        <v>0</v>
      </c>
      <c r="T105" s="388">
        <v>0</v>
      </c>
      <c r="U105" s="388">
        <v>0</v>
      </c>
      <c r="V105" s="388">
        <v>0</v>
      </c>
      <c r="W105" s="388">
        <v>0</v>
      </c>
      <c r="X105" s="388">
        <v>0</v>
      </c>
      <c r="Y105" s="388">
        <v>0</v>
      </c>
      <c r="Z105" s="388">
        <v>0</v>
      </c>
      <c r="AA105" s="388">
        <v>0</v>
      </c>
      <c r="AB105" s="388">
        <v>0</v>
      </c>
      <c r="AC105" s="388">
        <v>0</v>
      </c>
      <c r="AD105" s="388">
        <v>0</v>
      </c>
      <c r="AF105" s="384">
        <f t="shared" si="6"/>
        <v>0</v>
      </c>
    </row>
    <row r="106" spans="2:32">
      <c r="B106" s="205" t="str">
        <f>Segmentation!D57</f>
        <v>Passager transport by road</v>
      </c>
      <c r="C106" s="388">
        <v>0</v>
      </c>
      <c r="D106" s="388">
        <v>0</v>
      </c>
      <c r="E106" s="388">
        <v>0</v>
      </c>
      <c r="F106" s="388">
        <v>0</v>
      </c>
      <c r="G106" s="388">
        <v>0</v>
      </c>
      <c r="H106" s="388">
        <v>0</v>
      </c>
      <c r="I106" s="388">
        <v>0</v>
      </c>
      <c r="J106" s="388">
        <v>0</v>
      </c>
      <c r="K106" s="388">
        <v>0</v>
      </c>
      <c r="L106" s="388">
        <v>0</v>
      </c>
      <c r="M106" s="388">
        <v>0</v>
      </c>
      <c r="N106" s="388">
        <v>0</v>
      </c>
      <c r="O106" s="388">
        <v>0</v>
      </c>
      <c r="P106" s="388">
        <v>0</v>
      </c>
      <c r="Q106" s="388">
        <v>0</v>
      </c>
      <c r="R106" s="388">
        <v>0</v>
      </c>
      <c r="S106" s="388">
        <v>0</v>
      </c>
      <c r="T106" s="388">
        <v>0</v>
      </c>
      <c r="U106" s="388">
        <v>0</v>
      </c>
      <c r="V106" s="388">
        <v>0</v>
      </c>
      <c r="W106" s="388">
        <v>0</v>
      </c>
      <c r="X106" s="388">
        <v>0</v>
      </c>
      <c r="Y106" s="388">
        <v>0</v>
      </c>
      <c r="Z106" s="388">
        <v>0</v>
      </c>
      <c r="AA106" s="388">
        <v>0</v>
      </c>
      <c r="AB106" s="388">
        <v>0</v>
      </c>
      <c r="AC106" s="388">
        <v>0</v>
      </c>
      <c r="AD106" s="388">
        <v>0</v>
      </c>
      <c r="AF106" s="384">
        <f t="shared" si="6"/>
        <v>0</v>
      </c>
    </row>
    <row r="107" spans="2:32">
      <c r="B107" s="205" t="str">
        <f>Segmentation!D58</f>
        <v>Other transports</v>
      </c>
      <c r="C107" s="388">
        <v>0</v>
      </c>
      <c r="D107" s="388">
        <v>0</v>
      </c>
      <c r="E107" s="388">
        <v>0</v>
      </c>
      <c r="F107" s="388">
        <v>0</v>
      </c>
      <c r="G107" s="388">
        <v>0</v>
      </c>
      <c r="H107" s="388">
        <v>0</v>
      </c>
      <c r="I107" s="388">
        <v>0</v>
      </c>
      <c r="J107" s="388">
        <v>0</v>
      </c>
      <c r="K107" s="388">
        <v>0</v>
      </c>
      <c r="L107" s="388">
        <v>0</v>
      </c>
      <c r="M107" s="388">
        <v>0</v>
      </c>
      <c r="N107" s="388">
        <v>0</v>
      </c>
      <c r="O107" s="388">
        <v>0</v>
      </c>
      <c r="P107" s="388">
        <v>0</v>
      </c>
      <c r="Q107" s="388">
        <v>0</v>
      </c>
      <c r="R107" s="388">
        <v>0</v>
      </c>
      <c r="S107" s="388">
        <v>0</v>
      </c>
      <c r="T107" s="388">
        <v>0</v>
      </c>
      <c r="U107" s="388">
        <v>0</v>
      </c>
      <c r="V107" s="388">
        <v>0</v>
      </c>
      <c r="W107" s="388">
        <v>0</v>
      </c>
      <c r="X107" s="388">
        <v>0</v>
      </c>
      <c r="Y107" s="388">
        <v>0</v>
      </c>
      <c r="Z107" s="388">
        <v>0</v>
      </c>
      <c r="AA107" s="388">
        <v>0</v>
      </c>
      <c r="AB107" s="388">
        <v>0</v>
      </c>
      <c r="AC107" s="388">
        <v>0</v>
      </c>
      <c r="AD107" s="388">
        <v>0</v>
      </c>
      <c r="AF107" s="384">
        <f t="shared" si="6"/>
        <v>0</v>
      </c>
    </row>
    <row r="108" spans="2:32">
      <c r="B108" s="205" t="str">
        <f>Segmentation!D59</f>
        <v>Business services</v>
      </c>
      <c r="C108" s="388">
        <v>0</v>
      </c>
      <c r="D108" s="388">
        <v>0</v>
      </c>
      <c r="E108" s="388">
        <v>0</v>
      </c>
      <c r="F108" s="388">
        <v>0</v>
      </c>
      <c r="G108" s="388">
        <v>0</v>
      </c>
      <c r="H108" s="388">
        <v>0</v>
      </c>
      <c r="I108" s="388">
        <v>0</v>
      </c>
      <c r="J108" s="388">
        <v>0</v>
      </c>
      <c r="K108" s="388">
        <v>0</v>
      </c>
      <c r="L108" s="388">
        <v>0</v>
      </c>
      <c r="M108" s="388">
        <v>0</v>
      </c>
      <c r="N108" s="388">
        <v>0</v>
      </c>
      <c r="O108" s="388">
        <v>0</v>
      </c>
      <c r="P108" s="388">
        <v>0</v>
      </c>
      <c r="Q108" s="388">
        <v>0</v>
      </c>
      <c r="R108" s="388">
        <v>0</v>
      </c>
      <c r="S108" s="388">
        <v>0</v>
      </c>
      <c r="T108" s="388">
        <v>0</v>
      </c>
      <c r="U108" s="388">
        <v>0</v>
      </c>
      <c r="V108" s="388">
        <v>0</v>
      </c>
      <c r="W108" s="388">
        <v>0</v>
      </c>
      <c r="X108" s="388">
        <v>0</v>
      </c>
      <c r="Y108" s="388">
        <v>0</v>
      </c>
      <c r="Z108" s="388">
        <v>0</v>
      </c>
      <c r="AA108" s="388">
        <v>0</v>
      </c>
      <c r="AB108" s="388">
        <v>0</v>
      </c>
      <c r="AC108" s="388">
        <v>0</v>
      </c>
      <c r="AD108" s="388">
        <v>0</v>
      </c>
      <c r="AF108" s="384">
        <f t="shared" si="6"/>
        <v>0</v>
      </c>
    </row>
    <row r="109" spans="2:32">
      <c r="B109" s="205" t="str">
        <f>Segmentation!D60</f>
        <v>Public services</v>
      </c>
      <c r="C109" s="388">
        <v>0</v>
      </c>
      <c r="D109" s="388">
        <v>0</v>
      </c>
      <c r="E109" s="388">
        <v>0</v>
      </c>
      <c r="F109" s="388">
        <v>0</v>
      </c>
      <c r="G109" s="388">
        <v>0</v>
      </c>
      <c r="H109" s="388">
        <v>0</v>
      </c>
      <c r="I109" s="388">
        <v>0</v>
      </c>
      <c r="J109" s="388">
        <v>0</v>
      </c>
      <c r="K109" s="388">
        <v>0</v>
      </c>
      <c r="L109" s="388">
        <v>0</v>
      </c>
      <c r="M109" s="388">
        <v>0</v>
      </c>
      <c r="N109" s="388">
        <v>0</v>
      </c>
      <c r="O109" s="388">
        <v>0</v>
      </c>
      <c r="P109" s="388">
        <v>0</v>
      </c>
      <c r="Q109" s="388">
        <v>0</v>
      </c>
      <c r="R109" s="388">
        <v>0</v>
      </c>
      <c r="S109" s="388">
        <v>0</v>
      </c>
      <c r="T109" s="388">
        <v>0</v>
      </c>
      <c r="U109" s="388">
        <v>0</v>
      </c>
      <c r="V109" s="388">
        <v>0</v>
      </c>
      <c r="W109" s="388">
        <v>0</v>
      </c>
      <c r="X109" s="388">
        <v>0</v>
      </c>
      <c r="Y109" s="388">
        <v>0</v>
      </c>
      <c r="Z109" s="388">
        <v>0</v>
      </c>
      <c r="AA109" s="388">
        <v>0</v>
      </c>
      <c r="AB109" s="388">
        <v>0</v>
      </c>
      <c r="AC109" s="388">
        <v>0</v>
      </c>
      <c r="AD109" s="388">
        <v>0</v>
      </c>
      <c r="AF109" s="384">
        <f t="shared" si="6"/>
        <v>0</v>
      </c>
    </row>
    <row r="110" spans="2:32" ht="16.5">
      <c r="B110" s="205" t="str">
        <f>Segmentation!D61</f>
        <v>Manufacture of petroleum and coal products</v>
      </c>
      <c r="C110" s="388">
        <v>0</v>
      </c>
      <c r="D110" s="388">
        <v>0</v>
      </c>
      <c r="E110" s="388">
        <v>0</v>
      </c>
      <c r="F110" s="388">
        <v>0</v>
      </c>
      <c r="G110" s="388">
        <v>0</v>
      </c>
      <c r="H110" s="388">
        <v>0</v>
      </c>
      <c r="I110" s="388">
        <v>0</v>
      </c>
      <c r="J110" s="388">
        <v>0</v>
      </c>
      <c r="K110" s="388">
        <v>0</v>
      </c>
      <c r="L110" s="388">
        <v>0</v>
      </c>
      <c r="M110" s="388">
        <v>0</v>
      </c>
      <c r="N110" s="388">
        <v>0</v>
      </c>
      <c r="O110" s="388">
        <v>0</v>
      </c>
      <c r="P110" s="388">
        <v>0</v>
      </c>
      <c r="Q110" s="388">
        <v>0</v>
      </c>
      <c r="R110" s="388">
        <v>0</v>
      </c>
      <c r="S110" s="388">
        <v>0</v>
      </c>
      <c r="T110" s="388">
        <v>0</v>
      </c>
      <c r="U110" s="388">
        <v>0</v>
      </c>
      <c r="V110" s="388">
        <v>0</v>
      </c>
      <c r="W110" s="388">
        <v>0</v>
      </c>
      <c r="X110" s="388">
        <v>0</v>
      </c>
      <c r="Y110" s="388">
        <v>0</v>
      </c>
      <c r="Z110" s="388">
        <v>0</v>
      </c>
      <c r="AA110" s="388">
        <v>0</v>
      </c>
      <c r="AB110" s="388">
        <v>0</v>
      </c>
      <c r="AC110" s="388">
        <v>0</v>
      </c>
      <c r="AD110" s="388">
        <v>0</v>
      </c>
      <c r="AF110" s="384">
        <f t="shared" si="6"/>
        <v>0</v>
      </c>
    </row>
    <row r="111" spans="2:32" ht="16.5">
      <c r="B111" s="205" t="str">
        <f>Segmentation!D62</f>
        <v>Gas supply by pipeline to final consumer</v>
      </c>
      <c r="C111" s="388">
        <v>0</v>
      </c>
      <c r="D111" s="388">
        <v>0</v>
      </c>
      <c r="E111" s="388">
        <v>0</v>
      </c>
      <c r="F111" s="388">
        <v>0</v>
      </c>
      <c r="G111" s="388">
        <v>0</v>
      </c>
      <c r="H111" s="388">
        <v>0</v>
      </c>
      <c r="I111" s="388">
        <v>0</v>
      </c>
      <c r="J111" s="388">
        <v>0</v>
      </c>
      <c r="K111" s="388">
        <v>0</v>
      </c>
      <c r="L111" s="388">
        <v>0</v>
      </c>
      <c r="M111" s="388">
        <v>0</v>
      </c>
      <c r="N111" s="388">
        <v>0</v>
      </c>
      <c r="O111" s="388">
        <v>0</v>
      </c>
      <c r="P111" s="388">
        <v>0</v>
      </c>
      <c r="Q111" s="388">
        <v>0</v>
      </c>
      <c r="R111" s="388">
        <v>0</v>
      </c>
      <c r="S111" s="388">
        <v>0</v>
      </c>
      <c r="T111" s="388">
        <v>0</v>
      </c>
      <c r="U111" s="388">
        <v>0</v>
      </c>
      <c r="V111" s="388">
        <v>0</v>
      </c>
      <c r="W111" s="388">
        <v>0</v>
      </c>
      <c r="X111" s="388">
        <v>0</v>
      </c>
      <c r="Y111" s="388">
        <v>0</v>
      </c>
      <c r="Z111" s="388">
        <v>0</v>
      </c>
      <c r="AA111" s="388">
        <v>0</v>
      </c>
      <c r="AB111" s="388">
        <v>0</v>
      </c>
      <c r="AC111" s="388">
        <v>0</v>
      </c>
      <c r="AD111" s="388">
        <v>0</v>
      </c>
      <c r="AF111" s="384">
        <f t="shared" si="6"/>
        <v>0</v>
      </c>
    </row>
    <row r="112" spans="2:32" ht="16.5">
      <c r="B112" s="205" t="str">
        <f>Segmentation!D63</f>
        <v>Electricity generation, trasmission and distribution</v>
      </c>
      <c r="C112" s="388">
        <v>0</v>
      </c>
      <c r="D112" s="388">
        <v>0</v>
      </c>
      <c r="E112" s="388">
        <v>0</v>
      </c>
      <c r="F112" s="388">
        <v>0</v>
      </c>
      <c r="G112" s="388">
        <v>0</v>
      </c>
      <c r="H112" s="388">
        <v>0</v>
      </c>
      <c r="I112" s="388">
        <v>0</v>
      </c>
      <c r="J112" s="388">
        <v>0</v>
      </c>
      <c r="K112" s="388">
        <v>0</v>
      </c>
      <c r="L112" s="388">
        <v>0</v>
      </c>
      <c r="M112" s="388">
        <v>0</v>
      </c>
      <c r="N112" s="388">
        <v>0</v>
      </c>
      <c r="O112" s="388">
        <v>0</v>
      </c>
      <c r="P112" s="388">
        <v>0</v>
      </c>
      <c r="Q112" s="388">
        <v>0</v>
      </c>
      <c r="R112" s="388">
        <v>0</v>
      </c>
      <c r="S112" s="388">
        <v>0</v>
      </c>
      <c r="T112" s="388">
        <v>0</v>
      </c>
      <c r="U112" s="388">
        <v>0</v>
      </c>
      <c r="V112" s="388">
        <v>0</v>
      </c>
      <c r="W112" s="388">
        <v>0</v>
      </c>
      <c r="X112" s="388">
        <v>0</v>
      </c>
      <c r="Y112" s="388">
        <v>0</v>
      </c>
      <c r="Z112" s="388">
        <v>0</v>
      </c>
      <c r="AA112" s="388">
        <v>0</v>
      </c>
      <c r="AB112" s="388">
        <v>0</v>
      </c>
      <c r="AC112" s="388">
        <v>0</v>
      </c>
      <c r="AD112" s="388">
        <v>0</v>
      </c>
      <c r="AF112" s="384">
        <f t="shared" si="6"/>
        <v>0</v>
      </c>
    </row>
    <row r="113" spans="2:40">
      <c r="AF113" s="371"/>
    </row>
    <row r="114" spans="2:40">
      <c r="B114" s="385" t="s">
        <v>1078</v>
      </c>
      <c r="C114" s="388">
        <f>SUM(C90:C112)</f>
        <v>0</v>
      </c>
      <c r="D114" s="388">
        <f t="shared" ref="D114:AD114" si="7">SUM(D90:D112)</f>
        <v>0</v>
      </c>
      <c r="E114" s="388">
        <f t="shared" si="7"/>
        <v>0</v>
      </c>
      <c r="F114" s="388">
        <f t="shared" si="7"/>
        <v>0</v>
      </c>
      <c r="G114" s="388">
        <f t="shared" si="7"/>
        <v>0</v>
      </c>
      <c r="H114" s="388">
        <f t="shared" si="7"/>
        <v>0</v>
      </c>
      <c r="I114" s="388">
        <f t="shared" si="7"/>
        <v>0</v>
      </c>
      <c r="J114" s="388">
        <f t="shared" si="7"/>
        <v>0</v>
      </c>
      <c r="K114" s="388">
        <f t="shared" si="7"/>
        <v>0</v>
      </c>
      <c r="L114" s="388">
        <f t="shared" si="7"/>
        <v>0</v>
      </c>
      <c r="M114" s="388">
        <f t="shared" si="7"/>
        <v>0</v>
      </c>
      <c r="N114" s="388">
        <f t="shared" si="7"/>
        <v>0</v>
      </c>
      <c r="O114" s="388">
        <f t="shared" si="7"/>
        <v>0</v>
      </c>
      <c r="P114" s="388">
        <f t="shared" si="7"/>
        <v>0</v>
      </c>
      <c r="Q114" s="388">
        <f t="shared" si="7"/>
        <v>0</v>
      </c>
      <c r="R114" s="388">
        <f t="shared" si="7"/>
        <v>0</v>
      </c>
      <c r="S114" s="388">
        <f t="shared" si="7"/>
        <v>0</v>
      </c>
      <c r="T114" s="388">
        <f t="shared" si="7"/>
        <v>0</v>
      </c>
      <c r="U114" s="388">
        <f t="shared" si="7"/>
        <v>0</v>
      </c>
      <c r="V114" s="388">
        <f t="shared" si="7"/>
        <v>0</v>
      </c>
      <c r="W114" s="388">
        <f t="shared" si="7"/>
        <v>0</v>
      </c>
      <c r="X114" s="388">
        <f t="shared" si="7"/>
        <v>0</v>
      </c>
      <c r="Y114" s="388">
        <f t="shared" si="7"/>
        <v>0</v>
      </c>
      <c r="Z114" s="388">
        <f t="shared" si="7"/>
        <v>375.72399999999999</v>
      </c>
      <c r="AA114" s="388">
        <f t="shared" si="7"/>
        <v>0</v>
      </c>
      <c r="AB114" s="388">
        <f t="shared" si="7"/>
        <v>8.5999999999999993E-2</v>
      </c>
      <c r="AC114" s="388">
        <f t="shared" si="7"/>
        <v>0</v>
      </c>
      <c r="AD114" s="388">
        <f t="shared" si="7"/>
        <v>0</v>
      </c>
      <c r="AF114" s="384">
        <f t="shared" si="6"/>
        <v>375.81</v>
      </c>
    </row>
    <row r="117" spans="2:40">
      <c r="AH117" s="389" t="s">
        <v>1087</v>
      </c>
    </row>
    <row r="118" spans="2:40" ht="48" customHeight="1">
      <c r="B118" s="358" t="s">
        <v>1046</v>
      </c>
      <c r="C118" s="134" t="str">
        <f t="array" ref="C118:Y118">TRANSPOSE(Segmentation!J41:J63)</f>
        <v>Agriculture, livestockand fishing</v>
      </c>
      <c r="D118" s="134" t="str">
        <v>Forestry</v>
      </c>
      <c r="E118" s="134" t="str">
        <v>Manufacture of food, beverages and snuff</v>
      </c>
      <c r="F118" s="134" t="str">
        <v>Manufacture of articles of paper and paperboard</v>
      </c>
      <c r="G118" s="134" t="str">
        <v>Manufacture of chemical</v>
      </c>
      <c r="H118" s="134" t="str">
        <v>Manufacture of cement and concrete</v>
      </c>
      <c r="I118" s="134" t="str">
        <v>Manufacture of steel</v>
      </c>
      <c r="J118" s="134" t="str">
        <v>Manufature of machine and equipment</v>
      </c>
      <c r="K118" s="134" t="str">
        <v>Extraction of oil and gas</v>
      </c>
      <c r="L118" s="134" t="str">
        <v>Construction of buildings</v>
      </c>
      <c r="M118" s="134" t="str">
        <v>Manufacturing of basic petrochemicals</v>
      </c>
      <c r="N118" s="134" t="str">
        <v>Others industries</v>
      </c>
      <c r="O118" s="134" t="str">
        <v>Air transport</v>
      </c>
      <c r="P118" s="134" t="str">
        <v>Rail transport</v>
      </c>
      <c r="Q118" s="134" t="str">
        <v>Water transport</v>
      </c>
      <c r="R118" s="134" t="str">
        <v>Freight transport by road</v>
      </c>
      <c r="S118" s="134" t="str">
        <v>Passager transport by road</v>
      </c>
      <c r="T118" s="134" t="str">
        <v>Other transports</v>
      </c>
      <c r="U118" s="134" t="str">
        <v>Business services</v>
      </c>
      <c r="V118" s="134" t="str">
        <v>Public services</v>
      </c>
      <c r="W118" s="134" t="str">
        <v>Manufacture of petroleum and coal products</v>
      </c>
      <c r="X118" s="134" t="str">
        <v>Gas supply by pipeline to final consumer</v>
      </c>
      <c r="Y118" s="134" t="str">
        <v>Electricity generation, trasmission and distribution</v>
      </c>
      <c r="Z118" s="130" t="s">
        <v>1011</v>
      </c>
      <c r="AA118" s="130" t="s">
        <v>979</v>
      </c>
      <c r="AB118" s="130" t="s">
        <v>1050</v>
      </c>
      <c r="AC118" s="130" t="s">
        <v>981</v>
      </c>
      <c r="AD118" s="130" t="s">
        <v>982</v>
      </c>
      <c r="AF118" s="130" t="s">
        <v>1084</v>
      </c>
      <c r="AH118" s="390" t="s">
        <v>1084</v>
      </c>
      <c r="AJ118" s="1338" t="s">
        <v>1088</v>
      </c>
      <c r="AK118" s="1338"/>
      <c r="AL118" s="1338"/>
      <c r="AM118" s="1338"/>
      <c r="AN118" s="1338"/>
    </row>
    <row r="119" spans="2:40" ht="16.5">
      <c r="B119" s="205" t="str">
        <f>Segmentation!D41</f>
        <v>Agriculture, livestockand fishing</v>
      </c>
      <c r="C119" s="371">
        <f t="array" ref="C119:AD141">MMULT(TRANSPOSE(AggrStep2A!$B$3:$X$265),MMULT('(MTDOM13)'!$B$8:$JL$270,AggrStep2A!$AC$3:$BD$273))</f>
        <v>1865.9799999999998</v>
      </c>
      <c r="D119" s="371">
        <v>1.7789999999999999</v>
      </c>
      <c r="E119" s="371">
        <v>11616.45</v>
      </c>
      <c r="F119" s="371">
        <v>0</v>
      </c>
      <c r="G119" s="371">
        <v>56.4</v>
      </c>
      <c r="H119" s="371">
        <v>0</v>
      </c>
      <c r="I119" s="371">
        <v>0</v>
      </c>
      <c r="J119" s="371">
        <v>2E-3</v>
      </c>
      <c r="K119" s="371">
        <v>0</v>
      </c>
      <c r="L119" s="371">
        <v>9.1840000000000011</v>
      </c>
      <c r="M119" s="371">
        <v>0</v>
      </c>
      <c r="N119" s="371">
        <v>174.321</v>
      </c>
      <c r="O119" s="371">
        <v>0</v>
      </c>
      <c r="P119" s="371">
        <v>0</v>
      </c>
      <c r="Q119" s="371">
        <v>0</v>
      </c>
      <c r="R119" s="371">
        <v>0</v>
      </c>
      <c r="S119" s="371">
        <v>0</v>
      </c>
      <c r="T119" s="371">
        <v>0</v>
      </c>
      <c r="U119" s="371">
        <v>171.30300000000005</v>
      </c>
      <c r="V119" s="371">
        <v>0.74500000000000011</v>
      </c>
      <c r="W119" s="371">
        <v>0</v>
      </c>
      <c r="X119" s="371">
        <v>0</v>
      </c>
      <c r="Y119" s="371">
        <v>0</v>
      </c>
      <c r="Z119" s="371">
        <v>19642.828000000005</v>
      </c>
      <c r="AA119" s="371">
        <v>0</v>
      </c>
      <c r="AB119" s="371">
        <v>235.43299999999999</v>
      </c>
      <c r="AC119" s="371">
        <v>0</v>
      </c>
      <c r="AD119" s="371">
        <v>3423.2669999999994</v>
      </c>
      <c r="AF119" s="384">
        <f>SUM(C119:AD119)</f>
        <v>37197.692000000003</v>
      </c>
      <c r="AH119" s="384">
        <f>AF119</f>
        <v>37197.692000000003</v>
      </c>
    </row>
    <row r="120" spans="2:40">
      <c r="B120" s="205" t="str">
        <f>Segmentation!D42</f>
        <v>Forestry</v>
      </c>
      <c r="C120" s="371">
        <v>0</v>
      </c>
      <c r="D120" s="371">
        <v>14.408999999999999</v>
      </c>
      <c r="E120" s="371">
        <v>9.19</v>
      </c>
      <c r="F120" s="371">
        <v>6.4279999999999999</v>
      </c>
      <c r="G120" s="371">
        <v>4.1890000000000001</v>
      </c>
      <c r="H120" s="371">
        <v>0</v>
      </c>
      <c r="I120" s="371">
        <v>0</v>
      </c>
      <c r="J120" s="371">
        <v>0</v>
      </c>
      <c r="K120" s="371">
        <v>0</v>
      </c>
      <c r="L120" s="371">
        <v>0</v>
      </c>
      <c r="M120" s="371">
        <v>32.436</v>
      </c>
      <c r="N120" s="371">
        <v>551.21399999999994</v>
      </c>
      <c r="O120" s="371">
        <v>0</v>
      </c>
      <c r="P120" s="371">
        <v>0</v>
      </c>
      <c r="Q120" s="371">
        <v>0</v>
      </c>
      <c r="R120" s="371">
        <v>0</v>
      </c>
      <c r="S120" s="371">
        <v>0</v>
      </c>
      <c r="T120" s="371">
        <v>0</v>
      </c>
      <c r="U120" s="371">
        <v>1.2999999999999999E-2</v>
      </c>
      <c r="V120" s="371">
        <v>0</v>
      </c>
      <c r="W120" s="371">
        <v>0</v>
      </c>
      <c r="X120" s="371">
        <v>0</v>
      </c>
      <c r="Y120" s="371">
        <v>0</v>
      </c>
      <c r="Z120" s="371">
        <v>269.59800000000001</v>
      </c>
      <c r="AA120" s="371">
        <v>0</v>
      </c>
      <c r="AB120" s="371">
        <v>0</v>
      </c>
      <c r="AC120" s="371">
        <v>0</v>
      </c>
      <c r="AD120" s="371">
        <v>26.181000000000001</v>
      </c>
      <c r="AF120" s="384">
        <f t="shared" ref="AF120:AF141" si="8">SUM(C120:AD120)</f>
        <v>913.65800000000013</v>
      </c>
      <c r="AH120" s="384">
        <f t="shared" ref="AH120:AH141" si="9">AF120</f>
        <v>913.65800000000013</v>
      </c>
    </row>
    <row r="121" spans="2:40" ht="16.5">
      <c r="B121" s="205" t="str">
        <f>Segmentation!D43</f>
        <v>Manufacture of food, beverages and snuff</v>
      </c>
      <c r="C121" s="371">
        <v>1407.4530000000002</v>
      </c>
      <c r="D121" s="371">
        <v>0</v>
      </c>
      <c r="E121" s="371">
        <v>3637.9609999999998</v>
      </c>
      <c r="F121" s="371">
        <v>12.668000000000001</v>
      </c>
      <c r="G121" s="371">
        <v>20.453999999999997</v>
      </c>
      <c r="H121" s="371">
        <v>0</v>
      </c>
      <c r="I121" s="371">
        <v>0</v>
      </c>
      <c r="J121" s="371">
        <v>3.0000000000000001E-3</v>
      </c>
      <c r="K121" s="371">
        <v>0</v>
      </c>
      <c r="L121" s="371">
        <v>1.091</v>
      </c>
      <c r="M121" s="371">
        <v>0.68400000000000005</v>
      </c>
      <c r="N121" s="371">
        <v>99.236999999999995</v>
      </c>
      <c r="O121" s="371">
        <v>0</v>
      </c>
      <c r="P121" s="371">
        <v>0</v>
      </c>
      <c r="Q121" s="371">
        <v>0</v>
      </c>
      <c r="R121" s="371">
        <v>0</v>
      </c>
      <c r="S121" s="371">
        <v>0</v>
      </c>
      <c r="T121" s="371">
        <v>0</v>
      </c>
      <c r="U121" s="371">
        <v>579.15700000000004</v>
      </c>
      <c r="V121" s="371">
        <v>100.80499999999999</v>
      </c>
      <c r="W121" s="371">
        <v>0</v>
      </c>
      <c r="X121" s="371">
        <v>0</v>
      </c>
      <c r="Y121" s="371">
        <v>0</v>
      </c>
      <c r="Z121" s="371">
        <v>132663.31900000002</v>
      </c>
      <c r="AA121" s="371">
        <v>0</v>
      </c>
      <c r="AB121" s="371">
        <v>0</v>
      </c>
      <c r="AC121" s="371">
        <v>0</v>
      </c>
      <c r="AD121" s="371">
        <v>2710.6529999999998</v>
      </c>
      <c r="AF121" s="384">
        <f t="shared" si="8"/>
        <v>141233.48500000002</v>
      </c>
      <c r="AH121" s="384">
        <f t="shared" si="9"/>
        <v>141233.48500000002</v>
      </c>
    </row>
    <row r="122" spans="2:40" ht="16.5">
      <c r="B122" s="205" t="str">
        <f>Segmentation!D44</f>
        <v>Manufacture of articles of paper and paperboard</v>
      </c>
      <c r="C122" s="371">
        <v>13.972999999999997</v>
      </c>
      <c r="D122" s="371">
        <v>0.439</v>
      </c>
      <c r="E122" s="371">
        <v>297</v>
      </c>
      <c r="F122" s="371">
        <v>1266.7</v>
      </c>
      <c r="G122" s="371">
        <v>116.18100000000001</v>
      </c>
      <c r="H122" s="371">
        <v>7.3730000000000002</v>
      </c>
      <c r="I122" s="371">
        <v>0.25600000000000001</v>
      </c>
      <c r="J122" s="371">
        <v>238.18800000000005</v>
      </c>
      <c r="K122" s="371">
        <v>2.1480000000000001</v>
      </c>
      <c r="L122" s="371">
        <v>12.181000000000001</v>
      </c>
      <c r="M122" s="371">
        <v>5.6179999999999994</v>
      </c>
      <c r="N122" s="371">
        <v>525.02600000000007</v>
      </c>
      <c r="O122" s="371">
        <v>0.221</v>
      </c>
      <c r="P122" s="371">
        <v>4.5999999999999999E-2</v>
      </c>
      <c r="Q122" s="371">
        <v>1.0089999999999999</v>
      </c>
      <c r="R122" s="371">
        <v>15.536000000000001</v>
      </c>
      <c r="S122" s="371">
        <v>9.6470000000000002</v>
      </c>
      <c r="T122" s="371">
        <v>0.19699999999999998</v>
      </c>
      <c r="U122" s="371">
        <v>1484.2239999999997</v>
      </c>
      <c r="V122" s="371">
        <v>226.24599999999998</v>
      </c>
      <c r="W122" s="371">
        <v>8.9169999999999998</v>
      </c>
      <c r="X122" s="371">
        <v>3.7999999999999999E-2</v>
      </c>
      <c r="Y122" s="371">
        <v>3.222</v>
      </c>
      <c r="Z122" s="371">
        <v>8054.7</v>
      </c>
      <c r="AA122" s="371">
        <v>0</v>
      </c>
      <c r="AB122" s="371">
        <v>0</v>
      </c>
      <c r="AC122" s="371">
        <v>0</v>
      </c>
      <c r="AD122" s="371">
        <v>419.55399999999997</v>
      </c>
      <c r="AF122" s="384">
        <f t="shared" si="8"/>
        <v>12708.64</v>
      </c>
      <c r="AH122" s="384">
        <f t="shared" si="9"/>
        <v>12708.64</v>
      </c>
    </row>
    <row r="123" spans="2:40">
      <c r="B123" s="205" t="str">
        <f>Segmentation!D45</f>
        <v>Manufacture of chemical</v>
      </c>
      <c r="C123" s="371">
        <v>615.89100000000019</v>
      </c>
      <c r="D123" s="371">
        <v>9.6839999999999993</v>
      </c>
      <c r="E123" s="371">
        <v>197.06899999999999</v>
      </c>
      <c r="F123" s="371">
        <v>229.858</v>
      </c>
      <c r="G123" s="371">
        <v>603.21999999999991</v>
      </c>
      <c r="H123" s="371">
        <v>6.3919999999999995</v>
      </c>
      <c r="I123" s="371">
        <v>30.477</v>
      </c>
      <c r="J123" s="371">
        <v>461.05200000000002</v>
      </c>
      <c r="K123" s="371">
        <v>26.227000000000004</v>
      </c>
      <c r="L123" s="371">
        <v>112.70899999999999</v>
      </c>
      <c r="M123" s="371">
        <v>33.89</v>
      </c>
      <c r="N123" s="371">
        <v>1639.8049999999996</v>
      </c>
      <c r="O123" s="371">
        <v>2.415</v>
      </c>
      <c r="P123" s="371">
        <v>0</v>
      </c>
      <c r="Q123" s="371">
        <v>1.9760000000000002</v>
      </c>
      <c r="R123" s="371">
        <v>7.9790000000000001</v>
      </c>
      <c r="S123" s="371">
        <v>22.802</v>
      </c>
      <c r="T123" s="371">
        <v>4.2319999999999993</v>
      </c>
      <c r="U123" s="371">
        <v>2076.8009999999999</v>
      </c>
      <c r="V123" s="371">
        <v>93.097999999999999</v>
      </c>
      <c r="W123" s="371">
        <v>58.237000000000002</v>
      </c>
      <c r="X123" s="371">
        <v>0.36799999999999999</v>
      </c>
      <c r="Y123" s="371">
        <v>8.7760000000000016</v>
      </c>
      <c r="Z123" s="371">
        <v>25879.842000000001</v>
      </c>
      <c r="AA123" s="371">
        <v>0</v>
      </c>
      <c r="AB123" s="371">
        <v>0</v>
      </c>
      <c r="AC123" s="371">
        <v>0</v>
      </c>
      <c r="AD123" s="371">
        <v>2808.192</v>
      </c>
      <c r="AF123" s="384">
        <f t="shared" si="8"/>
        <v>34930.991999999998</v>
      </c>
      <c r="AH123" s="384">
        <f t="shared" si="9"/>
        <v>34930.991999999998</v>
      </c>
    </row>
    <row r="124" spans="2:40" ht="16.5">
      <c r="B124" s="205" t="str">
        <f>Segmentation!D46</f>
        <v>Manufacture of cement and concrete</v>
      </c>
      <c r="C124" s="371">
        <v>16.766999999999999</v>
      </c>
      <c r="D124" s="371">
        <v>0</v>
      </c>
      <c r="E124" s="371">
        <v>0</v>
      </c>
      <c r="F124" s="371">
        <v>0</v>
      </c>
      <c r="G124" s="371">
        <v>0</v>
      </c>
      <c r="H124" s="371">
        <v>317.226</v>
      </c>
      <c r="I124" s="371">
        <v>0</v>
      </c>
      <c r="J124" s="371">
        <v>0</v>
      </c>
      <c r="K124" s="371">
        <v>0</v>
      </c>
      <c r="L124" s="371">
        <v>2149.9009999999994</v>
      </c>
      <c r="M124" s="371">
        <v>0</v>
      </c>
      <c r="N124" s="371">
        <v>129.351</v>
      </c>
      <c r="O124" s="371">
        <v>0</v>
      </c>
      <c r="P124" s="371">
        <v>0</v>
      </c>
      <c r="Q124" s="371">
        <v>0</v>
      </c>
      <c r="R124" s="371">
        <v>0</v>
      </c>
      <c r="S124" s="371">
        <v>0</v>
      </c>
      <c r="T124" s="371">
        <v>0</v>
      </c>
      <c r="U124" s="371">
        <v>2.2749999999999999</v>
      </c>
      <c r="V124" s="371">
        <v>2.17</v>
      </c>
      <c r="W124" s="371">
        <v>3.2280000000000002</v>
      </c>
      <c r="X124" s="371">
        <v>0</v>
      </c>
      <c r="Y124" s="371">
        <v>8.7189999999999994</v>
      </c>
      <c r="Z124" s="371">
        <v>37.667999999999999</v>
      </c>
      <c r="AA124" s="371">
        <v>0</v>
      </c>
      <c r="AB124" s="371">
        <v>0</v>
      </c>
      <c r="AC124" s="371">
        <v>0</v>
      </c>
      <c r="AD124" s="371">
        <v>77.593999999999994</v>
      </c>
      <c r="AF124" s="384">
        <f t="shared" si="8"/>
        <v>2744.8989999999999</v>
      </c>
      <c r="AH124" s="384">
        <f t="shared" si="9"/>
        <v>2744.8989999999999</v>
      </c>
    </row>
    <row r="125" spans="2:40">
      <c r="B125" s="205" t="str">
        <f>Segmentation!D47</f>
        <v>Manufacture of steel</v>
      </c>
      <c r="C125" s="371">
        <v>0.91200000000000003</v>
      </c>
      <c r="D125" s="371">
        <v>0</v>
      </c>
      <c r="E125" s="371">
        <v>3.17</v>
      </c>
      <c r="F125" s="371">
        <v>0.311</v>
      </c>
      <c r="G125" s="371">
        <v>0.44</v>
      </c>
      <c r="H125" s="371">
        <v>14.792999999999999</v>
      </c>
      <c r="I125" s="371">
        <v>394.72199999999998</v>
      </c>
      <c r="J125" s="371">
        <v>1781.857</v>
      </c>
      <c r="K125" s="371">
        <v>0</v>
      </c>
      <c r="L125" s="371">
        <v>249.42100000000008</v>
      </c>
      <c r="M125" s="371">
        <v>2.4369999999999998</v>
      </c>
      <c r="N125" s="371">
        <v>1714.931</v>
      </c>
      <c r="O125" s="371">
        <v>0</v>
      </c>
      <c r="P125" s="371">
        <v>0</v>
      </c>
      <c r="Q125" s="371">
        <v>8.9999999999999993E-3</v>
      </c>
      <c r="R125" s="371">
        <v>0.747</v>
      </c>
      <c r="S125" s="371">
        <v>6.5760000000000005</v>
      </c>
      <c r="T125" s="371">
        <v>1.859</v>
      </c>
      <c r="U125" s="371">
        <v>128.05400000000003</v>
      </c>
      <c r="V125" s="371">
        <v>0</v>
      </c>
      <c r="W125" s="371">
        <v>13.541</v>
      </c>
      <c r="X125" s="371">
        <v>0</v>
      </c>
      <c r="Y125" s="371">
        <v>48.731000000000002</v>
      </c>
      <c r="Z125" s="371">
        <v>0</v>
      </c>
      <c r="AA125" s="371">
        <v>0</v>
      </c>
      <c r="AB125" s="371">
        <v>0</v>
      </c>
      <c r="AC125" s="371">
        <v>0</v>
      </c>
      <c r="AD125" s="371">
        <v>1468.7929999999999</v>
      </c>
      <c r="AF125" s="384">
        <f t="shared" si="8"/>
        <v>5831.304000000001</v>
      </c>
      <c r="AH125" s="384">
        <f t="shared" si="9"/>
        <v>5831.304000000001</v>
      </c>
    </row>
    <row r="126" spans="2:40" ht="16.5">
      <c r="B126" s="205" t="str">
        <f>Segmentation!D48</f>
        <v>Manufature of machine and equipment</v>
      </c>
      <c r="C126" s="371">
        <v>139.01000000000002</v>
      </c>
      <c r="D126" s="371">
        <v>3.9830000000000001</v>
      </c>
      <c r="E126" s="371">
        <v>43.067000000000007</v>
      </c>
      <c r="F126" s="371">
        <v>1.75</v>
      </c>
      <c r="G126" s="371">
        <v>15.684999999999999</v>
      </c>
      <c r="H126" s="371">
        <v>1.2090000000000001</v>
      </c>
      <c r="I126" s="371">
        <v>18.507000000000001</v>
      </c>
      <c r="J126" s="371">
        <v>8671.2910000000011</v>
      </c>
      <c r="K126" s="371">
        <v>30.043999999999997</v>
      </c>
      <c r="L126" s="371">
        <v>956.74700000000007</v>
      </c>
      <c r="M126" s="371">
        <v>3.9279999999999999</v>
      </c>
      <c r="N126" s="371">
        <v>239.10399999999998</v>
      </c>
      <c r="O126" s="371">
        <v>26.876999999999999</v>
      </c>
      <c r="P126" s="371">
        <v>41.531999999999996</v>
      </c>
      <c r="Q126" s="371">
        <v>18.297000000000001</v>
      </c>
      <c r="R126" s="371">
        <v>301.63900000000001</v>
      </c>
      <c r="S126" s="371">
        <v>377.53300000000007</v>
      </c>
      <c r="T126" s="371">
        <v>1.4449999999999998</v>
      </c>
      <c r="U126" s="371">
        <v>1317.492</v>
      </c>
      <c r="V126" s="371">
        <v>43.718999999999994</v>
      </c>
      <c r="W126" s="371">
        <v>22.146000000000001</v>
      </c>
      <c r="X126" s="371">
        <v>0.47699999999999998</v>
      </c>
      <c r="Y126" s="371">
        <v>186.4</v>
      </c>
      <c r="Z126" s="371">
        <v>53624.966</v>
      </c>
      <c r="AA126" s="371">
        <v>0</v>
      </c>
      <c r="AB126" s="371">
        <v>28325.230000000003</v>
      </c>
      <c r="AC126" s="371">
        <v>0</v>
      </c>
      <c r="AD126" s="371">
        <v>91157.934000000008</v>
      </c>
      <c r="AF126" s="384">
        <f t="shared" si="8"/>
        <v>185570.01200000002</v>
      </c>
      <c r="AH126" s="384">
        <f t="shared" si="9"/>
        <v>185570.01200000002</v>
      </c>
    </row>
    <row r="127" spans="2:40">
      <c r="B127" s="205" t="str">
        <f>Segmentation!D49</f>
        <v>Extraction of oil and gas</v>
      </c>
      <c r="C127" s="371">
        <v>0</v>
      </c>
      <c r="D127" s="371">
        <v>0</v>
      </c>
      <c r="E127" s="371">
        <v>0</v>
      </c>
      <c r="F127" s="371">
        <v>0</v>
      </c>
      <c r="G127" s="371">
        <v>0</v>
      </c>
      <c r="H127" s="371">
        <v>0</v>
      </c>
      <c r="I127" s="371">
        <v>0</v>
      </c>
      <c r="J127" s="371">
        <v>0</v>
      </c>
      <c r="K127" s="371">
        <v>0</v>
      </c>
      <c r="L127" s="371">
        <v>0</v>
      </c>
      <c r="M127" s="371">
        <v>799.52300000000002</v>
      </c>
      <c r="N127" s="371">
        <v>0</v>
      </c>
      <c r="O127" s="371">
        <v>0</v>
      </c>
      <c r="P127" s="371">
        <v>0</v>
      </c>
      <c r="Q127" s="371">
        <v>0</v>
      </c>
      <c r="R127" s="371">
        <v>0</v>
      </c>
      <c r="S127" s="371">
        <v>0</v>
      </c>
      <c r="T127" s="371">
        <v>0</v>
      </c>
      <c r="U127" s="371">
        <v>0</v>
      </c>
      <c r="V127" s="371">
        <v>0</v>
      </c>
      <c r="W127" s="371">
        <v>3976.674</v>
      </c>
      <c r="X127" s="371">
        <v>0</v>
      </c>
      <c r="Y127" s="371">
        <v>0.79600000000000004</v>
      </c>
      <c r="Z127" s="371">
        <v>0</v>
      </c>
      <c r="AA127" s="371">
        <v>0</v>
      </c>
      <c r="AB127" s="371">
        <v>0</v>
      </c>
      <c r="AC127" s="371">
        <v>0</v>
      </c>
      <c r="AD127" s="371">
        <v>5217.1769999999997</v>
      </c>
      <c r="AF127" s="384">
        <f t="shared" si="8"/>
        <v>9994.17</v>
      </c>
      <c r="AH127" s="384">
        <f t="shared" si="9"/>
        <v>9994.17</v>
      </c>
    </row>
    <row r="128" spans="2:40">
      <c r="B128" s="205" t="str">
        <f>Segmentation!D50</f>
        <v>Construction of buildings</v>
      </c>
      <c r="C128" s="371">
        <v>0</v>
      </c>
      <c r="D128" s="371">
        <v>0</v>
      </c>
      <c r="E128" s="371">
        <v>0</v>
      </c>
      <c r="F128" s="371">
        <v>0</v>
      </c>
      <c r="G128" s="371">
        <v>0</v>
      </c>
      <c r="H128" s="371">
        <v>0</v>
      </c>
      <c r="I128" s="371">
        <v>0</v>
      </c>
      <c r="J128" s="371">
        <v>0</v>
      </c>
      <c r="K128" s="371">
        <v>0</v>
      </c>
      <c r="L128" s="371">
        <v>0</v>
      </c>
      <c r="M128" s="371">
        <v>0</v>
      </c>
      <c r="N128" s="371">
        <v>0</v>
      </c>
      <c r="O128" s="371">
        <v>0</v>
      </c>
      <c r="P128" s="371">
        <v>0</v>
      </c>
      <c r="Q128" s="371">
        <v>0</v>
      </c>
      <c r="R128" s="371">
        <v>0</v>
      </c>
      <c r="S128" s="371">
        <v>0</v>
      </c>
      <c r="T128" s="371">
        <v>0</v>
      </c>
      <c r="U128" s="371">
        <v>0</v>
      </c>
      <c r="V128" s="371">
        <v>0</v>
      </c>
      <c r="W128" s="371">
        <v>0</v>
      </c>
      <c r="X128" s="371">
        <v>0</v>
      </c>
      <c r="Y128" s="371">
        <v>0</v>
      </c>
      <c r="Z128" s="371">
        <v>0</v>
      </c>
      <c r="AA128" s="371">
        <v>0</v>
      </c>
      <c r="AB128" s="371">
        <v>0</v>
      </c>
      <c r="AC128" s="371">
        <v>0</v>
      </c>
      <c r="AD128" s="371">
        <v>0</v>
      </c>
      <c r="AF128" s="384">
        <f t="shared" si="8"/>
        <v>0</v>
      </c>
      <c r="AH128" s="384">
        <f t="shared" si="9"/>
        <v>0</v>
      </c>
    </row>
    <row r="129" spans="2:34" ht="16.5">
      <c r="B129" s="205" t="str">
        <f>Segmentation!D51</f>
        <v>Manufacturing of basic petrochemicals</v>
      </c>
      <c r="C129" s="371">
        <v>4.6280000000000001</v>
      </c>
      <c r="D129" s="371">
        <v>0</v>
      </c>
      <c r="E129" s="371">
        <v>843.75200000000007</v>
      </c>
      <c r="F129" s="371">
        <v>123.348</v>
      </c>
      <c r="G129" s="371">
        <v>2194.4949999999999</v>
      </c>
      <c r="H129" s="371">
        <v>1.714</v>
      </c>
      <c r="I129" s="371">
        <v>111.36199999999999</v>
      </c>
      <c r="J129" s="371">
        <v>145.84300000000002</v>
      </c>
      <c r="K129" s="371">
        <v>621.42399999999998</v>
      </c>
      <c r="L129" s="371">
        <v>92.717000000000013</v>
      </c>
      <c r="M129" s="371">
        <v>377.267</v>
      </c>
      <c r="N129" s="371">
        <v>756.81999999999994</v>
      </c>
      <c r="O129" s="371">
        <v>0.32</v>
      </c>
      <c r="P129" s="371">
        <v>0</v>
      </c>
      <c r="Q129" s="371">
        <v>0.121</v>
      </c>
      <c r="R129" s="371">
        <v>192.78</v>
      </c>
      <c r="S129" s="371">
        <v>268.16299999999995</v>
      </c>
      <c r="T129" s="371">
        <v>3.2410000000000001</v>
      </c>
      <c r="U129" s="371">
        <v>434.54100000000011</v>
      </c>
      <c r="V129" s="371">
        <v>80.389999999999986</v>
      </c>
      <c r="W129" s="371">
        <v>2434.17</v>
      </c>
      <c r="X129" s="371">
        <v>2.2909999999999999</v>
      </c>
      <c r="Y129" s="371">
        <v>1088.29</v>
      </c>
      <c r="Z129" s="371">
        <v>22645.643</v>
      </c>
      <c r="AA129" s="371">
        <v>0</v>
      </c>
      <c r="AB129" s="371">
        <v>0</v>
      </c>
      <c r="AC129" s="371">
        <v>0</v>
      </c>
      <c r="AD129" s="371">
        <v>1756.3710000000001</v>
      </c>
      <c r="AF129" s="384">
        <f t="shared" si="8"/>
        <v>34179.690999999999</v>
      </c>
      <c r="AH129" s="384">
        <f t="shared" si="9"/>
        <v>34179.690999999999</v>
      </c>
    </row>
    <row r="130" spans="2:34">
      <c r="B130" s="205" t="str">
        <f>Segmentation!D52</f>
        <v>Others industries</v>
      </c>
      <c r="C130" s="371">
        <v>117.40499999999997</v>
      </c>
      <c r="D130" s="371">
        <v>0.80300000000000005</v>
      </c>
      <c r="E130" s="371">
        <v>1072.472</v>
      </c>
      <c r="F130" s="371">
        <v>161.54899999999998</v>
      </c>
      <c r="G130" s="371">
        <v>314.46899999999999</v>
      </c>
      <c r="H130" s="371">
        <v>981.69199999999989</v>
      </c>
      <c r="I130" s="371">
        <v>462.9020000000001</v>
      </c>
      <c r="J130" s="371">
        <v>6515.9669999999987</v>
      </c>
      <c r="K130" s="371">
        <v>128.02700000000002</v>
      </c>
      <c r="L130" s="371">
        <v>5745.74</v>
      </c>
      <c r="M130" s="371">
        <v>126.67900000000004</v>
      </c>
      <c r="N130" s="371">
        <v>8023.9170000000022</v>
      </c>
      <c r="O130" s="371">
        <v>2.1219999999999999</v>
      </c>
      <c r="P130" s="371">
        <v>14.531000000000001</v>
      </c>
      <c r="Q130" s="371">
        <v>2.5420000000000003</v>
      </c>
      <c r="R130" s="371">
        <v>10.398</v>
      </c>
      <c r="S130" s="371">
        <v>6.1189999999999998</v>
      </c>
      <c r="T130" s="371">
        <v>0.17599999999999999</v>
      </c>
      <c r="U130" s="371">
        <v>2954.4560000000001</v>
      </c>
      <c r="V130" s="371">
        <v>88.73299999999999</v>
      </c>
      <c r="W130" s="371">
        <v>152.00300000000001</v>
      </c>
      <c r="X130" s="371">
        <v>0.69700000000000006</v>
      </c>
      <c r="Y130" s="371">
        <v>204.57500000000002</v>
      </c>
      <c r="Z130" s="371">
        <v>47125.821999999993</v>
      </c>
      <c r="AA130" s="371">
        <v>0</v>
      </c>
      <c r="AB130" s="371">
        <v>2983.1650000000004</v>
      </c>
      <c r="AC130" s="371">
        <v>0</v>
      </c>
      <c r="AD130" s="371">
        <v>12137.346</v>
      </c>
      <c r="AF130" s="384">
        <f t="shared" si="8"/>
        <v>89334.307000000001</v>
      </c>
      <c r="AH130" s="384">
        <f t="shared" si="9"/>
        <v>89334.307000000001</v>
      </c>
    </row>
    <row r="131" spans="2:34">
      <c r="B131" s="205" t="str">
        <f>Segmentation!D53</f>
        <v>Air transport</v>
      </c>
      <c r="C131" s="371">
        <v>-37.109000000000002</v>
      </c>
      <c r="D131" s="371">
        <v>-0.308</v>
      </c>
      <c r="E131" s="371">
        <v>-152.60500000000002</v>
      </c>
      <c r="F131" s="371">
        <v>-15.605</v>
      </c>
      <c r="G131" s="371">
        <v>-28.935999999999996</v>
      </c>
      <c r="H131" s="371">
        <v>-11.501000000000001</v>
      </c>
      <c r="I131" s="371">
        <v>-8.8999999999999986</v>
      </c>
      <c r="J131" s="371">
        <v>-152.90799999999999</v>
      </c>
      <c r="K131" s="371">
        <v>-8.0749999999999993</v>
      </c>
      <c r="L131" s="371">
        <v>-83.498000000000019</v>
      </c>
      <c r="M131" s="371">
        <v>-14.561999999999999</v>
      </c>
      <c r="N131" s="371">
        <v>-122.56</v>
      </c>
      <c r="O131" s="371">
        <v>-3.0720000000000001</v>
      </c>
      <c r="P131" s="371">
        <v>-1.101</v>
      </c>
      <c r="Q131" s="371">
        <v>-0.29700000000000004</v>
      </c>
      <c r="R131" s="371">
        <v>-12.4</v>
      </c>
      <c r="S131" s="371">
        <v>-16.062999999999999</v>
      </c>
      <c r="T131" s="371">
        <v>-0.14600000000000002</v>
      </c>
      <c r="U131" s="371">
        <v>-84.171999999999983</v>
      </c>
      <c r="V131" s="371">
        <v>-6.5969999999999995</v>
      </c>
      <c r="W131" s="371">
        <v>-57.634</v>
      </c>
      <c r="X131" s="371">
        <v>-3.5000000000000003E-2</v>
      </c>
      <c r="Y131" s="371">
        <v>-19.902999999999999</v>
      </c>
      <c r="Z131" s="371">
        <v>-2736.819</v>
      </c>
      <c r="AA131" s="371">
        <v>0</v>
      </c>
      <c r="AB131" s="371">
        <v>-269.77</v>
      </c>
      <c r="AC131" s="371">
        <v>0</v>
      </c>
      <c r="AD131" s="371">
        <v>-1044.5450000000001</v>
      </c>
      <c r="AF131" s="391">
        <f t="shared" si="8"/>
        <v>-4889.1210000000001</v>
      </c>
      <c r="AH131" s="391">
        <f t="shared" ref="AH131:AH136" si="10">AF131+AF160</f>
        <v>-6882.1579999999994</v>
      </c>
    </row>
    <row r="132" spans="2:34">
      <c r="B132" s="205" t="str">
        <f>Segmentation!D54</f>
        <v>Rail transport</v>
      </c>
      <c r="C132" s="371">
        <v>-191.99800000000002</v>
      </c>
      <c r="D132" s="371">
        <v>-1.595</v>
      </c>
      <c r="E132" s="371">
        <v>-789.55500000000018</v>
      </c>
      <c r="F132" s="371">
        <v>-80.745999999999995</v>
      </c>
      <c r="G132" s="371">
        <v>-149.702</v>
      </c>
      <c r="H132" s="371">
        <v>-59.497</v>
      </c>
      <c r="I132" s="371">
        <v>-46.045000000000002</v>
      </c>
      <c r="J132" s="371">
        <v>-791.03899999999987</v>
      </c>
      <c r="K132" s="371">
        <v>-41.779000000000003</v>
      </c>
      <c r="L132" s="371">
        <v>-432.00100000000003</v>
      </c>
      <c r="M132" s="371">
        <v>-75.337999999999994</v>
      </c>
      <c r="N132" s="371">
        <v>-634.09400000000005</v>
      </c>
      <c r="O132" s="371">
        <v>-15.885999999999999</v>
      </c>
      <c r="P132" s="371">
        <v>-5.7010000000000005</v>
      </c>
      <c r="Q132" s="371">
        <v>-1.542</v>
      </c>
      <c r="R132" s="371">
        <v>-64.147999999999996</v>
      </c>
      <c r="S132" s="371">
        <v>-83.09</v>
      </c>
      <c r="T132" s="371">
        <v>-0.74900000000000011</v>
      </c>
      <c r="U132" s="371">
        <v>-435.51399999999995</v>
      </c>
      <c r="V132" s="371">
        <v>-34.133000000000003</v>
      </c>
      <c r="W132" s="371">
        <v>-298.18900000000002</v>
      </c>
      <c r="X132" s="371">
        <v>-0.18099999999999999</v>
      </c>
      <c r="Y132" s="371">
        <v>-102.961</v>
      </c>
      <c r="Z132" s="371">
        <v>-14159.371999999999</v>
      </c>
      <c r="AA132" s="371">
        <v>0</v>
      </c>
      <c r="AB132" s="371">
        <v>-1395.6959999999999</v>
      </c>
      <c r="AC132" s="371">
        <v>0</v>
      </c>
      <c r="AD132" s="371">
        <v>-5404.1239999999998</v>
      </c>
      <c r="AF132" s="391">
        <f t="shared" si="8"/>
        <v>-25294.674999999999</v>
      </c>
      <c r="AH132" s="391">
        <f t="shared" si="10"/>
        <v>-35605.955999999998</v>
      </c>
    </row>
    <row r="133" spans="2:34">
      <c r="B133" s="205" t="str">
        <f>Segmentation!D55</f>
        <v>Water transport</v>
      </c>
      <c r="C133" s="371">
        <v>-151.70699999999999</v>
      </c>
      <c r="D133" s="371">
        <v>-1.2590000000000001</v>
      </c>
      <c r="E133" s="371">
        <v>-623.85500000000002</v>
      </c>
      <c r="F133" s="371">
        <v>-63.805999999999997</v>
      </c>
      <c r="G133" s="371">
        <v>-118.28700000000001</v>
      </c>
      <c r="H133" s="371">
        <v>-47.012999999999998</v>
      </c>
      <c r="I133" s="371">
        <v>-36.381</v>
      </c>
      <c r="J133" s="371">
        <v>-625.048</v>
      </c>
      <c r="K133" s="371">
        <v>-33.01</v>
      </c>
      <c r="L133" s="371">
        <v>-341.34700000000004</v>
      </c>
      <c r="M133" s="371">
        <v>-59.529000000000003</v>
      </c>
      <c r="N133" s="371">
        <v>-500.99999999999994</v>
      </c>
      <c r="O133" s="371">
        <v>-12.555</v>
      </c>
      <c r="P133" s="371">
        <v>-4.5039999999999996</v>
      </c>
      <c r="Q133" s="371">
        <v>-1.214</v>
      </c>
      <c r="R133" s="371">
        <v>-50.685000000000002</v>
      </c>
      <c r="S133" s="371">
        <v>-65.649999999999991</v>
      </c>
      <c r="T133" s="371">
        <v>-0.59200000000000008</v>
      </c>
      <c r="U133" s="371">
        <v>-344.09499999999991</v>
      </c>
      <c r="V133" s="371">
        <v>-26.97</v>
      </c>
      <c r="W133" s="371">
        <v>-235.61</v>
      </c>
      <c r="X133" s="371">
        <v>-0.14300000000000002</v>
      </c>
      <c r="Y133" s="371">
        <v>-81.350999999999999</v>
      </c>
      <c r="Z133" s="371">
        <v>-11187.798999999999</v>
      </c>
      <c r="AA133" s="371">
        <v>0</v>
      </c>
      <c r="AB133" s="371">
        <v>-1102.787</v>
      </c>
      <c r="AC133" s="371">
        <v>0</v>
      </c>
      <c r="AD133" s="371">
        <v>-4269.9809999999998</v>
      </c>
      <c r="AF133" s="391">
        <f t="shared" si="8"/>
        <v>-19986.178</v>
      </c>
      <c r="AH133" s="391">
        <f t="shared" si="10"/>
        <v>-28133.47</v>
      </c>
    </row>
    <row r="134" spans="2:34">
      <c r="B134" s="205" t="str">
        <f>Segmentation!D56</f>
        <v>Freight transport by road</v>
      </c>
      <c r="C134" s="371">
        <v>-3945.8179999999998</v>
      </c>
      <c r="D134" s="371">
        <v>-33.024999999999999</v>
      </c>
      <c r="E134" s="371">
        <v>-16191.579</v>
      </c>
      <c r="F134" s="371">
        <v>-1657.5369999999998</v>
      </c>
      <c r="G134" s="371">
        <v>-3076.1359999999995</v>
      </c>
      <c r="H134" s="371">
        <v>-1220.4929999999999</v>
      </c>
      <c r="I134" s="371">
        <v>-945.28700000000003</v>
      </c>
      <c r="J134" s="371">
        <v>-16216.784000000001</v>
      </c>
      <c r="K134" s="371">
        <v>-865.60400000000004</v>
      </c>
      <c r="L134" s="371">
        <v>-8861.42</v>
      </c>
      <c r="M134" s="371">
        <v>-1570.3600000000001</v>
      </c>
      <c r="N134" s="371">
        <v>-13028.210000000001</v>
      </c>
      <c r="O134" s="371">
        <v>-347.80199999999996</v>
      </c>
      <c r="P134" s="371">
        <v>-121.78500000000001</v>
      </c>
      <c r="Q134" s="371">
        <v>-32.374000000000002</v>
      </c>
      <c r="R134" s="371">
        <v>-1315.4059999999999</v>
      </c>
      <c r="S134" s="371">
        <v>-1757.9620000000002</v>
      </c>
      <c r="T134" s="371">
        <v>-15.737000000000002</v>
      </c>
      <c r="U134" s="371">
        <v>-8969.5379999999968</v>
      </c>
      <c r="V134" s="371">
        <v>-707.49900000000014</v>
      </c>
      <c r="W134" s="371">
        <v>-6125.7979999999998</v>
      </c>
      <c r="X134" s="371">
        <v>-3.7310000000000003</v>
      </c>
      <c r="Y134" s="371">
        <v>-2162.3580000000002</v>
      </c>
      <c r="Z134" s="371">
        <v>-290231.59299999999</v>
      </c>
      <c r="AA134" s="371">
        <v>0</v>
      </c>
      <c r="AB134" s="371">
        <v>-28608.261999999999</v>
      </c>
      <c r="AC134" s="371">
        <v>0</v>
      </c>
      <c r="AD134" s="371">
        <v>-110770.96299999999</v>
      </c>
      <c r="AF134" s="391">
        <f t="shared" si="8"/>
        <v>-518783.06099999999</v>
      </c>
      <c r="AH134" s="391">
        <f t="shared" si="10"/>
        <v>-729832.63100000005</v>
      </c>
    </row>
    <row r="135" spans="2:34">
      <c r="B135" s="205" t="str">
        <f>Segmentation!D57</f>
        <v>Passager transport by road</v>
      </c>
      <c r="C135" s="371">
        <v>-22.957999999999998</v>
      </c>
      <c r="D135" s="371">
        <v>-0.186</v>
      </c>
      <c r="E135" s="371">
        <v>-94.481000000000023</v>
      </c>
      <c r="F135" s="371">
        <v>-9.66</v>
      </c>
      <c r="G135" s="371">
        <v>-17.908000000000001</v>
      </c>
      <c r="H135" s="371">
        <v>-7.1210000000000004</v>
      </c>
      <c r="I135" s="371">
        <v>-5.5089999999999995</v>
      </c>
      <c r="J135" s="371">
        <v>-94.817000000000007</v>
      </c>
      <c r="K135" s="371">
        <v>-5</v>
      </c>
      <c r="L135" s="371">
        <v>-51.713000000000008</v>
      </c>
      <c r="M135" s="371">
        <v>-9.0139999999999993</v>
      </c>
      <c r="N135" s="371">
        <v>-75.819000000000017</v>
      </c>
      <c r="O135" s="371">
        <v>-1.8980000000000001</v>
      </c>
      <c r="P135" s="371">
        <v>-0.68199999999999994</v>
      </c>
      <c r="Q135" s="371">
        <v>-0.184</v>
      </c>
      <c r="R135" s="371">
        <v>-7.6749999999999998</v>
      </c>
      <c r="S135" s="371">
        <v>-9.9369999999999994</v>
      </c>
      <c r="T135" s="371">
        <v>-8.6999999999999994E-2</v>
      </c>
      <c r="U135" s="371">
        <v>-52.021000000000008</v>
      </c>
      <c r="V135" s="371">
        <v>-4.085</v>
      </c>
      <c r="W135" s="371">
        <v>-35.68</v>
      </c>
      <c r="X135" s="371">
        <v>-2.0999999999999998E-2</v>
      </c>
      <c r="Y135" s="371">
        <v>-12.320999999999998</v>
      </c>
      <c r="Z135" s="371">
        <v>-1694.279</v>
      </c>
      <c r="AA135" s="371">
        <v>0</v>
      </c>
      <c r="AB135" s="371">
        <v>-167.00600000000003</v>
      </c>
      <c r="AC135" s="371">
        <v>0</v>
      </c>
      <c r="AD135" s="371">
        <v>-646.64499999999998</v>
      </c>
      <c r="AF135" s="391">
        <f t="shared" si="8"/>
        <v>-3026.7069999999999</v>
      </c>
      <c r="AH135" s="391">
        <f t="shared" si="10"/>
        <v>-4260.5319999999992</v>
      </c>
    </row>
    <row r="136" spans="2:34">
      <c r="B136" s="205" t="str">
        <f>Segmentation!D58</f>
        <v>Other transports</v>
      </c>
      <c r="C136" s="371">
        <v>-3.4999999999999996E-2</v>
      </c>
      <c r="D136" s="371">
        <v>0</v>
      </c>
      <c r="E136" s="371">
        <v>-0.17900000000000002</v>
      </c>
      <c r="F136" s="371">
        <v>-1.6E-2</v>
      </c>
      <c r="G136" s="371">
        <v>-3.3000000000000002E-2</v>
      </c>
      <c r="H136" s="371">
        <v>-1.2999999999999999E-2</v>
      </c>
      <c r="I136" s="371">
        <v>-9.0000000000000011E-3</v>
      </c>
      <c r="J136" s="371">
        <v>-0.24300000000000002</v>
      </c>
      <c r="K136" s="371">
        <v>-9.0000000000000011E-3</v>
      </c>
      <c r="L136" s="371">
        <v>-9.2000000000000012E-2</v>
      </c>
      <c r="M136" s="371">
        <v>-1.6E-2</v>
      </c>
      <c r="N136" s="371">
        <v>-0.11500000000000005</v>
      </c>
      <c r="O136" s="371">
        <v>-2E-3</v>
      </c>
      <c r="P136" s="371">
        <v>-1E-3</v>
      </c>
      <c r="Q136" s="371">
        <v>0</v>
      </c>
      <c r="R136" s="371">
        <v>-1.4E-2</v>
      </c>
      <c r="S136" s="371">
        <v>-1.6E-2</v>
      </c>
      <c r="T136" s="371">
        <v>0</v>
      </c>
      <c r="U136" s="371">
        <v>-6.6000000000000017E-2</v>
      </c>
      <c r="V136" s="371">
        <v>-7.0000000000000001E-3</v>
      </c>
      <c r="W136" s="371">
        <v>-6.6000000000000003E-2</v>
      </c>
      <c r="X136" s="371">
        <v>0</v>
      </c>
      <c r="Y136" s="371">
        <v>-2.3E-2</v>
      </c>
      <c r="Z136" s="371">
        <v>-3.12</v>
      </c>
      <c r="AA136" s="371">
        <v>0</v>
      </c>
      <c r="AB136" s="371">
        <v>-0.307</v>
      </c>
      <c r="AC136" s="371">
        <v>0</v>
      </c>
      <c r="AD136" s="371">
        <v>-1.1910000000000001</v>
      </c>
      <c r="AF136" s="391">
        <f t="shared" si="8"/>
        <v>-5.5730000000000004</v>
      </c>
      <c r="AH136" s="391">
        <f t="shared" si="10"/>
        <v>-7.8450000000000006</v>
      </c>
    </row>
    <row r="137" spans="2:34">
      <c r="B137" s="205" t="str">
        <f>Segmentation!D59</f>
        <v>Business services</v>
      </c>
      <c r="C137" s="371">
        <v>0</v>
      </c>
      <c r="D137" s="371">
        <v>0</v>
      </c>
      <c r="E137" s="371">
        <v>0</v>
      </c>
      <c r="F137" s="371">
        <v>0</v>
      </c>
      <c r="G137" s="371">
        <v>0</v>
      </c>
      <c r="H137" s="371">
        <v>0</v>
      </c>
      <c r="I137" s="371">
        <v>0</v>
      </c>
      <c r="J137" s="371">
        <v>0</v>
      </c>
      <c r="K137" s="371">
        <v>0</v>
      </c>
      <c r="L137" s="371">
        <v>0</v>
      </c>
      <c r="M137" s="371">
        <v>0</v>
      </c>
      <c r="N137" s="371">
        <v>0</v>
      </c>
      <c r="O137" s="371">
        <v>0</v>
      </c>
      <c r="P137" s="371">
        <v>0</v>
      </c>
      <c r="Q137" s="371">
        <v>0</v>
      </c>
      <c r="R137" s="371">
        <v>0</v>
      </c>
      <c r="S137" s="371">
        <v>0</v>
      </c>
      <c r="T137" s="371">
        <v>0</v>
      </c>
      <c r="U137" s="371">
        <v>0</v>
      </c>
      <c r="V137" s="371">
        <v>0</v>
      </c>
      <c r="W137" s="371">
        <v>0</v>
      </c>
      <c r="X137" s="371">
        <v>0</v>
      </c>
      <c r="Y137" s="371">
        <v>0</v>
      </c>
      <c r="Z137" s="371">
        <v>0</v>
      </c>
      <c r="AA137" s="371">
        <v>0</v>
      </c>
      <c r="AB137" s="371">
        <v>0</v>
      </c>
      <c r="AC137" s="371">
        <v>0</v>
      </c>
      <c r="AD137" s="371">
        <v>0</v>
      </c>
      <c r="AF137" s="384">
        <f t="shared" si="8"/>
        <v>0</v>
      </c>
      <c r="AH137" s="384">
        <f t="shared" si="9"/>
        <v>0</v>
      </c>
    </row>
    <row r="138" spans="2:34">
      <c r="B138" s="205" t="str">
        <f>Segmentation!D60</f>
        <v>Public services</v>
      </c>
      <c r="C138" s="371">
        <v>0</v>
      </c>
      <c r="D138" s="371">
        <v>0</v>
      </c>
      <c r="E138" s="371">
        <v>0</v>
      </c>
      <c r="F138" s="371">
        <v>0</v>
      </c>
      <c r="G138" s="371">
        <v>0</v>
      </c>
      <c r="H138" s="371">
        <v>0</v>
      </c>
      <c r="I138" s="371">
        <v>0</v>
      </c>
      <c r="J138" s="371">
        <v>0</v>
      </c>
      <c r="K138" s="371">
        <v>0</v>
      </c>
      <c r="L138" s="371">
        <v>0</v>
      </c>
      <c r="M138" s="371">
        <v>0</v>
      </c>
      <c r="N138" s="371">
        <v>0</v>
      </c>
      <c r="O138" s="371">
        <v>0</v>
      </c>
      <c r="P138" s="371">
        <v>0</v>
      </c>
      <c r="Q138" s="371">
        <v>0</v>
      </c>
      <c r="R138" s="371">
        <v>0</v>
      </c>
      <c r="S138" s="371">
        <v>0</v>
      </c>
      <c r="T138" s="371">
        <v>0</v>
      </c>
      <c r="U138" s="371">
        <v>0</v>
      </c>
      <c r="V138" s="371">
        <v>0</v>
      </c>
      <c r="W138" s="371">
        <v>0</v>
      </c>
      <c r="X138" s="371">
        <v>0</v>
      </c>
      <c r="Y138" s="371">
        <v>0</v>
      </c>
      <c r="Z138" s="371">
        <v>0</v>
      </c>
      <c r="AA138" s="371">
        <v>0</v>
      </c>
      <c r="AB138" s="371">
        <v>0</v>
      </c>
      <c r="AC138" s="371">
        <v>0</v>
      </c>
      <c r="AD138" s="371">
        <v>0</v>
      </c>
      <c r="AF138" s="384">
        <f t="shared" si="8"/>
        <v>0</v>
      </c>
      <c r="AH138" s="384">
        <f t="shared" si="9"/>
        <v>0</v>
      </c>
    </row>
    <row r="139" spans="2:34" ht="16.5">
      <c r="B139" s="205" t="str">
        <f>Segmentation!D61</f>
        <v>Manufacture of petroleum and coal products</v>
      </c>
      <c r="C139" s="371">
        <v>167.60599999999999</v>
      </c>
      <c r="D139" s="371">
        <v>5.2759999999999998</v>
      </c>
      <c r="E139" s="371">
        <v>132.12299999999999</v>
      </c>
      <c r="F139" s="371">
        <v>24.757999999999999</v>
      </c>
      <c r="G139" s="371">
        <v>65.468999999999994</v>
      </c>
      <c r="H139" s="371">
        <v>15.239000000000001</v>
      </c>
      <c r="I139" s="371">
        <v>23.905000000000001</v>
      </c>
      <c r="J139" s="371">
        <v>66.63600000000001</v>
      </c>
      <c r="K139" s="371">
        <v>145.607</v>
      </c>
      <c r="L139" s="371">
        <v>440.38</v>
      </c>
      <c r="M139" s="371">
        <v>346.35700000000003</v>
      </c>
      <c r="N139" s="371">
        <v>508.072</v>
      </c>
      <c r="O139" s="371">
        <v>349.26</v>
      </c>
      <c r="P139" s="371">
        <v>77.665000000000006</v>
      </c>
      <c r="Q139" s="371">
        <v>11.657</v>
      </c>
      <c r="R139" s="371">
        <v>921.24900000000002</v>
      </c>
      <c r="S139" s="371">
        <v>1241.8779999999999</v>
      </c>
      <c r="T139" s="371">
        <v>6.1609999999999996</v>
      </c>
      <c r="U139" s="371">
        <v>737.08999999999992</v>
      </c>
      <c r="V139" s="371">
        <v>143.38500000000002</v>
      </c>
      <c r="W139" s="371">
        <v>84.061000000000007</v>
      </c>
      <c r="X139" s="371">
        <v>0.24</v>
      </c>
      <c r="Y139" s="371">
        <v>829.40800000000002</v>
      </c>
      <c r="Z139" s="371">
        <v>9486.6239999999998</v>
      </c>
      <c r="AA139" s="371">
        <v>0</v>
      </c>
      <c r="AB139" s="371">
        <v>0</v>
      </c>
      <c r="AC139" s="371">
        <v>0</v>
      </c>
      <c r="AD139" s="371">
        <v>934.38699999999994</v>
      </c>
      <c r="AF139" s="384">
        <f t="shared" si="8"/>
        <v>16764.492999999999</v>
      </c>
      <c r="AH139" s="384">
        <f t="shared" si="9"/>
        <v>16764.492999999999</v>
      </c>
    </row>
    <row r="140" spans="2:34" ht="16.5">
      <c r="B140" s="205" t="str">
        <f>Segmentation!D62</f>
        <v>Gas supply by pipeline to final consumer</v>
      </c>
      <c r="C140" s="371">
        <v>0</v>
      </c>
      <c r="D140" s="371">
        <v>0</v>
      </c>
      <c r="E140" s="371">
        <v>0</v>
      </c>
      <c r="F140" s="371">
        <v>0</v>
      </c>
      <c r="G140" s="371">
        <v>0</v>
      </c>
      <c r="H140" s="371">
        <v>0</v>
      </c>
      <c r="I140" s="371">
        <v>0</v>
      </c>
      <c r="J140" s="371">
        <v>0</v>
      </c>
      <c r="K140" s="371">
        <v>0</v>
      </c>
      <c r="L140" s="371">
        <v>0</v>
      </c>
      <c r="M140" s="371">
        <v>0</v>
      </c>
      <c r="N140" s="371">
        <v>0</v>
      </c>
      <c r="O140" s="371">
        <v>0</v>
      </c>
      <c r="P140" s="371">
        <v>0</v>
      </c>
      <c r="Q140" s="371">
        <v>0</v>
      </c>
      <c r="R140" s="371">
        <v>0</v>
      </c>
      <c r="S140" s="371">
        <v>0</v>
      </c>
      <c r="T140" s="371">
        <v>0</v>
      </c>
      <c r="U140" s="371">
        <v>0</v>
      </c>
      <c r="V140" s="371">
        <v>0</v>
      </c>
      <c r="W140" s="371">
        <v>0</v>
      </c>
      <c r="X140" s="371">
        <v>0</v>
      </c>
      <c r="Y140" s="371">
        <v>0</v>
      </c>
      <c r="Z140" s="371">
        <v>581.97199999999998</v>
      </c>
      <c r="AA140" s="371">
        <v>0</v>
      </c>
      <c r="AB140" s="371">
        <v>0</v>
      </c>
      <c r="AC140" s="371">
        <v>0</v>
      </c>
      <c r="AD140" s="371">
        <v>0</v>
      </c>
      <c r="AF140" s="384">
        <f t="shared" si="8"/>
        <v>581.97199999999998</v>
      </c>
      <c r="AH140" s="384">
        <f t="shared" si="9"/>
        <v>581.97199999999998</v>
      </c>
    </row>
    <row r="141" spans="2:34" ht="16.5">
      <c r="B141" s="205" t="str">
        <f>Segmentation!D63</f>
        <v>Electricity generation, trasmission and distribution</v>
      </c>
      <c r="C141" s="371">
        <v>0</v>
      </c>
      <c r="D141" s="371">
        <v>0</v>
      </c>
      <c r="E141" s="371">
        <v>0</v>
      </c>
      <c r="F141" s="371">
        <v>0</v>
      </c>
      <c r="G141" s="371">
        <v>0</v>
      </c>
      <c r="H141" s="371">
        <v>0</v>
      </c>
      <c r="I141" s="371">
        <v>0</v>
      </c>
      <c r="J141" s="371">
        <v>0</v>
      </c>
      <c r="K141" s="371">
        <v>0</v>
      </c>
      <c r="L141" s="371">
        <v>0</v>
      </c>
      <c r="M141" s="371">
        <v>0</v>
      </c>
      <c r="N141" s="371">
        <v>0</v>
      </c>
      <c r="O141" s="371">
        <v>0</v>
      </c>
      <c r="P141" s="371">
        <v>0</v>
      </c>
      <c r="Q141" s="371">
        <v>0</v>
      </c>
      <c r="R141" s="371">
        <v>0</v>
      </c>
      <c r="S141" s="371">
        <v>0</v>
      </c>
      <c r="T141" s="371">
        <v>0</v>
      </c>
      <c r="U141" s="371">
        <v>0</v>
      </c>
      <c r="V141" s="371">
        <v>0</v>
      </c>
      <c r="W141" s="371">
        <v>0</v>
      </c>
      <c r="X141" s="371">
        <v>0</v>
      </c>
      <c r="Y141" s="371">
        <v>0</v>
      </c>
      <c r="Z141" s="371">
        <v>0</v>
      </c>
      <c r="AA141" s="371">
        <v>0</v>
      </c>
      <c r="AB141" s="371">
        <v>0</v>
      </c>
      <c r="AC141" s="371">
        <v>0</v>
      </c>
      <c r="AD141" s="371">
        <v>0</v>
      </c>
      <c r="AF141" s="384">
        <f t="shared" si="8"/>
        <v>0</v>
      </c>
      <c r="AH141" s="384">
        <f t="shared" si="9"/>
        <v>0</v>
      </c>
    </row>
    <row r="142" spans="2:34">
      <c r="AF142" s="371"/>
      <c r="AH142" s="384"/>
    </row>
    <row r="143" spans="2:34">
      <c r="B143" s="385" t="s">
        <v>1078</v>
      </c>
      <c r="C143" s="371">
        <f>SUM(C119:C141)</f>
        <v>1.7053025658242404E-13</v>
      </c>
      <c r="D143" s="371">
        <f t="shared" ref="D143:AD143" si="11">SUM(D119:D141)</f>
        <v>3.5527136788005009E-15</v>
      </c>
      <c r="E143" s="371">
        <f t="shared" si="11"/>
        <v>2.0463630789890885E-12</v>
      </c>
      <c r="F143" s="371">
        <f t="shared" si="11"/>
        <v>-1.0658141036401503E-13</v>
      </c>
      <c r="G143" s="371">
        <f t="shared" si="11"/>
        <v>1.9895196601282805E-13</v>
      </c>
      <c r="H143" s="371">
        <f t="shared" si="11"/>
        <v>-1.7763568394002505E-14</v>
      </c>
      <c r="I143" s="371">
        <f t="shared" si="11"/>
        <v>1.7053025658242404E-13</v>
      </c>
      <c r="J143" s="371">
        <f t="shared" si="11"/>
        <v>-9.2370555648813024E-13</v>
      </c>
      <c r="K143" s="371">
        <f t="shared" si="11"/>
        <v>-5.6843418860808015E-14</v>
      </c>
      <c r="L143" s="371">
        <f t="shared" si="11"/>
        <v>-7.3896444519050419E-13</v>
      </c>
      <c r="M143" s="371">
        <f t="shared" si="11"/>
        <v>2.2737367544323206E-13</v>
      </c>
      <c r="N143" s="371">
        <f t="shared" si="11"/>
        <v>2.7853275241795927E-12</v>
      </c>
      <c r="O143" s="371">
        <f t="shared" si="11"/>
        <v>0</v>
      </c>
      <c r="P143" s="371">
        <f t="shared" si="11"/>
        <v>-1.4210854715202004E-14</v>
      </c>
      <c r="Q143" s="371">
        <f t="shared" si="11"/>
        <v>-1.7763568394002505E-15</v>
      </c>
      <c r="R143" s="371">
        <f t="shared" si="11"/>
        <v>1.1368683772161603E-13</v>
      </c>
      <c r="S143" s="371">
        <f t="shared" si="11"/>
        <v>-2.2737367544323206E-13</v>
      </c>
      <c r="T143" s="371">
        <f t="shared" si="11"/>
        <v>-5.3290705182007514E-15</v>
      </c>
      <c r="U143" s="371">
        <f t="shared" si="11"/>
        <v>2.9558577807620168E-12</v>
      </c>
      <c r="V143" s="371">
        <f t="shared" si="11"/>
        <v>-2.2737367544323206E-13</v>
      </c>
      <c r="W143" s="371">
        <f t="shared" si="11"/>
        <v>3.979039320256561E-13</v>
      </c>
      <c r="X143" s="371">
        <f t="shared" si="11"/>
        <v>-7.4940054162198066E-16</v>
      </c>
      <c r="Y143" s="371">
        <f t="shared" si="11"/>
        <v>-3.4106051316484809E-13</v>
      </c>
      <c r="Z143" s="371">
        <f t="shared" si="11"/>
        <v>1.2960299500264227E-11</v>
      </c>
      <c r="AA143" s="371">
        <f t="shared" si="11"/>
        <v>0</v>
      </c>
      <c r="AB143" s="371">
        <f t="shared" si="11"/>
        <v>5.5301874191115985E-12</v>
      </c>
      <c r="AC143" s="371">
        <f t="shared" si="11"/>
        <v>0</v>
      </c>
      <c r="AD143" s="371">
        <f t="shared" si="11"/>
        <v>2.2282620193436742E-11</v>
      </c>
      <c r="AF143" s="384">
        <f>SUM(AF119:AF141)</f>
        <v>-1.1436895874794573E-10</v>
      </c>
      <c r="AH143" s="384">
        <f>SUM(AH119:AH141)</f>
        <v>-232737.27700000012</v>
      </c>
    </row>
    <row r="146" spans="2:40">
      <c r="AH146" s="389" t="s">
        <v>1087</v>
      </c>
    </row>
    <row r="147" spans="2:40" ht="48" customHeight="1">
      <c r="B147" s="358" t="s">
        <v>1047</v>
      </c>
      <c r="C147" s="134" t="str">
        <f t="array" ref="C147:Y147">TRANSPOSE(Segmentation!J41:J63)</f>
        <v>Agriculture, livestockand fishing</v>
      </c>
      <c r="D147" s="134" t="str">
        <v>Forestry</v>
      </c>
      <c r="E147" s="134" t="str">
        <v>Manufacture of food, beverages and snuff</v>
      </c>
      <c r="F147" s="134" t="str">
        <v>Manufacture of articles of paper and paperboard</v>
      </c>
      <c r="G147" s="134" t="str">
        <v>Manufacture of chemical</v>
      </c>
      <c r="H147" s="134" t="str">
        <v>Manufacture of cement and concrete</v>
      </c>
      <c r="I147" s="134" t="str">
        <v>Manufacture of steel</v>
      </c>
      <c r="J147" s="134" t="str">
        <v>Manufature of machine and equipment</v>
      </c>
      <c r="K147" s="134" t="str">
        <v>Extraction of oil and gas</v>
      </c>
      <c r="L147" s="134" t="str">
        <v>Construction of buildings</v>
      </c>
      <c r="M147" s="134" t="str">
        <v>Manufacturing of basic petrochemicals</v>
      </c>
      <c r="N147" s="134" t="str">
        <v>Others industries</v>
      </c>
      <c r="O147" s="134" t="str">
        <v>Air transport</v>
      </c>
      <c r="P147" s="134" t="str">
        <v>Rail transport</v>
      </c>
      <c r="Q147" s="134" t="str">
        <v>Water transport</v>
      </c>
      <c r="R147" s="134" t="str">
        <v>Freight transport by road</v>
      </c>
      <c r="S147" s="134" t="str">
        <v>Passager transport by road</v>
      </c>
      <c r="T147" s="134" t="str">
        <v>Other transports</v>
      </c>
      <c r="U147" s="134" t="str">
        <v>Business services</v>
      </c>
      <c r="V147" s="134" t="str">
        <v>Public services</v>
      </c>
      <c r="W147" s="134" t="str">
        <v>Manufacture of petroleum and coal products</v>
      </c>
      <c r="X147" s="134" t="str">
        <v>Gas supply by pipeline to final consumer</v>
      </c>
      <c r="Y147" s="134" t="str">
        <v>Electricity generation, trasmission and distribution</v>
      </c>
      <c r="Z147" s="130" t="s">
        <v>1011</v>
      </c>
      <c r="AA147" s="130" t="s">
        <v>979</v>
      </c>
      <c r="AB147" s="130" t="s">
        <v>1050</v>
      </c>
      <c r="AC147" s="130" t="s">
        <v>981</v>
      </c>
      <c r="AD147" s="130" t="s">
        <v>982</v>
      </c>
      <c r="AF147" s="130" t="s">
        <v>1085</v>
      </c>
      <c r="AH147" s="130" t="s">
        <v>1085</v>
      </c>
      <c r="AJ147" s="1338" t="s">
        <v>1088</v>
      </c>
      <c r="AK147" s="1338"/>
      <c r="AL147" s="1338"/>
      <c r="AM147" s="1338"/>
      <c r="AN147" s="1338"/>
    </row>
    <row r="148" spans="2:40" ht="16.5">
      <c r="B148" s="205" t="str">
        <f>Segmentation!D41</f>
        <v>Agriculture, livestockand fishing</v>
      </c>
      <c r="C148" s="371">
        <f t="array" ref="C148:AD170">MMULT(TRANSPOSE(AggrStep2A!$B$3:$X$265),MMULT('(MTIM13)'!$B$8:$JL$270,AggrStep2A!$AC$3:$BD$273))</f>
        <v>341.92700000000008</v>
      </c>
      <c r="D148" s="371">
        <v>0</v>
      </c>
      <c r="E148" s="371">
        <v>2706.9080000000008</v>
      </c>
      <c r="F148" s="371">
        <v>0</v>
      </c>
      <c r="G148" s="371">
        <v>3.4060000000000001</v>
      </c>
      <c r="H148" s="371">
        <v>0</v>
      </c>
      <c r="I148" s="371">
        <v>0</v>
      </c>
      <c r="J148" s="371">
        <v>2.1999999999999999E-2</v>
      </c>
      <c r="K148" s="371">
        <v>0</v>
      </c>
      <c r="L148" s="371">
        <v>9.8669999999999991</v>
      </c>
      <c r="M148" s="371">
        <v>0</v>
      </c>
      <c r="N148" s="371">
        <v>120.59800000000001</v>
      </c>
      <c r="O148" s="371">
        <v>0</v>
      </c>
      <c r="P148" s="371">
        <v>0</v>
      </c>
      <c r="Q148" s="371">
        <v>0</v>
      </c>
      <c r="R148" s="371">
        <v>0</v>
      </c>
      <c r="S148" s="371">
        <v>0</v>
      </c>
      <c r="T148" s="371">
        <v>0</v>
      </c>
      <c r="U148" s="371">
        <v>35.107999999999997</v>
      </c>
      <c r="V148" s="371">
        <v>8.6000000000000007E-2</v>
      </c>
      <c r="W148" s="371">
        <v>0</v>
      </c>
      <c r="X148" s="371">
        <v>0</v>
      </c>
      <c r="Y148" s="371">
        <v>0</v>
      </c>
      <c r="Z148" s="371">
        <v>2639.1809999999996</v>
      </c>
      <c r="AA148" s="371">
        <v>0</v>
      </c>
      <c r="AB148" s="371">
        <v>349.96200000000005</v>
      </c>
      <c r="AC148" s="371">
        <v>0</v>
      </c>
      <c r="AD148" s="371">
        <v>0</v>
      </c>
      <c r="AF148" s="384">
        <f>SUM(C148:AD148)</f>
        <v>6207.0650000000014</v>
      </c>
      <c r="AH148" s="384">
        <f>AF148</f>
        <v>6207.0650000000014</v>
      </c>
    </row>
    <row r="149" spans="2:40">
      <c r="B149" s="205" t="str">
        <f>Segmentation!D42</f>
        <v>Forestry</v>
      </c>
      <c r="C149" s="371">
        <v>0</v>
      </c>
      <c r="D149" s="371">
        <v>0</v>
      </c>
      <c r="E149" s="371">
        <v>5.0000000000000001E-3</v>
      </c>
      <c r="F149" s="371">
        <v>1.7000000000000001E-2</v>
      </c>
      <c r="G149" s="371">
        <v>0.374</v>
      </c>
      <c r="H149" s="371">
        <v>0</v>
      </c>
      <c r="I149" s="371">
        <v>0</v>
      </c>
      <c r="J149" s="371">
        <v>0</v>
      </c>
      <c r="K149" s="371">
        <v>0</v>
      </c>
      <c r="L149" s="371">
        <v>0</v>
      </c>
      <c r="M149" s="371">
        <v>3.3000000000000002E-2</v>
      </c>
      <c r="N149" s="371">
        <v>14.549999999999999</v>
      </c>
      <c r="O149" s="371">
        <v>0</v>
      </c>
      <c r="P149" s="371">
        <v>0</v>
      </c>
      <c r="Q149" s="371">
        <v>0</v>
      </c>
      <c r="R149" s="371">
        <v>0</v>
      </c>
      <c r="S149" s="371">
        <v>0</v>
      </c>
      <c r="T149" s="371">
        <v>0</v>
      </c>
      <c r="U149" s="371">
        <v>1E-3</v>
      </c>
      <c r="V149" s="371">
        <v>0</v>
      </c>
      <c r="W149" s="371">
        <v>0</v>
      </c>
      <c r="X149" s="371">
        <v>0</v>
      </c>
      <c r="Y149" s="371">
        <v>0</v>
      </c>
      <c r="Z149" s="371">
        <v>0.64100000000000001</v>
      </c>
      <c r="AA149" s="371">
        <v>0</v>
      </c>
      <c r="AB149" s="371">
        <v>0.154</v>
      </c>
      <c r="AC149" s="371">
        <v>0</v>
      </c>
      <c r="AD149" s="371">
        <v>0</v>
      </c>
      <c r="AF149" s="384">
        <f t="shared" ref="AF149:AF170" si="12">SUM(C149:AD149)</f>
        <v>15.774999999999999</v>
      </c>
      <c r="AH149" s="384">
        <f t="shared" ref="AH149:AH170" si="13">AF149</f>
        <v>15.774999999999999</v>
      </c>
    </row>
    <row r="150" spans="2:40" ht="16.5">
      <c r="B150" s="205" t="str">
        <f>Segmentation!D43</f>
        <v>Manufacture of food, beverages and snuff</v>
      </c>
      <c r="C150" s="371">
        <v>197.88800000000003</v>
      </c>
      <c r="D150" s="371">
        <v>0</v>
      </c>
      <c r="E150" s="371">
        <v>1162.9010000000001</v>
      </c>
      <c r="F150" s="371">
        <v>35.627000000000002</v>
      </c>
      <c r="G150" s="371">
        <v>109.47100000000002</v>
      </c>
      <c r="H150" s="371">
        <v>0</v>
      </c>
      <c r="I150" s="371">
        <v>0</v>
      </c>
      <c r="J150" s="371">
        <v>0.13300000000000001</v>
      </c>
      <c r="K150" s="371">
        <v>0</v>
      </c>
      <c r="L150" s="371">
        <v>0</v>
      </c>
      <c r="M150" s="371">
        <v>18.036000000000001</v>
      </c>
      <c r="N150" s="371">
        <v>5.9709999999999992</v>
      </c>
      <c r="O150" s="371">
        <v>0</v>
      </c>
      <c r="P150" s="371">
        <v>0</v>
      </c>
      <c r="Q150" s="371">
        <v>0</v>
      </c>
      <c r="R150" s="371">
        <v>0</v>
      </c>
      <c r="S150" s="371">
        <v>0</v>
      </c>
      <c r="T150" s="371">
        <v>0</v>
      </c>
      <c r="U150" s="371">
        <v>173.56599999999997</v>
      </c>
      <c r="V150" s="371">
        <v>40.099999999999994</v>
      </c>
      <c r="W150" s="371">
        <v>0</v>
      </c>
      <c r="X150" s="371">
        <v>0</v>
      </c>
      <c r="Y150" s="371">
        <v>0</v>
      </c>
      <c r="Z150" s="371">
        <v>15057.548000000001</v>
      </c>
      <c r="AA150" s="371">
        <v>0</v>
      </c>
      <c r="AB150" s="371">
        <v>0</v>
      </c>
      <c r="AC150" s="371">
        <v>0</v>
      </c>
      <c r="AD150" s="371">
        <v>0</v>
      </c>
      <c r="AF150" s="384">
        <f t="shared" si="12"/>
        <v>16801.241000000002</v>
      </c>
      <c r="AH150" s="384">
        <f t="shared" si="13"/>
        <v>16801.241000000002</v>
      </c>
    </row>
    <row r="151" spans="2:40" ht="16.5">
      <c r="B151" s="205" t="str">
        <f>Segmentation!D44</f>
        <v>Manufacture of articles of paper and paperboard</v>
      </c>
      <c r="C151" s="371">
        <v>31.882999999999996</v>
      </c>
      <c r="D151" s="371">
        <v>2.3800000000000003</v>
      </c>
      <c r="E151" s="371">
        <v>218.02699999999999</v>
      </c>
      <c r="F151" s="371">
        <v>801.11500000000001</v>
      </c>
      <c r="G151" s="371">
        <v>37.256999999999998</v>
      </c>
      <c r="H151" s="371">
        <v>14.872</v>
      </c>
      <c r="I151" s="371">
        <v>0.33300000000000002</v>
      </c>
      <c r="J151" s="371">
        <v>38.213999999999999</v>
      </c>
      <c r="K151" s="371">
        <v>0.629</v>
      </c>
      <c r="L151" s="371">
        <v>4.9969999999999999</v>
      </c>
      <c r="M151" s="371">
        <v>9.64</v>
      </c>
      <c r="N151" s="371">
        <v>164.10199999999998</v>
      </c>
      <c r="O151" s="371">
        <v>0.24299999999999999</v>
      </c>
      <c r="P151" s="371">
        <v>0.18</v>
      </c>
      <c r="Q151" s="371">
        <v>0.47799999999999998</v>
      </c>
      <c r="R151" s="371">
        <v>19.627999999999997</v>
      </c>
      <c r="S151" s="371">
        <v>6.6720000000000006</v>
      </c>
      <c r="T151" s="371">
        <v>7.6999999999999999E-2</v>
      </c>
      <c r="U151" s="371">
        <v>646.04999999999973</v>
      </c>
      <c r="V151" s="371">
        <v>82.322000000000003</v>
      </c>
      <c r="W151" s="371">
        <v>5.3360000000000003</v>
      </c>
      <c r="X151" s="371">
        <v>0.16300000000000001</v>
      </c>
      <c r="Y151" s="371">
        <v>0.66400000000000003</v>
      </c>
      <c r="Z151" s="371">
        <v>855.65899999999999</v>
      </c>
      <c r="AA151" s="371">
        <v>0</v>
      </c>
      <c r="AB151" s="371">
        <v>1.6E-2</v>
      </c>
      <c r="AC151" s="371">
        <v>0</v>
      </c>
      <c r="AD151" s="371">
        <v>0</v>
      </c>
      <c r="AF151" s="384">
        <f t="shared" si="12"/>
        <v>2940.9369999999999</v>
      </c>
      <c r="AH151" s="384">
        <f t="shared" si="13"/>
        <v>2940.9369999999999</v>
      </c>
    </row>
    <row r="152" spans="2:40">
      <c r="B152" s="205" t="str">
        <f>Segmentation!D45</f>
        <v>Manufacture of chemical</v>
      </c>
      <c r="C152" s="371">
        <v>751.24799999999993</v>
      </c>
      <c r="D152" s="371">
        <v>10.663</v>
      </c>
      <c r="E152" s="371">
        <v>127.96199999999999</v>
      </c>
      <c r="F152" s="371">
        <v>212.441</v>
      </c>
      <c r="G152" s="371">
        <v>1077.6190000000001</v>
      </c>
      <c r="H152" s="371">
        <v>25.178999999999998</v>
      </c>
      <c r="I152" s="371">
        <v>7.5169999999999995</v>
      </c>
      <c r="J152" s="371">
        <v>710.70699999999999</v>
      </c>
      <c r="K152" s="371">
        <v>82.536000000000001</v>
      </c>
      <c r="L152" s="371">
        <v>127.57299999999999</v>
      </c>
      <c r="M152" s="371">
        <v>75.489000000000004</v>
      </c>
      <c r="N152" s="371">
        <v>2258.5179999999991</v>
      </c>
      <c r="O152" s="371">
        <v>0.55000000000000004</v>
      </c>
      <c r="P152" s="371">
        <v>0</v>
      </c>
      <c r="Q152" s="371">
        <v>2.3050000000000002</v>
      </c>
      <c r="R152" s="371">
        <v>4.2769999999999992</v>
      </c>
      <c r="S152" s="371">
        <v>4.5970000000000004</v>
      </c>
      <c r="T152" s="371">
        <v>8.7769999999999992</v>
      </c>
      <c r="U152" s="371">
        <v>817.279</v>
      </c>
      <c r="V152" s="371">
        <v>49.133000000000003</v>
      </c>
      <c r="W152" s="371">
        <v>241.91300000000001</v>
      </c>
      <c r="X152" s="371">
        <v>8.4000000000000005E-2</v>
      </c>
      <c r="Y152" s="371">
        <v>3.5680000000000001</v>
      </c>
      <c r="Z152" s="371">
        <v>6305.2489999999998</v>
      </c>
      <c r="AA152" s="371">
        <v>0</v>
      </c>
      <c r="AB152" s="371">
        <v>3.5649999999999999</v>
      </c>
      <c r="AC152" s="371">
        <v>0</v>
      </c>
      <c r="AD152" s="371">
        <v>0</v>
      </c>
      <c r="AF152" s="384">
        <f t="shared" si="12"/>
        <v>12908.749</v>
      </c>
      <c r="AH152" s="384">
        <f t="shared" si="13"/>
        <v>12908.749</v>
      </c>
    </row>
    <row r="153" spans="2:40" ht="16.5">
      <c r="B153" s="205" t="str">
        <f>Segmentation!D46</f>
        <v>Manufacture of cement and concrete</v>
      </c>
      <c r="C153" s="371">
        <v>0.22800000000000004</v>
      </c>
      <c r="D153" s="371">
        <v>0</v>
      </c>
      <c r="E153" s="371">
        <v>0</v>
      </c>
      <c r="F153" s="371">
        <v>0</v>
      </c>
      <c r="G153" s="371">
        <v>0</v>
      </c>
      <c r="H153" s="371">
        <v>4.734</v>
      </c>
      <c r="I153" s="371">
        <v>0</v>
      </c>
      <c r="J153" s="371">
        <v>0</v>
      </c>
      <c r="K153" s="371">
        <v>0</v>
      </c>
      <c r="L153" s="371">
        <v>20.268000000000001</v>
      </c>
      <c r="M153" s="371">
        <v>0</v>
      </c>
      <c r="N153" s="371">
        <v>2.1639999999999997</v>
      </c>
      <c r="O153" s="371">
        <v>0</v>
      </c>
      <c r="P153" s="371">
        <v>0</v>
      </c>
      <c r="Q153" s="371">
        <v>0</v>
      </c>
      <c r="R153" s="371">
        <v>0</v>
      </c>
      <c r="S153" s="371">
        <v>0</v>
      </c>
      <c r="T153" s="371">
        <v>0</v>
      </c>
      <c r="U153" s="371">
        <v>3.2000000000000001E-2</v>
      </c>
      <c r="V153" s="371">
        <v>3.7999999999999999E-2</v>
      </c>
      <c r="W153" s="371">
        <v>5.3999999999999999E-2</v>
      </c>
      <c r="X153" s="371">
        <v>0</v>
      </c>
      <c r="Y153" s="371">
        <v>0.32400000000000001</v>
      </c>
      <c r="Z153" s="371">
        <v>0</v>
      </c>
      <c r="AA153" s="371">
        <v>0</v>
      </c>
      <c r="AB153" s="371">
        <v>0</v>
      </c>
      <c r="AC153" s="371">
        <v>0</v>
      </c>
      <c r="AD153" s="371">
        <v>0</v>
      </c>
      <c r="AF153" s="384">
        <f t="shared" si="12"/>
        <v>27.841999999999999</v>
      </c>
      <c r="AH153" s="384">
        <f t="shared" si="13"/>
        <v>27.841999999999999</v>
      </c>
    </row>
    <row r="154" spans="2:40">
      <c r="B154" s="205" t="str">
        <f>Segmentation!D47</f>
        <v>Manufacture of steel</v>
      </c>
      <c r="C154" s="371">
        <v>54.113</v>
      </c>
      <c r="D154" s="371">
        <v>0</v>
      </c>
      <c r="E154" s="371">
        <v>2.15</v>
      </c>
      <c r="F154" s="371">
        <v>1.069</v>
      </c>
      <c r="G154" s="371">
        <v>1.5309999999999999</v>
      </c>
      <c r="H154" s="371">
        <v>3.278</v>
      </c>
      <c r="I154" s="371">
        <v>220.798</v>
      </c>
      <c r="J154" s="371">
        <v>693.20499999999993</v>
      </c>
      <c r="K154" s="371">
        <v>4.5350000000000001</v>
      </c>
      <c r="L154" s="371">
        <v>744.40899999999999</v>
      </c>
      <c r="M154" s="371">
        <v>0.33100000000000002</v>
      </c>
      <c r="N154" s="371">
        <v>956.96600000000024</v>
      </c>
      <c r="O154" s="371">
        <v>0</v>
      </c>
      <c r="P154" s="371">
        <v>0</v>
      </c>
      <c r="Q154" s="371">
        <v>0</v>
      </c>
      <c r="R154" s="371">
        <v>0</v>
      </c>
      <c r="S154" s="371">
        <v>0</v>
      </c>
      <c r="T154" s="371">
        <v>0</v>
      </c>
      <c r="U154" s="371">
        <v>23.448999999999998</v>
      </c>
      <c r="V154" s="371">
        <v>0.8869999999999999</v>
      </c>
      <c r="W154" s="371">
        <v>1.6579999999999999</v>
      </c>
      <c r="X154" s="371">
        <v>0.39200000000000002</v>
      </c>
      <c r="Y154" s="371">
        <v>5.2629999999999999</v>
      </c>
      <c r="Z154" s="371">
        <v>0</v>
      </c>
      <c r="AA154" s="371">
        <v>0</v>
      </c>
      <c r="AB154" s="371">
        <v>535.56500000000005</v>
      </c>
      <c r="AC154" s="371">
        <v>0</v>
      </c>
      <c r="AD154" s="371">
        <v>0</v>
      </c>
      <c r="AF154" s="384">
        <f t="shared" si="12"/>
        <v>3249.5990000000002</v>
      </c>
      <c r="AH154" s="384">
        <f t="shared" si="13"/>
        <v>3249.5990000000002</v>
      </c>
    </row>
    <row r="155" spans="2:40" ht="16.5">
      <c r="B155" s="205" t="str">
        <f>Segmentation!D48</f>
        <v>Manufature of machine and equipment</v>
      </c>
      <c r="C155" s="371">
        <v>86.81</v>
      </c>
      <c r="D155" s="371">
        <v>12.557</v>
      </c>
      <c r="E155" s="371">
        <v>391.65899999999993</v>
      </c>
      <c r="F155" s="371">
        <v>112.73799999999999</v>
      </c>
      <c r="G155" s="371">
        <v>148.15800000000002</v>
      </c>
      <c r="H155" s="371">
        <v>9.8840000000000003</v>
      </c>
      <c r="I155" s="371">
        <v>194.89400000000001</v>
      </c>
      <c r="J155" s="371">
        <v>23299.124999999996</v>
      </c>
      <c r="K155" s="371">
        <v>341.97699999999998</v>
      </c>
      <c r="L155" s="371">
        <v>2558.6770000000001</v>
      </c>
      <c r="M155" s="371">
        <v>56.61</v>
      </c>
      <c r="N155" s="371">
        <v>1305.8760000000002</v>
      </c>
      <c r="O155" s="371">
        <v>191.83699999999999</v>
      </c>
      <c r="P155" s="371">
        <v>104.09099999999999</v>
      </c>
      <c r="Q155" s="371">
        <v>57.363999999999997</v>
      </c>
      <c r="R155" s="371">
        <v>1584.0450000000001</v>
      </c>
      <c r="S155" s="371">
        <v>1213.6860000000001</v>
      </c>
      <c r="T155" s="371">
        <v>9.9869999999999983</v>
      </c>
      <c r="U155" s="371">
        <v>5171.9579999999996</v>
      </c>
      <c r="V155" s="371">
        <v>316.17800000000005</v>
      </c>
      <c r="W155" s="371">
        <v>190.21</v>
      </c>
      <c r="X155" s="371">
        <v>16.547000000000001</v>
      </c>
      <c r="Y155" s="371">
        <v>714.16499999999996</v>
      </c>
      <c r="Z155" s="371">
        <v>27743.060999999998</v>
      </c>
      <c r="AA155" s="371">
        <v>0</v>
      </c>
      <c r="AB155" s="371">
        <v>69388.497000000018</v>
      </c>
      <c r="AC155" s="371">
        <v>0</v>
      </c>
      <c r="AD155" s="371">
        <v>0</v>
      </c>
      <c r="AF155" s="384">
        <f t="shared" si="12"/>
        <v>135220.59100000001</v>
      </c>
      <c r="AH155" s="384">
        <f t="shared" si="13"/>
        <v>135220.59100000001</v>
      </c>
    </row>
    <row r="156" spans="2:40">
      <c r="B156" s="205" t="str">
        <f>Segmentation!D49</f>
        <v>Extraction of oil and gas</v>
      </c>
      <c r="C156" s="371">
        <v>0</v>
      </c>
      <c r="D156" s="371">
        <v>0</v>
      </c>
      <c r="E156" s="371">
        <v>0</v>
      </c>
      <c r="F156" s="371">
        <v>0</v>
      </c>
      <c r="G156" s="371">
        <v>0</v>
      </c>
      <c r="H156" s="371">
        <v>0</v>
      </c>
      <c r="I156" s="371">
        <v>0</v>
      </c>
      <c r="J156" s="371">
        <v>0</v>
      </c>
      <c r="K156" s="371">
        <v>0</v>
      </c>
      <c r="L156" s="371">
        <v>0</v>
      </c>
      <c r="M156" s="371">
        <v>2E-3</v>
      </c>
      <c r="N156" s="371">
        <v>0</v>
      </c>
      <c r="O156" s="371">
        <v>0</v>
      </c>
      <c r="P156" s="371">
        <v>0</v>
      </c>
      <c r="Q156" s="371">
        <v>0</v>
      </c>
      <c r="R156" s="371">
        <v>0</v>
      </c>
      <c r="S156" s="371">
        <v>0</v>
      </c>
      <c r="T156" s="371">
        <v>0</v>
      </c>
      <c r="U156" s="371">
        <v>0</v>
      </c>
      <c r="V156" s="371">
        <v>0</v>
      </c>
      <c r="W156" s="371">
        <v>8.9999999999999993E-3</v>
      </c>
      <c r="X156" s="371">
        <v>0</v>
      </c>
      <c r="Y156" s="371">
        <v>0</v>
      </c>
      <c r="Z156" s="371">
        <v>0</v>
      </c>
      <c r="AA156" s="371">
        <v>0</v>
      </c>
      <c r="AB156" s="371">
        <v>0</v>
      </c>
      <c r="AC156" s="371">
        <v>0</v>
      </c>
      <c r="AD156" s="371">
        <v>0</v>
      </c>
      <c r="AF156" s="384">
        <f t="shared" si="12"/>
        <v>1.0999999999999999E-2</v>
      </c>
      <c r="AH156" s="384">
        <f t="shared" si="13"/>
        <v>1.0999999999999999E-2</v>
      </c>
    </row>
    <row r="157" spans="2:40">
      <c r="B157" s="205" t="str">
        <f>Segmentation!D50</f>
        <v>Construction of buildings</v>
      </c>
      <c r="C157" s="371">
        <v>0</v>
      </c>
      <c r="D157" s="371">
        <v>0</v>
      </c>
      <c r="E157" s="371">
        <v>0</v>
      </c>
      <c r="F157" s="371">
        <v>0</v>
      </c>
      <c r="G157" s="371">
        <v>0</v>
      </c>
      <c r="H157" s="371">
        <v>0</v>
      </c>
      <c r="I157" s="371">
        <v>0</v>
      </c>
      <c r="J157" s="371">
        <v>0</v>
      </c>
      <c r="K157" s="371">
        <v>0</v>
      </c>
      <c r="L157" s="371">
        <v>0</v>
      </c>
      <c r="M157" s="371">
        <v>0</v>
      </c>
      <c r="N157" s="371">
        <v>0</v>
      </c>
      <c r="O157" s="371">
        <v>0</v>
      </c>
      <c r="P157" s="371">
        <v>0</v>
      </c>
      <c r="Q157" s="371">
        <v>0</v>
      </c>
      <c r="R157" s="371">
        <v>0</v>
      </c>
      <c r="S157" s="371">
        <v>0</v>
      </c>
      <c r="T157" s="371">
        <v>0</v>
      </c>
      <c r="U157" s="371">
        <v>0</v>
      </c>
      <c r="V157" s="371">
        <v>0</v>
      </c>
      <c r="W157" s="371">
        <v>0</v>
      </c>
      <c r="X157" s="371">
        <v>0</v>
      </c>
      <c r="Y157" s="371">
        <v>0</v>
      </c>
      <c r="Z157" s="371">
        <v>0</v>
      </c>
      <c r="AA157" s="371">
        <v>0</v>
      </c>
      <c r="AB157" s="371">
        <v>0</v>
      </c>
      <c r="AC157" s="371">
        <v>0</v>
      </c>
      <c r="AD157" s="371">
        <v>0</v>
      </c>
      <c r="AF157" s="384">
        <f t="shared" si="12"/>
        <v>0</v>
      </c>
      <c r="AH157" s="384">
        <f t="shared" si="13"/>
        <v>0</v>
      </c>
    </row>
    <row r="158" spans="2:40" ht="16.5">
      <c r="B158" s="205" t="str">
        <f>Segmentation!D51</f>
        <v>Manufacturing of basic petrochemicals</v>
      </c>
      <c r="C158" s="371">
        <v>2.1949999999999998</v>
      </c>
      <c r="D158" s="371">
        <v>0</v>
      </c>
      <c r="E158" s="371">
        <v>910.09</v>
      </c>
      <c r="F158" s="371">
        <v>72.283000000000001</v>
      </c>
      <c r="G158" s="371">
        <v>3958.4949999999999</v>
      </c>
      <c r="H158" s="371">
        <v>2.403</v>
      </c>
      <c r="I158" s="371">
        <v>10.352</v>
      </c>
      <c r="J158" s="371">
        <v>60.66</v>
      </c>
      <c r="K158" s="371">
        <v>1110.8240000000001</v>
      </c>
      <c r="L158" s="371">
        <v>54.364999999999988</v>
      </c>
      <c r="M158" s="371">
        <v>2215.19</v>
      </c>
      <c r="N158" s="371">
        <v>767.53899999999999</v>
      </c>
      <c r="O158" s="371">
        <v>0.437</v>
      </c>
      <c r="P158" s="371">
        <v>0</v>
      </c>
      <c r="Q158" s="371">
        <v>0.16600000000000001</v>
      </c>
      <c r="R158" s="371">
        <v>262.577</v>
      </c>
      <c r="S158" s="371">
        <v>365.25499999999994</v>
      </c>
      <c r="T158" s="371">
        <v>2.052</v>
      </c>
      <c r="U158" s="371">
        <v>689.64000000000044</v>
      </c>
      <c r="V158" s="371">
        <v>126.611</v>
      </c>
      <c r="W158" s="371">
        <v>268.495</v>
      </c>
      <c r="X158" s="371">
        <v>3.121</v>
      </c>
      <c r="Y158" s="371">
        <v>103.873</v>
      </c>
      <c r="Z158" s="371">
        <v>1767.7260000000001</v>
      </c>
      <c r="AA158" s="371">
        <v>0</v>
      </c>
      <c r="AB158" s="371">
        <v>0</v>
      </c>
      <c r="AC158" s="371">
        <v>0</v>
      </c>
      <c r="AD158" s="371">
        <v>0</v>
      </c>
      <c r="AF158" s="384">
        <f t="shared" si="12"/>
        <v>12754.349</v>
      </c>
      <c r="AH158" s="384">
        <f t="shared" si="13"/>
        <v>12754.349</v>
      </c>
    </row>
    <row r="159" spans="2:40">
      <c r="B159" s="205" t="str">
        <f>Segmentation!D52</f>
        <v>Others industries</v>
      </c>
      <c r="C159" s="371">
        <v>143.46800000000002</v>
      </c>
      <c r="D159" s="371">
        <v>11.723000000000001</v>
      </c>
      <c r="E159" s="371">
        <v>233.31199999999995</v>
      </c>
      <c r="F159" s="371">
        <v>208.40400000000002</v>
      </c>
      <c r="G159" s="371">
        <v>163.64500000000004</v>
      </c>
      <c r="H159" s="371">
        <v>20.040000000000003</v>
      </c>
      <c r="I159" s="371">
        <v>283.61600000000004</v>
      </c>
      <c r="J159" s="371">
        <v>4168.6049999999996</v>
      </c>
      <c r="K159" s="371">
        <v>120.54899999999998</v>
      </c>
      <c r="L159" s="371">
        <v>2535.2289999999994</v>
      </c>
      <c r="M159" s="371">
        <v>109.41400000000002</v>
      </c>
      <c r="N159" s="371">
        <v>3127.2740000000003</v>
      </c>
      <c r="O159" s="371">
        <v>51.794999999999995</v>
      </c>
      <c r="P159" s="371">
        <v>0.308</v>
      </c>
      <c r="Q159" s="371">
        <v>3.8199999999999994</v>
      </c>
      <c r="R159" s="371">
        <v>260.78399999999999</v>
      </c>
      <c r="S159" s="371">
        <v>121.2</v>
      </c>
      <c r="T159" s="371">
        <v>2.2399999999999993</v>
      </c>
      <c r="U159" s="371">
        <v>2343.6619999999998</v>
      </c>
      <c r="V159" s="371">
        <v>134.07000000000002</v>
      </c>
      <c r="W159" s="371">
        <v>93.29</v>
      </c>
      <c r="X159" s="371">
        <v>6.7889999999999997</v>
      </c>
      <c r="Y159" s="371">
        <v>179.90599999999995</v>
      </c>
      <c r="Z159" s="371">
        <v>18873.903999999995</v>
      </c>
      <c r="AA159" s="371">
        <v>0</v>
      </c>
      <c r="AB159" s="371">
        <v>5457.75</v>
      </c>
      <c r="AC159" s="371">
        <v>0</v>
      </c>
      <c r="AD159" s="371">
        <v>0</v>
      </c>
      <c r="AF159" s="384">
        <f t="shared" si="12"/>
        <v>38654.796999999991</v>
      </c>
      <c r="AH159" s="384">
        <f t="shared" si="13"/>
        <v>38654.796999999991</v>
      </c>
    </row>
    <row r="160" spans="2:40">
      <c r="B160" s="205" t="str">
        <f>Segmentation!D53</f>
        <v>Air transport</v>
      </c>
      <c r="C160" s="371">
        <v>-13.869000000000002</v>
      </c>
      <c r="D160" s="371">
        <v>-0.32100000000000001</v>
      </c>
      <c r="E160" s="371">
        <v>-49.413999999999994</v>
      </c>
      <c r="F160" s="371">
        <v>-12.404</v>
      </c>
      <c r="G160" s="371">
        <v>-47.164999999999992</v>
      </c>
      <c r="H160" s="371">
        <v>-1.1870000000000001</v>
      </c>
      <c r="I160" s="371">
        <v>-7.218</v>
      </c>
      <c r="J160" s="371">
        <v>-247.965</v>
      </c>
      <c r="K160" s="371">
        <v>-14.29</v>
      </c>
      <c r="L160" s="371">
        <v>-52.003</v>
      </c>
      <c r="M160" s="371">
        <v>-21.597000000000001</v>
      </c>
      <c r="N160" s="371">
        <v>-75.22</v>
      </c>
      <c r="O160" s="371">
        <v>-2.371</v>
      </c>
      <c r="P160" s="371">
        <v>-0.95599999999999996</v>
      </c>
      <c r="Q160" s="371">
        <v>-0.55500000000000005</v>
      </c>
      <c r="R160" s="371">
        <v>-19.224</v>
      </c>
      <c r="S160" s="371">
        <v>-15.785999999999998</v>
      </c>
      <c r="T160" s="371">
        <v>-0.20500000000000002</v>
      </c>
      <c r="U160" s="371">
        <v>-85.286999999999978</v>
      </c>
      <c r="V160" s="371">
        <v>-6.4979999999999993</v>
      </c>
      <c r="W160" s="371">
        <v>-36.014000000000003</v>
      </c>
      <c r="X160" s="371">
        <v>-0.23199999999999998</v>
      </c>
      <c r="Y160" s="371">
        <v>-9.1449999999999996</v>
      </c>
      <c r="Z160" s="371">
        <v>-626.404</v>
      </c>
      <c r="AA160" s="371">
        <v>0</v>
      </c>
      <c r="AB160" s="371">
        <v>-647.70699999999999</v>
      </c>
      <c r="AC160" s="371">
        <v>0</v>
      </c>
      <c r="AD160" s="371">
        <v>0</v>
      </c>
      <c r="AF160" s="391">
        <f t="shared" si="12"/>
        <v>-1993.0369999999998</v>
      </c>
      <c r="AH160" s="391">
        <v>0</v>
      </c>
    </row>
    <row r="161" spans="2:40">
      <c r="B161" s="205" t="str">
        <f>Segmentation!D54</f>
        <v>Rail transport</v>
      </c>
      <c r="C161" s="371">
        <v>-71.747</v>
      </c>
      <c r="D161" s="371">
        <v>-1.667</v>
      </c>
      <c r="E161" s="371">
        <v>-255.649</v>
      </c>
      <c r="F161" s="371">
        <v>-64.183000000000007</v>
      </c>
      <c r="G161" s="371">
        <v>-244.00700000000001</v>
      </c>
      <c r="H161" s="371">
        <v>-6.1390000000000002</v>
      </c>
      <c r="I161" s="371">
        <v>-37.344999999999999</v>
      </c>
      <c r="J161" s="371">
        <v>-1282.8720000000001</v>
      </c>
      <c r="K161" s="371">
        <v>-73.936999999999998</v>
      </c>
      <c r="L161" s="371">
        <v>-269.04599999999994</v>
      </c>
      <c r="M161" s="371">
        <v>-111.744</v>
      </c>
      <c r="N161" s="371">
        <v>-389.14999999999992</v>
      </c>
      <c r="O161" s="371">
        <v>-12.263999999999999</v>
      </c>
      <c r="P161" s="371">
        <v>-4.9449999999999994</v>
      </c>
      <c r="Q161" s="371">
        <v>-2.8769999999999998</v>
      </c>
      <c r="R161" s="371">
        <v>-99.456000000000003</v>
      </c>
      <c r="S161" s="371">
        <v>-81.668999999999997</v>
      </c>
      <c r="T161" s="371">
        <v>-1.0609999999999999</v>
      </c>
      <c r="U161" s="371">
        <v>-441.24400000000014</v>
      </c>
      <c r="V161" s="371">
        <v>-33.635999999999996</v>
      </c>
      <c r="W161" s="371">
        <v>-186.321</v>
      </c>
      <c r="X161" s="371">
        <v>-1.2</v>
      </c>
      <c r="Y161" s="371">
        <v>-47.316000000000003</v>
      </c>
      <c r="Z161" s="371">
        <v>-3240.7939999999999</v>
      </c>
      <c r="AA161" s="371">
        <v>0</v>
      </c>
      <c r="AB161" s="371">
        <v>-3351.0120000000002</v>
      </c>
      <c r="AC161" s="371">
        <v>0</v>
      </c>
      <c r="AD161" s="371">
        <v>0</v>
      </c>
      <c r="AF161" s="391">
        <f t="shared" si="12"/>
        <v>-10311.281000000001</v>
      </c>
      <c r="AH161" s="391">
        <v>0</v>
      </c>
    </row>
    <row r="162" spans="2:40">
      <c r="B162" s="205" t="str">
        <f>Segmentation!D55</f>
        <v>Water transport</v>
      </c>
      <c r="C162" s="371">
        <v>-56.681999999999995</v>
      </c>
      <c r="D162" s="371">
        <v>-1.3169999999999997</v>
      </c>
      <c r="E162" s="371">
        <v>-201.98699999999997</v>
      </c>
      <c r="F162" s="371">
        <v>-50.71</v>
      </c>
      <c r="G162" s="371">
        <v>-192.80500000000001</v>
      </c>
      <c r="H162" s="371">
        <v>-4.8499999999999996</v>
      </c>
      <c r="I162" s="371">
        <v>-29.506999999999998</v>
      </c>
      <c r="J162" s="371">
        <v>-1013.6690000000001</v>
      </c>
      <c r="K162" s="371">
        <v>-58.419000000000004</v>
      </c>
      <c r="L162" s="371">
        <v>-212.58200000000005</v>
      </c>
      <c r="M162" s="371">
        <v>-88.293000000000006</v>
      </c>
      <c r="N162" s="371">
        <v>-307.46400000000006</v>
      </c>
      <c r="O162" s="371">
        <v>-9.6920000000000002</v>
      </c>
      <c r="P162" s="371">
        <v>-3.9079999999999999</v>
      </c>
      <c r="Q162" s="371">
        <v>-2.2719999999999998</v>
      </c>
      <c r="R162" s="371">
        <v>-78.585000000000008</v>
      </c>
      <c r="S162" s="371">
        <v>-64.527999999999992</v>
      </c>
      <c r="T162" s="371">
        <v>-0.83800000000000008</v>
      </c>
      <c r="U162" s="371">
        <v>-348.64</v>
      </c>
      <c r="V162" s="371">
        <v>-26.580000000000005</v>
      </c>
      <c r="W162" s="371">
        <v>-147.221</v>
      </c>
      <c r="X162" s="371">
        <v>-0.94799999999999995</v>
      </c>
      <c r="Y162" s="371">
        <v>-37.385999999999996</v>
      </c>
      <c r="Z162" s="371">
        <v>-2560.6619999999998</v>
      </c>
      <c r="AA162" s="371">
        <v>0</v>
      </c>
      <c r="AB162" s="371">
        <v>-2647.7470000000003</v>
      </c>
      <c r="AC162" s="371">
        <v>0</v>
      </c>
      <c r="AD162" s="371">
        <v>0</v>
      </c>
      <c r="AF162" s="391">
        <f t="shared" si="12"/>
        <v>-8147.2920000000004</v>
      </c>
      <c r="AH162" s="391">
        <v>0</v>
      </c>
    </row>
    <row r="163" spans="2:40">
      <c r="B163" s="205" t="str">
        <f>Segmentation!D56</f>
        <v>Freight transport by road</v>
      </c>
      <c r="C163" s="371">
        <v>-1460.2430000000004</v>
      </c>
      <c r="D163" s="371">
        <v>-33.835000000000001</v>
      </c>
      <c r="E163" s="371">
        <v>-5232.5739999999996</v>
      </c>
      <c r="F163" s="371">
        <v>-1313.1399999999999</v>
      </c>
      <c r="G163" s="371">
        <v>-4993.973</v>
      </c>
      <c r="H163" s="371">
        <v>-124.889</v>
      </c>
      <c r="I163" s="371">
        <v>-763.98899999999992</v>
      </c>
      <c r="J163" s="371">
        <v>-26292.191000000006</v>
      </c>
      <c r="K163" s="371">
        <v>-1506.278</v>
      </c>
      <c r="L163" s="371">
        <v>-5508.4330000000009</v>
      </c>
      <c r="M163" s="371">
        <v>-2264.3709999999996</v>
      </c>
      <c r="N163" s="371">
        <v>-7945.7250000000013</v>
      </c>
      <c r="O163" s="371">
        <v>-229.197</v>
      </c>
      <c r="P163" s="371">
        <v>-96.426999999999992</v>
      </c>
      <c r="Q163" s="371">
        <v>-58.234000000000002</v>
      </c>
      <c r="R163" s="371">
        <v>-2038.1210000000001</v>
      </c>
      <c r="S163" s="371">
        <v>-1619.1150000000002</v>
      </c>
      <c r="T163" s="371">
        <v>-21.363999999999997</v>
      </c>
      <c r="U163" s="371">
        <v>-9002.4700000000048</v>
      </c>
      <c r="V163" s="371">
        <v>-681.53400000000011</v>
      </c>
      <c r="W163" s="371">
        <v>-3805.4660000000003</v>
      </c>
      <c r="X163" s="371">
        <v>-24.581</v>
      </c>
      <c r="Y163" s="371">
        <v>-917.9559999999999</v>
      </c>
      <c r="Z163" s="371">
        <v>-66428.134000000005</v>
      </c>
      <c r="AA163" s="371">
        <v>0</v>
      </c>
      <c r="AB163" s="371">
        <v>-68687.33</v>
      </c>
      <c r="AC163" s="371">
        <v>0</v>
      </c>
      <c r="AD163" s="371">
        <v>0</v>
      </c>
      <c r="AF163" s="391">
        <f t="shared" si="12"/>
        <v>-211049.57</v>
      </c>
      <c r="AH163" s="391">
        <v>0</v>
      </c>
    </row>
    <row r="164" spans="2:40">
      <c r="B164" s="205" t="str">
        <f>Segmentation!D57</f>
        <v>Passager transport by road</v>
      </c>
      <c r="C164" s="371">
        <v>-8.5659999999999989</v>
      </c>
      <c r="D164" s="371">
        <v>-0.19700000000000001</v>
      </c>
      <c r="E164" s="371">
        <v>-30.59</v>
      </c>
      <c r="F164" s="371">
        <v>-7.6809999999999992</v>
      </c>
      <c r="G164" s="371">
        <v>-29.198</v>
      </c>
      <c r="H164" s="371">
        <v>-0.73599999999999999</v>
      </c>
      <c r="I164" s="371">
        <v>-4.4690000000000003</v>
      </c>
      <c r="J164" s="371">
        <v>-153.63300000000007</v>
      </c>
      <c r="K164" s="371">
        <v>-8.8469999999999995</v>
      </c>
      <c r="L164" s="371">
        <v>-32.186999999999998</v>
      </c>
      <c r="M164" s="371">
        <v>-13.370999999999999</v>
      </c>
      <c r="N164" s="371">
        <v>-46.546999999999997</v>
      </c>
      <c r="O164" s="371">
        <v>-1.4650000000000001</v>
      </c>
      <c r="P164" s="371">
        <v>-0.59199999999999997</v>
      </c>
      <c r="Q164" s="371">
        <v>-0.34199999999999997</v>
      </c>
      <c r="R164" s="371">
        <v>-11.899000000000001</v>
      </c>
      <c r="S164" s="371">
        <v>-9.7679999999999989</v>
      </c>
      <c r="T164" s="371">
        <v>-0.126</v>
      </c>
      <c r="U164" s="371">
        <v>-52.73</v>
      </c>
      <c r="V164" s="371">
        <v>-4.0220000000000002</v>
      </c>
      <c r="W164" s="371">
        <v>-22.291999999999998</v>
      </c>
      <c r="X164" s="371">
        <v>-0.14300000000000002</v>
      </c>
      <c r="Y164" s="371">
        <v>-5.6629999999999994</v>
      </c>
      <c r="Z164" s="371">
        <v>-387.786</v>
      </c>
      <c r="AA164" s="371">
        <v>0</v>
      </c>
      <c r="AB164" s="371">
        <v>-400.97500000000002</v>
      </c>
      <c r="AC164" s="371">
        <v>0</v>
      </c>
      <c r="AD164" s="371">
        <v>0</v>
      </c>
      <c r="AF164" s="391">
        <f t="shared" si="12"/>
        <v>-1233.8249999999998</v>
      </c>
      <c r="AH164" s="391">
        <v>0</v>
      </c>
    </row>
    <row r="165" spans="2:40">
      <c r="B165" s="205" t="str">
        <f>Segmentation!D58</f>
        <v>Other transports</v>
      </c>
      <c r="C165" s="371">
        <v>-6.0000000000000001E-3</v>
      </c>
      <c r="D165" s="371">
        <v>0</v>
      </c>
      <c r="E165" s="371">
        <v>-4.8000000000000001E-2</v>
      </c>
      <c r="F165" s="371">
        <v>-1.4E-2</v>
      </c>
      <c r="G165" s="371">
        <v>-5.1000000000000004E-2</v>
      </c>
      <c r="H165" s="371">
        <v>-1E-3</v>
      </c>
      <c r="I165" s="371">
        <v>-8.0000000000000002E-3</v>
      </c>
      <c r="J165" s="371">
        <v>-0.36300000000000004</v>
      </c>
      <c r="K165" s="371">
        <v>-1.7000000000000001E-2</v>
      </c>
      <c r="L165" s="371">
        <v>-5.6000000000000001E-2</v>
      </c>
      <c r="M165" s="371">
        <v>-2.4E-2</v>
      </c>
      <c r="N165" s="371">
        <v>-6.2000000000000027E-2</v>
      </c>
      <c r="O165" s="371">
        <v>-2E-3</v>
      </c>
      <c r="P165" s="371">
        <v>-1E-3</v>
      </c>
      <c r="Q165" s="371">
        <v>0</v>
      </c>
      <c r="R165" s="371">
        <v>-2.1000000000000001E-2</v>
      </c>
      <c r="S165" s="371">
        <v>-1.6E-2</v>
      </c>
      <c r="T165" s="371">
        <v>0</v>
      </c>
      <c r="U165" s="371">
        <v>-7.2000000000000036E-2</v>
      </c>
      <c r="V165" s="371">
        <v>-6.0000000000000001E-3</v>
      </c>
      <c r="W165" s="371">
        <v>-4.1000000000000002E-2</v>
      </c>
      <c r="X165" s="371">
        <v>0</v>
      </c>
      <c r="Y165" s="371">
        <v>-1.0999999999999999E-2</v>
      </c>
      <c r="Z165" s="371">
        <v>-0.71399999999999997</v>
      </c>
      <c r="AA165" s="371">
        <v>0</v>
      </c>
      <c r="AB165" s="371">
        <v>-0.73799999999999999</v>
      </c>
      <c r="AC165" s="371">
        <v>0</v>
      </c>
      <c r="AD165" s="371">
        <v>0</v>
      </c>
      <c r="AF165" s="391">
        <f t="shared" si="12"/>
        <v>-2.2720000000000002</v>
      </c>
      <c r="AH165" s="391">
        <v>0</v>
      </c>
    </row>
    <row r="166" spans="2:40">
      <c r="B166" s="205" t="str">
        <f>Segmentation!D59</f>
        <v>Business services</v>
      </c>
      <c r="C166" s="371">
        <v>0</v>
      </c>
      <c r="D166" s="371">
        <v>0</v>
      </c>
      <c r="E166" s="371">
        <v>0</v>
      </c>
      <c r="F166" s="371">
        <v>0</v>
      </c>
      <c r="G166" s="371">
        <v>0</v>
      </c>
      <c r="H166" s="371">
        <v>0</v>
      </c>
      <c r="I166" s="371">
        <v>0</v>
      </c>
      <c r="J166" s="371">
        <v>0</v>
      </c>
      <c r="K166" s="371">
        <v>0</v>
      </c>
      <c r="L166" s="371">
        <v>0</v>
      </c>
      <c r="M166" s="371">
        <v>0</v>
      </c>
      <c r="N166" s="371">
        <v>0</v>
      </c>
      <c r="O166" s="371">
        <v>0</v>
      </c>
      <c r="P166" s="371">
        <v>0</v>
      </c>
      <c r="Q166" s="371">
        <v>0</v>
      </c>
      <c r="R166" s="371">
        <v>0</v>
      </c>
      <c r="S166" s="371">
        <v>0</v>
      </c>
      <c r="T166" s="371">
        <v>0</v>
      </c>
      <c r="U166" s="371">
        <v>0</v>
      </c>
      <c r="V166" s="371">
        <v>0</v>
      </c>
      <c r="W166" s="371">
        <v>0</v>
      </c>
      <c r="X166" s="371">
        <v>0</v>
      </c>
      <c r="Y166" s="371">
        <v>0</v>
      </c>
      <c r="Z166" s="371">
        <v>0</v>
      </c>
      <c r="AA166" s="371">
        <v>0</v>
      </c>
      <c r="AB166" s="371">
        <v>0</v>
      </c>
      <c r="AC166" s="371">
        <v>0</v>
      </c>
      <c r="AD166" s="371">
        <v>0</v>
      </c>
      <c r="AF166" s="384">
        <f t="shared" si="12"/>
        <v>0</v>
      </c>
      <c r="AH166" s="384">
        <f t="shared" si="13"/>
        <v>0</v>
      </c>
    </row>
    <row r="167" spans="2:40">
      <c r="B167" s="205" t="str">
        <f>Segmentation!D60</f>
        <v>Public services</v>
      </c>
      <c r="C167" s="371">
        <v>0</v>
      </c>
      <c r="D167" s="371">
        <v>0</v>
      </c>
      <c r="E167" s="371">
        <v>0</v>
      </c>
      <c r="F167" s="371">
        <v>0</v>
      </c>
      <c r="G167" s="371">
        <v>0</v>
      </c>
      <c r="H167" s="371">
        <v>0</v>
      </c>
      <c r="I167" s="371">
        <v>0</v>
      </c>
      <c r="J167" s="371">
        <v>0</v>
      </c>
      <c r="K167" s="371">
        <v>0</v>
      </c>
      <c r="L167" s="371">
        <v>0</v>
      </c>
      <c r="M167" s="371">
        <v>0</v>
      </c>
      <c r="N167" s="371">
        <v>0</v>
      </c>
      <c r="O167" s="371">
        <v>0</v>
      </c>
      <c r="P167" s="371">
        <v>0</v>
      </c>
      <c r="Q167" s="371">
        <v>0</v>
      </c>
      <c r="R167" s="371">
        <v>0</v>
      </c>
      <c r="S167" s="371">
        <v>0</v>
      </c>
      <c r="T167" s="371">
        <v>0</v>
      </c>
      <c r="U167" s="371">
        <v>0</v>
      </c>
      <c r="V167" s="371">
        <v>0</v>
      </c>
      <c r="W167" s="371">
        <v>0</v>
      </c>
      <c r="X167" s="371">
        <v>0</v>
      </c>
      <c r="Y167" s="371">
        <v>0</v>
      </c>
      <c r="Z167" s="371">
        <v>0</v>
      </c>
      <c r="AA167" s="371">
        <v>0</v>
      </c>
      <c r="AB167" s="371">
        <v>0</v>
      </c>
      <c r="AC167" s="371">
        <v>0</v>
      </c>
      <c r="AD167" s="371">
        <v>0</v>
      </c>
      <c r="AF167" s="384">
        <f t="shared" si="12"/>
        <v>0</v>
      </c>
      <c r="AH167" s="384">
        <f t="shared" si="13"/>
        <v>0</v>
      </c>
    </row>
    <row r="168" spans="2:40" ht="16.5">
      <c r="B168" s="205" t="str">
        <f>Segmentation!D61</f>
        <v>Manufacture of petroleum and coal products</v>
      </c>
      <c r="C168" s="371">
        <v>1.3529999999999998</v>
      </c>
      <c r="D168" s="371">
        <v>1.4E-2</v>
      </c>
      <c r="E168" s="371">
        <v>17.248000000000001</v>
      </c>
      <c r="F168" s="371">
        <v>4.4379999999999997</v>
      </c>
      <c r="G168" s="371">
        <v>7.2429999999999994</v>
      </c>
      <c r="H168" s="371">
        <v>57.411999999999999</v>
      </c>
      <c r="I168" s="371">
        <v>125.026</v>
      </c>
      <c r="J168" s="371">
        <v>20.021999999999998</v>
      </c>
      <c r="K168" s="371">
        <v>0.73799999999999999</v>
      </c>
      <c r="L168" s="371">
        <v>18.922000000000001</v>
      </c>
      <c r="M168" s="371">
        <v>14.654999999999999</v>
      </c>
      <c r="N168" s="371">
        <v>40.610000000000021</v>
      </c>
      <c r="O168" s="371">
        <v>10.129</v>
      </c>
      <c r="P168" s="371">
        <v>2.25</v>
      </c>
      <c r="Q168" s="371">
        <v>0.14699999999999999</v>
      </c>
      <c r="R168" s="371">
        <v>115.995</v>
      </c>
      <c r="S168" s="371">
        <v>79.472000000000008</v>
      </c>
      <c r="T168" s="371">
        <v>0.46100000000000002</v>
      </c>
      <c r="U168" s="371">
        <v>29.698000000000011</v>
      </c>
      <c r="V168" s="371">
        <v>2.851</v>
      </c>
      <c r="W168" s="371">
        <v>3396.39</v>
      </c>
      <c r="X168" s="371">
        <v>8.0000000000000002E-3</v>
      </c>
      <c r="Y168" s="371">
        <v>9.7140000000000004</v>
      </c>
      <c r="Z168" s="371">
        <v>1.5249999999999999</v>
      </c>
      <c r="AA168" s="371">
        <v>0</v>
      </c>
      <c r="AB168" s="371">
        <v>0</v>
      </c>
      <c r="AC168" s="371">
        <v>0</v>
      </c>
      <c r="AD168" s="371">
        <v>0</v>
      </c>
      <c r="AF168" s="384">
        <f t="shared" si="12"/>
        <v>3956.3209999999995</v>
      </c>
      <c r="AH168" s="384">
        <f t="shared" si="13"/>
        <v>3956.3209999999995</v>
      </c>
    </row>
    <row r="169" spans="2:40" ht="16.5">
      <c r="B169" s="205" t="str">
        <f>Segmentation!D62</f>
        <v>Gas supply by pipeline to final consumer</v>
      </c>
      <c r="C169" s="371">
        <v>0</v>
      </c>
      <c r="D169" s="371">
        <v>0</v>
      </c>
      <c r="E169" s="371">
        <v>0</v>
      </c>
      <c r="F169" s="371">
        <v>0</v>
      </c>
      <c r="G169" s="371">
        <v>0</v>
      </c>
      <c r="H169" s="371">
        <v>0</v>
      </c>
      <c r="I169" s="371">
        <v>0</v>
      </c>
      <c r="J169" s="371">
        <v>0</v>
      </c>
      <c r="K169" s="371">
        <v>0</v>
      </c>
      <c r="L169" s="371">
        <v>0</v>
      </c>
      <c r="M169" s="371">
        <v>0</v>
      </c>
      <c r="N169" s="371">
        <v>0</v>
      </c>
      <c r="O169" s="371">
        <v>0</v>
      </c>
      <c r="P169" s="371">
        <v>0</v>
      </c>
      <c r="Q169" s="371">
        <v>0</v>
      </c>
      <c r="R169" s="371">
        <v>0</v>
      </c>
      <c r="S169" s="371">
        <v>0</v>
      </c>
      <c r="T169" s="371">
        <v>0</v>
      </c>
      <c r="U169" s="371">
        <v>0</v>
      </c>
      <c r="V169" s="371">
        <v>0</v>
      </c>
      <c r="W169" s="371">
        <v>0</v>
      </c>
      <c r="X169" s="371">
        <v>0</v>
      </c>
      <c r="Y169" s="371">
        <v>0</v>
      </c>
      <c r="Z169" s="371">
        <v>0</v>
      </c>
      <c r="AA169" s="371">
        <v>0</v>
      </c>
      <c r="AB169" s="371">
        <v>0</v>
      </c>
      <c r="AC169" s="371">
        <v>0</v>
      </c>
      <c r="AD169" s="371">
        <v>0</v>
      </c>
      <c r="AF169" s="384">
        <f t="shared" si="12"/>
        <v>0</v>
      </c>
      <c r="AH169" s="384">
        <f t="shared" si="13"/>
        <v>0</v>
      </c>
    </row>
    <row r="170" spans="2:40" ht="16.5">
      <c r="B170" s="205" t="str">
        <f>Segmentation!D63</f>
        <v>Electricity generation, trasmission and distribution</v>
      </c>
      <c r="C170" s="371">
        <v>0</v>
      </c>
      <c r="D170" s="371">
        <v>0</v>
      </c>
      <c r="E170" s="371">
        <v>0</v>
      </c>
      <c r="F170" s="371">
        <v>0</v>
      </c>
      <c r="G170" s="371">
        <v>0</v>
      </c>
      <c r="H170" s="371">
        <v>0</v>
      </c>
      <c r="I170" s="371">
        <v>0</v>
      </c>
      <c r="J170" s="371">
        <v>0</v>
      </c>
      <c r="K170" s="371">
        <v>0</v>
      </c>
      <c r="L170" s="371">
        <v>0</v>
      </c>
      <c r="M170" s="371">
        <v>0</v>
      </c>
      <c r="N170" s="371">
        <v>0</v>
      </c>
      <c r="O170" s="371">
        <v>0</v>
      </c>
      <c r="P170" s="371">
        <v>0</v>
      </c>
      <c r="Q170" s="371">
        <v>0</v>
      </c>
      <c r="R170" s="371">
        <v>0</v>
      </c>
      <c r="S170" s="371">
        <v>0</v>
      </c>
      <c r="T170" s="371">
        <v>0</v>
      </c>
      <c r="U170" s="371">
        <v>0</v>
      </c>
      <c r="V170" s="371">
        <v>0</v>
      </c>
      <c r="W170" s="371">
        <v>0</v>
      </c>
      <c r="X170" s="371">
        <v>0</v>
      </c>
      <c r="Y170" s="371">
        <v>0</v>
      </c>
      <c r="Z170" s="371">
        <v>0</v>
      </c>
      <c r="AA170" s="371">
        <v>0</v>
      </c>
      <c r="AB170" s="371">
        <v>0</v>
      </c>
      <c r="AC170" s="371">
        <v>0</v>
      </c>
      <c r="AD170" s="371">
        <v>0</v>
      </c>
      <c r="AF170" s="384">
        <f t="shared" si="12"/>
        <v>0</v>
      </c>
      <c r="AH170" s="384">
        <f t="shared" si="13"/>
        <v>0</v>
      </c>
    </row>
    <row r="171" spans="2:40">
      <c r="AF171" s="371"/>
    </row>
    <row r="172" spans="2:40">
      <c r="B172" s="385" t="s">
        <v>1078</v>
      </c>
      <c r="C172" s="371">
        <f>SUM(C148:C170)</f>
        <v>-4.0301095793893182E-13</v>
      </c>
      <c r="D172" s="371">
        <f t="shared" ref="D172:AH172" si="14">SUM(D148:D170)</f>
        <v>-1.7867651802561113E-16</v>
      </c>
      <c r="E172" s="371">
        <f t="shared" si="14"/>
        <v>1.2398970739013748E-12</v>
      </c>
      <c r="F172" s="371">
        <f t="shared" si="14"/>
        <v>6.2172489379008766E-14</v>
      </c>
      <c r="G172" s="371">
        <f t="shared" si="14"/>
        <v>3.1175062531474396E-13</v>
      </c>
      <c r="H172" s="371">
        <f t="shared" si="14"/>
        <v>2.1316282072803006E-14</v>
      </c>
      <c r="I172" s="371">
        <f t="shared" si="14"/>
        <v>1.4210854715202004E-13</v>
      </c>
      <c r="J172" s="371">
        <f t="shared" si="14"/>
        <v>-1.2640555269172182E-11</v>
      </c>
      <c r="K172" s="371">
        <f t="shared" si="14"/>
        <v>-2.3203661214665772E-14</v>
      </c>
      <c r="L172" s="371">
        <f t="shared" si="14"/>
        <v>-1.9042545318370685E-12</v>
      </c>
      <c r="M172" s="371">
        <f t="shared" si="14"/>
        <v>2.3803181647963356E-13</v>
      </c>
      <c r="N172" s="371">
        <f t="shared" si="14"/>
        <v>7.3185901783290319E-13</v>
      </c>
      <c r="O172" s="371">
        <f t="shared" si="14"/>
        <v>-3.5527136788005009E-14</v>
      </c>
      <c r="P172" s="371">
        <f t="shared" si="14"/>
        <v>1.7763568394002505E-14</v>
      </c>
      <c r="Q172" s="371">
        <f t="shared" si="14"/>
        <v>-6.8001160258290838E-15</v>
      </c>
      <c r="R172" s="371">
        <f t="shared" si="14"/>
        <v>-4.2632564145606011E-14</v>
      </c>
      <c r="S172" s="371">
        <f t="shared" si="14"/>
        <v>-3.2684965844964609E-13</v>
      </c>
      <c r="T172" s="371">
        <f t="shared" si="14"/>
        <v>-8.3266726846886741E-16</v>
      </c>
      <c r="U172" s="371">
        <f t="shared" si="14"/>
        <v>-6.0822458181064576E-12</v>
      </c>
      <c r="V172" s="371">
        <f t="shared" si="14"/>
        <v>-9.2814644858663087E-14</v>
      </c>
      <c r="W172" s="371">
        <f t="shared" si="14"/>
        <v>-4.5474735088646412E-13</v>
      </c>
      <c r="X172" s="371">
        <f t="shared" si="14"/>
        <v>-2.005340338229189E-15</v>
      </c>
      <c r="Y172" s="371">
        <f t="shared" si="14"/>
        <v>3.730349362740526E-14</v>
      </c>
      <c r="Z172" s="371">
        <f t="shared" si="14"/>
        <v>-8.7325702224916313E-12</v>
      </c>
      <c r="AA172" s="371">
        <f t="shared" si="14"/>
        <v>0</v>
      </c>
      <c r="AB172" s="371">
        <f t="shared" si="14"/>
        <v>1.7905232851944675E-11</v>
      </c>
      <c r="AC172" s="371">
        <f t="shared" si="14"/>
        <v>0</v>
      </c>
      <c r="AD172" s="371">
        <f t="shared" si="14"/>
        <v>0</v>
      </c>
      <c r="AF172" s="384">
        <f t="shared" si="14"/>
        <v>1.2278178473934531E-11</v>
      </c>
      <c r="AG172" s="304"/>
      <c r="AH172" s="384">
        <f t="shared" si="14"/>
        <v>232737.277</v>
      </c>
    </row>
    <row r="175" spans="2:40">
      <c r="AH175" s="389" t="s">
        <v>1087</v>
      </c>
    </row>
    <row r="176" spans="2:40" ht="48" customHeight="1">
      <c r="B176" s="358" t="s">
        <v>1048</v>
      </c>
      <c r="C176" s="134" t="str">
        <f t="array" ref="C176:Y176">TRANSPOSE(Segmentation!J41:J63)</f>
        <v>Agriculture, livestockand fishing</v>
      </c>
      <c r="D176" s="134" t="str">
        <v>Forestry</v>
      </c>
      <c r="E176" s="134" t="str">
        <v>Manufacture of food, beverages and snuff</v>
      </c>
      <c r="F176" s="134" t="str">
        <v>Manufacture of articles of paper and paperboard</v>
      </c>
      <c r="G176" s="134" t="str">
        <v>Manufacture of chemical</v>
      </c>
      <c r="H176" s="134" t="str">
        <v>Manufacture of cement and concrete</v>
      </c>
      <c r="I176" s="134" t="str">
        <v>Manufacture of steel</v>
      </c>
      <c r="J176" s="134" t="str">
        <v>Manufature of machine and equipment</v>
      </c>
      <c r="K176" s="134" t="str">
        <v>Extraction of oil and gas</v>
      </c>
      <c r="L176" s="134" t="str">
        <v>Construction of buildings</v>
      </c>
      <c r="M176" s="134" t="str">
        <v>Manufacturing of basic petrochemicals</v>
      </c>
      <c r="N176" s="134" t="str">
        <v>Others industries</v>
      </c>
      <c r="O176" s="134" t="str">
        <v>Air transport</v>
      </c>
      <c r="P176" s="134" t="str">
        <v>Rail transport</v>
      </c>
      <c r="Q176" s="134" t="str">
        <v>Water transport</v>
      </c>
      <c r="R176" s="134" t="str">
        <v>Freight transport by road</v>
      </c>
      <c r="S176" s="134" t="str">
        <v>Passager transport by road</v>
      </c>
      <c r="T176" s="134" t="str">
        <v>Other transports</v>
      </c>
      <c r="U176" s="134" t="str">
        <v>Business services</v>
      </c>
      <c r="V176" s="134" t="str">
        <v>Public services</v>
      </c>
      <c r="W176" s="134" t="str">
        <v>Manufacture of petroleum and coal products</v>
      </c>
      <c r="X176" s="134" t="str">
        <v>Gas supply by pipeline to final consumer</v>
      </c>
      <c r="Y176" s="134" t="str">
        <v>Electricity generation, trasmission and distribution</v>
      </c>
      <c r="Z176" s="130" t="s">
        <v>1011</v>
      </c>
      <c r="AA176" s="130" t="s">
        <v>979</v>
      </c>
      <c r="AB176" s="130" t="s">
        <v>1050</v>
      </c>
      <c r="AC176" s="130" t="s">
        <v>981</v>
      </c>
      <c r="AD176" s="130" t="s">
        <v>982</v>
      </c>
      <c r="AF176" s="130" t="s">
        <v>1086</v>
      </c>
      <c r="AH176" s="130" t="s">
        <v>1086</v>
      </c>
      <c r="AJ176" s="1338" t="s">
        <v>1089</v>
      </c>
      <c r="AK176" s="1338"/>
      <c r="AL176" s="1338"/>
      <c r="AM176" s="1338"/>
      <c r="AN176" s="1338"/>
    </row>
    <row r="177" spans="2:34" ht="16.5">
      <c r="B177" s="205" t="str">
        <f>Segmentation!D41</f>
        <v>Agriculture, livestockand fishing</v>
      </c>
      <c r="C177" s="371">
        <f t="array" ref="C177:AD199">MMULT(TRANSPOSE(AggrStep2A!$B$3:$X$265),MMULT('(MCDOM13)'!$B$8:$JL$270,AggrStep2A!$AC$3:$BD$273))</f>
        <v>7127.9850000000006</v>
      </c>
      <c r="D177" s="371">
        <v>26.402000000000001</v>
      </c>
      <c r="E177" s="371">
        <v>77112.087</v>
      </c>
      <c r="F177" s="371">
        <v>0</v>
      </c>
      <c r="G177" s="371">
        <v>492.78800000000001</v>
      </c>
      <c r="H177" s="371">
        <v>0</v>
      </c>
      <c r="I177" s="371">
        <v>0</v>
      </c>
      <c r="J177" s="371">
        <v>0.01</v>
      </c>
      <c r="K177" s="371">
        <v>0</v>
      </c>
      <c r="L177" s="371">
        <v>115.13500000000001</v>
      </c>
      <c r="M177" s="371">
        <v>0</v>
      </c>
      <c r="N177" s="371">
        <v>1230.0709999999997</v>
      </c>
      <c r="O177" s="371">
        <v>0</v>
      </c>
      <c r="P177" s="371">
        <v>0</v>
      </c>
      <c r="Q177" s="371">
        <v>0</v>
      </c>
      <c r="R177" s="371">
        <v>0</v>
      </c>
      <c r="S177" s="371">
        <v>0</v>
      </c>
      <c r="T177" s="371">
        <v>0</v>
      </c>
      <c r="U177" s="371">
        <v>1768.0929999999996</v>
      </c>
      <c r="V177" s="371">
        <v>4.176000000000001</v>
      </c>
      <c r="W177" s="371">
        <v>0</v>
      </c>
      <c r="X177" s="371">
        <v>0</v>
      </c>
      <c r="Y177" s="371">
        <v>0</v>
      </c>
      <c r="Z177" s="371">
        <v>143823.17800000001</v>
      </c>
      <c r="AA177" s="371">
        <v>0</v>
      </c>
      <c r="AB177" s="371">
        <v>612.12900000000002</v>
      </c>
      <c r="AC177" s="371">
        <v>0</v>
      </c>
      <c r="AD177" s="371">
        <v>26381.72</v>
      </c>
      <c r="AF177" s="384">
        <f>SUM(C177:AD177)</f>
        <v>258693.77399999998</v>
      </c>
      <c r="AH177" s="384">
        <f>AF177</f>
        <v>258693.77399999998</v>
      </c>
    </row>
    <row r="178" spans="2:34">
      <c r="B178" s="205" t="str">
        <f>Segmentation!D42</f>
        <v>Forestry</v>
      </c>
      <c r="C178" s="371">
        <v>0</v>
      </c>
      <c r="D178" s="371">
        <v>71.795000000000002</v>
      </c>
      <c r="E178" s="371">
        <v>47.63</v>
      </c>
      <c r="F178" s="371">
        <v>32.03</v>
      </c>
      <c r="G178" s="371">
        <v>21.947000000000003</v>
      </c>
      <c r="H178" s="371">
        <v>0</v>
      </c>
      <c r="I178" s="371">
        <v>0</v>
      </c>
      <c r="J178" s="371">
        <v>0</v>
      </c>
      <c r="K178" s="371">
        <v>0</v>
      </c>
      <c r="L178" s="371">
        <v>0</v>
      </c>
      <c r="M178" s="371">
        <v>172.22</v>
      </c>
      <c r="N178" s="371">
        <v>2792.7570000000001</v>
      </c>
      <c r="O178" s="371">
        <v>0</v>
      </c>
      <c r="P178" s="371">
        <v>0</v>
      </c>
      <c r="Q178" s="371">
        <v>0</v>
      </c>
      <c r="R178" s="371">
        <v>0</v>
      </c>
      <c r="S178" s="371">
        <v>0</v>
      </c>
      <c r="T178" s="371">
        <v>0</v>
      </c>
      <c r="U178" s="371">
        <v>6.9000000000000006E-2</v>
      </c>
      <c r="V178" s="371">
        <v>0</v>
      </c>
      <c r="W178" s="371">
        <v>0</v>
      </c>
      <c r="X178" s="371">
        <v>0</v>
      </c>
      <c r="Y178" s="371">
        <v>0</v>
      </c>
      <c r="Z178" s="371">
        <v>486.94900000000001</v>
      </c>
      <c r="AA178" s="371">
        <v>0</v>
      </c>
      <c r="AB178" s="371">
        <v>0</v>
      </c>
      <c r="AC178" s="371">
        <v>0</v>
      </c>
      <c r="AD178" s="371">
        <v>134.44200000000001</v>
      </c>
      <c r="AF178" s="384">
        <f t="shared" ref="AF178:AF199" si="15">SUM(C178:AD178)</f>
        <v>3759.8389999999999</v>
      </c>
      <c r="AH178" s="384">
        <f t="shared" ref="AH178:AH199" si="16">AF178</f>
        <v>3759.8389999999999</v>
      </c>
    </row>
    <row r="179" spans="2:34" ht="16.5">
      <c r="B179" s="205" t="str">
        <f>Segmentation!D43</f>
        <v>Manufacture of food, beverages and snuff</v>
      </c>
      <c r="C179" s="371">
        <v>14433.319</v>
      </c>
      <c r="D179" s="371">
        <v>0</v>
      </c>
      <c r="E179" s="371">
        <v>40379.635000000009</v>
      </c>
      <c r="F179" s="371">
        <v>93.625999999999991</v>
      </c>
      <c r="G179" s="371">
        <v>177.459</v>
      </c>
      <c r="H179" s="371">
        <v>0</v>
      </c>
      <c r="I179" s="371">
        <v>0</v>
      </c>
      <c r="J179" s="371">
        <v>0.05</v>
      </c>
      <c r="K179" s="371">
        <v>0</v>
      </c>
      <c r="L179" s="371">
        <v>16.294</v>
      </c>
      <c r="M179" s="371">
        <v>5.8129999999999997</v>
      </c>
      <c r="N179" s="371">
        <v>1504.6050000000002</v>
      </c>
      <c r="O179" s="371">
        <v>0</v>
      </c>
      <c r="P179" s="371">
        <v>0</v>
      </c>
      <c r="Q179" s="371">
        <v>0</v>
      </c>
      <c r="R179" s="371">
        <v>0</v>
      </c>
      <c r="S179" s="371">
        <v>0</v>
      </c>
      <c r="T179" s="371">
        <v>0</v>
      </c>
      <c r="U179" s="371">
        <v>9769.405999999999</v>
      </c>
      <c r="V179" s="371">
        <v>1607.732</v>
      </c>
      <c r="W179" s="371">
        <v>0</v>
      </c>
      <c r="X179" s="371">
        <v>0</v>
      </c>
      <c r="Y179" s="371">
        <v>0</v>
      </c>
      <c r="Z179" s="371">
        <v>624225.804</v>
      </c>
      <c r="AA179" s="371">
        <v>0</v>
      </c>
      <c r="AB179" s="371">
        <v>0</v>
      </c>
      <c r="AC179" s="371">
        <v>0</v>
      </c>
      <c r="AD179" s="371">
        <v>29169.383999999998</v>
      </c>
      <c r="AF179" s="384">
        <f t="shared" si="15"/>
        <v>721383.12699999998</v>
      </c>
      <c r="AH179" s="384">
        <f t="shared" si="16"/>
        <v>721383.12699999998</v>
      </c>
    </row>
    <row r="180" spans="2:34" ht="16.5">
      <c r="B180" s="205" t="str">
        <f>Segmentation!D44</f>
        <v>Manufacture of articles of paper and paperboard</v>
      </c>
      <c r="C180" s="371">
        <v>115.435</v>
      </c>
      <c r="D180" s="371">
        <v>3.83</v>
      </c>
      <c r="E180" s="371">
        <v>2455.8109999999997</v>
      </c>
      <c r="F180" s="371">
        <v>10807.480000000001</v>
      </c>
      <c r="G180" s="371">
        <v>943.98900000000003</v>
      </c>
      <c r="H180" s="371">
        <v>42.872</v>
      </c>
      <c r="I180" s="371">
        <v>2.1710000000000003</v>
      </c>
      <c r="J180" s="371">
        <v>1952.6329999999998</v>
      </c>
      <c r="K180" s="371">
        <v>19.687999999999999</v>
      </c>
      <c r="L180" s="371">
        <v>94.970999999999989</v>
      </c>
      <c r="M180" s="371">
        <v>49.842999999999996</v>
      </c>
      <c r="N180" s="371">
        <v>4249.5819999999994</v>
      </c>
      <c r="O180" s="371">
        <v>1.8679999999999999</v>
      </c>
      <c r="P180" s="371">
        <v>0.39300000000000002</v>
      </c>
      <c r="Q180" s="371">
        <v>8.5169999999999995</v>
      </c>
      <c r="R180" s="371">
        <v>131.935</v>
      </c>
      <c r="S180" s="371">
        <v>81.795000000000002</v>
      </c>
      <c r="T180" s="371">
        <v>1.7330000000000001</v>
      </c>
      <c r="U180" s="371">
        <v>12027.245000000003</v>
      </c>
      <c r="V180" s="371">
        <v>1877.527</v>
      </c>
      <c r="W180" s="371">
        <v>82.447000000000003</v>
      </c>
      <c r="X180" s="371">
        <v>0.33299999999999996</v>
      </c>
      <c r="Y180" s="371">
        <v>29.920999999999999</v>
      </c>
      <c r="Z180" s="371">
        <v>21699.468000000001</v>
      </c>
      <c r="AA180" s="371">
        <v>0</v>
      </c>
      <c r="AB180" s="371">
        <v>0</v>
      </c>
      <c r="AC180" s="371">
        <v>0</v>
      </c>
      <c r="AD180" s="371">
        <v>3106.018</v>
      </c>
      <c r="AF180" s="384">
        <f t="shared" si="15"/>
        <v>59787.505000000005</v>
      </c>
      <c r="AH180" s="384">
        <f t="shared" si="16"/>
        <v>59787.505000000005</v>
      </c>
    </row>
    <row r="181" spans="2:34">
      <c r="B181" s="205" t="str">
        <f>Segmentation!D45</f>
        <v>Manufacture of chemical</v>
      </c>
      <c r="C181" s="371">
        <v>5571.9040000000005</v>
      </c>
      <c r="D181" s="371">
        <v>101.033</v>
      </c>
      <c r="E181" s="371">
        <v>1844.38</v>
      </c>
      <c r="F181" s="371">
        <v>1933.7249999999999</v>
      </c>
      <c r="G181" s="371">
        <v>5686.6930000000002</v>
      </c>
      <c r="H181" s="371">
        <v>47.138000000000005</v>
      </c>
      <c r="I181" s="371">
        <v>236.28199999999998</v>
      </c>
      <c r="J181" s="371">
        <v>2583.4940000000006</v>
      </c>
      <c r="K181" s="371">
        <v>209.81599999999997</v>
      </c>
      <c r="L181" s="371">
        <v>867.39299999999992</v>
      </c>
      <c r="M181" s="371">
        <v>244.19</v>
      </c>
      <c r="N181" s="371">
        <v>8112.1790000000001</v>
      </c>
      <c r="O181" s="371">
        <v>23.222999999999999</v>
      </c>
      <c r="P181" s="371">
        <v>0</v>
      </c>
      <c r="Q181" s="371">
        <v>17.387</v>
      </c>
      <c r="R181" s="371">
        <v>76.813000000000002</v>
      </c>
      <c r="S181" s="371">
        <v>208.27100000000002</v>
      </c>
      <c r="T181" s="371">
        <v>34.878999999999998</v>
      </c>
      <c r="U181" s="371">
        <v>22404.060000000009</v>
      </c>
      <c r="V181" s="371">
        <v>1068.3370000000002</v>
      </c>
      <c r="W181" s="371">
        <v>425.69200000000001</v>
      </c>
      <c r="X181" s="371">
        <v>3.5429999999999997</v>
      </c>
      <c r="Y181" s="371">
        <v>61.103999999999999</v>
      </c>
      <c r="Z181" s="371">
        <v>77660.395999999993</v>
      </c>
      <c r="AA181" s="371">
        <v>0</v>
      </c>
      <c r="AB181" s="371">
        <v>0</v>
      </c>
      <c r="AC181" s="371">
        <v>0</v>
      </c>
      <c r="AD181" s="371">
        <v>26209.528999999999</v>
      </c>
      <c r="AF181" s="384">
        <f t="shared" si="15"/>
        <v>155631.46100000001</v>
      </c>
      <c r="AH181" s="384">
        <f t="shared" si="16"/>
        <v>155631.46100000001</v>
      </c>
    </row>
    <row r="182" spans="2:34" ht="16.5">
      <c r="B182" s="205" t="str">
        <f>Segmentation!D46</f>
        <v>Manufacture of cement and concrete</v>
      </c>
      <c r="C182" s="371">
        <v>172.8</v>
      </c>
      <c r="D182" s="371">
        <v>0</v>
      </c>
      <c r="E182" s="371">
        <v>0</v>
      </c>
      <c r="F182" s="371">
        <v>0</v>
      </c>
      <c r="G182" s="371">
        <v>0</v>
      </c>
      <c r="H182" s="371">
        <v>3045.1970000000001</v>
      </c>
      <c r="I182" s="371">
        <v>0</v>
      </c>
      <c r="J182" s="371">
        <v>0</v>
      </c>
      <c r="K182" s="371">
        <v>0</v>
      </c>
      <c r="L182" s="371">
        <v>23473.275999999994</v>
      </c>
      <c r="M182" s="371">
        <v>0</v>
      </c>
      <c r="N182" s="371">
        <v>1472.8359999999998</v>
      </c>
      <c r="O182" s="371">
        <v>0</v>
      </c>
      <c r="P182" s="371">
        <v>0</v>
      </c>
      <c r="Q182" s="371">
        <v>0</v>
      </c>
      <c r="R182" s="371">
        <v>0</v>
      </c>
      <c r="S182" s="371">
        <v>0</v>
      </c>
      <c r="T182" s="371">
        <v>0</v>
      </c>
      <c r="U182" s="371">
        <v>21.327000000000005</v>
      </c>
      <c r="V182" s="371">
        <v>22.114000000000001</v>
      </c>
      <c r="W182" s="371">
        <v>30.652000000000001</v>
      </c>
      <c r="X182" s="371">
        <v>0</v>
      </c>
      <c r="Y182" s="371">
        <v>82.066000000000003</v>
      </c>
      <c r="Z182" s="371">
        <v>115.357</v>
      </c>
      <c r="AA182" s="371">
        <v>0</v>
      </c>
      <c r="AB182" s="371">
        <v>0</v>
      </c>
      <c r="AC182" s="371">
        <v>0</v>
      </c>
      <c r="AD182" s="371">
        <v>672.92100000000005</v>
      </c>
      <c r="AF182" s="384">
        <f t="shared" si="15"/>
        <v>29108.545999999991</v>
      </c>
      <c r="AH182" s="384">
        <f t="shared" si="16"/>
        <v>29108.545999999991</v>
      </c>
    </row>
    <row r="183" spans="2:34">
      <c r="B183" s="205" t="str">
        <f>Segmentation!D47</f>
        <v>Manufacture of steel</v>
      </c>
      <c r="C183" s="371">
        <v>8.6760000000000002</v>
      </c>
      <c r="D183" s="371">
        <v>0</v>
      </c>
      <c r="E183" s="371">
        <v>30.185000000000002</v>
      </c>
      <c r="F183" s="371">
        <v>2.9690000000000003</v>
      </c>
      <c r="G183" s="371">
        <v>4.1840000000000002</v>
      </c>
      <c r="H183" s="371">
        <v>140.78</v>
      </c>
      <c r="I183" s="371">
        <v>2600.19</v>
      </c>
      <c r="J183" s="371">
        <v>16235.227999999999</v>
      </c>
      <c r="K183" s="371">
        <v>0</v>
      </c>
      <c r="L183" s="371">
        <v>2373.6920000000005</v>
      </c>
      <c r="M183" s="371">
        <v>23.196000000000002</v>
      </c>
      <c r="N183" s="371">
        <v>13777.395999999997</v>
      </c>
      <c r="O183" s="371">
        <v>0</v>
      </c>
      <c r="P183" s="371">
        <v>0</v>
      </c>
      <c r="Q183" s="371">
        <v>8.6999999999999994E-2</v>
      </c>
      <c r="R183" s="371">
        <v>7.1120000000000001</v>
      </c>
      <c r="S183" s="371">
        <v>62.588999999999999</v>
      </c>
      <c r="T183" s="371">
        <v>17.690000000000001</v>
      </c>
      <c r="U183" s="371">
        <v>1218.6790000000001</v>
      </c>
      <c r="V183" s="371">
        <v>0</v>
      </c>
      <c r="W183" s="371">
        <v>128.875</v>
      </c>
      <c r="X183" s="371">
        <v>0</v>
      </c>
      <c r="Y183" s="371">
        <v>463.76499999999999</v>
      </c>
      <c r="Z183" s="371">
        <v>0</v>
      </c>
      <c r="AA183" s="371">
        <v>0</v>
      </c>
      <c r="AB183" s="371">
        <v>0</v>
      </c>
      <c r="AC183" s="371">
        <v>0</v>
      </c>
      <c r="AD183" s="371">
        <v>9275.982</v>
      </c>
      <c r="AF183" s="384">
        <f t="shared" si="15"/>
        <v>46371.275000000009</v>
      </c>
      <c r="AH183" s="384">
        <f t="shared" si="16"/>
        <v>46371.275000000009</v>
      </c>
    </row>
    <row r="184" spans="2:34" ht="16.5">
      <c r="B184" s="205" t="str">
        <f>Segmentation!D48</f>
        <v>Manufature of machine and equipment</v>
      </c>
      <c r="C184" s="371">
        <v>487.33799999999997</v>
      </c>
      <c r="D184" s="371">
        <v>32.995000000000005</v>
      </c>
      <c r="E184" s="371">
        <v>272.738</v>
      </c>
      <c r="F184" s="371">
        <v>10.378</v>
      </c>
      <c r="G184" s="371">
        <v>87.546000000000006</v>
      </c>
      <c r="H184" s="371">
        <v>7.4050000000000002</v>
      </c>
      <c r="I184" s="371">
        <v>105.613</v>
      </c>
      <c r="J184" s="371">
        <v>46310.858</v>
      </c>
      <c r="K184" s="371">
        <v>166.916</v>
      </c>
      <c r="L184" s="371">
        <v>4226.857</v>
      </c>
      <c r="M184" s="371">
        <v>28.045999999999999</v>
      </c>
      <c r="N184" s="371">
        <v>1443.319</v>
      </c>
      <c r="O184" s="371">
        <v>64.068999999999988</v>
      </c>
      <c r="P184" s="371">
        <v>69.316000000000003</v>
      </c>
      <c r="Q184" s="371">
        <v>39.896000000000001</v>
      </c>
      <c r="R184" s="371">
        <v>1458.172</v>
      </c>
      <c r="S184" s="371">
        <v>1718.9859999999999</v>
      </c>
      <c r="T184" s="371">
        <v>2.944</v>
      </c>
      <c r="U184" s="371">
        <v>6786.0840000000007</v>
      </c>
      <c r="V184" s="371">
        <v>127.91200000000002</v>
      </c>
      <c r="W184" s="371">
        <v>138.45100000000002</v>
      </c>
      <c r="X184" s="371">
        <v>3.0710000000000002</v>
      </c>
      <c r="Y184" s="371">
        <v>590.98800000000006</v>
      </c>
      <c r="Z184" s="371">
        <v>160825.201</v>
      </c>
      <c r="AA184" s="371">
        <v>0</v>
      </c>
      <c r="AB184" s="371">
        <v>54600.538</v>
      </c>
      <c r="AC184" s="371">
        <v>0</v>
      </c>
      <c r="AD184" s="371">
        <v>268470.70300000004</v>
      </c>
      <c r="AF184" s="384">
        <f t="shared" si="15"/>
        <v>548076.34000000008</v>
      </c>
      <c r="AH184" s="384">
        <f t="shared" si="16"/>
        <v>548076.34000000008</v>
      </c>
    </row>
    <row r="185" spans="2:34">
      <c r="B185" s="205" t="str">
        <f>Segmentation!D49</f>
        <v>Extraction of oil and gas</v>
      </c>
      <c r="C185" s="371">
        <v>0</v>
      </c>
      <c r="D185" s="371">
        <v>0</v>
      </c>
      <c r="E185" s="371">
        <v>0</v>
      </c>
      <c r="F185" s="371">
        <v>0</v>
      </c>
      <c r="G185" s="371">
        <v>0</v>
      </c>
      <c r="H185" s="371">
        <v>0</v>
      </c>
      <c r="I185" s="371">
        <v>0</v>
      </c>
      <c r="J185" s="371">
        <v>0</v>
      </c>
      <c r="K185" s="371">
        <v>0</v>
      </c>
      <c r="L185" s="371">
        <v>0</v>
      </c>
      <c r="M185" s="371">
        <v>0</v>
      </c>
      <c r="N185" s="371">
        <v>0</v>
      </c>
      <c r="O185" s="371">
        <v>0</v>
      </c>
      <c r="P185" s="371">
        <v>0</v>
      </c>
      <c r="Q185" s="371">
        <v>0</v>
      </c>
      <c r="R185" s="371">
        <v>0</v>
      </c>
      <c r="S185" s="371">
        <v>0</v>
      </c>
      <c r="T185" s="371">
        <v>0</v>
      </c>
      <c r="U185" s="371">
        <v>0</v>
      </c>
      <c r="V185" s="371">
        <v>0</v>
      </c>
      <c r="W185" s="371">
        <v>0</v>
      </c>
      <c r="X185" s="371">
        <v>0</v>
      </c>
      <c r="Y185" s="371">
        <v>0.125</v>
      </c>
      <c r="Z185" s="371">
        <v>0</v>
      </c>
      <c r="AA185" s="371">
        <v>0</v>
      </c>
      <c r="AB185" s="371">
        <v>0</v>
      </c>
      <c r="AC185" s="371">
        <v>0</v>
      </c>
      <c r="AD185" s="371">
        <v>824.12699999999995</v>
      </c>
      <c r="AF185" s="384">
        <f t="shared" si="15"/>
        <v>824.25199999999995</v>
      </c>
      <c r="AH185" s="384">
        <f t="shared" si="16"/>
        <v>824.25199999999995</v>
      </c>
    </row>
    <row r="186" spans="2:34">
      <c r="B186" s="205" t="str">
        <f>Segmentation!D50</f>
        <v>Construction of buildings</v>
      </c>
      <c r="C186" s="371">
        <v>0</v>
      </c>
      <c r="D186" s="371">
        <v>0</v>
      </c>
      <c r="E186" s="371">
        <v>0</v>
      </c>
      <c r="F186" s="371">
        <v>0</v>
      </c>
      <c r="G186" s="371">
        <v>0</v>
      </c>
      <c r="H186" s="371">
        <v>0</v>
      </c>
      <c r="I186" s="371">
        <v>0</v>
      </c>
      <c r="J186" s="371">
        <v>0</v>
      </c>
      <c r="K186" s="371">
        <v>0</v>
      </c>
      <c r="L186" s="371">
        <v>0</v>
      </c>
      <c r="M186" s="371">
        <v>0</v>
      </c>
      <c r="N186" s="371">
        <v>0</v>
      </c>
      <c r="O186" s="371">
        <v>0</v>
      </c>
      <c r="P186" s="371">
        <v>0</v>
      </c>
      <c r="Q186" s="371">
        <v>0</v>
      </c>
      <c r="R186" s="371">
        <v>0</v>
      </c>
      <c r="S186" s="371">
        <v>0</v>
      </c>
      <c r="T186" s="371">
        <v>0</v>
      </c>
      <c r="U186" s="371">
        <v>0</v>
      </c>
      <c r="V186" s="371">
        <v>0</v>
      </c>
      <c r="W186" s="371">
        <v>0</v>
      </c>
      <c r="X186" s="371">
        <v>0</v>
      </c>
      <c r="Y186" s="371">
        <v>0</v>
      </c>
      <c r="Z186" s="371">
        <v>0</v>
      </c>
      <c r="AA186" s="371">
        <v>0</v>
      </c>
      <c r="AB186" s="371">
        <v>0</v>
      </c>
      <c r="AC186" s="371">
        <v>0</v>
      </c>
      <c r="AD186" s="371">
        <v>0</v>
      </c>
      <c r="AF186" s="384">
        <f t="shared" si="15"/>
        <v>0</v>
      </c>
      <c r="AH186" s="384">
        <f t="shared" si="16"/>
        <v>0</v>
      </c>
    </row>
    <row r="187" spans="2:34" ht="16.5">
      <c r="B187" s="205" t="str">
        <f>Segmentation!D51</f>
        <v>Manufacturing of basic petrochemicals</v>
      </c>
      <c r="C187" s="371">
        <v>28.344000000000001</v>
      </c>
      <c r="D187" s="371">
        <v>0</v>
      </c>
      <c r="E187" s="371">
        <v>3476.04</v>
      </c>
      <c r="F187" s="371">
        <v>456.57299999999998</v>
      </c>
      <c r="G187" s="371">
        <v>11340.817000000001</v>
      </c>
      <c r="H187" s="371">
        <v>6.9619999999999997</v>
      </c>
      <c r="I187" s="371">
        <v>356.42</v>
      </c>
      <c r="J187" s="371">
        <v>665.19100000000003</v>
      </c>
      <c r="K187" s="371">
        <v>1989.2439999999999</v>
      </c>
      <c r="L187" s="371">
        <v>417.94400000000002</v>
      </c>
      <c r="M187" s="371">
        <v>1265.192</v>
      </c>
      <c r="N187" s="371">
        <v>3809.3040000000001</v>
      </c>
      <c r="O187" s="371">
        <v>1</v>
      </c>
      <c r="P187" s="371">
        <v>0</v>
      </c>
      <c r="Q187" s="371">
        <v>0.379</v>
      </c>
      <c r="R187" s="371">
        <v>602.04300000000001</v>
      </c>
      <c r="S187" s="371">
        <v>837.46600000000001</v>
      </c>
      <c r="T187" s="371">
        <v>18.083000000000002</v>
      </c>
      <c r="U187" s="371">
        <v>1533.8300000000002</v>
      </c>
      <c r="V187" s="371">
        <v>260.21600000000001</v>
      </c>
      <c r="W187" s="371">
        <v>7700.3010000000004</v>
      </c>
      <c r="X187" s="371">
        <v>7.1550000000000002</v>
      </c>
      <c r="Y187" s="371">
        <v>3424.605</v>
      </c>
      <c r="Z187" s="371">
        <v>34534.453999999998</v>
      </c>
      <c r="AA187" s="371">
        <v>0</v>
      </c>
      <c r="AB187" s="371">
        <v>0</v>
      </c>
      <c r="AC187" s="371">
        <v>0</v>
      </c>
      <c r="AD187" s="371">
        <v>8984.6620000000003</v>
      </c>
      <c r="AF187" s="384">
        <f t="shared" si="15"/>
        <v>81716.224999999991</v>
      </c>
      <c r="AH187" s="384">
        <f t="shared" si="16"/>
        <v>81716.224999999991</v>
      </c>
    </row>
    <row r="188" spans="2:34">
      <c r="B188" s="205" t="str">
        <f>Segmentation!D52</f>
        <v>Others industries</v>
      </c>
      <c r="C188" s="371">
        <v>1000.4570000000001</v>
      </c>
      <c r="D188" s="371">
        <v>11.971999999999998</v>
      </c>
      <c r="E188" s="371">
        <v>9216.5599999999977</v>
      </c>
      <c r="F188" s="371">
        <v>1617.1139999999996</v>
      </c>
      <c r="G188" s="371">
        <v>3281.2110000000002</v>
      </c>
      <c r="H188" s="371">
        <v>5583.2550000000001</v>
      </c>
      <c r="I188" s="371">
        <v>3840.6280000000002</v>
      </c>
      <c r="J188" s="371">
        <v>51681.976999999984</v>
      </c>
      <c r="K188" s="371">
        <v>906.66800000000001</v>
      </c>
      <c r="L188" s="371">
        <v>40347.082999999984</v>
      </c>
      <c r="M188" s="371">
        <v>1004.5339999999999</v>
      </c>
      <c r="N188" s="371">
        <v>62644.116000000002</v>
      </c>
      <c r="O188" s="371">
        <v>14.601000000000001</v>
      </c>
      <c r="P188" s="371">
        <v>52.805999999999997</v>
      </c>
      <c r="Q188" s="371">
        <v>35.725999999999999</v>
      </c>
      <c r="R188" s="371">
        <v>130.62800000000001</v>
      </c>
      <c r="S188" s="371">
        <v>55.670999999999992</v>
      </c>
      <c r="T188" s="371">
        <v>2.4939999999999998</v>
      </c>
      <c r="U188" s="371">
        <v>19579.260999999995</v>
      </c>
      <c r="V188" s="371">
        <v>703.78200000000015</v>
      </c>
      <c r="W188" s="371">
        <v>1229.92</v>
      </c>
      <c r="X188" s="371">
        <v>6.7799999999999994</v>
      </c>
      <c r="Y188" s="371">
        <v>1794.921</v>
      </c>
      <c r="Z188" s="371">
        <v>137094.46400000001</v>
      </c>
      <c r="AA188" s="371">
        <v>0</v>
      </c>
      <c r="AB188" s="371">
        <v>9480.9629999999997</v>
      </c>
      <c r="AC188" s="371">
        <v>0</v>
      </c>
      <c r="AD188" s="371">
        <v>88140.647000000026</v>
      </c>
      <c r="AF188" s="384">
        <f t="shared" si="15"/>
        <v>439458.23900000006</v>
      </c>
      <c r="AH188" s="384">
        <f t="shared" si="16"/>
        <v>439458.23900000006</v>
      </c>
    </row>
    <row r="189" spans="2:34">
      <c r="B189" s="205" t="str">
        <f>Segmentation!D53</f>
        <v>Air transport</v>
      </c>
      <c r="C189" s="371">
        <v>0</v>
      </c>
      <c r="D189" s="371">
        <v>0</v>
      </c>
      <c r="E189" s="371">
        <v>0</v>
      </c>
      <c r="F189" s="371">
        <v>0</v>
      </c>
      <c r="G189" s="371">
        <v>0</v>
      </c>
      <c r="H189" s="371">
        <v>0</v>
      </c>
      <c r="I189" s="371">
        <v>0</v>
      </c>
      <c r="J189" s="371">
        <v>0</v>
      </c>
      <c r="K189" s="371">
        <v>0</v>
      </c>
      <c r="L189" s="371">
        <v>0</v>
      </c>
      <c r="M189" s="371">
        <v>0</v>
      </c>
      <c r="N189" s="371">
        <v>0</v>
      </c>
      <c r="O189" s="371">
        <v>0</v>
      </c>
      <c r="P189" s="371">
        <v>0</v>
      </c>
      <c r="Q189" s="371">
        <v>0</v>
      </c>
      <c r="R189" s="371">
        <v>0</v>
      </c>
      <c r="S189" s="371">
        <v>0</v>
      </c>
      <c r="T189" s="371">
        <v>0</v>
      </c>
      <c r="U189" s="371">
        <v>0</v>
      </c>
      <c r="V189" s="371">
        <v>0</v>
      </c>
      <c r="W189" s="371">
        <v>0</v>
      </c>
      <c r="X189" s="371">
        <v>0</v>
      </c>
      <c r="Y189" s="371">
        <v>0</v>
      </c>
      <c r="Z189" s="371">
        <v>0</v>
      </c>
      <c r="AA189" s="371">
        <v>0</v>
      </c>
      <c r="AB189" s="371">
        <v>0</v>
      </c>
      <c r="AC189" s="371">
        <v>0</v>
      </c>
      <c r="AD189" s="371">
        <v>0</v>
      </c>
      <c r="AF189" s="384">
        <f t="shared" si="15"/>
        <v>0</v>
      </c>
      <c r="AH189" s="384">
        <f t="shared" si="16"/>
        <v>0</v>
      </c>
    </row>
    <row r="190" spans="2:34">
      <c r="B190" s="205" t="str">
        <f>Segmentation!D54</f>
        <v>Rail transport</v>
      </c>
      <c r="C190" s="371">
        <v>0</v>
      </c>
      <c r="D190" s="371">
        <v>0</v>
      </c>
      <c r="E190" s="371">
        <v>0</v>
      </c>
      <c r="F190" s="371">
        <v>0</v>
      </c>
      <c r="G190" s="371">
        <v>0</v>
      </c>
      <c r="H190" s="371">
        <v>0</v>
      </c>
      <c r="I190" s="371">
        <v>0</v>
      </c>
      <c r="J190" s="371">
        <v>0</v>
      </c>
      <c r="K190" s="371">
        <v>0</v>
      </c>
      <c r="L190" s="371">
        <v>0</v>
      </c>
      <c r="M190" s="371">
        <v>0</v>
      </c>
      <c r="N190" s="371">
        <v>0</v>
      </c>
      <c r="O190" s="371">
        <v>0</v>
      </c>
      <c r="P190" s="371">
        <v>0</v>
      </c>
      <c r="Q190" s="371">
        <v>0</v>
      </c>
      <c r="R190" s="371">
        <v>0</v>
      </c>
      <c r="S190" s="371">
        <v>0</v>
      </c>
      <c r="T190" s="371">
        <v>0</v>
      </c>
      <c r="U190" s="371">
        <v>0</v>
      </c>
      <c r="V190" s="371">
        <v>0</v>
      </c>
      <c r="W190" s="371">
        <v>0</v>
      </c>
      <c r="X190" s="371">
        <v>0</v>
      </c>
      <c r="Y190" s="371">
        <v>0</v>
      </c>
      <c r="Z190" s="371">
        <v>0</v>
      </c>
      <c r="AA190" s="371">
        <v>0</v>
      </c>
      <c r="AB190" s="371">
        <v>0</v>
      </c>
      <c r="AC190" s="371">
        <v>0</v>
      </c>
      <c r="AD190" s="371">
        <v>0</v>
      </c>
      <c r="AF190" s="384">
        <f t="shared" si="15"/>
        <v>0</v>
      </c>
      <c r="AH190" s="384">
        <f t="shared" si="16"/>
        <v>0</v>
      </c>
    </row>
    <row r="191" spans="2:34">
      <c r="B191" s="205" t="str">
        <f>Segmentation!D55</f>
        <v>Water transport</v>
      </c>
      <c r="C191" s="371">
        <v>0</v>
      </c>
      <c r="D191" s="371">
        <v>0</v>
      </c>
      <c r="E191" s="371">
        <v>0</v>
      </c>
      <c r="F191" s="371">
        <v>0</v>
      </c>
      <c r="G191" s="371">
        <v>0</v>
      </c>
      <c r="H191" s="371">
        <v>0</v>
      </c>
      <c r="I191" s="371">
        <v>0</v>
      </c>
      <c r="J191" s="371">
        <v>0</v>
      </c>
      <c r="K191" s="371">
        <v>0</v>
      </c>
      <c r="L191" s="371">
        <v>0</v>
      </c>
      <c r="M191" s="371">
        <v>0</v>
      </c>
      <c r="N191" s="371">
        <v>0</v>
      </c>
      <c r="O191" s="371">
        <v>0</v>
      </c>
      <c r="P191" s="371">
        <v>0</v>
      </c>
      <c r="Q191" s="371">
        <v>0</v>
      </c>
      <c r="R191" s="371">
        <v>0</v>
      </c>
      <c r="S191" s="371">
        <v>0</v>
      </c>
      <c r="T191" s="371">
        <v>0</v>
      </c>
      <c r="U191" s="371">
        <v>0</v>
      </c>
      <c r="V191" s="371">
        <v>0</v>
      </c>
      <c r="W191" s="371">
        <v>0</v>
      </c>
      <c r="X191" s="371">
        <v>0</v>
      </c>
      <c r="Y191" s="371">
        <v>0</v>
      </c>
      <c r="Z191" s="371">
        <v>0</v>
      </c>
      <c r="AA191" s="371">
        <v>0</v>
      </c>
      <c r="AB191" s="371">
        <v>0</v>
      </c>
      <c r="AC191" s="371">
        <v>0</v>
      </c>
      <c r="AD191" s="371">
        <v>0</v>
      </c>
      <c r="AF191" s="384">
        <f t="shared" si="15"/>
        <v>0</v>
      </c>
      <c r="AH191" s="384">
        <f t="shared" si="16"/>
        <v>0</v>
      </c>
    </row>
    <row r="192" spans="2:34">
      <c r="B192" s="205" t="str">
        <f>Segmentation!D56</f>
        <v>Freight transport by road</v>
      </c>
      <c r="C192" s="371">
        <v>0</v>
      </c>
      <c r="D192" s="371">
        <v>0</v>
      </c>
      <c r="E192" s="371">
        <v>0</v>
      </c>
      <c r="F192" s="371">
        <v>0</v>
      </c>
      <c r="G192" s="371">
        <v>0</v>
      </c>
      <c r="H192" s="371">
        <v>0</v>
      </c>
      <c r="I192" s="371">
        <v>0</v>
      </c>
      <c r="J192" s="371">
        <v>0</v>
      </c>
      <c r="K192" s="371">
        <v>0</v>
      </c>
      <c r="L192" s="371">
        <v>0</v>
      </c>
      <c r="M192" s="371">
        <v>0</v>
      </c>
      <c r="N192" s="371">
        <v>0</v>
      </c>
      <c r="O192" s="371">
        <v>0</v>
      </c>
      <c r="P192" s="371">
        <v>0</v>
      </c>
      <c r="Q192" s="371">
        <v>0</v>
      </c>
      <c r="R192" s="371">
        <v>0</v>
      </c>
      <c r="S192" s="371">
        <v>0</v>
      </c>
      <c r="T192" s="371">
        <v>0</v>
      </c>
      <c r="U192" s="371">
        <v>0</v>
      </c>
      <c r="V192" s="371">
        <v>0</v>
      </c>
      <c r="W192" s="371">
        <v>0</v>
      </c>
      <c r="X192" s="371">
        <v>0</v>
      </c>
      <c r="Y192" s="371">
        <v>0</v>
      </c>
      <c r="Z192" s="371">
        <v>0</v>
      </c>
      <c r="AA192" s="371">
        <v>0</v>
      </c>
      <c r="AB192" s="371">
        <v>0</v>
      </c>
      <c r="AC192" s="371">
        <v>0</v>
      </c>
      <c r="AD192" s="371">
        <v>0</v>
      </c>
      <c r="AF192" s="384">
        <f t="shared" si="15"/>
        <v>0</v>
      </c>
      <c r="AH192" s="384">
        <f t="shared" si="16"/>
        <v>0</v>
      </c>
    </row>
    <row r="193" spans="2:40">
      <c r="B193" s="205" t="str">
        <f>Segmentation!D57</f>
        <v>Passager transport by road</v>
      </c>
      <c r="C193" s="371">
        <v>0</v>
      </c>
      <c r="D193" s="371">
        <v>0</v>
      </c>
      <c r="E193" s="371">
        <v>0</v>
      </c>
      <c r="F193" s="371">
        <v>0</v>
      </c>
      <c r="G193" s="371">
        <v>0</v>
      </c>
      <c r="H193" s="371">
        <v>0</v>
      </c>
      <c r="I193" s="371">
        <v>0</v>
      </c>
      <c r="J193" s="371">
        <v>0</v>
      </c>
      <c r="K193" s="371">
        <v>0</v>
      </c>
      <c r="L193" s="371">
        <v>0</v>
      </c>
      <c r="M193" s="371">
        <v>0</v>
      </c>
      <c r="N193" s="371">
        <v>0</v>
      </c>
      <c r="O193" s="371">
        <v>0</v>
      </c>
      <c r="P193" s="371">
        <v>0</v>
      </c>
      <c r="Q193" s="371">
        <v>0</v>
      </c>
      <c r="R193" s="371">
        <v>0</v>
      </c>
      <c r="S193" s="371">
        <v>0</v>
      </c>
      <c r="T193" s="371">
        <v>0</v>
      </c>
      <c r="U193" s="371">
        <v>0</v>
      </c>
      <c r="V193" s="371">
        <v>0</v>
      </c>
      <c r="W193" s="371">
        <v>0</v>
      </c>
      <c r="X193" s="371">
        <v>0</v>
      </c>
      <c r="Y193" s="371">
        <v>0</v>
      </c>
      <c r="Z193" s="371">
        <v>0</v>
      </c>
      <c r="AA193" s="371">
        <v>0</v>
      </c>
      <c r="AB193" s="371">
        <v>0</v>
      </c>
      <c r="AC193" s="371">
        <v>0</v>
      </c>
      <c r="AD193" s="371">
        <v>0</v>
      </c>
      <c r="AF193" s="384">
        <f t="shared" si="15"/>
        <v>0</v>
      </c>
      <c r="AH193" s="384">
        <f t="shared" si="16"/>
        <v>0</v>
      </c>
    </row>
    <row r="194" spans="2:40">
      <c r="B194" s="205" t="str">
        <f>Segmentation!D58</f>
        <v>Other transports</v>
      </c>
      <c r="C194" s="371">
        <v>0</v>
      </c>
      <c r="D194" s="371">
        <v>0</v>
      </c>
      <c r="E194" s="371">
        <v>0</v>
      </c>
      <c r="F194" s="371">
        <v>0</v>
      </c>
      <c r="G194" s="371">
        <v>0</v>
      </c>
      <c r="H194" s="371">
        <v>0</v>
      </c>
      <c r="I194" s="371">
        <v>0</v>
      </c>
      <c r="J194" s="371">
        <v>0</v>
      </c>
      <c r="K194" s="371">
        <v>0</v>
      </c>
      <c r="L194" s="371">
        <v>0</v>
      </c>
      <c r="M194" s="371">
        <v>0</v>
      </c>
      <c r="N194" s="371">
        <v>0</v>
      </c>
      <c r="O194" s="371">
        <v>0</v>
      </c>
      <c r="P194" s="371">
        <v>0</v>
      </c>
      <c r="Q194" s="371">
        <v>0</v>
      </c>
      <c r="R194" s="371">
        <v>0</v>
      </c>
      <c r="S194" s="371">
        <v>0</v>
      </c>
      <c r="T194" s="371">
        <v>0</v>
      </c>
      <c r="U194" s="371">
        <v>0</v>
      </c>
      <c r="V194" s="371">
        <v>0</v>
      </c>
      <c r="W194" s="371">
        <v>0</v>
      </c>
      <c r="X194" s="371">
        <v>0</v>
      </c>
      <c r="Y194" s="371">
        <v>0</v>
      </c>
      <c r="Z194" s="371">
        <v>0</v>
      </c>
      <c r="AA194" s="371">
        <v>0</v>
      </c>
      <c r="AB194" s="371">
        <v>0</v>
      </c>
      <c r="AC194" s="371">
        <v>0</v>
      </c>
      <c r="AD194" s="371">
        <v>0</v>
      </c>
      <c r="AF194" s="384">
        <f t="shared" si="15"/>
        <v>0</v>
      </c>
      <c r="AH194" s="384">
        <f t="shared" si="16"/>
        <v>0</v>
      </c>
    </row>
    <row r="195" spans="2:40">
      <c r="B195" s="205" t="str">
        <f>Segmentation!D59</f>
        <v>Business services</v>
      </c>
      <c r="C195" s="371">
        <v>-30037.891999999996</v>
      </c>
      <c r="D195" s="371">
        <v>-281.80799999999999</v>
      </c>
      <c r="E195" s="371">
        <v>-135694.19199999998</v>
      </c>
      <c r="F195" s="371">
        <v>-15128.236000000001</v>
      </c>
      <c r="G195" s="371">
        <v>-22502.226000000002</v>
      </c>
      <c r="H195" s="371">
        <v>-8971.9889999999996</v>
      </c>
      <c r="I195" s="371">
        <v>-7293.3010000000004</v>
      </c>
      <c r="J195" s="371">
        <v>-119882.649</v>
      </c>
      <c r="K195" s="371">
        <v>-4224.5810000000001</v>
      </c>
      <c r="L195" s="371">
        <v>-76383.466</v>
      </c>
      <c r="M195" s="371">
        <v>-5010.6129999999994</v>
      </c>
      <c r="N195" s="371">
        <v>-104335.46199999998</v>
      </c>
      <c r="O195" s="371">
        <v>-2340.92</v>
      </c>
      <c r="P195" s="371">
        <v>-619.77700000000004</v>
      </c>
      <c r="Q195" s="371">
        <v>-176.62600000000003</v>
      </c>
      <c r="R195" s="371">
        <v>-8305.6629999999986</v>
      </c>
      <c r="S195" s="371">
        <v>-10976.338</v>
      </c>
      <c r="T195" s="371">
        <v>-117.27699999999999</v>
      </c>
      <c r="U195" s="371">
        <v>-79851.84600000002</v>
      </c>
      <c r="V195" s="371">
        <v>-6598.75</v>
      </c>
      <c r="W195" s="371">
        <v>-10381.378000000001</v>
      </c>
      <c r="X195" s="371">
        <v>-22.422000000000001</v>
      </c>
      <c r="Y195" s="371">
        <v>-11758.339</v>
      </c>
      <c r="Z195" s="371">
        <v>-1231319.635</v>
      </c>
      <c r="AA195" s="371">
        <v>0</v>
      </c>
      <c r="AB195" s="371">
        <v>-64693.630000000005</v>
      </c>
      <c r="AC195" s="371">
        <v>0</v>
      </c>
      <c r="AD195" s="371">
        <v>-468492.96499999997</v>
      </c>
      <c r="AF195" s="391">
        <f t="shared" si="15"/>
        <v>-2425401.9810000001</v>
      </c>
      <c r="AH195" s="391">
        <f>AF195+AF224</f>
        <v>-3399980.517</v>
      </c>
    </row>
    <row r="196" spans="2:40">
      <c r="B196" s="205" t="str">
        <f>Segmentation!D60</f>
        <v>Public services</v>
      </c>
      <c r="C196" s="371">
        <v>0</v>
      </c>
      <c r="D196" s="371">
        <v>0</v>
      </c>
      <c r="E196" s="371">
        <v>0</v>
      </c>
      <c r="F196" s="371">
        <v>0</v>
      </c>
      <c r="G196" s="371">
        <v>0</v>
      </c>
      <c r="H196" s="371">
        <v>0</v>
      </c>
      <c r="I196" s="371">
        <v>0</v>
      </c>
      <c r="J196" s="371">
        <v>0</v>
      </c>
      <c r="K196" s="371">
        <v>0</v>
      </c>
      <c r="L196" s="371">
        <v>0</v>
      </c>
      <c r="M196" s="371">
        <v>0</v>
      </c>
      <c r="N196" s="371">
        <v>0</v>
      </c>
      <c r="O196" s="371">
        <v>0</v>
      </c>
      <c r="P196" s="371">
        <v>0</v>
      </c>
      <c r="Q196" s="371">
        <v>0</v>
      </c>
      <c r="R196" s="371">
        <v>0</v>
      </c>
      <c r="S196" s="371">
        <v>0</v>
      </c>
      <c r="T196" s="371">
        <v>0</v>
      </c>
      <c r="U196" s="371">
        <v>0</v>
      </c>
      <c r="V196" s="371">
        <v>0</v>
      </c>
      <c r="W196" s="371">
        <v>0</v>
      </c>
      <c r="X196" s="371">
        <v>0</v>
      </c>
      <c r="Y196" s="371">
        <v>0</v>
      </c>
      <c r="Z196" s="371">
        <v>0</v>
      </c>
      <c r="AA196" s="371">
        <v>0</v>
      </c>
      <c r="AB196" s="371">
        <v>0</v>
      </c>
      <c r="AC196" s="371">
        <v>0</v>
      </c>
      <c r="AD196" s="371">
        <v>0</v>
      </c>
      <c r="AF196" s="384">
        <f t="shared" si="15"/>
        <v>0</v>
      </c>
      <c r="AH196" s="384">
        <f t="shared" si="16"/>
        <v>0</v>
      </c>
    </row>
    <row r="197" spans="2:40" ht="16.5">
      <c r="B197" s="205" t="str">
        <f>Segmentation!D61</f>
        <v>Manufacture of petroleum and coal products</v>
      </c>
      <c r="C197" s="371">
        <v>1091.634</v>
      </c>
      <c r="D197" s="371">
        <v>33.780999999999999</v>
      </c>
      <c r="E197" s="371">
        <v>859.12600000000009</v>
      </c>
      <c r="F197" s="371">
        <v>174.34100000000001</v>
      </c>
      <c r="G197" s="371">
        <v>465.59199999999993</v>
      </c>
      <c r="H197" s="371">
        <v>98.38</v>
      </c>
      <c r="I197" s="371">
        <v>151.99700000000001</v>
      </c>
      <c r="J197" s="371">
        <v>453.20799999999997</v>
      </c>
      <c r="K197" s="371">
        <v>932.24900000000002</v>
      </c>
      <c r="L197" s="371">
        <v>4450.8210000000008</v>
      </c>
      <c r="M197" s="371">
        <v>2217.5790000000002</v>
      </c>
      <c r="N197" s="371">
        <v>3299.2969999999991</v>
      </c>
      <c r="O197" s="371">
        <v>2236.1589999999997</v>
      </c>
      <c r="P197" s="371">
        <v>497.262</v>
      </c>
      <c r="Q197" s="371">
        <v>74.634</v>
      </c>
      <c r="R197" s="371">
        <v>5898.96</v>
      </c>
      <c r="S197" s="371">
        <v>8011.5599999999995</v>
      </c>
      <c r="T197" s="371">
        <v>39.454000000000008</v>
      </c>
      <c r="U197" s="371">
        <v>4743.7920000000022</v>
      </c>
      <c r="V197" s="371">
        <v>926.95399999999995</v>
      </c>
      <c r="W197" s="371">
        <v>645.04</v>
      </c>
      <c r="X197" s="371">
        <v>1.54</v>
      </c>
      <c r="Y197" s="371">
        <v>5310.8440000000001</v>
      </c>
      <c r="Z197" s="371">
        <v>29003.654999999999</v>
      </c>
      <c r="AA197" s="371">
        <v>0</v>
      </c>
      <c r="AB197" s="371">
        <v>0</v>
      </c>
      <c r="AC197" s="371">
        <v>0</v>
      </c>
      <c r="AD197" s="371">
        <v>7122.83</v>
      </c>
      <c r="AF197" s="384">
        <f t="shared" si="15"/>
        <v>78740.688999999998</v>
      </c>
      <c r="AH197" s="384">
        <f t="shared" si="16"/>
        <v>78740.688999999998</v>
      </c>
    </row>
    <row r="198" spans="2:40" ht="16.5">
      <c r="B198" s="205" t="str">
        <f>Segmentation!D62</f>
        <v>Gas supply by pipeline to final consumer</v>
      </c>
      <c r="C198" s="371">
        <v>0</v>
      </c>
      <c r="D198" s="371">
        <v>0</v>
      </c>
      <c r="E198" s="371">
        <v>0</v>
      </c>
      <c r="F198" s="371">
        <v>0</v>
      </c>
      <c r="G198" s="371">
        <v>0</v>
      </c>
      <c r="H198" s="371">
        <v>0</v>
      </c>
      <c r="I198" s="371">
        <v>0</v>
      </c>
      <c r="J198" s="371">
        <v>0</v>
      </c>
      <c r="K198" s="371">
        <v>0</v>
      </c>
      <c r="L198" s="371">
        <v>0</v>
      </c>
      <c r="M198" s="371">
        <v>0</v>
      </c>
      <c r="N198" s="371">
        <v>0</v>
      </c>
      <c r="O198" s="371">
        <v>0</v>
      </c>
      <c r="P198" s="371">
        <v>0</v>
      </c>
      <c r="Q198" s="371">
        <v>0</v>
      </c>
      <c r="R198" s="371">
        <v>0</v>
      </c>
      <c r="S198" s="371">
        <v>0</v>
      </c>
      <c r="T198" s="371">
        <v>0</v>
      </c>
      <c r="U198" s="371">
        <v>0</v>
      </c>
      <c r="V198" s="371">
        <v>0</v>
      </c>
      <c r="W198" s="371">
        <v>0</v>
      </c>
      <c r="X198" s="371">
        <v>0</v>
      </c>
      <c r="Y198" s="371">
        <v>0</v>
      </c>
      <c r="Z198" s="371">
        <v>1850.7090000000001</v>
      </c>
      <c r="AA198" s="371">
        <v>0</v>
      </c>
      <c r="AB198" s="371">
        <v>0</v>
      </c>
      <c r="AC198" s="371">
        <v>0</v>
      </c>
      <c r="AD198" s="371">
        <v>0</v>
      </c>
      <c r="AF198" s="384">
        <f t="shared" si="15"/>
        <v>1850.7090000000001</v>
      </c>
      <c r="AH198" s="384">
        <f t="shared" si="16"/>
        <v>1850.7090000000001</v>
      </c>
    </row>
    <row r="199" spans="2:40" ht="16.5">
      <c r="B199" s="205" t="str">
        <f>Segmentation!D63</f>
        <v>Electricity generation, trasmission and distribution</v>
      </c>
      <c r="C199" s="371">
        <v>0</v>
      </c>
      <c r="D199" s="371">
        <v>0</v>
      </c>
      <c r="E199" s="371">
        <v>0</v>
      </c>
      <c r="F199" s="371">
        <v>0</v>
      </c>
      <c r="G199" s="371">
        <v>0</v>
      </c>
      <c r="H199" s="371">
        <v>0</v>
      </c>
      <c r="I199" s="371">
        <v>0</v>
      </c>
      <c r="J199" s="371">
        <v>0</v>
      </c>
      <c r="K199" s="371">
        <v>0</v>
      </c>
      <c r="L199" s="371">
        <v>0</v>
      </c>
      <c r="M199" s="371">
        <v>0</v>
      </c>
      <c r="N199" s="371">
        <v>0</v>
      </c>
      <c r="O199" s="371">
        <v>0</v>
      </c>
      <c r="P199" s="371">
        <v>0</v>
      </c>
      <c r="Q199" s="371">
        <v>0</v>
      </c>
      <c r="R199" s="371">
        <v>0</v>
      </c>
      <c r="S199" s="371">
        <v>0</v>
      </c>
      <c r="T199" s="371">
        <v>0</v>
      </c>
      <c r="U199" s="371">
        <v>0</v>
      </c>
      <c r="V199" s="371">
        <v>0</v>
      </c>
      <c r="W199" s="371">
        <v>0</v>
      </c>
      <c r="X199" s="371">
        <v>0</v>
      </c>
      <c r="Y199" s="371">
        <v>0</v>
      </c>
      <c r="Z199" s="371">
        <v>0</v>
      </c>
      <c r="AA199" s="371">
        <v>0</v>
      </c>
      <c r="AB199" s="371">
        <v>0</v>
      </c>
      <c r="AC199" s="371">
        <v>0</v>
      </c>
      <c r="AD199" s="371">
        <v>0</v>
      </c>
      <c r="AF199" s="384">
        <f t="shared" si="15"/>
        <v>0</v>
      </c>
      <c r="AH199" s="384">
        <f t="shared" si="16"/>
        <v>0</v>
      </c>
    </row>
    <row r="200" spans="2:40">
      <c r="AF200" s="371"/>
    </row>
    <row r="201" spans="2:40">
      <c r="B201" s="385" t="s">
        <v>1078</v>
      </c>
      <c r="C201" s="371">
        <f>SUM(C177:C199)</f>
        <v>5.4569682106375694E-12</v>
      </c>
      <c r="D201" s="371">
        <f t="shared" ref="D201:AH201" si="17">SUM(D177:D199)</f>
        <v>2.1316282072803006E-14</v>
      </c>
      <c r="E201" s="371">
        <f t="shared" si="17"/>
        <v>1.0800249583553523E-11</v>
      </c>
      <c r="F201" s="371">
        <f t="shared" si="17"/>
        <v>1.4779288903810084E-12</v>
      </c>
      <c r="G201" s="371">
        <f t="shared" si="17"/>
        <v>-6.2527760746888816E-13</v>
      </c>
      <c r="H201" s="371">
        <f t="shared" si="17"/>
        <v>7.9580786405131221E-13</v>
      </c>
      <c r="I201" s="371">
        <f t="shared" si="17"/>
        <v>-2.8421709430404007E-13</v>
      </c>
      <c r="J201" s="371">
        <f t="shared" si="17"/>
        <v>-1.3301360013429075E-11</v>
      </c>
      <c r="K201" s="371">
        <f t="shared" si="17"/>
        <v>-2.2737367544323206E-13</v>
      </c>
      <c r="L201" s="371">
        <f t="shared" si="17"/>
        <v>-2.4556356947869062E-11</v>
      </c>
      <c r="M201" s="371">
        <f t="shared" si="17"/>
        <v>4.5474735088646412E-13</v>
      </c>
      <c r="N201" s="371">
        <f t="shared" si="17"/>
        <v>2.2282620193436742E-11</v>
      </c>
      <c r="O201" s="371">
        <f t="shared" si="17"/>
        <v>-4.5474735088646412E-13</v>
      </c>
      <c r="P201" s="371">
        <f t="shared" si="17"/>
        <v>-5.6843418860808015E-14</v>
      </c>
      <c r="Q201" s="371">
        <f t="shared" si="17"/>
        <v>-2.8421709430404007E-14</v>
      </c>
      <c r="R201" s="371">
        <f t="shared" si="17"/>
        <v>9.0949470177292824E-13</v>
      </c>
      <c r="S201" s="371">
        <f t="shared" si="17"/>
        <v>0</v>
      </c>
      <c r="T201" s="371">
        <f t="shared" si="17"/>
        <v>1.4210854715202004E-14</v>
      </c>
      <c r="U201" s="371">
        <f t="shared" si="17"/>
        <v>-1.3642420526593924E-11</v>
      </c>
      <c r="V201" s="371">
        <f t="shared" si="17"/>
        <v>2.2737367544323206E-13</v>
      </c>
      <c r="W201" s="371">
        <f t="shared" si="17"/>
        <v>-9.0949470177292824E-13</v>
      </c>
      <c r="X201" s="371">
        <f t="shared" si="17"/>
        <v>-2.6645352591003757E-15</v>
      </c>
      <c r="Y201" s="371">
        <f t="shared" si="17"/>
        <v>9.0949470177292824E-13</v>
      </c>
      <c r="Z201" s="371">
        <f t="shared" si="17"/>
        <v>-2.9353941499721259E-10</v>
      </c>
      <c r="AA201" s="371">
        <f t="shared" si="17"/>
        <v>0</v>
      </c>
      <c r="AB201" s="371">
        <f t="shared" si="17"/>
        <v>0</v>
      </c>
      <c r="AC201" s="371">
        <f t="shared" si="17"/>
        <v>0</v>
      </c>
      <c r="AD201" s="371">
        <f t="shared" si="17"/>
        <v>4.1836756281554699E-11</v>
      </c>
      <c r="AF201" s="384">
        <f t="shared" si="17"/>
        <v>4.1950443119276315E-10</v>
      </c>
      <c r="AH201" s="384">
        <f t="shared" si="17"/>
        <v>-974578.53599999938</v>
      </c>
    </row>
    <row r="204" spans="2:40">
      <c r="AH204" s="389" t="s">
        <v>1087</v>
      </c>
    </row>
    <row r="205" spans="2:40" ht="48" customHeight="1">
      <c r="B205" s="358" t="s">
        <v>1049</v>
      </c>
      <c r="C205" s="134" t="str">
        <f t="array" ref="C205:Y205">TRANSPOSE(Segmentation!J41:J63)</f>
        <v>Agriculture, livestockand fishing</v>
      </c>
      <c r="D205" s="134" t="str">
        <v>Forestry</v>
      </c>
      <c r="E205" s="134" t="str">
        <v>Manufacture of food, beverages and snuff</v>
      </c>
      <c r="F205" s="134" t="str">
        <v>Manufacture of articles of paper and paperboard</v>
      </c>
      <c r="G205" s="134" t="str">
        <v>Manufacture of chemical</v>
      </c>
      <c r="H205" s="134" t="str">
        <v>Manufacture of cement and concrete</v>
      </c>
      <c r="I205" s="134" t="str">
        <v>Manufacture of steel</v>
      </c>
      <c r="J205" s="134" t="str">
        <v>Manufature of machine and equipment</v>
      </c>
      <c r="K205" s="134" t="str">
        <v>Extraction of oil and gas</v>
      </c>
      <c r="L205" s="134" t="str">
        <v>Construction of buildings</v>
      </c>
      <c r="M205" s="134" t="str">
        <v>Manufacturing of basic petrochemicals</v>
      </c>
      <c r="N205" s="134" t="str">
        <v>Others industries</v>
      </c>
      <c r="O205" s="134" t="str">
        <v>Air transport</v>
      </c>
      <c r="P205" s="134" t="str">
        <v>Rail transport</v>
      </c>
      <c r="Q205" s="134" t="str">
        <v>Water transport</v>
      </c>
      <c r="R205" s="134" t="str">
        <v>Freight transport by road</v>
      </c>
      <c r="S205" s="134" t="str">
        <v>Passager transport by road</v>
      </c>
      <c r="T205" s="134" t="str">
        <v>Other transports</v>
      </c>
      <c r="U205" s="134" t="str">
        <v>Business services</v>
      </c>
      <c r="V205" s="134" t="str">
        <v>Public services</v>
      </c>
      <c r="W205" s="134" t="str">
        <v>Manufacture of petroleum and coal products</v>
      </c>
      <c r="X205" s="134" t="str">
        <v>Gas supply by pipeline to final consumer</v>
      </c>
      <c r="Y205" s="134" t="str">
        <v>Electricity generation, trasmission and distribution</v>
      </c>
      <c r="Z205" s="130" t="s">
        <v>1011</v>
      </c>
      <c r="AA205" s="130" t="s">
        <v>979</v>
      </c>
      <c r="AB205" s="130" t="s">
        <v>1050</v>
      </c>
      <c r="AC205" s="130" t="s">
        <v>981</v>
      </c>
      <c r="AD205" s="130" t="s">
        <v>982</v>
      </c>
      <c r="AF205" s="130" t="s">
        <v>1086</v>
      </c>
      <c r="AH205" s="130" t="s">
        <v>1086</v>
      </c>
      <c r="AJ205" s="1338" t="s">
        <v>1089</v>
      </c>
      <c r="AK205" s="1338"/>
      <c r="AL205" s="1338"/>
      <c r="AM205" s="1338"/>
      <c r="AN205" s="1338"/>
    </row>
    <row r="206" spans="2:40" ht="16.5">
      <c r="B206" s="205" t="str">
        <f>Segmentation!D41</f>
        <v>Agriculture, livestockand fishing</v>
      </c>
      <c r="C206" s="392">
        <f t="array" ref="C206:AD228">MMULT(TRANSPOSE(AggrStep2A!$B$3:$X$265),MMULT('(MCIM13)'!$B$8:$JL$270,AggrStep2A!$AC$3:$BD$273))</f>
        <v>1948.7160000000001</v>
      </c>
      <c r="D206" s="371">
        <v>0</v>
      </c>
      <c r="E206" s="371">
        <v>13642.831000000004</v>
      </c>
      <c r="F206" s="371">
        <v>0</v>
      </c>
      <c r="G206" s="371">
        <v>19.310000000000002</v>
      </c>
      <c r="H206" s="371">
        <v>0</v>
      </c>
      <c r="I206" s="371">
        <v>0</v>
      </c>
      <c r="J206" s="371">
        <v>0.11799999999999999</v>
      </c>
      <c r="K206" s="371">
        <v>0</v>
      </c>
      <c r="L206" s="371">
        <v>58.673999999999999</v>
      </c>
      <c r="M206" s="371">
        <v>0</v>
      </c>
      <c r="N206" s="371">
        <v>446.32900000000001</v>
      </c>
      <c r="O206" s="371">
        <v>0</v>
      </c>
      <c r="P206" s="371">
        <v>0</v>
      </c>
      <c r="Q206" s="371">
        <v>0</v>
      </c>
      <c r="R206" s="371">
        <v>0</v>
      </c>
      <c r="S206" s="371">
        <v>0</v>
      </c>
      <c r="T206" s="371">
        <v>0</v>
      </c>
      <c r="U206" s="371">
        <v>189.48099999999999</v>
      </c>
      <c r="V206" s="371">
        <v>0.45900000000000002</v>
      </c>
      <c r="W206" s="371">
        <v>0</v>
      </c>
      <c r="X206" s="371">
        <v>0</v>
      </c>
      <c r="Y206" s="371">
        <v>0</v>
      </c>
      <c r="Z206" s="371">
        <v>20957.063000000002</v>
      </c>
      <c r="AA206" s="371">
        <v>0</v>
      </c>
      <c r="AB206" s="371">
        <v>1195.9449999999999</v>
      </c>
      <c r="AC206" s="371">
        <v>0</v>
      </c>
      <c r="AD206" s="371">
        <v>0</v>
      </c>
      <c r="AF206" s="384">
        <f>SUM(C206:AD206)</f>
        <v>38458.926000000007</v>
      </c>
      <c r="AH206" s="384">
        <f>AF206</f>
        <v>38458.926000000007</v>
      </c>
    </row>
    <row r="207" spans="2:40">
      <c r="B207" s="205" t="str">
        <f>Segmentation!D42</f>
        <v>Forestry</v>
      </c>
      <c r="C207" s="392">
        <v>0</v>
      </c>
      <c r="D207" s="371">
        <v>0</v>
      </c>
      <c r="E207" s="371">
        <v>2.7999999999999997E-2</v>
      </c>
      <c r="F207" s="371">
        <v>8.4000000000000005E-2</v>
      </c>
      <c r="G207" s="371">
        <v>1.9770000000000001</v>
      </c>
      <c r="H207" s="371">
        <v>0</v>
      </c>
      <c r="I207" s="371">
        <v>0</v>
      </c>
      <c r="J207" s="371">
        <v>0</v>
      </c>
      <c r="K207" s="371">
        <v>0</v>
      </c>
      <c r="L207" s="371">
        <v>0</v>
      </c>
      <c r="M207" s="371">
        <v>0.17599999999999999</v>
      </c>
      <c r="N207" s="371">
        <v>76.521000000000015</v>
      </c>
      <c r="O207" s="371">
        <v>0</v>
      </c>
      <c r="P207" s="371">
        <v>0</v>
      </c>
      <c r="Q207" s="371">
        <v>0</v>
      </c>
      <c r="R207" s="371">
        <v>0</v>
      </c>
      <c r="S207" s="371">
        <v>0</v>
      </c>
      <c r="T207" s="371">
        <v>0</v>
      </c>
      <c r="U207" s="371">
        <v>8.0000000000000002E-3</v>
      </c>
      <c r="V207" s="371">
        <v>0</v>
      </c>
      <c r="W207" s="371">
        <v>0</v>
      </c>
      <c r="X207" s="371">
        <v>0</v>
      </c>
      <c r="Y207" s="371">
        <v>0</v>
      </c>
      <c r="Z207" s="371">
        <v>1.157</v>
      </c>
      <c r="AA207" s="371">
        <v>0</v>
      </c>
      <c r="AB207" s="371">
        <v>0.4</v>
      </c>
      <c r="AC207" s="371">
        <v>0</v>
      </c>
      <c r="AD207" s="371">
        <v>0</v>
      </c>
      <c r="AF207" s="384">
        <f t="shared" ref="AF207:AF228" si="18">SUM(C207:AD207)</f>
        <v>80.351000000000013</v>
      </c>
      <c r="AH207" s="384">
        <f t="shared" ref="AH207:AH228" si="19">AF207</f>
        <v>80.351000000000013</v>
      </c>
    </row>
    <row r="208" spans="2:40" ht="16.5">
      <c r="B208" s="205" t="str">
        <f>Segmentation!D43</f>
        <v>Manufacture of food, beverages and snuff</v>
      </c>
      <c r="C208" s="392">
        <v>2543.6340000000005</v>
      </c>
      <c r="D208" s="371">
        <v>0</v>
      </c>
      <c r="E208" s="371">
        <v>13732.780000000002</v>
      </c>
      <c r="F208" s="371">
        <v>230.23599999999999</v>
      </c>
      <c r="G208" s="371">
        <v>1021.151</v>
      </c>
      <c r="H208" s="371">
        <v>0</v>
      </c>
      <c r="I208" s="371">
        <v>0</v>
      </c>
      <c r="J208" s="371">
        <v>2.601</v>
      </c>
      <c r="K208" s="371">
        <v>0</v>
      </c>
      <c r="L208" s="371">
        <v>0</v>
      </c>
      <c r="M208" s="371">
        <v>141.80099999999999</v>
      </c>
      <c r="N208" s="371">
        <v>69.715999999999994</v>
      </c>
      <c r="O208" s="371">
        <v>0</v>
      </c>
      <c r="P208" s="371">
        <v>0</v>
      </c>
      <c r="Q208" s="371">
        <v>0</v>
      </c>
      <c r="R208" s="371">
        <v>0</v>
      </c>
      <c r="S208" s="371">
        <v>0</v>
      </c>
      <c r="T208" s="371">
        <v>0</v>
      </c>
      <c r="U208" s="371">
        <v>2429.5159999999996</v>
      </c>
      <c r="V208" s="371">
        <v>543.36299999999994</v>
      </c>
      <c r="W208" s="371">
        <v>0</v>
      </c>
      <c r="X208" s="371">
        <v>0</v>
      </c>
      <c r="Y208" s="371">
        <v>0</v>
      </c>
      <c r="Z208" s="371">
        <v>62685.449000000001</v>
      </c>
      <c r="AA208" s="371">
        <v>0</v>
      </c>
      <c r="AB208" s="371">
        <v>0</v>
      </c>
      <c r="AC208" s="371">
        <v>0</v>
      </c>
      <c r="AD208" s="371">
        <v>0</v>
      </c>
      <c r="AF208" s="384">
        <f t="shared" si="18"/>
        <v>83400.247000000003</v>
      </c>
      <c r="AH208" s="384">
        <f t="shared" si="19"/>
        <v>83400.247000000003</v>
      </c>
    </row>
    <row r="209" spans="2:34" ht="16.5">
      <c r="B209" s="205" t="str">
        <f>Segmentation!D44</f>
        <v>Manufacture of articles of paper and paperboard</v>
      </c>
      <c r="C209" s="392">
        <v>258.93099999999998</v>
      </c>
      <c r="D209" s="371">
        <v>12.486000000000001</v>
      </c>
      <c r="E209" s="371">
        <v>1352.8040000000001</v>
      </c>
      <c r="F209" s="371">
        <v>5778.4539999999997</v>
      </c>
      <c r="G209" s="371">
        <v>236.697</v>
      </c>
      <c r="H209" s="371">
        <v>67.803000000000011</v>
      </c>
      <c r="I209" s="371">
        <v>2.633</v>
      </c>
      <c r="J209" s="371">
        <v>258.62900000000002</v>
      </c>
      <c r="K209" s="371">
        <v>7.16</v>
      </c>
      <c r="L209" s="371">
        <v>44.408999999999999</v>
      </c>
      <c r="M209" s="371">
        <v>59.190999999999995</v>
      </c>
      <c r="N209" s="371">
        <v>986.89999999999964</v>
      </c>
      <c r="O209" s="371">
        <v>1.3160000000000001</v>
      </c>
      <c r="P209" s="371">
        <v>0.95200000000000007</v>
      </c>
      <c r="Q209" s="371">
        <v>2.8959999999999999</v>
      </c>
      <c r="R209" s="371">
        <v>103.43499999999999</v>
      </c>
      <c r="S209" s="371">
        <v>38.155000000000001</v>
      </c>
      <c r="T209" s="371">
        <v>0.44400000000000001</v>
      </c>
      <c r="U209" s="371">
        <v>4702.9120000000021</v>
      </c>
      <c r="V209" s="371">
        <v>731.09800000000007</v>
      </c>
      <c r="W209" s="371">
        <v>50.638999999999996</v>
      </c>
      <c r="X209" s="371">
        <v>0.85399999999999998</v>
      </c>
      <c r="Y209" s="371">
        <v>8.891</v>
      </c>
      <c r="Z209" s="371">
        <v>3424.6109999999999</v>
      </c>
      <c r="AA209" s="371">
        <v>0</v>
      </c>
      <c r="AB209" s="371">
        <v>7.2999999999999995E-2</v>
      </c>
      <c r="AC209" s="371">
        <v>0</v>
      </c>
      <c r="AD209" s="371">
        <v>0</v>
      </c>
      <c r="AF209" s="384">
        <f t="shared" si="18"/>
        <v>18132.373</v>
      </c>
      <c r="AH209" s="384">
        <f t="shared" si="19"/>
        <v>18132.373</v>
      </c>
    </row>
    <row r="210" spans="2:34">
      <c r="B210" s="205" t="str">
        <f>Segmentation!D45</f>
        <v>Manufacture of chemical</v>
      </c>
      <c r="C210" s="392">
        <v>6581.9709999999986</v>
      </c>
      <c r="D210" s="371">
        <v>95.650999999999996</v>
      </c>
      <c r="E210" s="371">
        <v>840.51099999999997</v>
      </c>
      <c r="F210" s="371">
        <v>1313.1610000000001</v>
      </c>
      <c r="G210" s="371">
        <v>8031.3590000000004</v>
      </c>
      <c r="H210" s="371">
        <v>175.685</v>
      </c>
      <c r="I210" s="371">
        <v>58.395000000000003</v>
      </c>
      <c r="J210" s="371">
        <v>2938.4080000000004</v>
      </c>
      <c r="K210" s="371">
        <v>586.78499999999997</v>
      </c>
      <c r="L210" s="371">
        <v>978.0060000000002</v>
      </c>
      <c r="M210" s="371">
        <v>460.41700000000003</v>
      </c>
      <c r="N210" s="371">
        <v>9061.8130000000001</v>
      </c>
      <c r="O210" s="371">
        <v>5.274</v>
      </c>
      <c r="P210" s="371">
        <v>0</v>
      </c>
      <c r="Q210" s="371">
        <v>17</v>
      </c>
      <c r="R210" s="371">
        <v>36.046999999999997</v>
      </c>
      <c r="S210" s="371">
        <v>42.163000000000004</v>
      </c>
      <c r="T210" s="371">
        <v>61.930999999999997</v>
      </c>
      <c r="U210" s="371">
        <v>7049.9060000000009</v>
      </c>
      <c r="V210" s="371">
        <v>452.67700000000002</v>
      </c>
      <c r="W210" s="371">
        <v>1679.7840000000001</v>
      </c>
      <c r="X210" s="371">
        <v>0.80600000000000005</v>
      </c>
      <c r="Y210" s="371">
        <v>19.050999999999998</v>
      </c>
      <c r="Z210" s="371">
        <v>35537.730000000003</v>
      </c>
      <c r="AA210" s="371">
        <v>0</v>
      </c>
      <c r="AB210" s="371">
        <v>12.032</v>
      </c>
      <c r="AC210" s="371">
        <v>0</v>
      </c>
      <c r="AD210" s="371">
        <v>0</v>
      </c>
      <c r="AF210" s="384">
        <f t="shared" si="18"/>
        <v>76036.563000000024</v>
      </c>
      <c r="AH210" s="384">
        <f t="shared" si="19"/>
        <v>76036.563000000024</v>
      </c>
    </row>
    <row r="211" spans="2:34" ht="16.5">
      <c r="B211" s="205" t="str">
        <f>Segmentation!D46</f>
        <v>Manufacture of cement and concrete</v>
      </c>
      <c r="C211" s="392">
        <v>2.2919999999999998</v>
      </c>
      <c r="D211" s="371">
        <v>0</v>
      </c>
      <c r="E211" s="371">
        <v>0</v>
      </c>
      <c r="F211" s="371">
        <v>0</v>
      </c>
      <c r="G211" s="371">
        <v>0</v>
      </c>
      <c r="H211" s="371">
        <v>44.682000000000002</v>
      </c>
      <c r="I211" s="371">
        <v>0</v>
      </c>
      <c r="J211" s="371">
        <v>0</v>
      </c>
      <c r="K211" s="371">
        <v>0</v>
      </c>
      <c r="L211" s="371">
        <v>199.89000000000001</v>
      </c>
      <c r="M211" s="371">
        <v>0</v>
      </c>
      <c r="N211" s="371">
        <v>21.016999999999999</v>
      </c>
      <c r="O211" s="371">
        <v>0</v>
      </c>
      <c r="P211" s="371">
        <v>0</v>
      </c>
      <c r="Q211" s="371">
        <v>0</v>
      </c>
      <c r="R211" s="371">
        <v>0</v>
      </c>
      <c r="S211" s="371">
        <v>0</v>
      </c>
      <c r="T211" s="371">
        <v>0</v>
      </c>
      <c r="U211" s="371">
        <v>0.33300000000000002</v>
      </c>
      <c r="V211" s="371">
        <v>0.47299999999999998</v>
      </c>
      <c r="W211" s="371">
        <v>0.51400000000000001</v>
      </c>
      <c r="X211" s="371">
        <v>0</v>
      </c>
      <c r="Y211" s="371">
        <v>3.11</v>
      </c>
      <c r="Z211" s="371">
        <v>0</v>
      </c>
      <c r="AA211" s="371">
        <v>0</v>
      </c>
      <c r="AB211" s="371">
        <v>0</v>
      </c>
      <c r="AC211" s="371">
        <v>0</v>
      </c>
      <c r="AD211" s="371">
        <v>0</v>
      </c>
      <c r="AF211" s="384">
        <f t="shared" si="18"/>
        <v>272.31100000000009</v>
      </c>
      <c r="AH211" s="384">
        <f t="shared" si="19"/>
        <v>272.31100000000009</v>
      </c>
    </row>
    <row r="212" spans="2:34">
      <c r="B212" s="205" t="str">
        <f>Segmentation!D47</f>
        <v>Manufacture of steel</v>
      </c>
      <c r="C212" s="392">
        <v>514.21900000000005</v>
      </c>
      <c r="D212" s="371">
        <v>0</v>
      </c>
      <c r="E212" s="371">
        <v>20.417000000000002</v>
      </c>
      <c r="F212" s="371">
        <v>10.161</v>
      </c>
      <c r="G212" s="371">
        <v>14.559000000000001</v>
      </c>
      <c r="H212" s="371">
        <v>31.141999999999999</v>
      </c>
      <c r="I212" s="371">
        <v>1554.3230000000001</v>
      </c>
      <c r="J212" s="371">
        <v>6492.8680000000013</v>
      </c>
      <c r="K212" s="371">
        <v>43.091000000000001</v>
      </c>
      <c r="L212" s="371">
        <v>7074.052999999999</v>
      </c>
      <c r="M212" s="371">
        <v>3.1429999999999998</v>
      </c>
      <c r="N212" s="371">
        <v>8799.1969999999983</v>
      </c>
      <c r="O212" s="371">
        <v>0</v>
      </c>
      <c r="P212" s="371">
        <v>0</v>
      </c>
      <c r="Q212" s="371">
        <v>0</v>
      </c>
      <c r="R212" s="371">
        <v>0</v>
      </c>
      <c r="S212" s="371">
        <v>0</v>
      </c>
      <c r="T212" s="371">
        <v>0</v>
      </c>
      <c r="U212" s="371">
        <v>222.91400000000002</v>
      </c>
      <c r="V212" s="371">
        <v>9.777000000000001</v>
      </c>
      <c r="W212" s="371">
        <v>15.762</v>
      </c>
      <c r="X212" s="371">
        <v>3.7290000000000001</v>
      </c>
      <c r="Y212" s="371">
        <v>50.012</v>
      </c>
      <c r="Z212" s="371">
        <v>0</v>
      </c>
      <c r="AA212" s="371">
        <v>0</v>
      </c>
      <c r="AB212" s="371">
        <v>1328.866</v>
      </c>
      <c r="AC212" s="371">
        <v>0</v>
      </c>
      <c r="AD212" s="371">
        <v>0</v>
      </c>
      <c r="AF212" s="384">
        <f t="shared" si="18"/>
        <v>26188.233</v>
      </c>
      <c r="AH212" s="384">
        <f t="shared" si="19"/>
        <v>26188.233</v>
      </c>
    </row>
    <row r="213" spans="2:34" ht="16.5">
      <c r="B213" s="205" t="str">
        <f>Segmentation!D48</f>
        <v>Manufature of machine and equipment</v>
      </c>
      <c r="C213" s="392">
        <v>591.14300000000003</v>
      </c>
      <c r="D213" s="371">
        <v>78.313999999999993</v>
      </c>
      <c r="E213" s="371">
        <v>2404.739</v>
      </c>
      <c r="F213" s="371">
        <v>603</v>
      </c>
      <c r="G213" s="371">
        <v>627.26499999999987</v>
      </c>
      <c r="H213" s="371">
        <v>39.094000000000001</v>
      </c>
      <c r="I213" s="371">
        <v>1103.1400000000001</v>
      </c>
      <c r="J213" s="371">
        <v>102862.56500000002</v>
      </c>
      <c r="K213" s="371">
        <v>1762.3140000000001</v>
      </c>
      <c r="L213" s="371">
        <v>11587.647999999997</v>
      </c>
      <c r="M213" s="371">
        <v>292.41500000000002</v>
      </c>
      <c r="N213" s="371">
        <v>6024</v>
      </c>
      <c r="O213" s="371">
        <v>510.62199999999996</v>
      </c>
      <c r="P213" s="371">
        <v>232.529</v>
      </c>
      <c r="Q213" s="371">
        <v>195.89199999999997</v>
      </c>
      <c r="R213" s="371">
        <v>6718.4860000000008</v>
      </c>
      <c r="S213" s="371">
        <v>4885.0899999999992</v>
      </c>
      <c r="T213" s="371">
        <v>42.975000000000001</v>
      </c>
      <c r="U213" s="371">
        <v>25531.674999999999</v>
      </c>
      <c r="V213" s="371">
        <v>1394.1140000000003</v>
      </c>
      <c r="W213" s="371">
        <v>859.26300000000003</v>
      </c>
      <c r="X213" s="371">
        <v>105.34299999999999</v>
      </c>
      <c r="Y213" s="371">
        <v>2953.5879999999997</v>
      </c>
      <c r="Z213" s="371">
        <v>114411.955</v>
      </c>
      <c r="AA213" s="371">
        <v>0</v>
      </c>
      <c r="AB213" s="371">
        <v>174444.01300000006</v>
      </c>
      <c r="AC213" s="371">
        <v>0</v>
      </c>
      <c r="AD213" s="371">
        <v>0</v>
      </c>
      <c r="AF213" s="384">
        <f t="shared" si="18"/>
        <v>460261.18200000003</v>
      </c>
      <c r="AH213" s="384">
        <f t="shared" si="19"/>
        <v>460261.18200000003</v>
      </c>
    </row>
    <row r="214" spans="2:34">
      <c r="B214" s="205" t="str">
        <f>Segmentation!D49</f>
        <v>Extraction of oil and gas</v>
      </c>
      <c r="C214" s="392">
        <v>0</v>
      </c>
      <c r="D214" s="371">
        <v>0</v>
      </c>
      <c r="E214" s="371">
        <v>0</v>
      </c>
      <c r="F214" s="371">
        <v>0</v>
      </c>
      <c r="G214" s="371">
        <v>0</v>
      </c>
      <c r="H214" s="371">
        <v>0</v>
      </c>
      <c r="I214" s="371">
        <v>0</v>
      </c>
      <c r="J214" s="371">
        <v>0</v>
      </c>
      <c r="K214" s="371">
        <v>0</v>
      </c>
      <c r="L214" s="371">
        <v>0</v>
      </c>
      <c r="M214" s="371">
        <v>0</v>
      </c>
      <c r="N214" s="371">
        <v>0</v>
      </c>
      <c r="O214" s="371">
        <v>0</v>
      </c>
      <c r="P214" s="371">
        <v>0</v>
      </c>
      <c r="Q214" s="371">
        <v>0</v>
      </c>
      <c r="R214" s="371">
        <v>0</v>
      </c>
      <c r="S214" s="371">
        <v>0</v>
      </c>
      <c r="T214" s="371">
        <v>0</v>
      </c>
      <c r="U214" s="371">
        <v>0</v>
      </c>
      <c r="V214" s="371">
        <v>0</v>
      </c>
      <c r="W214" s="371">
        <v>1E-3</v>
      </c>
      <c r="X214" s="371">
        <v>0</v>
      </c>
      <c r="Y214" s="371">
        <v>0</v>
      </c>
      <c r="Z214" s="371">
        <v>0</v>
      </c>
      <c r="AA214" s="371">
        <v>0</v>
      </c>
      <c r="AB214" s="371">
        <v>0</v>
      </c>
      <c r="AC214" s="371">
        <v>0</v>
      </c>
      <c r="AD214" s="371">
        <v>0</v>
      </c>
      <c r="AF214" s="384">
        <f t="shared" si="18"/>
        <v>1E-3</v>
      </c>
      <c r="AH214" s="384">
        <f t="shared" si="19"/>
        <v>1E-3</v>
      </c>
    </row>
    <row r="215" spans="2:34">
      <c r="B215" s="205" t="str">
        <f>Segmentation!D50</f>
        <v>Construction of buildings</v>
      </c>
      <c r="C215" s="392">
        <v>0</v>
      </c>
      <c r="D215" s="371">
        <v>0</v>
      </c>
      <c r="E215" s="371">
        <v>0</v>
      </c>
      <c r="F215" s="371">
        <v>0</v>
      </c>
      <c r="G215" s="371">
        <v>0</v>
      </c>
      <c r="H215" s="371">
        <v>0</v>
      </c>
      <c r="I215" s="371">
        <v>0</v>
      </c>
      <c r="J215" s="371">
        <v>0</v>
      </c>
      <c r="K215" s="371">
        <v>0</v>
      </c>
      <c r="L215" s="371">
        <v>0</v>
      </c>
      <c r="M215" s="371">
        <v>0</v>
      </c>
      <c r="N215" s="371">
        <v>0</v>
      </c>
      <c r="O215" s="371">
        <v>0</v>
      </c>
      <c r="P215" s="371">
        <v>0</v>
      </c>
      <c r="Q215" s="371">
        <v>0</v>
      </c>
      <c r="R215" s="371">
        <v>0</v>
      </c>
      <c r="S215" s="371">
        <v>0</v>
      </c>
      <c r="T215" s="371">
        <v>0</v>
      </c>
      <c r="U215" s="371">
        <v>0</v>
      </c>
      <c r="V215" s="371">
        <v>0</v>
      </c>
      <c r="W215" s="371">
        <v>0</v>
      </c>
      <c r="X215" s="371">
        <v>0</v>
      </c>
      <c r="Y215" s="371">
        <v>0</v>
      </c>
      <c r="Z215" s="371">
        <v>0</v>
      </c>
      <c r="AA215" s="371">
        <v>0</v>
      </c>
      <c r="AB215" s="371">
        <v>0</v>
      </c>
      <c r="AC215" s="371">
        <v>0</v>
      </c>
      <c r="AD215" s="371">
        <v>0</v>
      </c>
      <c r="AF215" s="384">
        <f t="shared" si="18"/>
        <v>0</v>
      </c>
      <c r="AH215" s="384">
        <f t="shared" si="19"/>
        <v>0</v>
      </c>
    </row>
    <row r="216" spans="2:34" ht="16.5">
      <c r="B216" s="205" t="str">
        <f>Segmentation!D51</f>
        <v>Manufacturing of basic petrochemicals</v>
      </c>
      <c r="C216" s="392">
        <v>19.941999999999997</v>
      </c>
      <c r="D216" s="371">
        <v>0</v>
      </c>
      <c r="E216" s="371">
        <v>3830.5340000000001</v>
      </c>
      <c r="F216" s="371">
        <v>318.17899999999997</v>
      </c>
      <c r="G216" s="371">
        <v>18408.368999999999</v>
      </c>
      <c r="H216" s="371">
        <v>10.324999999999999</v>
      </c>
      <c r="I216" s="371">
        <v>32.4</v>
      </c>
      <c r="J216" s="371">
        <v>342.839</v>
      </c>
      <c r="K216" s="371">
        <v>3812.4160000000002</v>
      </c>
      <c r="L216" s="371">
        <v>194.15799999999999</v>
      </c>
      <c r="M216" s="371">
        <v>8373.4560000000001</v>
      </c>
      <c r="N216" s="371">
        <v>4130.1310000000003</v>
      </c>
      <c r="O216" s="371">
        <v>1.357</v>
      </c>
      <c r="P216" s="371">
        <v>0</v>
      </c>
      <c r="Q216" s="371">
        <v>0.51400000000000001</v>
      </c>
      <c r="R216" s="371">
        <v>816.51300000000003</v>
      </c>
      <c r="S216" s="371">
        <v>1135.8040000000001</v>
      </c>
      <c r="T216" s="371">
        <v>6.3869999999999996</v>
      </c>
      <c r="U216" s="371">
        <v>2948.5200000000009</v>
      </c>
      <c r="V216" s="371">
        <v>513.66599999999994</v>
      </c>
      <c r="W216" s="371">
        <v>930.69299999999998</v>
      </c>
      <c r="X216" s="371">
        <v>9.7050000000000001</v>
      </c>
      <c r="Y216" s="371">
        <v>324.291</v>
      </c>
      <c r="Z216" s="371">
        <v>4432.8249999999998</v>
      </c>
      <c r="AA216" s="371">
        <v>0</v>
      </c>
      <c r="AB216" s="371">
        <v>0</v>
      </c>
      <c r="AC216" s="371">
        <v>0</v>
      </c>
      <c r="AD216" s="371">
        <v>0</v>
      </c>
      <c r="AF216" s="384">
        <f t="shared" si="18"/>
        <v>50593.024000000005</v>
      </c>
      <c r="AH216" s="384">
        <f t="shared" si="19"/>
        <v>50593.024000000005</v>
      </c>
    </row>
    <row r="217" spans="2:34">
      <c r="B217" s="205" t="str">
        <f>Segmentation!D52</f>
        <v>Others industries</v>
      </c>
      <c r="C217" s="392">
        <v>1089.8720000000003</v>
      </c>
      <c r="D217" s="371">
        <v>117.59600000000002</v>
      </c>
      <c r="E217" s="371">
        <v>1636.5070000000001</v>
      </c>
      <c r="F217" s="371">
        <v>2359.8300000000013</v>
      </c>
      <c r="G217" s="371">
        <v>1369.3920000000003</v>
      </c>
      <c r="H217" s="371">
        <v>157.59399999999999</v>
      </c>
      <c r="I217" s="371">
        <v>2226.8859999999995</v>
      </c>
      <c r="J217" s="371">
        <v>34511.102999999996</v>
      </c>
      <c r="K217" s="371">
        <v>749.62099999999998</v>
      </c>
      <c r="L217" s="371">
        <v>21629.378999999994</v>
      </c>
      <c r="M217" s="371">
        <v>818.57500000000005</v>
      </c>
      <c r="N217" s="371">
        <v>27427.789000000001</v>
      </c>
      <c r="O217" s="371">
        <v>529.46799999999996</v>
      </c>
      <c r="P217" s="371">
        <v>2.4889999999999999</v>
      </c>
      <c r="Q217" s="371">
        <v>65.936000000000007</v>
      </c>
      <c r="R217" s="371">
        <v>2619.7509999999997</v>
      </c>
      <c r="S217" s="371">
        <v>1203.8490000000004</v>
      </c>
      <c r="T217" s="371">
        <v>23.048999999999999</v>
      </c>
      <c r="U217" s="371">
        <v>16332.399000000001</v>
      </c>
      <c r="V217" s="371">
        <v>1251.316</v>
      </c>
      <c r="W217" s="371">
        <v>775.66499999999996</v>
      </c>
      <c r="X217" s="371">
        <v>59.265000000000008</v>
      </c>
      <c r="Y217" s="371">
        <v>1557.1060000000002</v>
      </c>
      <c r="Z217" s="371">
        <v>66052.019999999975</v>
      </c>
      <c r="AA217" s="371">
        <v>0</v>
      </c>
      <c r="AB217" s="371">
        <v>10471.855</v>
      </c>
      <c r="AC217" s="371">
        <v>0</v>
      </c>
      <c r="AD217" s="371">
        <v>0</v>
      </c>
      <c r="AF217" s="384">
        <f t="shared" si="18"/>
        <v>195038.31200000001</v>
      </c>
      <c r="AH217" s="384">
        <f t="shared" si="19"/>
        <v>195038.31200000001</v>
      </c>
    </row>
    <row r="218" spans="2:34">
      <c r="B218" s="205" t="str">
        <f>Segmentation!D53</f>
        <v>Air transport</v>
      </c>
      <c r="C218" s="392">
        <v>0</v>
      </c>
      <c r="D218" s="371">
        <v>0</v>
      </c>
      <c r="E218" s="371">
        <v>0</v>
      </c>
      <c r="F218" s="371">
        <v>0</v>
      </c>
      <c r="G218" s="371">
        <v>0</v>
      </c>
      <c r="H218" s="371">
        <v>0</v>
      </c>
      <c r="I218" s="371">
        <v>0</v>
      </c>
      <c r="J218" s="371">
        <v>0</v>
      </c>
      <c r="K218" s="371">
        <v>0</v>
      </c>
      <c r="L218" s="371">
        <v>0</v>
      </c>
      <c r="M218" s="371">
        <v>0</v>
      </c>
      <c r="N218" s="371">
        <v>0</v>
      </c>
      <c r="O218" s="371">
        <v>0</v>
      </c>
      <c r="P218" s="371">
        <v>0</v>
      </c>
      <c r="Q218" s="371">
        <v>0</v>
      </c>
      <c r="R218" s="371">
        <v>0</v>
      </c>
      <c r="S218" s="371">
        <v>0</v>
      </c>
      <c r="T218" s="371">
        <v>0</v>
      </c>
      <c r="U218" s="371">
        <v>0</v>
      </c>
      <c r="V218" s="371">
        <v>0</v>
      </c>
      <c r="W218" s="371">
        <v>0</v>
      </c>
      <c r="X218" s="371">
        <v>0</v>
      </c>
      <c r="Y218" s="371">
        <v>0</v>
      </c>
      <c r="Z218" s="371">
        <v>0</v>
      </c>
      <c r="AA218" s="371">
        <v>0</v>
      </c>
      <c r="AB218" s="371">
        <v>0</v>
      </c>
      <c r="AC218" s="371">
        <v>0</v>
      </c>
      <c r="AD218" s="371">
        <v>0</v>
      </c>
      <c r="AF218" s="384">
        <f t="shared" si="18"/>
        <v>0</v>
      </c>
      <c r="AH218" s="384">
        <f t="shared" si="19"/>
        <v>0</v>
      </c>
    </row>
    <row r="219" spans="2:34">
      <c r="B219" s="205" t="str">
        <f>Segmentation!D54</f>
        <v>Rail transport</v>
      </c>
      <c r="C219" s="392">
        <v>0</v>
      </c>
      <c r="D219" s="371">
        <v>0</v>
      </c>
      <c r="E219" s="371">
        <v>0</v>
      </c>
      <c r="F219" s="371">
        <v>0</v>
      </c>
      <c r="G219" s="371">
        <v>0</v>
      </c>
      <c r="H219" s="371">
        <v>0</v>
      </c>
      <c r="I219" s="371">
        <v>0</v>
      </c>
      <c r="J219" s="371">
        <v>0</v>
      </c>
      <c r="K219" s="371">
        <v>0</v>
      </c>
      <c r="L219" s="371">
        <v>0</v>
      </c>
      <c r="M219" s="371">
        <v>0</v>
      </c>
      <c r="N219" s="371">
        <v>0</v>
      </c>
      <c r="O219" s="371">
        <v>0</v>
      </c>
      <c r="P219" s="371">
        <v>0</v>
      </c>
      <c r="Q219" s="371">
        <v>0</v>
      </c>
      <c r="R219" s="371">
        <v>0</v>
      </c>
      <c r="S219" s="371">
        <v>0</v>
      </c>
      <c r="T219" s="371">
        <v>0</v>
      </c>
      <c r="U219" s="371">
        <v>0</v>
      </c>
      <c r="V219" s="371">
        <v>0</v>
      </c>
      <c r="W219" s="371">
        <v>0</v>
      </c>
      <c r="X219" s="371">
        <v>0</v>
      </c>
      <c r="Y219" s="371">
        <v>0</v>
      </c>
      <c r="Z219" s="371">
        <v>0</v>
      </c>
      <c r="AA219" s="371">
        <v>0</v>
      </c>
      <c r="AB219" s="371">
        <v>0</v>
      </c>
      <c r="AC219" s="371">
        <v>0</v>
      </c>
      <c r="AD219" s="371">
        <v>0</v>
      </c>
      <c r="AF219" s="384">
        <f t="shared" si="18"/>
        <v>0</v>
      </c>
      <c r="AH219" s="384">
        <f t="shared" si="19"/>
        <v>0</v>
      </c>
    </row>
    <row r="220" spans="2:34">
      <c r="B220" s="205" t="str">
        <f>Segmentation!D55</f>
        <v>Water transport</v>
      </c>
      <c r="C220" s="392">
        <v>0</v>
      </c>
      <c r="D220" s="371">
        <v>0</v>
      </c>
      <c r="E220" s="371">
        <v>0</v>
      </c>
      <c r="F220" s="371">
        <v>0</v>
      </c>
      <c r="G220" s="371">
        <v>0</v>
      </c>
      <c r="H220" s="371">
        <v>0</v>
      </c>
      <c r="I220" s="371">
        <v>0</v>
      </c>
      <c r="J220" s="371">
        <v>0</v>
      </c>
      <c r="K220" s="371">
        <v>0</v>
      </c>
      <c r="L220" s="371">
        <v>0</v>
      </c>
      <c r="M220" s="371">
        <v>0</v>
      </c>
      <c r="N220" s="371">
        <v>0</v>
      </c>
      <c r="O220" s="371">
        <v>0</v>
      </c>
      <c r="P220" s="371">
        <v>0</v>
      </c>
      <c r="Q220" s="371">
        <v>0</v>
      </c>
      <c r="R220" s="371">
        <v>0</v>
      </c>
      <c r="S220" s="371">
        <v>0</v>
      </c>
      <c r="T220" s="371">
        <v>0</v>
      </c>
      <c r="U220" s="371">
        <v>0</v>
      </c>
      <c r="V220" s="371">
        <v>0</v>
      </c>
      <c r="W220" s="371">
        <v>0</v>
      </c>
      <c r="X220" s="371">
        <v>0</v>
      </c>
      <c r="Y220" s="371">
        <v>0</v>
      </c>
      <c r="Z220" s="371">
        <v>0</v>
      </c>
      <c r="AA220" s="371">
        <v>0</v>
      </c>
      <c r="AB220" s="371">
        <v>0</v>
      </c>
      <c r="AC220" s="371">
        <v>0</v>
      </c>
      <c r="AD220" s="371">
        <v>0</v>
      </c>
      <c r="AF220" s="384">
        <f t="shared" si="18"/>
        <v>0</v>
      </c>
      <c r="AH220" s="384">
        <f t="shared" si="19"/>
        <v>0</v>
      </c>
    </row>
    <row r="221" spans="2:34">
      <c r="B221" s="205" t="str">
        <f>Segmentation!D56</f>
        <v>Freight transport by road</v>
      </c>
      <c r="C221" s="392">
        <v>0</v>
      </c>
      <c r="D221" s="371">
        <v>0</v>
      </c>
      <c r="E221" s="371">
        <v>0</v>
      </c>
      <c r="F221" s="371">
        <v>0</v>
      </c>
      <c r="G221" s="371">
        <v>0</v>
      </c>
      <c r="H221" s="371">
        <v>0</v>
      </c>
      <c r="I221" s="371">
        <v>0</v>
      </c>
      <c r="J221" s="371">
        <v>0</v>
      </c>
      <c r="K221" s="371">
        <v>0</v>
      </c>
      <c r="L221" s="371">
        <v>0</v>
      </c>
      <c r="M221" s="371">
        <v>0</v>
      </c>
      <c r="N221" s="371">
        <v>0</v>
      </c>
      <c r="O221" s="371">
        <v>0</v>
      </c>
      <c r="P221" s="371">
        <v>0</v>
      </c>
      <c r="Q221" s="371">
        <v>0</v>
      </c>
      <c r="R221" s="371">
        <v>0</v>
      </c>
      <c r="S221" s="371">
        <v>0</v>
      </c>
      <c r="T221" s="371">
        <v>0</v>
      </c>
      <c r="U221" s="371">
        <v>0</v>
      </c>
      <c r="V221" s="371">
        <v>0</v>
      </c>
      <c r="W221" s="371">
        <v>0</v>
      </c>
      <c r="X221" s="371">
        <v>0</v>
      </c>
      <c r="Y221" s="371">
        <v>0</v>
      </c>
      <c r="Z221" s="371">
        <v>0</v>
      </c>
      <c r="AA221" s="371">
        <v>0</v>
      </c>
      <c r="AB221" s="371">
        <v>0</v>
      </c>
      <c r="AC221" s="371">
        <v>0</v>
      </c>
      <c r="AD221" s="371">
        <v>0</v>
      </c>
      <c r="AF221" s="384">
        <f t="shared" si="18"/>
        <v>0</v>
      </c>
      <c r="AH221" s="384">
        <f t="shared" si="19"/>
        <v>0</v>
      </c>
    </row>
    <row r="222" spans="2:34">
      <c r="B222" s="205" t="str">
        <f>Segmentation!D57</f>
        <v>Passager transport by road</v>
      </c>
      <c r="C222" s="392">
        <v>0</v>
      </c>
      <c r="D222" s="371">
        <v>0</v>
      </c>
      <c r="E222" s="371">
        <v>0</v>
      </c>
      <c r="F222" s="371">
        <v>0</v>
      </c>
      <c r="G222" s="371">
        <v>0</v>
      </c>
      <c r="H222" s="371">
        <v>0</v>
      </c>
      <c r="I222" s="371">
        <v>0</v>
      </c>
      <c r="J222" s="371">
        <v>0</v>
      </c>
      <c r="K222" s="371">
        <v>0</v>
      </c>
      <c r="L222" s="371">
        <v>0</v>
      </c>
      <c r="M222" s="371">
        <v>0</v>
      </c>
      <c r="N222" s="371">
        <v>0</v>
      </c>
      <c r="O222" s="371">
        <v>0</v>
      </c>
      <c r="P222" s="371">
        <v>0</v>
      </c>
      <c r="Q222" s="371">
        <v>0</v>
      </c>
      <c r="R222" s="371">
        <v>0</v>
      </c>
      <c r="S222" s="371">
        <v>0</v>
      </c>
      <c r="T222" s="371">
        <v>0</v>
      </c>
      <c r="U222" s="371">
        <v>0</v>
      </c>
      <c r="V222" s="371">
        <v>0</v>
      </c>
      <c r="W222" s="371">
        <v>0</v>
      </c>
      <c r="X222" s="371">
        <v>0</v>
      </c>
      <c r="Y222" s="371">
        <v>0</v>
      </c>
      <c r="Z222" s="371">
        <v>0</v>
      </c>
      <c r="AA222" s="371">
        <v>0</v>
      </c>
      <c r="AB222" s="371">
        <v>0</v>
      </c>
      <c r="AC222" s="371">
        <v>0</v>
      </c>
      <c r="AD222" s="371">
        <v>0</v>
      </c>
      <c r="AF222" s="384">
        <f t="shared" si="18"/>
        <v>0</v>
      </c>
      <c r="AH222" s="384">
        <f t="shared" si="19"/>
        <v>0</v>
      </c>
    </row>
    <row r="223" spans="2:34">
      <c r="B223" s="205" t="str">
        <f>Segmentation!D58</f>
        <v>Other transports</v>
      </c>
      <c r="C223" s="392">
        <v>0</v>
      </c>
      <c r="D223" s="371">
        <v>0</v>
      </c>
      <c r="E223" s="371">
        <v>0</v>
      </c>
      <c r="F223" s="371">
        <v>0</v>
      </c>
      <c r="G223" s="371">
        <v>0</v>
      </c>
      <c r="H223" s="371">
        <v>0</v>
      </c>
      <c r="I223" s="371">
        <v>0</v>
      </c>
      <c r="J223" s="371">
        <v>0</v>
      </c>
      <c r="K223" s="371">
        <v>0</v>
      </c>
      <c r="L223" s="371">
        <v>0</v>
      </c>
      <c r="M223" s="371">
        <v>0</v>
      </c>
      <c r="N223" s="371">
        <v>0</v>
      </c>
      <c r="O223" s="371">
        <v>0</v>
      </c>
      <c r="P223" s="371">
        <v>0</v>
      </c>
      <c r="Q223" s="371">
        <v>0</v>
      </c>
      <c r="R223" s="371">
        <v>0</v>
      </c>
      <c r="S223" s="371">
        <v>0</v>
      </c>
      <c r="T223" s="371">
        <v>0</v>
      </c>
      <c r="U223" s="371">
        <v>0</v>
      </c>
      <c r="V223" s="371">
        <v>0</v>
      </c>
      <c r="W223" s="371">
        <v>0</v>
      </c>
      <c r="X223" s="371">
        <v>0</v>
      </c>
      <c r="Y223" s="371">
        <v>0</v>
      </c>
      <c r="Z223" s="371">
        <v>0</v>
      </c>
      <c r="AA223" s="371">
        <v>0</v>
      </c>
      <c r="AB223" s="371">
        <v>0</v>
      </c>
      <c r="AC223" s="371">
        <v>0</v>
      </c>
      <c r="AD223" s="371">
        <v>0</v>
      </c>
      <c r="AF223" s="384">
        <f t="shared" si="18"/>
        <v>0</v>
      </c>
      <c r="AH223" s="384">
        <f t="shared" si="19"/>
        <v>0</v>
      </c>
    </row>
    <row r="224" spans="2:34">
      <c r="B224" s="205" t="str">
        <f>Segmentation!D59</f>
        <v>Business services</v>
      </c>
      <c r="C224" s="392">
        <v>-13564.543999999998</v>
      </c>
      <c r="D224" s="371">
        <v>-304.18399999999997</v>
      </c>
      <c r="E224" s="371">
        <v>-37631.125</v>
      </c>
      <c r="F224" s="371">
        <v>-10657.271000000001</v>
      </c>
      <c r="G224" s="371">
        <v>-29802.649000000001</v>
      </c>
      <c r="H224" s="371">
        <v>-785.31799999999998</v>
      </c>
      <c r="I224" s="371">
        <v>-5535.9479999999994</v>
      </c>
      <c r="J224" s="371">
        <v>-147541.46800000002</v>
      </c>
      <c r="K224" s="371">
        <v>-6968.6579999999994</v>
      </c>
      <c r="L224" s="371">
        <v>-41993.520000000011</v>
      </c>
      <c r="M224" s="371">
        <v>-10293.598999999998</v>
      </c>
      <c r="N224" s="371">
        <v>-57408.381999999983</v>
      </c>
      <c r="O224" s="371">
        <v>-1147.8499999999999</v>
      </c>
      <c r="P224" s="371">
        <v>-258.14100000000002</v>
      </c>
      <c r="Q224" s="371">
        <v>-283.67700000000002</v>
      </c>
      <c r="R224" s="371">
        <v>-11229.738000000001</v>
      </c>
      <c r="S224" s="371">
        <v>-8088.2</v>
      </c>
      <c r="T224" s="371">
        <v>-139.33100000000002</v>
      </c>
      <c r="U224" s="371">
        <v>-59701.42300000001</v>
      </c>
      <c r="V224" s="371">
        <v>-4929.0810000000001</v>
      </c>
      <c r="W224" s="371">
        <v>-26162.848000000002</v>
      </c>
      <c r="X224" s="371">
        <v>-179.78399999999999</v>
      </c>
      <c r="Y224" s="371">
        <v>-5011.78</v>
      </c>
      <c r="Z224" s="371">
        <v>-307506.83299999998</v>
      </c>
      <c r="AA224" s="371">
        <v>0</v>
      </c>
      <c r="AB224" s="371">
        <v>-187453.18400000001</v>
      </c>
      <c r="AC224" s="371">
        <v>0</v>
      </c>
      <c r="AD224" s="371">
        <v>0</v>
      </c>
      <c r="AF224" s="391">
        <f t="shared" si="18"/>
        <v>-974578.53600000008</v>
      </c>
      <c r="AH224" s="391">
        <v>0</v>
      </c>
    </row>
    <row r="225" spans="2:34">
      <c r="B225" s="205" t="str">
        <f>Segmentation!D60</f>
        <v>Public services</v>
      </c>
      <c r="C225" s="392">
        <v>0</v>
      </c>
      <c r="D225" s="371">
        <v>0</v>
      </c>
      <c r="E225" s="371">
        <v>0</v>
      </c>
      <c r="F225" s="371">
        <v>0</v>
      </c>
      <c r="G225" s="371">
        <v>0</v>
      </c>
      <c r="H225" s="371">
        <v>0</v>
      </c>
      <c r="I225" s="371">
        <v>0</v>
      </c>
      <c r="J225" s="371">
        <v>0</v>
      </c>
      <c r="K225" s="371">
        <v>0</v>
      </c>
      <c r="L225" s="371">
        <v>0</v>
      </c>
      <c r="M225" s="371">
        <v>0</v>
      </c>
      <c r="N225" s="371">
        <v>0</v>
      </c>
      <c r="O225" s="371">
        <v>0</v>
      </c>
      <c r="P225" s="371">
        <v>0</v>
      </c>
      <c r="Q225" s="371">
        <v>0</v>
      </c>
      <c r="R225" s="371">
        <v>0</v>
      </c>
      <c r="S225" s="371">
        <v>0</v>
      </c>
      <c r="T225" s="371">
        <v>0</v>
      </c>
      <c r="U225" s="371">
        <v>0</v>
      </c>
      <c r="V225" s="371">
        <v>0</v>
      </c>
      <c r="W225" s="371">
        <v>0</v>
      </c>
      <c r="X225" s="371">
        <v>0</v>
      </c>
      <c r="Y225" s="371">
        <v>0</v>
      </c>
      <c r="Z225" s="371">
        <v>0</v>
      </c>
      <c r="AA225" s="371">
        <v>0</v>
      </c>
      <c r="AB225" s="371">
        <v>0</v>
      </c>
      <c r="AC225" s="371">
        <v>0</v>
      </c>
      <c r="AD225" s="371">
        <v>0</v>
      </c>
      <c r="AF225" s="384">
        <f t="shared" si="18"/>
        <v>0</v>
      </c>
      <c r="AH225" s="384">
        <f t="shared" si="19"/>
        <v>0</v>
      </c>
    </row>
    <row r="226" spans="2:34" ht="16.5">
      <c r="B226" s="205" t="str">
        <f>Segmentation!D61</f>
        <v>Manufacture of petroleum and coal products</v>
      </c>
      <c r="C226" s="392">
        <v>13.824</v>
      </c>
      <c r="D226" s="371">
        <v>0.13700000000000001</v>
      </c>
      <c r="E226" s="371">
        <v>169.97399999999999</v>
      </c>
      <c r="F226" s="371">
        <v>44.166000000000004</v>
      </c>
      <c r="G226" s="371">
        <v>72.570000000000007</v>
      </c>
      <c r="H226" s="371">
        <v>258.99299999999999</v>
      </c>
      <c r="I226" s="371">
        <v>558.17100000000005</v>
      </c>
      <c r="J226" s="371">
        <v>132.33699999999999</v>
      </c>
      <c r="K226" s="371">
        <v>7.2709999999999999</v>
      </c>
      <c r="L226" s="371">
        <v>227.303</v>
      </c>
      <c r="M226" s="371">
        <v>144.42500000000001</v>
      </c>
      <c r="N226" s="371">
        <v>364.96899999999999</v>
      </c>
      <c r="O226" s="371">
        <v>99.812999999999988</v>
      </c>
      <c r="P226" s="371">
        <v>22.170999999999999</v>
      </c>
      <c r="Q226" s="371">
        <v>1.4389999999999998</v>
      </c>
      <c r="R226" s="371">
        <v>935.50600000000009</v>
      </c>
      <c r="S226" s="371">
        <v>783.13900000000001</v>
      </c>
      <c r="T226" s="371">
        <v>4.5450000000000008</v>
      </c>
      <c r="U226" s="371">
        <v>293.75899999999973</v>
      </c>
      <c r="V226" s="371">
        <v>32.138000000000005</v>
      </c>
      <c r="W226" s="371">
        <v>21850.526999999998</v>
      </c>
      <c r="X226" s="371">
        <v>8.2000000000000003E-2</v>
      </c>
      <c r="Y226" s="371">
        <v>95.730999999999995</v>
      </c>
      <c r="Z226" s="371">
        <v>4.0229999999999997</v>
      </c>
      <c r="AA226" s="371">
        <v>0</v>
      </c>
      <c r="AB226" s="371">
        <v>0</v>
      </c>
      <c r="AC226" s="371">
        <v>0</v>
      </c>
      <c r="AD226" s="371">
        <v>0</v>
      </c>
      <c r="AF226" s="384">
        <f t="shared" si="18"/>
        <v>26117.012999999995</v>
      </c>
      <c r="AH226" s="384">
        <f t="shared" si="19"/>
        <v>26117.012999999995</v>
      </c>
    </row>
    <row r="227" spans="2:34" ht="16.5">
      <c r="B227" s="205" t="str">
        <f>Segmentation!D62</f>
        <v>Gas supply by pipeline to final consumer</v>
      </c>
      <c r="C227" s="392">
        <v>0</v>
      </c>
      <c r="D227" s="371">
        <v>0</v>
      </c>
      <c r="E227" s="371">
        <v>0</v>
      </c>
      <c r="F227" s="371">
        <v>0</v>
      </c>
      <c r="G227" s="371">
        <v>0</v>
      </c>
      <c r="H227" s="371">
        <v>0</v>
      </c>
      <c r="I227" s="371">
        <v>0</v>
      </c>
      <c r="J227" s="371">
        <v>0</v>
      </c>
      <c r="K227" s="371">
        <v>0</v>
      </c>
      <c r="L227" s="371">
        <v>0</v>
      </c>
      <c r="M227" s="371">
        <v>0</v>
      </c>
      <c r="N227" s="371">
        <v>0</v>
      </c>
      <c r="O227" s="371">
        <v>0</v>
      </c>
      <c r="P227" s="371">
        <v>0</v>
      </c>
      <c r="Q227" s="371">
        <v>0</v>
      </c>
      <c r="R227" s="371">
        <v>0</v>
      </c>
      <c r="S227" s="371">
        <v>0</v>
      </c>
      <c r="T227" s="371">
        <v>0</v>
      </c>
      <c r="U227" s="371">
        <v>0</v>
      </c>
      <c r="V227" s="371">
        <v>0</v>
      </c>
      <c r="W227" s="371">
        <v>0</v>
      </c>
      <c r="X227" s="371">
        <v>0</v>
      </c>
      <c r="Y227" s="371">
        <v>0</v>
      </c>
      <c r="Z227" s="371">
        <v>0</v>
      </c>
      <c r="AA227" s="371">
        <v>0</v>
      </c>
      <c r="AB227" s="371">
        <v>0</v>
      </c>
      <c r="AC227" s="371">
        <v>0</v>
      </c>
      <c r="AD227" s="371">
        <v>0</v>
      </c>
      <c r="AF227" s="384">
        <f t="shared" si="18"/>
        <v>0</v>
      </c>
      <c r="AH227" s="384">
        <f t="shared" si="19"/>
        <v>0</v>
      </c>
    </row>
    <row r="228" spans="2:34" ht="16.5">
      <c r="B228" s="205" t="str">
        <f>Segmentation!D63</f>
        <v>Electricity generation, trasmission and distribution</v>
      </c>
      <c r="C228" s="392">
        <v>0</v>
      </c>
      <c r="D228" s="371">
        <v>0</v>
      </c>
      <c r="E228" s="371">
        <v>0</v>
      </c>
      <c r="F228" s="371">
        <v>0</v>
      </c>
      <c r="G228" s="371">
        <v>0</v>
      </c>
      <c r="H228" s="371">
        <v>0</v>
      </c>
      <c r="I228" s="371">
        <v>0</v>
      </c>
      <c r="J228" s="371">
        <v>0</v>
      </c>
      <c r="K228" s="371">
        <v>0</v>
      </c>
      <c r="L228" s="371">
        <v>0</v>
      </c>
      <c r="M228" s="371">
        <v>0</v>
      </c>
      <c r="N228" s="371">
        <v>0</v>
      </c>
      <c r="O228" s="371">
        <v>0</v>
      </c>
      <c r="P228" s="371">
        <v>0</v>
      </c>
      <c r="Q228" s="371">
        <v>0</v>
      </c>
      <c r="R228" s="371">
        <v>0</v>
      </c>
      <c r="S228" s="371">
        <v>0</v>
      </c>
      <c r="T228" s="371">
        <v>0</v>
      </c>
      <c r="U228" s="371">
        <v>0</v>
      </c>
      <c r="V228" s="371">
        <v>0</v>
      </c>
      <c r="W228" s="371">
        <v>0</v>
      </c>
      <c r="X228" s="371">
        <v>0</v>
      </c>
      <c r="Y228" s="371">
        <v>0</v>
      </c>
      <c r="Z228" s="371">
        <v>0</v>
      </c>
      <c r="AA228" s="371">
        <v>0</v>
      </c>
      <c r="AB228" s="371">
        <v>0</v>
      </c>
      <c r="AC228" s="371">
        <v>0</v>
      </c>
      <c r="AD228" s="371">
        <v>0</v>
      </c>
      <c r="AF228" s="384">
        <f t="shared" si="18"/>
        <v>0</v>
      </c>
      <c r="AH228" s="384">
        <f t="shared" si="19"/>
        <v>0</v>
      </c>
    </row>
    <row r="229" spans="2:34">
      <c r="AF229" s="371"/>
    </row>
    <row r="230" spans="2:34">
      <c r="B230" s="385" t="s">
        <v>1078</v>
      </c>
      <c r="C230" s="392">
        <f>SUM(C206:C228)</f>
        <v>-5.2402526762307389E-13</v>
      </c>
      <c r="D230" s="371">
        <f t="shared" ref="D230:AH230" si="20">SUM(D206:D228)</f>
        <v>5.6399329650957952E-14</v>
      </c>
      <c r="E230" s="371">
        <f t="shared" si="20"/>
        <v>5.2864379540551454E-12</v>
      </c>
      <c r="F230" s="371">
        <f t="shared" si="20"/>
        <v>7.460698725481052E-13</v>
      </c>
      <c r="G230" s="371">
        <f t="shared" si="20"/>
        <v>-3.3395508580724709E-12</v>
      </c>
      <c r="H230" s="371">
        <f t="shared" si="20"/>
        <v>5.6843418860808015E-14</v>
      </c>
      <c r="I230" s="371">
        <f t="shared" si="20"/>
        <v>6.8212102632969618E-13</v>
      </c>
      <c r="J230" s="371">
        <f t="shared" si="20"/>
        <v>4.5474735088646412E-13</v>
      </c>
      <c r="K230" s="371">
        <f t="shared" si="20"/>
        <v>2.6911806116913795E-13</v>
      </c>
      <c r="L230" s="371">
        <f t="shared" si="20"/>
        <v>-2.1714186004828662E-11</v>
      </c>
      <c r="M230" s="371">
        <f t="shared" si="20"/>
        <v>2.5579538487363607E-12</v>
      </c>
      <c r="N230" s="371">
        <f t="shared" si="20"/>
        <v>1.7223555914824829E-11</v>
      </c>
      <c r="O230" s="371">
        <f t="shared" si="20"/>
        <v>-1.1368683772161603E-13</v>
      </c>
      <c r="P230" s="371">
        <f t="shared" si="20"/>
        <v>-2.1316282072803006E-14</v>
      </c>
      <c r="Q230" s="371">
        <f t="shared" si="20"/>
        <v>-7.8381745538536052E-14</v>
      </c>
      <c r="R230" s="371">
        <f t="shared" si="20"/>
        <v>-1.1368683772161603E-12</v>
      </c>
      <c r="S230" s="371">
        <f t="shared" si="20"/>
        <v>-1.1368683772161603E-13</v>
      </c>
      <c r="T230" s="371">
        <f t="shared" si="20"/>
        <v>-1.5099033134902129E-14</v>
      </c>
      <c r="U230" s="371">
        <f t="shared" si="20"/>
        <v>-5.7411853049416095E-12</v>
      </c>
      <c r="V230" s="371">
        <f t="shared" si="20"/>
        <v>8.5265128291212022E-14</v>
      </c>
      <c r="W230" s="371">
        <f t="shared" si="20"/>
        <v>-3.637978807091713E-12</v>
      </c>
      <c r="X230" s="371">
        <f t="shared" si="20"/>
        <v>6.3699046037868357E-15</v>
      </c>
      <c r="Y230" s="371">
        <f t="shared" si="20"/>
        <v>2.2737367544323206E-13</v>
      </c>
      <c r="Z230" s="371">
        <f t="shared" si="20"/>
        <v>1.3503864693120704E-11</v>
      </c>
      <c r="AA230" s="371">
        <f t="shared" si="20"/>
        <v>0</v>
      </c>
      <c r="AB230" s="371">
        <f t="shared" si="20"/>
        <v>5.8207660913467407E-11</v>
      </c>
      <c r="AC230" s="371">
        <f t="shared" si="20"/>
        <v>0</v>
      </c>
      <c r="AD230" s="371">
        <f t="shared" si="20"/>
        <v>0</v>
      </c>
      <c r="AF230" s="384">
        <f t="shared" si="20"/>
        <v>-4.0017766878008842E-11</v>
      </c>
      <c r="AH230" s="384">
        <f t="shared" si="20"/>
        <v>974578.53600000008</v>
      </c>
    </row>
  </sheetData>
  <mergeCells count="4">
    <mergeCell ref="AJ118:AN118"/>
    <mergeCell ref="AJ147:AN147"/>
    <mergeCell ref="AJ176:AN176"/>
    <mergeCell ref="AJ205:AN205"/>
  </mergeCells>
  <conditionalFormatting sqref="B27 B3:B25">
    <cfRule type="cellIs" dxfId="327" priority="17" operator="equal">
      <formula>1</formula>
    </cfRule>
  </conditionalFormatting>
  <conditionalFormatting sqref="C2:Y2">
    <cfRule type="cellIs" dxfId="326" priority="15" operator="equal">
      <formula>1</formula>
    </cfRule>
  </conditionalFormatting>
  <conditionalFormatting sqref="C205:Y205">
    <cfRule type="cellIs" dxfId="325" priority="1" operator="equal">
      <formula>1</formula>
    </cfRule>
  </conditionalFormatting>
  <conditionalFormatting sqref="B56 B32:B54">
    <cfRule type="cellIs" dxfId="324" priority="14" operator="equal">
      <formula>1</formula>
    </cfRule>
  </conditionalFormatting>
  <conditionalFormatting sqref="C31:Y31">
    <cfRule type="cellIs" dxfId="323" priority="13" operator="equal">
      <formula>1</formula>
    </cfRule>
  </conditionalFormatting>
  <conditionalFormatting sqref="B85 B61:B83">
    <cfRule type="cellIs" dxfId="322" priority="12" operator="equal">
      <formula>1</formula>
    </cfRule>
  </conditionalFormatting>
  <conditionalFormatting sqref="C60:Y60">
    <cfRule type="cellIs" dxfId="321" priority="11" operator="equal">
      <formula>1</formula>
    </cfRule>
  </conditionalFormatting>
  <conditionalFormatting sqref="B114 B90:B112">
    <cfRule type="cellIs" dxfId="320" priority="10" operator="equal">
      <formula>1</formula>
    </cfRule>
  </conditionalFormatting>
  <conditionalFormatting sqref="C89:Y89">
    <cfRule type="cellIs" dxfId="319" priority="9" operator="equal">
      <formula>1</formula>
    </cfRule>
  </conditionalFormatting>
  <conditionalFormatting sqref="B143 B119:B141">
    <cfRule type="cellIs" dxfId="318" priority="8" operator="equal">
      <formula>1</formula>
    </cfRule>
  </conditionalFormatting>
  <conditionalFormatting sqref="C118:Y118">
    <cfRule type="cellIs" dxfId="317" priority="7" operator="equal">
      <formula>1</formula>
    </cfRule>
  </conditionalFormatting>
  <conditionalFormatting sqref="B172 B148:B170">
    <cfRule type="cellIs" dxfId="316" priority="6" operator="equal">
      <formula>1</formula>
    </cfRule>
  </conditionalFormatting>
  <conditionalFormatting sqref="C147:Y147">
    <cfRule type="cellIs" dxfId="315" priority="5" operator="equal">
      <formula>1</formula>
    </cfRule>
  </conditionalFormatting>
  <conditionalFormatting sqref="B201 B177:B199">
    <cfRule type="cellIs" dxfId="314" priority="4" operator="equal">
      <formula>1</formula>
    </cfRule>
  </conditionalFormatting>
  <conditionalFormatting sqref="C176:Y176">
    <cfRule type="cellIs" dxfId="313" priority="3" operator="equal">
      <formula>1</formula>
    </cfRule>
  </conditionalFormatting>
  <conditionalFormatting sqref="B230 B206:B228">
    <cfRule type="cellIs" dxfId="312" priority="2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U78"/>
  <sheetViews>
    <sheetView zoomScale="150" zoomScaleNormal="150" zoomScalePageLayoutView="150" workbookViewId="0">
      <pane xSplit="2" ySplit="3" topLeftCell="C31" activePane="bottomRight" state="frozen"/>
      <selection pane="topRight" activeCell="C1" sqref="C1"/>
      <selection pane="bottomLeft" activeCell="A4" sqref="A4"/>
      <selection pane="bottomRight" activeCell="C29" sqref="C29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72" s="283" customFormat="1" ht="11.25">
      <c r="C2" s="1340" t="s">
        <v>1057</v>
      </c>
      <c r="D2" s="1340"/>
      <c r="E2" s="1340"/>
      <c r="F2" s="1340"/>
      <c r="G2" s="1340"/>
      <c r="H2" s="1340"/>
      <c r="I2" s="1340"/>
      <c r="J2" s="1340"/>
      <c r="K2" s="1340"/>
      <c r="L2" s="1340"/>
      <c r="M2" s="1340"/>
      <c r="N2" s="1340"/>
      <c r="O2" s="1340"/>
      <c r="P2" s="1340"/>
      <c r="Q2" s="1340"/>
      <c r="R2" s="1340"/>
      <c r="S2" s="1340"/>
      <c r="T2" s="1340"/>
      <c r="U2" s="1340"/>
      <c r="V2" s="1340"/>
      <c r="W2" s="1340"/>
      <c r="X2" s="1340"/>
      <c r="Y2" s="1340"/>
      <c r="Z2" s="1340" t="s">
        <v>1056</v>
      </c>
      <c r="AA2" s="1340"/>
      <c r="AB2" s="1340" t="s">
        <v>1058</v>
      </c>
      <c r="AC2" s="1340"/>
      <c r="AD2" s="1340" t="s">
        <v>1073</v>
      </c>
      <c r="AE2" s="1340"/>
      <c r="AF2" s="1340"/>
      <c r="AG2" s="1340"/>
      <c r="AH2" s="1340"/>
      <c r="AI2" s="1340"/>
      <c r="AJ2" s="1340"/>
      <c r="AK2" s="1340"/>
      <c r="AL2" s="1340"/>
      <c r="AM2" s="1340"/>
      <c r="AN2" s="1340"/>
      <c r="AO2" s="1340"/>
      <c r="AP2" s="1340"/>
      <c r="AQ2" s="1340"/>
      <c r="AR2" s="1340"/>
      <c r="AS2" s="1340"/>
      <c r="AT2" s="1340"/>
      <c r="AU2" s="1340"/>
      <c r="AV2" s="1340"/>
      <c r="AW2" s="1340"/>
      <c r="AX2" s="1340"/>
      <c r="AY2" s="1340"/>
      <c r="AZ2" s="1340"/>
      <c r="BA2" s="1340" t="s">
        <v>1059</v>
      </c>
      <c r="BB2" s="1340"/>
      <c r="BC2" s="1340"/>
      <c r="BD2" s="1340"/>
      <c r="BE2" s="1340"/>
    </row>
    <row r="3" spans="2:72" ht="15" customHeight="1">
      <c r="C3" s="1337" t="s">
        <v>629</v>
      </c>
      <c r="D3" s="1337"/>
      <c r="E3" s="1337"/>
      <c r="F3" s="1337"/>
      <c r="G3" s="1337"/>
      <c r="H3" s="1337"/>
      <c r="I3" s="1337"/>
      <c r="J3" s="1337"/>
      <c r="K3" s="1337"/>
      <c r="L3" s="1337"/>
      <c r="M3" s="1337"/>
      <c r="N3" s="1337"/>
      <c r="O3" s="1333" t="s">
        <v>630</v>
      </c>
      <c r="P3" s="1333"/>
      <c r="Q3" s="1333"/>
      <c r="R3" s="1333"/>
      <c r="S3" s="1333"/>
      <c r="T3" s="1333"/>
      <c r="U3" s="1334" t="s">
        <v>631</v>
      </c>
      <c r="V3" s="1334"/>
      <c r="W3" s="1335" t="s">
        <v>632</v>
      </c>
      <c r="X3" s="1335"/>
      <c r="Y3" s="1335"/>
      <c r="Z3" s="393"/>
      <c r="AA3" s="393"/>
      <c r="AB3" s="393"/>
      <c r="AC3" s="393"/>
      <c r="AD3" s="394"/>
      <c r="AE3" s="394"/>
      <c r="AF3" s="394"/>
      <c r="AG3" s="394"/>
      <c r="AH3" s="394"/>
      <c r="AI3" s="394"/>
      <c r="AJ3" s="394"/>
      <c r="AK3" s="394"/>
      <c r="AL3" s="394"/>
      <c r="AM3" s="394"/>
      <c r="AN3" s="394"/>
      <c r="AO3" s="394"/>
      <c r="AP3" s="394"/>
      <c r="AQ3" s="394"/>
      <c r="AR3" s="394"/>
      <c r="AS3" s="394"/>
      <c r="AT3" s="394"/>
      <c r="AU3" s="394"/>
      <c r="AV3" s="394"/>
      <c r="AW3" s="394"/>
      <c r="AX3" s="394"/>
      <c r="AY3" s="394"/>
      <c r="AZ3" s="394"/>
      <c r="BA3" s="393"/>
      <c r="BB3" s="393"/>
      <c r="BC3" s="393"/>
      <c r="BD3" s="393"/>
      <c r="BE3" s="393"/>
      <c r="BH3" s="1339" t="s">
        <v>1060</v>
      </c>
      <c r="BI3" s="1339"/>
      <c r="BJ3" s="1339"/>
      <c r="BK3" s="1339"/>
      <c r="BL3" s="1339"/>
      <c r="BM3" s="1339"/>
      <c r="BN3" s="1339"/>
      <c r="BO3" s="1339"/>
      <c r="BP3" s="1339"/>
      <c r="BQ3" s="1339"/>
      <c r="BR3" s="308"/>
      <c r="BS3" s="308"/>
      <c r="BT3" s="295" t="s">
        <v>1061</v>
      </c>
    </row>
    <row r="4" spans="2:72" ht="33">
      <c r="B4" s="299" t="s">
        <v>1051</v>
      </c>
      <c r="C4" s="134" t="str">
        <f>Step1!C2</f>
        <v>Agriculture, livestockand fishing</v>
      </c>
      <c r="D4" s="134" t="str">
        <f>Step1!D2</f>
        <v>Forestry</v>
      </c>
      <c r="E4" s="134" t="str">
        <f>Step1!E2</f>
        <v>Manufacture of food, beverages and snuff</v>
      </c>
      <c r="F4" s="134" t="str">
        <f>Step1!F2</f>
        <v>Manufacture of articles of paper and paperboard</v>
      </c>
      <c r="G4" s="134" t="str">
        <f>Step1!G2</f>
        <v>Manufacture of chemical</v>
      </c>
      <c r="H4" s="134" t="str">
        <f>Step1!H2</f>
        <v>Manufacture of cement and concrete</v>
      </c>
      <c r="I4" s="134" t="str">
        <f>Step1!I2</f>
        <v>Manufacture of steel</v>
      </c>
      <c r="J4" s="134" t="str">
        <f>Step1!J2</f>
        <v>Manufature of machine and equipment</v>
      </c>
      <c r="K4" s="134" t="str">
        <f>Step1!K2</f>
        <v>Extraction of oil and gas</v>
      </c>
      <c r="L4" s="134" t="str">
        <f>Step1!L2</f>
        <v>Construction of buildings</v>
      </c>
      <c r="M4" s="134" t="str">
        <f>Step1!M2</f>
        <v>Manufacturing of basic petrochemicals</v>
      </c>
      <c r="N4" s="134" t="str">
        <f>Step1!N2</f>
        <v>Others industries</v>
      </c>
      <c r="O4" s="134" t="str">
        <f>Step1!O2</f>
        <v>Air transport</v>
      </c>
      <c r="P4" s="134" t="str">
        <f>Step1!P2</f>
        <v>Rail transport</v>
      </c>
      <c r="Q4" s="134" t="str">
        <f>Step1!Q2</f>
        <v>Water transport</v>
      </c>
      <c r="R4" s="134" t="str">
        <f>Step1!R2</f>
        <v>Freight transport by road</v>
      </c>
      <c r="S4" s="134" t="str">
        <f>Step1!S2</f>
        <v>Passager transport by road</v>
      </c>
      <c r="T4" s="134" t="str">
        <f>Step1!T2</f>
        <v>Other transports</v>
      </c>
      <c r="U4" s="134" t="str">
        <f>Step1!U2</f>
        <v>Business services</v>
      </c>
      <c r="V4" s="134" t="str">
        <f>Step1!V2</f>
        <v>Public services</v>
      </c>
      <c r="W4" s="134" t="str">
        <f>Step1!W2</f>
        <v>Manufacture of petroleum and coal products</v>
      </c>
      <c r="X4" s="134" t="str">
        <f>Step1!X2</f>
        <v>Gas supply by pipeline to final consumer</v>
      </c>
      <c r="Y4" s="134" t="str">
        <f>Step1!Y2</f>
        <v>Electricity generation, trasmission and distribution</v>
      </c>
      <c r="Z4" s="129" t="s">
        <v>1052</v>
      </c>
      <c r="AA4" s="129" t="s">
        <v>1053</v>
      </c>
      <c r="AB4" s="129" t="s">
        <v>1054</v>
      </c>
      <c r="AC4" s="129" t="s">
        <v>1055</v>
      </c>
      <c r="AD4" s="134" t="str">
        <f>Step1!C97</f>
        <v>Agriculture, livestockand fishing</v>
      </c>
      <c r="AE4" s="134" t="str">
        <f>Step1!D97</f>
        <v>Forestry</v>
      </c>
      <c r="AF4" s="134" t="str">
        <f>Step1!E97</f>
        <v>Manufacture of food, beverages and snuff</v>
      </c>
      <c r="AG4" s="134" t="str">
        <f>Step1!F97</f>
        <v>Manufacture of articles of paper and paperboard</v>
      </c>
      <c r="AH4" s="134" t="str">
        <f>Step1!G97</f>
        <v>Manufacture of chemical</v>
      </c>
      <c r="AI4" s="134" t="str">
        <f>Step1!H97</f>
        <v>Manufacture of cement and concrete</v>
      </c>
      <c r="AJ4" s="134" t="str">
        <f>Step1!I97</f>
        <v>Manufacture of steel</v>
      </c>
      <c r="AK4" s="134" t="str">
        <f>Step1!J97</f>
        <v>Manufature of machine and equipment</v>
      </c>
      <c r="AL4" s="134" t="str">
        <f>Step1!K97</f>
        <v>Extraction of oil and gas</v>
      </c>
      <c r="AM4" s="134" t="str">
        <f>Step1!L97</f>
        <v>Construction of buildings</v>
      </c>
      <c r="AN4" s="134" t="str">
        <f>Step1!M97</f>
        <v>Manufacturing of basic petrochemicals</v>
      </c>
      <c r="AO4" s="134" t="str">
        <f>Step1!N97</f>
        <v>Others industries</v>
      </c>
      <c r="AP4" s="134" t="str">
        <f>Step1!O97</f>
        <v>Air transport</v>
      </c>
      <c r="AQ4" s="134" t="str">
        <f>Step1!P97</f>
        <v>Rail transport</v>
      </c>
      <c r="AR4" s="134" t="str">
        <f>Step1!Q97</f>
        <v>Water transport</v>
      </c>
      <c r="AS4" s="134" t="str">
        <f>Step1!R97</f>
        <v>Freight transport by road</v>
      </c>
      <c r="AT4" s="134" t="str">
        <f>Step1!S97</f>
        <v>Passager transport by road</v>
      </c>
      <c r="AU4" s="134" t="str">
        <f>Step1!T97</f>
        <v>Other transports</v>
      </c>
      <c r="AV4" s="134" t="str">
        <f>Step1!U97</f>
        <v>Business services</v>
      </c>
      <c r="AW4" s="134" t="str">
        <f>Step1!V97</f>
        <v>Public services</v>
      </c>
      <c r="AX4" s="134" t="str">
        <f>Step1!W97</f>
        <v>Manufacture of petroleum and coal products</v>
      </c>
      <c r="AY4" s="134" t="str">
        <f>Step1!X97</f>
        <v>Gas supply by pipeline to final consumer</v>
      </c>
      <c r="AZ4" s="134" t="str">
        <f>Step1!Y97</f>
        <v>Electricity generation, trasmission and distribution</v>
      </c>
      <c r="BA4" s="129" t="s">
        <v>1011</v>
      </c>
      <c r="BB4" s="129" t="s">
        <v>979</v>
      </c>
      <c r="BC4" s="129" t="s">
        <v>980</v>
      </c>
      <c r="BD4" s="129" t="s">
        <v>982</v>
      </c>
      <c r="BE4" s="129" t="s">
        <v>981</v>
      </c>
      <c r="BH4" s="51" t="s">
        <v>1062</v>
      </c>
      <c r="BI4" s="51" t="s">
        <v>1063</v>
      </c>
      <c r="BJ4" s="52" t="s">
        <v>1064</v>
      </c>
      <c r="BK4" s="53" t="s">
        <v>1065</v>
      </c>
      <c r="BL4" s="53" t="s">
        <v>1066</v>
      </c>
      <c r="BM4" s="51" t="s">
        <v>1067</v>
      </c>
      <c r="BN4" s="52" t="s">
        <v>1068</v>
      </c>
      <c r="BO4" s="51" t="s">
        <v>1069</v>
      </c>
      <c r="BP4" s="52" t="s">
        <v>1070</v>
      </c>
      <c r="BQ4" s="52" t="s">
        <v>1071</v>
      </c>
      <c r="BR4" s="300"/>
      <c r="BS4" s="300"/>
      <c r="BT4" s="51" t="s">
        <v>1072</v>
      </c>
    </row>
    <row r="5" spans="2:72">
      <c r="B5" s="205" t="str">
        <f>Step1!B3</f>
        <v>Agriculture, livestockand fishing</v>
      </c>
      <c r="C5" s="360">
        <f>Step1!C3</f>
        <v>745915.17599999998</v>
      </c>
      <c r="D5" s="360">
        <f>Step1!D3</f>
        <v>0</v>
      </c>
      <c r="E5" s="360">
        <f>Step1!E3</f>
        <v>7538.0360000000001</v>
      </c>
      <c r="F5" s="360">
        <f>Step1!F3</f>
        <v>0</v>
      </c>
      <c r="G5" s="360">
        <f>Step1!G3</f>
        <v>8.0000000000000002E-3</v>
      </c>
      <c r="H5" s="360">
        <f>Step1!H3</f>
        <v>0</v>
      </c>
      <c r="I5" s="360">
        <f>Step1!I3</f>
        <v>0</v>
      </c>
      <c r="J5" s="360">
        <f>Step1!J3</f>
        <v>2040.4719999999998</v>
      </c>
      <c r="K5" s="360">
        <f>Step1!K3</f>
        <v>0</v>
      </c>
      <c r="L5" s="360">
        <f>Step1!L3</f>
        <v>0</v>
      </c>
      <c r="M5" s="360">
        <f>Step1!M3</f>
        <v>0</v>
      </c>
      <c r="N5" s="360">
        <f>Step1!N3</f>
        <v>303.61400000000003</v>
      </c>
      <c r="O5" s="360">
        <f>Step1!O3</f>
        <v>0</v>
      </c>
      <c r="P5" s="360">
        <f>Step1!P3</f>
        <v>0</v>
      </c>
      <c r="Q5" s="360">
        <f>Step1!Q3</f>
        <v>0</v>
      </c>
      <c r="R5" s="360">
        <f>Step1!R3</f>
        <v>0</v>
      </c>
      <c r="S5" s="360">
        <f>Step1!S3</f>
        <v>0</v>
      </c>
      <c r="T5" s="360">
        <f>Step1!T3</f>
        <v>0</v>
      </c>
      <c r="U5" s="360">
        <f>Step1!U3</f>
        <v>0</v>
      </c>
      <c r="V5" s="360">
        <f>Step1!V3</f>
        <v>0</v>
      </c>
      <c r="W5" s="360">
        <f>Step1!W3</f>
        <v>0</v>
      </c>
      <c r="X5" s="360">
        <f>Step1!X3</f>
        <v>0</v>
      </c>
      <c r="Y5" s="360">
        <f>Step1!Y3</f>
        <v>0</v>
      </c>
      <c r="Z5" s="360">
        <f>AggrStep2B!AH119</f>
        <v>37197.692000000003</v>
      </c>
      <c r="AA5" s="360">
        <f>AggrStep2B!AH177</f>
        <v>258693.77399999998</v>
      </c>
      <c r="AB5" s="360">
        <f>AggrStep2B!AF3</f>
        <v>0</v>
      </c>
      <c r="AC5" s="360">
        <f>AggrStep2B!AF61</f>
        <v>0</v>
      </c>
      <c r="AD5" s="360">
        <f>Step1!C98</f>
        <v>71838.293999999994</v>
      </c>
      <c r="AE5" s="360">
        <f>Step1!D98</f>
        <v>86.379000000000005</v>
      </c>
      <c r="AF5" s="360">
        <f>Step1!E98</f>
        <v>482864.76199999999</v>
      </c>
      <c r="AG5" s="360">
        <f>Step1!F98</f>
        <v>1E-3</v>
      </c>
      <c r="AH5" s="360">
        <f>Step1!G98</f>
        <v>2393.4910000000004</v>
      </c>
      <c r="AI5" s="360">
        <f>Step1!H98</f>
        <v>0</v>
      </c>
      <c r="AJ5" s="360">
        <f>Step1!I98</f>
        <v>0</v>
      </c>
      <c r="AK5" s="360">
        <f>Step1!J98</f>
        <v>7.6999999999999999E-2</v>
      </c>
      <c r="AL5" s="360">
        <f>Step1!K98</f>
        <v>0</v>
      </c>
      <c r="AM5" s="360">
        <f>Step1!L98</f>
        <v>424.73400000000004</v>
      </c>
      <c r="AN5" s="360">
        <f>Step1!M98</f>
        <v>0</v>
      </c>
      <c r="AO5" s="360">
        <f>Step1!N98</f>
        <v>7120.2240000000002</v>
      </c>
      <c r="AP5" s="360">
        <f>Step1!O98</f>
        <v>0</v>
      </c>
      <c r="AQ5" s="360">
        <f>Step1!P98</f>
        <v>0</v>
      </c>
      <c r="AR5" s="360">
        <f>Step1!Q98</f>
        <v>0</v>
      </c>
      <c r="AS5" s="360">
        <f>Step1!R98</f>
        <v>0</v>
      </c>
      <c r="AT5" s="360">
        <f>Step1!S98</f>
        <v>0</v>
      </c>
      <c r="AU5" s="360">
        <f>Step1!T98</f>
        <v>0</v>
      </c>
      <c r="AV5" s="360">
        <f>Step1!U98</f>
        <v>7227.6080000000002</v>
      </c>
      <c r="AW5" s="360">
        <f>Step1!V98</f>
        <v>23.861000000000004</v>
      </c>
      <c r="AX5" s="360">
        <f>Step1!W98</f>
        <v>0</v>
      </c>
      <c r="AY5" s="360">
        <f>Step1!X98</f>
        <v>0</v>
      </c>
      <c r="AZ5" s="360">
        <f>Step1!Y98</f>
        <v>0</v>
      </c>
      <c r="BA5" s="360">
        <f>Step1!Z98</f>
        <v>307529.3</v>
      </c>
      <c r="BB5" s="360">
        <f>Step1!AA98</f>
        <v>0</v>
      </c>
      <c r="BC5" s="360">
        <f>Step1!AB98</f>
        <v>8688.6580000000013</v>
      </c>
      <c r="BD5" s="360">
        <f>Step1!AD98</f>
        <v>139349.62399999995</v>
      </c>
      <c r="BE5" s="360">
        <f>Step1!AC98</f>
        <v>24141.758999999995</v>
      </c>
      <c r="BF5" s="168"/>
      <c r="BH5" s="135">
        <f>SUM(C5:Y5)</f>
        <v>755797.30599999987</v>
      </c>
      <c r="BI5" s="135">
        <f>SUM(Z5:AA5)</f>
        <v>295891.46599999996</v>
      </c>
      <c r="BJ5" s="135">
        <f>AB5-AC5</f>
        <v>0</v>
      </c>
      <c r="BK5" s="135">
        <f>SUM(BH5:BJ5)</f>
        <v>1051688.7719999999</v>
      </c>
      <c r="BL5" s="135">
        <f>SUM(BM5:BQ5)</f>
        <v>1051688.7720000001</v>
      </c>
      <c r="BM5" s="135">
        <f>SUM(AD5:AZ5)</f>
        <v>571979.43100000022</v>
      </c>
      <c r="BN5" s="135">
        <f>SUM(BA5:BB5)</f>
        <v>307529.3</v>
      </c>
      <c r="BO5" s="135">
        <f>BC5</f>
        <v>8688.6580000000013</v>
      </c>
      <c r="BP5" s="135">
        <f>BD5</f>
        <v>139349.62399999995</v>
      </c>
      <c r="BQ5" s="135">
        <f>BE5</f>
        <v>24141.758999999995</v>
      </c>
      <c r="BT5" s="302">
        <f>BK5-BL5</f>
        <v>0</v>
      </c>
    </row>
    <row r="6" spans="2:72">
      <c r="B6" s="205" t="str">
        <f>Step1!B4</f>
        <v>Forestry</v>
      </c>
      <c r="C6" s="360">
        <f>Step1!C4</f>
        <v>0</v>
      </c>
      <c r="D6" s="360">
        <f>Step1!D4</f>
        <v>23273.422000000002</v>
      </c>
      <c r="E6" s="360">
        <f>Step1!E4</f>
        <v>0</v>
      </c>
      <c r="F6" s="360">
        <f>Step1!F4</f>
        <v>0</v>
      </c>
      <c r="G6" s="360">
        <f>Step1!G4</f>
        <v>585.45600000000002</v>
      </c>
      <c r="H6" s="360">
        <f>Step1!H4</f>
        <v>0</v>
      </c>
      <c r="I6" s="360">
        <f>Step1!I4</f>
        <v>0</v>
      </c>
      <c r="J6" s="360">
        <f>Step1!J4</f>
        <v>5.2000000000000005E-2</v>
      </c>
      <c r="K6" s="360">
        <f>Step1!K4</f>
        <v>0</v>
      </c>
      <c r="L6" s="360">
        <f>Step1!L4</f>
        <v>0</v>
      </c>
      <c r="M6" s="360">
        <f>Step1!M4</f>
        <v>0</v>
      </c>
      <c r="N6" s="360">
        <f>Step1!N4</f>
        <v>85.977000000000004</v>
      </c>
      <c r="O6" s="360">
        <f>Step1!O4</f>
        <v>0</v>
      </c>
      <c r="P6" s="360">
        <f>Step1!P4</f>
        <v>0</v>
      </c>
      <c r="Q6" s="360">
        <f>Step1!Q4</f>
        <v>0</v>
      </c>
      <c r="R6" s="360">
        <f>Step1!R4</f>
        <v>0</v>
      </c>
      <c r="S6" s="360">
        <f>Step1!S4</f>
        <v>0</v>
      </c>
      <c r="T6" s="360">
        <f>Step1!T4</f>
        <v>0</v>
      </c>
      <c r="U6" s="360">
        <f>Step1!U4</f>
        <v>0</v>
      </c>
      <c r="V6" s="360">
        <f>Step1!V4</f>
        <v>0</v>
      </c>
      <c r="W6" s="360">
        <f>Step1!W4</f>
        <v>0</v>
      </c>
      <c r="X6" s="360">
        <f>Step1!X4</f>
        <v>0</v>
      </c>
      <c r="Y6" s="360">
        <f>Step1!Y4</f>
        <v>0</v>
      </c>
      <c r="Z6" s="360">
        <f>AggrStep2B!AH120</f>
        <v>913.65800000000013</v>
      </c>
      <c r="AA6" s="360">
        <f>AggrStep2B!AH178</f>
        <v>3759.8389999999999</v>
      </c>
      <c r="AB6" s="360">
        <f>AggrStep2B!AF4</f>
        <v>0</v>
      </c>
      <c r="AC6" s="360">
        <f>AggrStep2B!AF62</f>
        <v>0</v>
      </c>
      <c r="AD6" s="360">
        <f>Step1!C99</f>
        <v>0</v>
      </c>
      <c r="AE6" s="360">
        <f>Step1!D99</f>
        <v>1560.635</v>
      </c>
      <c r="AF6" s="360">
        <f>Step1!E99</f>
        <v>357.38400000000001</v>
      </c>
      <c r="AG6" s="360">
        <f>Step1!F99</f>
        <v>248.7</v>
      </c>
      <c r="AH6" s="360">
        <f>Step1!G99</f>
        <v>163.149</v>
      </c>
      <c r="AI6" s="360">
        <f>Step1!H99</f>
        <v>0</v>
      </c>
      <c r="AJ6" s="360">
        <f>Step1!I99</f>
        <v>0</v>
      </c>
      <c r="AK6" s="360">
        <f>Step1!J99</f>
        <v>0</v>
      </c>
      <c r="AL6" s="360">
        <f>Step1!K99</f>
        <v>0</v>
      </c>
      <c r="AM6" s="360">
        <f>Step1!L99</f>
        <v>0</v>
      </c>
      <c r="AN6" s="360">
        <f>Step1!M99</f>
        <v>1265.4559999999999</v>
      </c>
      <c r="AO6" s="360">
        <f>Step1!N99</f>
        <v>21371.023999999998</v>
      </c>
      <c r="AP6" s="360">
        <f>Step1!O99</f>
        <v>0</v>
      </c>
      <c r="AQ6" s="360">
        <f>Step1!P99</f>
        <v>0</v>
      </c>
      <c r="AR6" s="360">
        <f>Step1!Q99</f>
        <v>0</v>
      </c>
      <c r="AS6" s="360">
        <f>Step1!R99</f>
        <v>0</v>
      </c>
      <c r="AT6" s="360">
        <f>Step1!S99</f>
        <v>0</v>
      </c>
      <c r="AU6" s="360">
        <f>Step1!T99</f>
        <v>0</v>
      </c>
      <c r="AV6" s="360">
        <f>Step1!U99</f>
        <v>0.501</v>
      </c>
      <c r="AW6" s="360">
        <f>Step1!V99</f>
        <v>0</v>
      </c>
      <c r="AX6" s="360">
        <f>Step1!W99</f>
        <v>0</v>
      </c>
      <c r="AY6" s="360">
        <f>Step1!X99</f>
        <v>0</v>
      </c>
      <c r="AZ6" s="360">
        <f>Step1!Y99</f>
        <v>0</v>
      </c>
      <c r="BA6" s="360">
        <f>Step1!Z99</f>
        <v>2715.88</v>
      </c>
      <c r="BB6" s="360">
        <f>Step1!AA99</f>
        <v>0</v>
      </c>
      <c r="BC6" s="360">
        <f>Step1!AB99</f>
        <v>0</v>
      </c>
      <c r="BD6" s="360">
        <f>Step1!AD99</f>
        <v>1019.5070000000001</v>
      </c>
      <c r="BE6" s="360">
        <f>Step1!AC99</f>
        <v>-83.831999999999994</v>
      </c>
      <c r="BF6" s="168"/>
      <c r="BH6" s="135">
        <f t="shared" ref="BH6:BH27" si="0">SUM(C6:Y6)</f>
        <v>23944.906999999999</v>
      </c>
      <c r="BI6" s="135">
        <f t="shared" ref="BI6:BI27" si="1">SUM(Z6:AA6)</f>
        <v>4673.4970000000003</v>
      </c>
      <c r="BJ6" s="135">
        <f t="shared" ref="BJ6:BJ27" si="2">AB6-AC6</f>
        <v>0</v>
      </c>
      <c r="BK6" s="135">
        <f t="shared" ref="BK6:BK27" si="3">SUM(BH6:BJ6)</f>
        <v>28618.403999999999</v>
      </c>
      <c r="BL6" s="135">
        <f t="shared" ref="BL6:BL27" si="4">SUM(BM6:BQ6)</f>
        <v>28618.404000000002</v>
      </c>
      <c r="BM6" s="135">
        <f t="shared" ref="BM6:BM27" si="5">SUM(AD6:AZ6)</f>
        <v>24966.848999999998</v>
      </c>
      <c r="BN6" s="135">
        <f t="shared" ref="BN6:BN27" si="6">SUM(BA6:BB6)</f>
        <v>2715.88</v>
      </c>
      <c r="BO6" s="135">
        <f t="shared" ref="BO6:BO27" si="7">BC6</f>
        <v>0</v>
      </c>
      <c r="BP6" s="135">
        <f t="shared" ref="BP6:BP27" si="8">BD6</f>
        <v>1019.5070000000001</v>
      </c>
      <c r="BQ6" s="135">
        <f t="shared" ref="BQ6:BQ27" si="9">BE6</f>
        <v>-83.831999999999994</v>
      </c>
      <c r="BT6" s="302">
        <f t="shared" ref="BT6:BT27" si="10">BK6-BL6</f>
        <v>0</v>
      </c>
    </row>
    <row r="7" spans="2:72">
      <c r="B7" s="205" t="str">
        <f>Step1!B5</f>
        <v>Manufacture of food, beverages and snuff</v>
      </c>
      <c r="C7" s="360">
        <f>Step1!C5</f>
        <v>4.4999999999999998E-2</v>
      </c>
      <c r="D7" s="360">
        <f>Step1!D5</f>
        <v>0</v>
      </c>
      <c r="E7" s="360">
        <f>Step1!E5</f>
        <v>1917102.706</v>
      </c>
      <c r="F7" s="360">
        <f>Step1!F5</f>
        <v>2E-3</v>
      </c>
      <c r="G7" s="360">
        <f>Step1!G5</f>
        <v>66.983000000000004</v>
      </c>
      <c r="H7" s="360">
        <f>Step1!H5</f>
        <v>0</v>
      </c>
      <c r="I7" s="360">
        <f>Step1!I5</f>
        <v>0</v>
      </c>
      <c r="J7" s="360">
        <f>Step1!J5</f>
        <v>127.688</v>
      </c>
      <c r="K7" s="360">
        <f>Step1!K5</f>
        <v>0</v>
      </c>
      <c r="L7" s="360">
        <f>Step1!L5</f>
        <v>0</v>
      </c>
      <c r="M7" s="360">
        <f>Step1!M5</f>
        <v>989.10799999999995</v>
      </c>
      <c r="N7" s="360">
        <f>Step1!N5</f>
        <v>16.875</v>
      </c>
      <c r="O7" s="360">
        <f>Step1!O5</f>
        <v>0</v>
      </c>
      <c r="P7" s="360">
        <f>Step1!P5</f>
        <v>0</v>
      </c>
      <c r="Q7" s="360">
        <f>Step1!Q5</f>
        <v>0</v>
      </c>
      <c r="R7" s="360">
        <f>Step1!R5</f>
        <v>0</v>
      </c>
      <c r="S7" s="360">
        <f>Step1!S5</f>
        <v>0</v>
      </c>
      <c r="T7" s="360">
        <f>Step1!T5</f>
        <v>0</v>
      </c>
      <c r="U7" s="360">
        <f>Step1!U5</f>
        <v>7134.7749999999987</v>
      </c>
      <c r="V7" s="360">
        <f>Step1!V5</f>
        <v>0</v>
      </c>
      <c r="W7" s="360">
        <f>Step1!W5</f>
        <v>0</v>
      </c>
      <c r="X7" s="360">
        <f>Step1!X5</f>
        <v>0</v>
      </c>
      <c r="Y7" s="360">
        <f>Step1!Y5</f>
        <v>0</v>
      </c>
      <c r="Z7" s="360">
        <f>AggrStep2B!AH121</f>
        <v>141233.48500000002</v>
      </c>
      <c r="AA7" s="360">
        <f>AggrStep2B!AH179</f>
        <v>721383.12699999998</v>
      </c>
      <c r="AB7" s="360">
        <f>AggrStep2B!AF5</f>
        <v>117400.10699999999</v>
      </c>
      <c r="AC7" s="360">
        <f>AggrStep2B!AF63</f>
        <v>2750.39</v>
      </c>
      <c r="AD7" s="360">
        <f>Step1!C100</f>
        <v>83521.247999999978</v>
      </c>
      <c r="AE7" s="360">
        <f>Step1!D100</f>
        <v>0</v>
      </c>
      <c r="AF7" s="360">
        <f>Step1!E100</f>
        <v>218655.09999999998</v>
      </c>
      <c r="AG7" s="360">
        <f>Step1!F100</f>
        <v>713.14300000000014</v>
      </c>
      <c r="AH7" s="360">
        <f>Step1!G100</f>
        <v>1182.8009999999999</v>
      </c>
      <c r="AI7" s="360">
        <f>Step1!H100</f>
        <v>0</v>
      </c>
      <c r="AJ7" s="360">
        <f>Step1!I100</f>
        <v>0</v>
      </c>
      <c r="AK7" s="360">
        <f>Step1!J100</f>
        <v>0.17699999999999999</v>
      </c>
      <c r="AL7" s="360">
        <f>Step1!K100</f>
        <v>0</v>
      </c>
      <c r="AM7" s="360">
        <f>Step1!L100</f>
        <v>76.070999999999998</v>
      </c>
      <c r="AN7" s="360">
        <f>Step1!M100</f>
        <v>39.155000000000001</v>
      </c>
      <c r="AO7" s="360">
        <f>Step1!N100</f>
        <v>6342.65</v>
      </c>
      <c r="AP7" s="360">
        <f>Step1!O100</f>
        <v>0</v>
      </c>
      <c r="AQ7" s="360">
        <f>Step1!P100</f>
        <v>0</v>
      </c>
      <c r="AR7" s="360">
        <f>Step1!Q100</f>
        <v>0</v>
      </c>
      <c r="AS7" s="360">
        <f>Step1!R100</f>
        <v>0</v>
      </c>
      <c r="AT7" s="360">
        <f>Step1!S100</f>
        <v>0</v>
      </c>
      <c r="AU7" s="360">
        <f>Step1!T100</f>
        <v>0</v>
      </c>
      <c r="AV7" s="360">
        <f>Step1!U100</f>
        <v>52420.767999999996</v>
      </c>
      <c r="AW7" s="360">
        <f>Step1!V100</f>
        <v>8916.3479999999981</v>
      </c>
      <c r="AX7" s="360">
        <f>Step1!W100</f>
        <v>0</v>
      </c>
      <c r="AY7" s="360">
        <f>Step1!X100</f>
        <v>0</v>
      </c>
      <c r="AZ7" s="360">
        <f>Step1!Y100</f>
        <v>0</v>
      </c>
      <c r="BA7" s="360">
        <f>Step1!Z100</f>
        <v>2332821.6410000003</v>
      </c>
      <c r="BB7" s="360">
        <f>Step1!AA100</f>
        <v>0</v>
      </c>
      <c r="BC7" s="360">
        <f>Step1!AB100</f>
        <v>0</v>
      </c>
      <c r="BD7" s="360">
        <f>Step1!AD100</f>
        <v>180215.22600000002</v>
      </c>
      <c r="BE7" s="360">
        <f>Step1!AC100</f>
        <v>17800.183000000001</v>
      </c>
      <c r="BF7" s="168"/>
      <c r="BH7" s="135">
        <f t="shared" si="0"/>
        <v>1925438.182</v>
      </c>
      <c r="BI7" s="135">
        <f t="shared" si="1"/>
        <v>862616.61199999996</v>
      </c>
      <c r="BJ7" s="135">
        <f t="shared" si="2"/>
        <v>114649.71699999999</v>
      </c>
      <c r="BK7" s="135">
        <f t="shared" si="3"/>
        <v>2902704.5109999999</v>
      </c>
      <c r="BL7" s="135">
        <f t="shared" si="4"/>
        <v>2902704.5110000009</v>
      </c>
      <c r="BM7" s="135">
        <f t="shared" si="5"/>
        <v>371867.46099999995</v>
      </c>
      <c r="BN7" s="135">
        <f t="shared" si="6"/>
        <v>2332821.6410000003</v>
      </c>
      <c r="BO7" s="135">
        <f t="shared" si="7"/>
        <v>0</v>
      </c>
      <c r="BP7" s="135">
        <f t="shared" si="8"/>
        <v>180215.22600000002</v>
      </c>
      <c r="BQ7" s="135">
        <f t="shared" si="9"/>
        <v>17800.183000000001</v>
      </c>
      <c r="BT7" s="302">
        <f t="shared" si="10"/>
        <v>0</v>
      </c>
    </row>
    <row r="8" spans="2:72" ht="16.5">
      <c r="B8" s="205" t="str">
        <f>Step1!B6</f>
        <v>Manufacture of articles of paper and paperboard</v>
      </c>
      <c r="C8" s="360">
        <f>Step1!C6</f>
        <v>0</v>
      </c>
      <c r="D8" s="360">
        <f>Step1!D6</f>
        <v>0</v>
      </c>
      <c r="E8" s="360">
        <f>Step1!E6</f>
        <v>17.504999999999995</v>
      </c>
      <c r="F8" s="360">
        <f>Step1!F6</f>
        <v>225009.69500000001</v>
      </c>
      <c r="G8" s="360">
        <f>Step1!G6</f>
        <v>6.6990000000000007</v>
      </c>
      <c r="H8" s="360">
        <f>Step1!H6</f>
        <v>0</v>
      </c>
      <c r="I8" s="360">
        <f>Step1!I6</f>
        <v>10.744999999999999</v>
      </c>
      <c r="J8" s="360">
        <f>Step1!J6</f>
        <v>1005.1800000000002</v>
      </c>
      <c r="K8" s="360">
        <f>Step1!K6</f>
        <v>0</v>
      </c>
      <c r="L8" s="360">
        <f>Step1!L6</f>
        <v>0</v>
      </c>
      <c r="M8" s="360">
        <f>Step1!M6</f>
        <v>0</v>
      </c>
      <c r="N8" s="360">
        <f>Step1!N6</f>
        <v>3205.9570000000003</v>
      </c>
      <c r="O8" s="360">
        <f>Step1!O6</f>
        <v>0</v>
      </c>
      <c r="P8" s="360">
        <f>Step1!P6</f>
        <v>0</v>
      </c>
      <c r="Q8" s="360">
        <f>Step1!Q6</f>
        <v>0</v>
      </c>
      <c r="R8" s="360">
        <f>Step1!R6</f>
        <v>0</v>
      </c>
      <c r="S8" s="360">
        <f>Step1!S6</f>
        <v>0</v>
      </c>
      <c r="T8" s="360">
        <f>Step1!T6</f>
        <v>0</v>
      </c>
      <c r="U8" s="360">
        <f>Step1!U6</f>
        <v>376.13299999999992</v>
      </c>
      <c r="V8" s="360">
        <f>Step1!V6</f>
        <v>0</v>
      </c>
      <c r="W8" s="360">
        <f>Step1!W6</f>
        <v>0</v>
      </c>
      <c r="X8" s="360">
        <f>Step1!X6</f>
        <v>0</v>
      </c>
      <c r="Y8" s="360">
        <f>Step1!Y6</f>
        <v>6.0000000000000001E-3</v>
      </c>
      <c r="Z8" s="360">
        <f>AggrStep2B!AH122</f>
        <v>12708.64</v>
      </c>
      <c r="AA8" s="360">
        <f>AggrStep2B!AH180</f>
        <v>59787.505000000005</v>
      </c>
      <c r="AB8" s="360">
        <f>AggrStep2B!AF6</f>
        <v>10232.133000000002</v>
      </c>
      <c r="AC8" s="360">
        <f>AggrStep2B!AF64</f>
        <v>1942.345</v>
      </c>
      <c r="AD8" s="360">
        <f>Step1!C101</f>
        <v>587.81200000000024</v>
      </c>
      <c r="AE8" s="360">
        <f>Step1!D101</f>
        <v>19.792999999999999</v>
      </c>
      <c r="AF8" s="360">
        <f>Step1!E101</f>
        <v>12589.157999999999</v>
      </c>
      <c r="AG8" s="360">
        <f>Step1!F101</f>
        <v>54225.572999999997</v>
      </c>
      <c r="AH8" s="360">
        <f>Step1!G101</f>
        <v>4908.8079999999991</v>
      </c>
      <c r="AI8" s="360">
        <f>Step1!H101</f>
        <v>298.06399999999996</v>
      </c>
      <c r="AJ8" s="360">
        <f>Step1!I101</f>
        <v>11.105</v>
      </c>
      <c r="AK8" s="360">
        <f>Step1!J101</f>
        <v>10081.993999999999</v>
      </c>
      <c r="AL8" s="360">
        <f>Step1!K101</f>
        <v>95.126000000000005</v>
      </c>
      <c r="AM8" s="360">
        <f>Step1!L101</f>
        <v>512.70400000000018</v>
      </c>
      <c r="AN8" s="360">
        <f>Step1!M101</f>
        <v>240.06199999999998</v>
      </c>
      <c r="AO8" s="360">
        <f>Step1!N101</f>
        <v>22273.040999999997</v>
      </c>
      <c r="AP8" s="360">
        <f>Step1!O101</f>
        <v>9.6769999999999996</v>
      </c>
      <c r="AQ8" s="360">
        <f>Step1!P101</f>
        <v>2.0380000000000003</v>
      </c>
      <c r="AR8" s="360">
        <f>Step1!Q101</f>
        <v>44.177999999999997</v>
      </c>
      <c r="AS8" s="360">
        <f>Step1!R101</f>
        <v>683.49499999999989</v>
      </c>
      <c r="AT8" s="360">
        <f>Step1!S101</f>
        <v>424.15499999999997</v>
      </c>
      <c r="AU8" s="360">
        <f>Step1!T101</f>
        <v>8.9270000000000014</v>
      </c>
      <c r="AV8" s="360">
        <f>Step1!U101</f>
        <v>63526.675000000003</v>
      </c>
      <c r="AW8" s="360">
        <f>Step1!V101</f>
        <v>9850.148000000001</v>
      </c>
      <c r="AX8" s="360">
        <f>Step1!W101</f>
        <v>383.28100000000001</v>
      </c>
      <c r="AY8" s="360">
        <f>Step1!X101</f>
        <v>1.72</v>
      </c>
      <c r="AZ8" s="360">
        <f>Step1!Y101</f>
        <v>143.346</v>
      </c>
      <c r="BA8" s="360">
        <f>Step1!Z101</f>
        <v>98611.404999999999</v>
      </c>
      <c r="BB8" s="360">
        <f>Step1!AA101</f>
        <v>2795.8159999999998</v>
      </c>
      <c r="BC8" s="360">
        <f>Step1!AB101</f>
        <v>0</v>
      </c>
      <c r="BD8" s="360">
        <f>Step1!AD101</f>
        <v>27373.062999999998</v>
      </c>
      <c r="BE8" s="360">
        <f>Step1!AC101</f>
        <v>716.68900000000008</v>
      </c>
      <c r="BF8" s="168"/>
      <c r="BH8" s="135">
        <f t="shared" si="0"/>
        <v>229631.91999999998</v>
      </c>
      <c r="BI8" s="135">
        <f t="shared" si="1"/>
        <v>72496.145000000004</v>
      </c>
      <c r="BJ8" s="135">
        <f t="shared" si="2"/>
        <v>8289.7880000000023</v>
      </c>
      <c r="BK8" s="135">
        <f t="shared" si="3"/>
        <v>310417.853</v>
      </c>
      <c r="BL8" s="135">
        <f t="shared" si="4"/>
        <v>310417.853</v>
      </c>
      <c r="BM8" s="135">
        <f t="shared" si="5"/>
        <v>180920.87999999998</v>
      </c>
      <c r="BN8" s="135">
        <f t="shared" si="6"/>
        <v>101407.22100000001</v>
      </c>
      <c r="BO8" s="135">
        <f t="shared" si="7"/>
        <v>0</v>
      </c>
      <c r="BP8" s="135">
        <f t="shared" si="8"/>
        <v>27373.062999999998</v>
      </c>
      <c r="BQ8" s="135">
        <f t="shared" si="9"/>
        <v>716.68900000000008</v>
      </c>
      <c r="BT8" s="302">
        <f t="shared" si="10"/>
        <v>0</v>
      </c>
    </row>
    <row r="9" spans="2:72">
      <c r="B9" s="205" t="str">
        <f>Step1!B7</f>
        <v>Manufacture of chemical</v>
      </c>
      <c r="C9" s="360">
        <f>Step1!C7</f>
        <v>0</v>
      </c>
      <c r="D9" s="360">
        <f>Step1!D7</f>
        <v>0</v>
      </c>
      <c r="E9" s="360">
        <f>Step1!E7</f>
        <v>491.26300000000003</v>
      </c>
      <c r="F9" s="360">
        <f>Step1!F7</f>
        <v>289.13799999999998</v>
      </c>
      <c r="G9" s="360">
        <f>Step1!G7</f>
        <v>479597.75699999993</v>
      </c>
      <c r="H9" s="360">
        <f>Step1!H7</f>
        <v>0</v>
      </c>
      <c r="I9" s="360">
        <f>Step1!I7</f>
        <v>8.6059999999999999</v>
      </c>
      <c r="J9" s="360">
        <f>Step1!J7</f>
        <v>850.20700000000011</v>
      </c>
      <c r="K9" s="360">
        <f>Step1!K7</f>
        <v>0</v>
      </c>
      <c r="L9" s="360">
        <f>Step1!L7</f>
        <v>0</v>
      </c>
      <c r="M9" s="360">
        <f>Step1!M7</f>
        <v>4566.4319999999998</v>
      </c>
      <c r="N9" s="360">
        <f>Step1!N7</f>
        <v>1340.009</v>
      </c>
      <c r="O9" s="360">
        <f>Step1!O7</f>
        <v>0</v>
      </c>
      <c r="P9" s="360">
        <f>Step1!P7</f>
        <v>0</v>
      </c>
      <c r="Q9" s="360">
        <f>Step1!Q7</f>
        <v>0</v>
      </c>
      <c r="R9" s="360">
        <f>Step1!R7</f>
        <v>0</v>
      </c>
      <c r="S9" s="360">
        <f>Step1!S7</f>
        <v>0</v>
      </c>
      <c r="T9" s="360">
        <f>Step1!T7</f>
        <v>0</v>
      </c>
      <c r="U9" s="360">
        <f>Step1!U7</f>
        <v>693.83800000000008</v>
      </c>
      <c r="V9" s="360">
        <f>Step1!V7</f>
        <v>0</v>
      </c>
      <c r="W9" s="360">
        <f>Step1!W7</f>
        <v>1397.6480000000001</v>
      </c>
      <c r="X9" s="360">
        <f>Step1!X7</f>
        <v>0</v>
      </c>
      <c r="Y9" s="360">
        <f>Step1!Y7</f>
        <v>1E-3</v>
      </c>
      <c r="Z9" s="360">
        <f>AggrStep2B!AH123</f>
        <v>34930.991999999998</v>
      </c>
      <c r="AA9" s="360">
        <f>AggrStep2B!AH181</f>
        <v>155631.46100000001</v>
      </c>
      <c r="AB9" s="360">
        <f>AggrStep2B!AF7</f>
        <v>25734.223999999995</v>
      </c>
      <c r="AC9" s="360">
        <f>AggrStep2B!AF65</f>
        <v>0</v>
      </c>
      <c r="AD9" s="360">
        <f>Step1!C102</f>
        <v>26330.588999999996</v>
      </c>
      <c r="AE9" s="360">
        <f>Step1!D102</f>
        <v>427.44400000000002</v>
      </c>
      <c r="AF9" s="360">
        <f>Step1!E102</f>
        <v>8495.31</v>
      </c>
      <c r="AG9" s="360">
        <f>Step1!F102</f>
        <v>9577.7160000000003</v>
      </c>
      <c r="AH9" s="360">
        <f>Step1!G102</f>
        <v>25968.337000000003</v>
      </c>
      <c r="AI9" s="360">
        <f>Step1!H102</f>
        <v>262.92200000000003</v>
      </c>
      <c r="AJ9" s="360">
        <f>Step1!I102</f>
        <v>927.65899999999999</v>
      </c>
      <c r="AK9" s="360">
        <f>Step1!J102</f>
        <v>16753.150999999998</v>
      </c>
      <c r="AL9" s="360">
        <f>Step1!K102</f>
        <v>1099.796</v>
      </c>
      <c r="AM9" s="360">
        <f>Step1!L102</f>
        <v>3560.4569999999999</v>
      </c>
      <c r="AN9" s="360">
        <f>Step1!M102</f>
        <v>1390.626</v>
      </c>
      <c r="AO9" s="360">
        <f>Step1!N102</f>
        <v>62184.247000000003</v>
      </c>
      <c r="AP9" s="360">
        <f>Step1!O102</f>
        <v>104.82900000000001</v>
      </c>
      <c r="AQ9" s="360">
        <f>Step1!P102</f>
        <v>0</v>
      </c>
      <c r="AR9" s="360">
        <f>Step1!Q102</f>
        <v>80.729000000000013</v>
      </c>
      <c r="AS9" s="360">
        <f>Step1!R102</f>
        <v>346.22700000000003</v>
      </c>
      <c r="AT9" s="360">
        <f>Step1!S102</f>
        <v>912.21100000000001</v>
      </c>
      <c r="AU9" s="360">
        <f>Step1!T102</f>
        <v>169.50400000000002</v>
      </c>
      <c r="AV9" s="360">
        <f>Step1!U102</f>
        <v>92233.527999999991</v>
      </c>
      <c r="AW9" s="360">
        <f>Step1!V102</f>
        <v>4207.7479999999996</v>
      </c>
      <c r="AX9" s="360">
        <f>Step1!W102</f>
        <v>2384.8850000000002</v>
      </c>
      <c r="AY9" s="360">
        <f>Step1!X102</f>
        <v>15.989000000000001</v>
      </c>
      <c r="AZ9" s="360">
        <f>Step1!Y102</f>
        <v>275.06099999999998</v>
      </c>
      <c r="BA9" s="360">
        <f>Step1!Z102</f>
        <v>298618.75799999997</v>
      </c>
      <c r="BB9" s="360">
        <f>Step1!AA102</f>
        <v>0</v>
      </c>
      <c r="BC9" s="360">
        <f>Step1!AB102</f>
        <v>0</v>
      </c>
      <c r="BD9" s="360">
        <f>Step1!AD102</f>
        <v>129633.45600000001</v>
      </c>
      <c r="BE9" s="360">
        <f>Step1!AC102</f>
        <v>19570.396999999997</v>
      </c>
      <c r="BF9" s="168"/>
      <c r="BH9" s="135">
        <f t="shared" si="0"/>
        <v>489234.89899999992</v>
      </c>
      <c r="BI9" s="135">
        <f t="shared" si="1"/>
        <v>190562.45300000001</v>
      </c>
      <c r="BJ9" s="135">
        <f t="shared" si="2"/>
        <v>25734.223999999995</v>
      </c>
      <c r="BK9" s="135">
        <f t="shared" si="3"/>
        <v>705531.576</v>
      </c>
      <c r="BL9" s="135">
        <f t="shared" si="4"/>
        <v>705531.576</v>
      </c>
      <c r="BM9" s="135">
        <f t="shared" si="5"/>
        <v>257708.965</v>
      </c>
      <c r="BN9" s="135">
        <f t="shared" si="6"/>
        <v>298618.75799999997</v>
      </c>
      <c r="BO9" s="135">
        <f t="shared" si="7"/>
        <v>0</v>
      </c>
      <c r="BP9" s="135">
        <f t="shared" si="8"/>
        <v>129633.45600000001</v>
      </c>
      <c r="BQ9" s="135">
        <f t="shared" si="9"/>
        <v>19570.396999999997</v>
      </c>
      <c r="BT9" s="302">
        <f t="shared" si="10"/>
        <v>0</v>
      </c>
    </row>
    <row r="10" spans="2:72">
      <c r="B10" s="205" t="str">
        <f>Step1!B8</f>
        <v>Manufacture of cement and concrete</v>
      </c>
      <c r="C10" s="360">
        <f>Step1!C8</f>
        <v>0</v>
      </c>
      <c r="D10" s="360">
        <f>Step1!D8</f>
        <v>0</v>
      </c>
      <c r="E10" s="360">
        <f>Step1!E8</f>
        <v>0</v>
      </c>
      <c r="F10" s="360">
        <f>Step1!F8</f>
        <v>0</v>
      </c>
      <c r="G10" s="360">
        <f>Step1!G8</f>
        <v>0</v>
      </c>
      <c r="H10" s="360">
        <f>Step1!H8</f>
        <v>91457.150999999998</v>
      </c>
      <c r="I10" s="360">
        <f>Step1!I8</f>
        <v>0</v>
      </c>
      <c r="J10" s="360">
        <f>Step1!J8</f>
        <v>142.45099999999999</v>
      </c>
      <c r="K10" s="360">
        <f>Step1!K8</f>
        <v>0</v>
      </c>
      <c r="L10" s="360">
        <f>Step1!L8</f>
        <v>0</v>
      </c>
      <c r="M10" s="360">
        <f>Step1!M8</f>
        <v>0</v>
      </c>
      <c r="N10" s="360">
        <f>Step1!N8</f>
        <v>942.30099999999993</v>
      </c>
      <c r="O10" s="360">
        <f>Step1!O8</f>
        <v>0</v>
      </c>
      <c r="P10" s="360">
        <f>Step1!P8</f>
        <v>0</v>
      </c>
      <c r="Q10" s="360">
        <f>Step1!Q8</f>
        <v>0</v>
      </c>
      <c r="R10" s="360">
        <f>Step1!R8</f>
        <v>0</v>
      </c>
      <c r="S10" s="360">
        <f>Step1!S8</f>
        <v>0</v>
      </c>
      <c r="T10" s="360">
        <f>Step1!T8</f>
        <v>0</v>
      </c>
      <c r="U10" s="360">
        <f>Step1!U8</f>
        <v>314.30700000000002</v>
      </c>
      <c r="V10" s="360">
        <f>Step1!V8</f>
        <v>0</v>
      </c>
      <c r="W10" s="360">
        <f>Step1!W8</f>
        <v>0</v>
      </c>
      <c r="X10" s="360">
        <f>Step1!X8</f>
        <v>0</v>
      </c>
      <c r="Y10" s="360">
        <f>Step1!Y8</f>
        <v>0</v>
      </c>
      <c r="Z10" s="360">
        <f>AggrStep2B!AH124</f>
        <v>2744.8989999999999</v>
      </c>
      <c r="AA10" s="360">
        <f>AggrStep2B!AH182</f>
        <v>29108.545999999991</v>
      </c>
      <c r="AB10" s="360">
        <f>AggrStep2B!AF8</f>
        <v>56.482999999999997</v>
      </c>
      <c r="AC10" s="360">
        <f>AggrStep2B!AF66</f>
        <v>0</v>
      </c>
      <c r="AD10" s="360">
        <f>Step1!C103</f>
        <v>773.02399999999989</v>
      </c>
      <c r="AE10" s="360">
        <f>Step1!D103</f>
        <v>0</v>
      </c>
      <c r="AF10" s="360">
        <f>Step1!E103</f>
        <v>0</v>
      </c>
      <c r="AG10" s="360">
        <f>Step1!F103</f>
        <v>0</v>
      </c>
      <c r="AH10" s="360">
        <f>Step1!G103</f>
        <v>0</v>
      </c>
      <c r="AI10" s="360">
        <f>Step1!H103</f>
        <v>14357.117</v>
      </c>
      <c r="AJ10" s="360">
        <f>Step1!I103</f>
        <v>0</v>
      </c>
      <c r="AK10" s="360">
        <f>Step1!J103</f>
        <v>0</v>
      </c>
      <c r="AL10" s="360">
        <f>Step1!K103</f>
        <v>0</v>
      </c>
      <c r="AM10" s="360">
        <f>Step1!L103</f>
        <v>98991.445999999982</v>
      </c>
      <c r="AN10" s="360">
        <f>Step1!M103</f>
        <v>0</v>
      </c>
      <c r="AO10" s="360">
        <f>Step1!N103</f>
        <v>6072.7789999999995</v>
      </c>
      <c r="AP10" s="360">
        <f>Step1!O103</f>
        <v>0</v>
      </c>
      <c r="AQ10" s="360">
        <f>Step1!P103</f>
        <v>0</v>
      </c>
      <c r="AR10" s="360">
        <f>Step1!Q103</f>
        <v>0</v>
      </c>
      <c r="AS10" s="360">
        <f>Step1!R103</f>
        <v>0</v>
      </c>
      <c r="AT10" s="360">
        <f>Step1!S103</f>
        <v>0</v>
      </c>
      <c r="AU10" s="360">
        <f>Step1!T103</f>
        <v>0</v>
      </c>
      <c r="AV10" s="360">
        <f>Step1!U103</f>
        <v>102.53200000000001</v>
      </c>
      <c r="AW10" s="360">
        <f>Step1!V103</f>
        <v>100.85599999999999</v>
      </c>
      <c r="AX10" s="360">
        <f>Step1!W103</f>
        <v>145.72499999999999</v>
      </c>
      <c r="AY10" s="360">
        <f>Step1!X103</f>
        <v>0</v>
      </c>
      <c r="AZ10" s="360">
        <f>Step1!Y103</f>
        <v>355.58699999999999</v>
      </c>
      <c r="BA10" s="360">
        <f>Step1!Z103</f>
        <v>468.495</v>
      </c>
      <c r="BB10" s="360">
        <f>Step1!AA103</f>
        <v>0</v>
      </c>
      <c r="BC10" s="360">
        <f>Step1!AB103</f>
        <v>0</v>
      </c>
      <c r="BD10" s="360">
        <f>Step1!AD103</f>
        <v>3776.1039999999998</v>
      </c>
      <c r="BE10" s="360">
        <f>Step1!AC103</f>
        <v>-377.52699999999999</v>
      </c>
      <c r="BF10" s="168"/>
      <c r="BH10" s="135">
        <f t="shared" si="0"/>
        <v>92856.21</v>
      </c>
      <c r="BI10" s="135">
        <f t="shared" si="1"/>
        <v>31853.444999999992</v>
      </c>
      <c r="BJ10" s="135">
        <f t="shared" si="2"/>
        <v>56.482999999999997</v>
      </c>
      <c r="BK10" s="135">
        <f t="shared" si="3"/>
        <v>124766.13799999999</v>
      </c>
      <c r="BL10" s="135">
        <f t="shared" si="4"/>
        <v>124766.13799999999</v>
      </c>
      <c r="BM10" s="135">
        <f t="shared" si="5"/>
        <v>120899.06599999999</v>
      </c>
      <c r="BN10" s="135">
        <f t="shared" si="6"/>
        <v>468.495</v>
      </c>
      <c r="BO10" s="135">
        <f t="shared" si="7"/>
        <v>0</v>
      </c>
      <c r="BP10" s="135">
        <f t="shared" si="8"/>
        <v>3776.1039999999998</v>
      </c>
      <c r="BQ10" s="135">
        <f t="shared" si="9"/>
        <v>-377.52699999999999</v>
      </c>
      <c r="BT10" s="302">
        <f t="shared" si="10"/>
        <v>0</v>
      </c>
    </row>
    <row r="11" spans="2:72">
      <c r="B11" s="205" t="str">
        <f>Step1!B9</f>
        <v>Manufacture of steel</v>
      </c>
      <c r="C11" s="360">
        <f>Step1!C9</f>
        <v>0</v>
      </c>
      <c r="D11" s="360">
        <f>Step1!D9</f>
        <v>0</v>
      </c>
      <c r="E11" s="360">
        <f>Step1!E9</f>
        <v>0</v>
      </c>
      <c r="F11" s="360">
        <f>Step1!F9</f>
        <v>4.9000000000000002E-2</v>
      </c>
      <c r="G11" s="360">
        <f>Step1!G9</f>
        <v>0</v>
      </c>
      <c r="H11" s="360">
        <f>Step1!H9</f>
        <v>0</v>
      </c>
      <c r="I11" s="360">
        <f>Step1!I9</f>
        <v>160797.10999999999</v>
      </c>
      <c r="J11" s="360">
        <f>Step1!J9</f>
        <v>614.79499999999996</v>
      </c>
      <c r="K11" s="360">
        <f>Step1!K9</f>
        <v>0</v>
      </c>
      <c r="L11" s="360">
        <f>Step1!L9</f>
        <v>0</v>
      </c>
      <c r="M11" s="360">
        <f>Step1!M9</f>
        <v>0</v>
      </c>
      <c r="N11" s="360">
        <f>Step1!N9</f>
        <v>1268.0129999999999</v>
      </c>
      <c r="O11" s="360">
        <f>Step1!O9</f>
        <v>0</v>
      </c>
      <c r="P11" s="360">
        <f>Step1!P9</f>
        <v>0</v>
      </c>
      <c r="Q11" s="360">
        <f>Step1!Q9</f>
        <v>0</v>
      </c>
      <c r="R11" s="360">
        <f>Step1!R9</f>
        <v>0</v>
      </c>
      <c r="S11" s="360">
        <f>Step1!S9</f>
        <v>0</v>
      </c>
      <c r="T11" s="360">
        <f>Step1!T9</f>
        <v>0</v>
      </c>
      <c r="U11" s="360">
        <f>Step1!U9</f>
        <v>242.065</v>
      </c>
      <c r="V11" s="360">
        <f>Step1!V9</f>
        <v>0</v>
      </c>
      <c r="W11" s="360">
        <f>Step1!W9</f>
        <v>0</v>
      </c>
      <c r="X11" s="360">
        <f>Step1!X9</f>
        <v>0</v>
      </c>
      <c r="Y11" s="360">
        <f>Step1!Y9</f>
        <v>1E-3</v>
      </c>
      <c r="Z11" s="360">
        <f>AggrStep2B!AH125</f>
        <v>5831.304000000001</v>
      </c>
      <c r="AA11" s="360">
        <f>AggrStep2B!AH183</f>
        <v>46371.275000000009</v>
      </c>
      <c r="AB11" s="360">
        <f>AggrStep2B!AF9</f>
        <v>0</v>
      </c>
      <c r="AC11" s="360">
        <f>AggrStep2B!AF67</f>
        <v>0</v>
      </c>
      <c r="AD11" s="360">
        <f>Step1!C104</f>
        <v>35.052999999999997</v>
      </c>
      <c r="AE11" s="360">
        <f>Step1!D104</f>
        <v>0</v>
      </c>
      <c r="AF11" s="360">
        <f>Step1!E104</f>
        <v>121.95700000000001</v>
      </c>
      <c r="AG11" s="360">
        <f>Step1!F104</f>
        <v>11.997</v>
      </c>
      <c r="AH11" s="360">
        <f>Step1!G104</f>
        <v>16.905000000000001</v>
      </c>
      <c r="AI11" s="360">
        <f>Step1!H104</f>
        <v>568.79499999999996</v>
      </c>
      <c r="AJ11" s="360">
        <f>Step1!I104</f>
        <v>14021.132</v>
      </c>
      <c r="AK11" s="360">
        <f>Step1!J104</f>
        <v>67791.28</v>
      </c>
      <c r="AL11" s="360">
        <f>Step1!K104</f>
        <v>0</v>
      </c>
      <c r="AM11" s="360">
        <f>Step1!L104</f>
        <v>9590.4090000000015</v>
      </c>
      <c r="AN11" s="360">
        <f>Step1!M104</f>
        <v>93.72</v>
      </c>
      <c r="AO11" s="360">
        <f>Step1!N104</f>
        <v>63396.983</v>
      </c>
      <c r="AP11" s="360">
        <f>Step1!O104</f>
        <v>0</v>
      </c>
      <c r="AQ11" s="360">
        <f>Step1!P104</f>
        <v>0</v>
      </c>
      <c r="AR11" s="360">
        <f>Step1!Q104</f>
        <v>0.35099999999999998</v>
      </c>
      <c r="AS11" s="360">
        <f>Step1!R104</f>
        <v>28.736000000000001</v>
      </c>
      <c r="AT11" s="360">
        <f>Step1!S104</f>
        <v>252.87900000000002</v>
      </c>
      <c r="AU11" s="360">
        <f>Step1!T104</f>
        <v>71.471999999999994</v>
      </c>
      <c r="AV11" s="360">
        <f>Step1!U104</f>
        <v>4923.8050000000003</v>
      </c>
      <c r="AW11" s="360">
        <f>Step1!V104</f>
        <v>0</v>
      </c>
      <c r="AX11" s="360">
        <f>Step1!W104</f>
        <v>520.69600000000003</v>
      </c>
      <c r="AY11" s="360">
        <f>Step1!X104</f>
        <v>0</v>
      </c>
      <c r="AZ11" s="360">
        <f>Step1!Y104</f>
        <v>1873.7470000000001</v>
      </c>
      <c r="BA11" s="360">
        <f>Step1!Z104</f>
        <v>0</v>
      </c>
      <c r="BB11" s="360">
        <f>Step1!AA104</f>
        <v>0</v>
      </c>
      <c r="BC11" s="360">
        <f>Step1!AB104</f>
        <v>0</v>
      </c>
      <c r="BD11" s="360">
        <f>Step1!AD104</f>
        <v>53674.417999999998</v>
      </c>
      <c r="BE11" s="360">
        <f>Step1!AC104</f>
        <v>-1869.723</v>
      </c>
      <c r="BF11" s="168"/>
      <c r="BH11" s="135">
        <f t="shared" si="0"/>
        <v>162922.033</v>
      </c>
      <c r="BI11" s="135">
        <f t="shared" si="1"/>
        <v>52202.579000000012</v>
      </c>
      <c r="BJ11" s="135">
        <f t="shared" si="2"/>
        <v>0</v>
      </c>
      <c r="BK11" s="135">
        <f t="shared" si="3"/>
        <v>215124.61200000002</v>
      </c>
      <c r="BL11" s="135">
        <f t="shared" si="4"/>
        <v>215124.61199999999</v>
      </c>
      <c r="BM11" s="135">
        <f t="shared" si="5"/>
        <v>163319.91699999999</v>
      </c>
      <c r="BN11" s="135">
        <f t="shared" si="6"/>
        <v>0</v>
      </c>
      <c r="BO11" s="135">
        <f t="shared" si="7"/>
        <v>0</v>
      </c>
      <c r="BP11" s="135">
        <f t="shared" si="8"/>
        <v>53674.417999999998</v>
      </c>
      <c r="BQ11" s="135">
        <f t="shared" si="9"/>
        <v>-1869.723</v>
      </c>
      <c r="BT11" s="302">
        <f t="shared" si="10"/>
        <v>0</v>
      </c>
    </row>
    <row r="12" spans="2:72">
      <c r="B12" s="205" t="str">
        <f>Step1!B10</f>
        <v>Manufature of machine and equipment</v>
      </c>
      <c r="C12" s="360">
        <f>Step1!C10</f>
        <v>0</v>
      </c>
      <c r="D12" s="360">
        <f>Step1!D10</f>
        <v>0</v>
      </c>
      <c r="E12" s="360">
        <f>Step1!E10</f>
        <v>25.306999999999999</v>
      </c>
      <c r="F12" s="360">
        <f>Step1!F10</f>
        <v>663.601</v>
      </c>
      <c r="G12" s="360">
        <f>Step1!G10</f>
        <v>668.827</v>
      </c>
      <c r="H12" s="360">
        <f>Step1!H10</f>
        <v>8.1000000000000003E-2</v>
      </c>
      <c r="I12" s="360">
        <f>Step1!I10</f>
        <v>1051.991</v>
      </c>
      <c r="J12" s="360">
        <f>Step1!J10</f>
        <v>3446527.199</v>
      </c>
      <c r="K12" s="360">
        <f>Step1!K10</f>
        <v>0</v>
      </c>
      <c r="L12" s="360">
        <f>Step1!L10</f>
        <v>0</v>
      </c>
      <c r="M12" s="360">
        <f>Step1!M10</f>
        <v>4.9999999999999996E-2</v>
      </c>
      <c r="N12" s="360">
        <f>Step1!N10</f>
        <v>89418.922000000006</v>
      </c>
      <c r="O12" s="360">
        <f>Step1!O10</f>
        <v>0</v>
      </c>
      <c r="P12" s="360">
        <f>Step1!P10</f>
        <v>0</v>
      </c>
      <c r="Q12" s="360">
        <f>Step1!Q10</f>
        <v>0</v>
      </c>
      <c r="R12" s="360">
        <f>Step1!R10</f>
        <v>0</v>
      </c>
      <c r="S12" s="360">
        <f>Step1!S10</f>
        <v>0</v>
      </c>
      <c r="T12" s="360">
        <f>Step1!T10</f>
        <v>0</v>
      </c>
      <c r="U12" s="360">
        <f>Step1!U10</f>
        <v>1075.8700000000001</v>
      </c>
      <c r="V12" s="360">
        <f>Step1!V10</f>
        <v>0</v>
      </c>
      <c r="W12" s="360">
        <f>Step1!W10</f>
        <v>0</v>
      </c>
      <c r="X12" s="360">
        <f>Step1!X10</f>
        <v>0</v>
      </c>
      <c r="Y12" s="360">
        <f>Step1!Y10</f>
        <v>201.25799999999998</v>
      </c>
      <c r="Z12" s="360">
        <f>AggrStep2B!AH126</f>
        <v>185570.01200000002</v>
      </c>
      <c r="AA12" s="360">
        <f>AggrStep2B!AH184</f>
        <v>548076.34000000008</v>
      </c>
      <c r="AB12" s="360">
        <f>AggrStep2B!AF10</f>
        <v>66734.087</v>
      </c>
      <c r="AC12" s="360">
        <f>AggrStep2B!AF68</f>
        <v>0</v>
      </c>
      <c r="AD12" s="360">
        <f>Step1!C105</f>
        <v>2414.991</v>
      </c>
      <c r="AE12" s="360">
        <f>Step1!D105</f>
        <v>126.58499999999999</v>
      </c>
      <c r="AF12" s="360">
        <f>Step1!E105</f>
        <v>1379.3300000000002</v>
      </c>
      <c r="AG12" s="360">
        <f>Step1!F105</f>
        <v>56.655999999999992</v>
      </c>
      <c r="AH12" s="360">
        <f>Step1!G105</f>
        <v>488.23599999999999</v>
      </c>
      <c r="AI12" s="360">
        <f>Step1!H105</f>
        <v>39.510999999999996</v>
      </c>
      <c r="AJ12" s="360">
        <f>Step1!I105</f>
        <v>526.46100000000001</v>
      </c>
      <c r="AK12" s="360">
        <f>Step1!J105</f>
        <v>236468.932</v>
      </c>
      <c r="AL12" s="360">
        <f>Step1!K105</f>
        <v>868.8900000000001</v>
      </c>
      <c r="AM12" s="360">
        <f>Step1!L105</f>
        <v>26354.038</v>
      </c>
      <c r="AN12" s="360">
        <f>Step1!M105</f>
        <v>138.99200000000002</v>
      </c>
      <c r="AO12" s="360">
        <f>Step1!N105</f>
        <v>7120.927999999999</v>
      </c>
      <c r="AP12" s="360">
        <f>Step1!O105</f>
        <v>439.62699999999995</v>
      </c>
      <c r="AQ12" s="360">
        <f>Step1!P105</f>
        <v>497.58600000000001</v>
      </c>
      <c r="AR12" s="360">
        <f>Step1!Q105</f>
        <v>241.625</v>
      </c>
      <c r="AS12" s="360">
        <f>Step1!R105</f>
        <v>8409.2859999999982</v>
      </c>
      <c r="AT12" s="360">
        <f>Step1!S105</f>
        <v>9825.1929999999975</v>
      </c>
      <c r="AU12" s="360">
        <f>Step1!T105</f>
        <v>19.277000000000001</v>
      </c>
      <c r="AV12" s="360">
        <f>Step1!U105</f>
        <v>40864.455000000002</v>
      </c>
      <c r="AW12" s="360">
        <f>Step1!V105</f>
        <v>760.8649999999999</v>
      </c>
      <c r="AX12" s="360">
        <f>Step1!W105</f>
        <v>663.53499999999985</v>
      </c>
      <c r="AY12" s="360">
        <f>Step1!X105</f>
        <v>15.79</v>
      </c>
      <c r="AZ12" s="360">
        <f>Step1!Y105</f>
        <v>4836.3380000000006</v>
      </c>
      <c r="BA12" s="360">
        <f>Step1!Z105</f>
        <v>669583.95900000003</v>
      </c>
      <c r="BB12" s="360">
        <f>Step1!AA105</f>
        <v>0</v>
      </c>
      <c r="BC12" s="360">
        <f>Step1!AB105</f>
        <v>409274.46400000004</v>
      </c>
      <c r="BD12" s="360">
        <f>Step1!AD105</f>
        <v>2897731.9250000003</v>
      </c>
      <c r="BE12" s="360">
        <f>Step1!AC105</f>
        <v>20866.069999999996</v>
      </c>
      <c r="BF12" s="168"/>
      <c r="BH12" s="135">
        <f t="shared" si="0"/>
        <v>3539633.1059999997</v>
      </c>
      <c r="BI12" s="135">
        <f t="shared" si="1"/>
        <v>733646.35200000007</v>
      </c>
      <c r="BJ12" s="135">
        <f t="shared" si="2"/>
        <v>66734.087</v>
      </c>
      <c r="BK12" s="135">
        <f t="shared" si="3"/>
        <v>4340013.5449999999</v>
      </c>
      <c r="BL12" s="135">
        <f t="shared" si="4"/>
        <v>4340013.5450000009</v>
      </c>
      <c r="BM12" s="135">
        <f t="shared" si="5"/>
        <v>342557.12699999998</v>
      </c>
      <c r="BN12" s="135">
        <f t="shared" si="6"/>
        <v>669583.95900000003</v>
      </c>
      <c r="BO12" s="135">
        <f t="shared" si="7"/>
        <v>409274.46400000004</v>
      </c>
      <c r="BP12" s="135">
        <f t="shared" si="8"/>
        <v>2897731.9250000003</v>
      </c>
      <c r="BQ12" s="135">
        <f t="shared" si="9"/>
        <v>20866.069999999996</v>
      </c>
      <c r="BT12" s="302">
        <f t="shared" si="10"/>
        <v>0</v>
      </c>
    </row>
    <row r="13" spans="2:72">
      <c r="B13" s="205" t="str">
        <f>Step1!B11</f>
        <v>Extraction of oil and gas</v>
      </c>
      <c r="C13" s="360">
        <f>Step1!C11</f>
        <v>0</v>
      </c>
      <c r="D13" s="360">
        <f>Step1!D11</f>
        <v>0</v>
      </c>
      <c r="E13" s="360">
        <f>Step1!E11</f>
        <v>0</v>
      </c>
      <c r="F13" s="360">
        <f>Step1!F11</f>
        <v>0</v>
      </c>
      <c r="G13" s="360">
        <f>Step1!G11</f>
        <v>0</v>
      </c>
      <c r="H13" s="360">
        <f>Step1!H11</f>
        <v>0</v>
      </c>
      <c r="I13" s="360">
        <f>Step1!I11</f>
        <v>0</v>
      </c>
      <c r="J13" s="360">
        <f>Step1!J11</f>
        <v>0</v>
      </c>
      <c r="K13" s="360">
        <f>Step1!K11</f>
        <v>1032962.3149999999</v>
      </c>
      <c r="L13" s="360">
        <f>Step1!L11</f>
        <v>0</v>
      </c>
      <c r="M13" s="360">
        <f>Step1!M11</f>
        <v>0</v>
      </c>
      <c r="N13" s="360">
        <f>Step1!N11</f>
        <v>0</v>
      </c>
      <c r="O13" s="360">
        <f>Step1!O11</f>
        <v>0</v>
      </c>
      <c r="P13" s="360">
        <f>Step1!P11</f>
        <v>0</v>
      </c>
      <c r="Q13" s="360">
        <f>Step1!Q11</f>
        <v>0</v>
      </c>
      <c r="R13" s="360">
        <f>Step1!R11</f>
        <v>0</v>
      </c>
      <c r="S13" s="360">
        <f>Step1!S11</f>
        <v>0</v>
      </c>
      <c r="T13" s="360">
        <f>Step1!T11</f>
        <v>0</v>
      </c>
      <c r="U13" s="360">
        <f>Step1!U11</f>
        <v>0</v>
      </c>
      <c r="V13" s="360">
        <f>Step1!V11</f>
        <v>0</v>
      </c>
      <c r="W13" s="360">
        <f>Step1!W11</f>
        <v>0</v>
      </c>
      <c r="X13" s="360">
        <f>Step1!X11</f>
        <v>0</v>
      </c>
      <c r="Y13" s="360">
        <f>Step1!Y11</f>
        <v>0</v>
      </c>
      <c r="Z13" s="360">
        <f>AggrStep2B!AH127</f>
        <v>9994.17</v>
      </c>
      <c r="AA13" s="360">
        <f>AggrStep2B!AH185</f>
        <v>824.25199999999995</v>
      </c>
      <c r="AB13" s="360">
        <f>AggrStep2B!AF11</f>
        <v>0</v>
      </c>
      <c r="AC13" s="360">
        <f>AggrStep2B!AF69</f>
        <v>0</v>
      </c>
      <c r="AD13" s="360">
        <f>Step1!C106</f>
        <v>0</v>
      </c>
      <c r="AE13" s="360">
        <f>Step1!D106</f>
        <v>0</v>
      </c>
      <c r="AF13" s="360">
        <f>Step1!E106</f>
        <v>0</v>
      </c>
      <c r="AG13" s="360">
        <f>Step1!F106</f>
        <v>0</v>
      </c>
      <c r="AH13" s="360">
        <f>Step1!G106</f>
        <v>0</v>
      </c>
      <c r="AI13" s="360">
        <f>Step1!H106</f>
        <v>0</v>
      </c>
      <c r="AJ13" s="360">
        <f>Step1!I106</f>
        <v>0</v>
      </c>
      <c r="AK13" s="360">
        <f>Step1!J106</f>
        <v>0</v>
      </c>
      <c r="AL13" s="360">
        <f>Step1!K106</f>
        <v>0</v>
      </c>
      <c r="AM13" s="360">
        <f>Step1!L106</f>
        <v>0</v>
      </c>
      <c r="AN13" s="360">
        <f>Step1!M106</f>
        <v>83526.804999999993</v>
      </c>
      <c r="AO13" s="360">
        <f>Step1!N106</f>
        <v>0</v>
      </c>
      <c r="AP13" s="360">
        <f>Step1!O106</f>
        <v>0</v>
      </c>
      <c r="AQ13" s="360">
        <f>Step1!P106</f>
        <v>0</v>
      </c>
      <c r="AR13" s="360">
        <f>Step1!Q106</f>
        <v>0</v>
      </c>
      <c r="AS13" s="360">
        <f>Step1!R106</f>
        <v>0</v>
      </c>
      <c r="AT13" s="360">
        <f>Step1!S106</f>
        <v>0</v>
      </c>
      <c r="AU13" s="360">
        <f>Step1!T106</f>
        <v>0</v>
      </c>
      <c r="AV13" s="360">
        <f>Step1!U106</f>
        <v>0</v>
      </c>
      <c r="AW13" s="360">
        <f>Step1!V106</f>
        <v>0</v>
      </c>
      <c r="AX13" s="360">
        <f>Step1!W106</f>
        <v>415446.54300000001</v>
      </c>
      <c r="AY13" s="360">
        <f>Step1!X106</f>
        <v>0</v>
      </c>
      <c r="AZ13" s="360">
        <f>Step1!Y106</f>
        <v>83.271000000000001</v>
      </c>
      <c r="BA13" s="360">
        <f>Step1!Z106</f>
        <v>0</v>
      </c>
      <c r="BB13" s="360">
        <f>Step1!AA106</f>
        <v>0</v>
      </c>
      <c r="BC13" s="360">
        <f>Step1!AB106</f>
        <v>0</v>
      </c>
      <c r="BD13" s="360">
        <f>Step1!AD106</f>
        <v>545867.027</v>
      </c>
      <c r="BE13" s="360">
        <f>Step1!AC106</f>
        <v>-1142.9090000000001</v>
      </c>
      <c r="BF13" s="168"/>
      <c r="BH13" s="135">
        <f t="shared" si="0"/>
        <v>1032962.3149999999</v>
      </c>
      <c r="BI13" s="135">
        <f t="shared" si="1"/>
        <v>10818.422</v>
      </c>
      <c r="BJ13" s="135">
        <f t="shared" si="2"/>
        <v>0</v>
      </c>
      <c r="BK13" s="135">
        <f t="shared" si="3"/>
        <v>1043780.737</v>
      </c>
      <c r="BL13" s="135">
        <f t="shared" si="4"/>
        <v>1043780.737</v>
      </c>
      <c r="BM13" s="135">
        <f t="shared" si="5"/>
        <v>499056.61900000001</v>
      </c>
      <c r="BN13" s="135">
        <f t="shared" si="6"/>
        <v>0</v>
      </c>
      <c r="BO13" s="135">
        <f t="shared" si="7"/>
        <v>0</v>
      </c>
      <c r="BP13" s="135">
        <f t="shared" si="8"/>
        <v>545867.027</v>
      </c>
      <c r="BQ13" s="135">
        <f t="shared" si="9"/>
        <v>-1142.9090000000001</v>
      </c>
      <c r="BT13" s="302">
        <f t="shared" si="10"/>
        <v>0</v>
      </c>
    </row>
    <row r="14" spans="2:72">
      <c r="B14" s="205" t="str">
        <f>Step1!B12</f>
        <v>Construction of buildings</v>
      </c>
      <c r="C14" s="360">
        <f>Step1!C12</f>
        <v>41484.830999999991</v>
      </c>
      <c r="D14" s="360">
        <f>Step1!D12</f>
        <v>0</v>
      </c>
      <c r="E14" s="360">
        <f>Step1!E12</f>
        <v>1913.5219999999999</v>
      </c>
      <c r="F14" s="360">
        <f>Step1!F12</f>
        <v>473.58499999999998</v>
      </c>
      <c r="G14" s="360">
        <f>Step1!G12</f>
        <v>314.17700000000002</v>
      </c>
      <c r="H14" s="360">
        <f>Step1!H12</f>
        <v>133.99</v>
      </c>
      <c r="I14" s="360">
        <f>Step1!I12</f>
        <v>0</v>
      </c>
      <c r="J14" s="360">
        <f>Step1!J12</f>
        <v>3681.9500000000003</v>
      </c>
      <c r="K14" s="360">
        <f>Step1!K12</f>
        <v>0</v>
      </c>
      <c r="L14" s="360">
        <f>Step1!L12</f>
        <v>2078438.02</v>
      </c>
      <c r="M14" s="360">
        <f>Step1!M12</f>
        <v>119.104</v>
      </c>
      <c r="N14" s="360">
        <f>Step1!N12</f>
        <v>4484.3470000000007</v>
      </c>
      <c r="O14" s="360">
        <f>Step1!O12</f>
        <v>1.514</v>
      </c>
      <c r="P14" s="360">
        <f>Step1!P12</f>
        <v>0</v>
      </c>
      <c r="Q14" s="360">
        <f>Step1!Q12</f>
        <v>4.0339999999999998</v>
      </c>
      <c r="R14" s="360">
        <f>Step1!R12</f>
        <v>1371.338</v>
      </c>
      <c r="S14" s="360">
        <f>Step1!S12</f>
        <v>2461.4629999999997</v>
      </c>
      <c r="T14" s="360">
        <f>Step1!T12</f>
        <v>43.019000000000005</v>
      </c>
      <c r="U14" s="360">
        <f>Step1!U12</f>
        <v>16190.771999999997</v>
      </c>
      <c r="V14" s="360">
        <f>Step1!V12</f>
        <v>0</v>
      </c>
      <c r="W14" s="360">
        <f>Step1!W12</f>
        <v>3.2229999999999999</v>
      </c>
      <c r="X14" s="360">
        <f>Step1!X12</f>
        <v>0</v>
      </c>
      <c r="Y14" s="360">
        <f>Step1!Y12</f>
        <v>0</v>
      </c>
      <c r="Z14" s="360">
        <f>AggrStep2B!AH128</f>
        <v>0</v>
      </c>
      <c r="AA14" s="360">
        <f>AggrStep2B!AH186</f>
        <v>0</v>
      </c>
      <c r="AB14" s="360">
        <f>AggrStep2B!AF12</f>
        <v>13977.294</v>
      </c>
      <c r="AC14" s="360">
        <f>AggrStep2B!AF70</f>
        <v>0</v>
      </c>
      <c r="AD14" s="360">
        <f>Step1!C107</f>
        <v>12.218</v>
      </c>
      <c r="AE14" s="360">
        <f>Step1!D107</f>
        <v>9.1999999999999998E-2</v>
      </c>
      <c r="AF14" s="360">
        <f>Step1!E107</f>
        <v>2466.8820000000001</v>
      </c>
      <c r="AG14" s="360">
        <f>Step1!F107</f>
        <v>746.23199999999997</v>
      </c>
      <c r="AH14" s="360">
        <f>Step1!G107</f>
        <v>838.11200000000008</v>
      </c>
      <c r="AI14" s="360">
        <f>Step1!H107</f>
        <v>26.023</v>
      </c>
      <c r="AJ14" s="360">
        <f>Step1!I107</f>
        <v>149.12800000000001</v>
      </c>
      <c r="AK14" s="360">
        <f>Step1!J107</f>
        <v>2055.9369999999999</v>
      </c>
      <c r="AL14" s="360">
        <f>Step1!K107</f>
        <v>423.988</v>
      </c>
      <c r="AM14" s="360">
        <f>Step1!L107</f>
        <v>127930.534</v>
      </c>
      <c r="AN14" s="360">
        <f>Step1!M107</f>
        <v>73.063999999999993</v>
      </c>
      <c r="AO14" s="360">
        <f>Step1!N107</f>
        <v>11736.411</v>
      </c>
      <c r="AP14" s="360">
        <f>Step1!O107</f>
        <v>138.10199999999998</v>
      </c>
      <c r="AQ14" s="360">
        <f>Step1!P107</f>
        <v>2442.3820000000001</v>
      </c>
      <c r="AR14" s="360">
        <f>Step1!Q107</f>
        <v>341.26299999999998</v>
      </c>
      <c r="AS14" s="360">
        <f>Step1!R107</f>
        <v>303.01600000000002</v>
      </c>
      <c r="AT14" s="360">
        <f>Step1!S107</f>
        <v>1782.9520000000002</v>
      </c>
      <c r="AU14" s="360">
        <f>Step1!T107</f>
        <v>255.40200000000002</v>
      </c>
      <c r="AV14" s="360">
        <f>Step1!U107</f>
        <v>31315.063000000002</v>
      </c>
      <c r="AW14" s="360">
        <f>Step1!V107</f>
        <v>5488.0150000000003</v>
      </c>
      <c r="AX14" s="360">
        <f>Step1!W107</f>
        <v>98.746000000000009</v>
      </c>
      <c r="AY14" s="360">
        <f>Step1!X107</f>
        <v>95.864000000000004</v>
      </c>
      <c r="AZ14" s="360">
        <f>Step1!Y107</f>
        <v>2467.6639999999998</v>
      </c>
      <c r="BA14" s="360">
        <f>Step1!Z107</f>
        <v>0</v>
      </c>
      <c r="BB14" s="360">
        <f>Step1!AA107</f>
        <v>9267.8449999999993</v>
      </c>
      <c r="BC14" s="360">
        <f>Step1!AB107</f>
        <v>1964641.2480000001</v>
      </c>
      <c r="BD14" s="360">
        <f>Step1!AD107</f>
        <v>0</v>
      </c>
      <c r="BE14" s="360">
        <f>Step1!AC107</f>
        <v>0</v>
      </c>
      <c r="BF14" s="168"/>
      <c r="BH14" s="135">
        <f t="shared" si="0"/>
        <v>2151118.889</v>
      </c>
      <c r="BI14" s="135">
        <f t="shared" si="1"/>
        <v>0</v>
      </c>
      <c r="BJ14" s="135">
        <f t="shared" si="2"/>
        <v>13977.294</v>
      </c>
      <c r="BK14" s="135">
        <f t="shared" si="3"/>
        <v>2165096.1830000002</v>
      </c>
      <c r="BL14" s="135">
        <f t="shared" si="4"/>
        <v>2165096.1830000002</v>
      </c>
      <c r="BM14" s="135">
        <f t="shared" si="5"/>
        <v>191187.09000000005</v>
      </c>
      <c r="BN14" s="135">
        <f t="shared" si="6"/>
        <v>9267.8449999999993</v>
      </c>
      <c r="BO14" s="135">
        <f t="shared" si="7"/>
        <v>1964641.2480000001</v>
      </c>
      <c r="BP14" s="135">
        <f t="shared" si="8"/>
        <v>0</v>
      </c>
      <c r="BQ14" s="135">
        <f t="shared" si="9"/>
        <v>0</v>
      </c>
      <c r="BT14" s="302">
        <f t="shared" si="10"/>
        <v>0</v>
      </c>
    </row>
    <row r="15" spans="2:72">
      <c r="B15" s="205" t="str">
        <f>Step1!B13</f>
        <v>Manufacturing of basic petrochemicals</v>
      </c>
      <c r="C15" s="360">
        <f>Step1!C13</f>
        <v>0</v>
      </c>
      <c r="D15" s="360">
        <f>Step1!D13</f>
        <v>0</v>
      </c>
      <c r="E15" s="360">
        <f>Step1!E13</f>
        <v>1225.2319999999995</v>
      </c>
      <c r="F15" s="360">
        <f>Step1!F13</f>
        <v>0.19800000000000001</v>
      </c>
      <c r="G15" s="360">
        <f>Step1!G13</f>
        <v>3108.933</v>
      </c>
      <c r="H15" s="360">
        <f>Step1!H13</f>
        <v>0</v>
      </c>
      <c r="I15" s="360">
        <f>Step1!I13</f>
        <v>3.1E-2</v>
      </c>
      <c r="J15" s="360">
        <f>Step1!J13</f>
        <v>63.656000000000006</v>
      </c>
      <c r="K15" s="360">
        <f>Step1!K13</f>
        <v>0</v>
      </c>
      <c r="L15" s="360">
        <f>Step1!L13</f>
        <v>0</v>
      </c>
      <c r="M15" s="360">
        <f>Step1!M13</f>
        <v>360959.94</v>
      </c>
      <c r="N15" s="360">
        <f>Step1!N13</f>
        <v>550.38699999999994</v>
      </c>
      <c r="O15" s="360">
        <f>Step1!O13</f>
        <v>0</v>
      </c>
      <c r="P15" s="360">
        <f>Step1!P13</f>
        <v>0</v>
      </c>
      <c r="Q15" s="360">
        <f>Step1!Q13</f>
        <v>0</v>
      </c>
      <c r="R15" s="360">
        <f>Step1!R13</f>
        <v>0</v>
      </c>
      <c r="S15" s="360">
        <f>Step1!S13</f>
        <v>0</v>
      </c>
      <c r="T15" s="360">
        <f>Step1!T13</f>
        <v>0</v>
      </c>
      <c r="U15" s="360">
        <f>Step1!U13</f>
        <v>1063.2750000000001</v>
      </c>
      <c r="V15" s="360">
        <f>Step1!V13</f>
        <v>0</v>
      </c>
      <c r="W15" s="360">
        <f>Step1!W13</f>
        <v>3.4000000000000002E-2</v>
      </c>
      <c r="X15" s="360">
        <f>Step1!X13</f>
        <v>0</v>
      </c>
      <c r="Y15" s="360">
        <f>Step1!Y13</f>
        <v>0</v>
      </c>
      <c r="Z15" s="360">
        <f>AggrStep2B!AH129</f>
        <v>34179.690999999999</v>
      </c>
      <c r="AA15" s="360">
        <f>AggrStep2B!AH187</f>
        <v>81716.224999999991</v>
      </c>
      <c r="AB15" s="360">
        <f>AggrStep2B!AF13</f>
        <v>16956.816000000003</v>
      </c>
      <c r="AC15" s="360">
        <f>AggrStep2B!AF71</f>
        <v>0</v>
      </c>
      <c r="AD15" s="360">
        <f>Step1!C108</f>
        <v>144.39700000000002</v>
      </c>
      <c r="AE15" s="360">
        <f>Step1!D108</f>
        <v>0</v>
      </c>
      <c r="AF15" s="360">
        <f>Step1!E108</f>
        <v>22436.410000000003</v>
      </c>
      <c r="AG15" s="360">
        <f>Step1!F108</f>
        <v>3290.6049999999996</v>
      </c>
      <c r="AH15" s="360">
        <f>Step1!G108</f>
        <v>61361.7</v>
      </c>
      <c r="AI15" s="360">
        <f>Step1!H108</f>
        <v>48.222000000000001</v>
      </c>
      <c r="AJ15" s="360">
        <f>Step1!I108</f>
        <v>2863.549</v>
      </c>
      <c r="AK15" s="360">
        <f>Step1!J108</f>
        <v>4074.2809999999995</v>
      </c>
      <c r="AL15" s="360">
        <f>Step1!K108</f>
        <v>15979.637000000001</v>
      </c>
      <c r="AM15" s="360">
        <f>Step1!L108</f>
        <v>2513.5039999999999</v>
      </c>
      <c r="AN15" s="360">
        <f>Step1!M108</f>
        <v>9762.7659999999996</v>
      </c>
      <c r="AO15" s="360">
        <f>Step1!N108</f>
        <v>21577.55899999999</v>
      </c>
      <c r="AP15" s="360">
        <f>Step1!O108</f>
        <v>8.2100000000000009</v>
      </c>
      <c r="AQ15" s="360">
        <f>Step1!P108</f>
        <v>0</v>
      </c>
      <c r="AR15" s="360">
        <f>Step1!Q108</f>
        <v>3.1160000000000001</v>
      </c>
      <c r="AS15" s="360">
        <f>Step1!R108</f>
        <v>4940.7039999999997</v>
      </c>
      <c r="AT15" s="360">
        <f>Step1!S108</f>
        <v>6872.7239999999993</v>
      </c>
      <c r="AU15" s="360">
        <f>Step1!T108</f>
        <v>90.899000000000001</v>
      </c>
      <c r="AV15" s="360">
        <f>Step1!U108</f>
        <v>11328.474000000002</v>
      </c>
      <c r="AW15" s="360">
        <f>Step1!V108</f>
        <v>2078.357</v>
      </c>
      <c r="AX15" s="360">
        <f>Step1!W108</f>
        <v>62484.142</v>
      </c>
      <c r="AY15" s="360">
        <f>Step1!X108</f>
        <v>58.720999999999997</v>
      </c>
      <c r="AZ15" s="360">
        <f>Step1!Y108</f>
        <v>27919.678</v>
      </c>
      <c r="BA15" s="360">
        <f>Step1!Z108</f>
        <v>181543.24100000001</v>
      </c>
      <c r="BB15" s="360">
        <f>Step1!AA108</f>
        <v>0</v>
      </c>
      <c r="BC15" s="360">
        <f>Step1!AB108</f>
        <v>0</v>
      </c>
      <c r="BD15" s="360">
        <f>Step1!AD108</f>
        <v>50421.171999999999</v>
      </c>
      <c r="BE15" s="360">
        <f>Step1!AC108</f>
        <v>8022.35</v>
      </c>
      <c r="BF15" s="168"/>
      <c r="BH15" s="135">
        <f t="shared" si="0"/>
        <v>366971.68599999999</v>
      </c>
      <c r="BI15" s="135">
        <f t="shared" si="1"/>
        <v>115895.916</v>
      </c>
      <c r="BJ15" s="135">
        <f t="shared" si="2"/>
        <v>16956.816000000003</v>
      </c>
      <c r="BK15" s="135">
        <f t="shared" si="3"/>
        <v>499824.41799999995</v>
      </c>
      <c r="BL15" s="135">
        <f t="shared" si="4"/>
        <v>499824.41799999995</v>
      </c>
      <c r="BM15" s="135">
        <f t="shared" si="5"/>
        <v>259837.65499999997</v>
      </c>
      <c r="BN15" s="135">
        <f t="shared" si="6"/>
        <v>181543.24100000001</v>
      </c>
      <c r="BO15" s="135">
        <f t="shared" si="7"/>
        <v>0</v>
      </c>
      <c r="BP15" s="135">
        <f t="shared" si="8"/>
        <v>50421.171999999999</v>
      </c>
      <c r="BQ15" s="135">
        <f t="shared" si="9"/>
        <v>8022.35</v>
      </c>
      <c r="BT15" s="302">
        <f t="shared" si="10"/>
        <v>0</v>
      </c>
    </row>
    <row r="16" spans="2:72">
      <c r="B16" s="205" t="str">
        <f>Step1!B14</f>
        <v>Others industries</v>
      </c>
      <c r="C16" s="360">
        <f>Step1!C14</f>
        <v>0</v>
      </c>
      <c r="D16" s="360">
        <f>Step1!D14</f>
        <v>0</v>
      </c>
      <c r="E16" s="360">
        <f>Step1!E14</f>
        <v>212.08699999999999</v>
      </c>
      <c r="F16" s="360">
        <f>Step1!F14</f>
        <v>4821.9840000000004</v>
      </c>
      <c r="G16" s="360">
        <f>Step1!G14</f>
        <v>1547.4449999999999</v>
      </c>
      <c r="H16" s="360">
        <f>Step1!H14</f>
        <v>8226.5830000000005</v>
      </c>
      <c r="I16" s="360">
        <f>Step1!I14</f>
        <v>103.104</v>
      </c>
      <c r="J16" s="360">
        <f>Step1!J14</f>
        <v>71042.933999999994</v>
      </c>
      <c r="K16" s="360">
        <f>Step1!K14</f>
        <v>0</v>
      </c>
      <c r="L16" s="360">
        <f>Step1!L14</f>
        <v>0</v>
      </c>
      <c r="M16" s="360">
        <f>Step1!M14</f>
        <v>1352.3340000000001</v>
      </c>
      <c r="N16" s="360">
        <f>Step1!N14</f>
        <v>2224460.5680000004</v>
      </c>
      <c r="O16" s="360">
        <f>Step1!O14</f>
        <v>0</v>
      </c>
      <c r="P16" s="360">
        <f>Step1!P14</f>
        <v>0</v>
      </c>
      <c r="Q16" s="360">
        <f>Step1!Q14</f>
        <v>0</v>
      </c>
      <c r="R16" s="360">
        <f>Step1!R14</f>
        <v>0</v>
      </c>
      <c r="S16" s="360">
        <f>Step1!S14</f>
        <v>0</v>
      </c>
      <c r="T16" s="360">
        <f>Step1!T14</f>
        <v>0</v>
      </c>
      <c r="U16" s="360">
        <f>Step1!U14</f>
        <v>2881.7329999999997</v>
      </c>
      <c r="V16" s="360">
        <f>Step1!V14</f>
        <v>0</v>
      </c>
      <c r="W16" s="360">
        <f>Step1!W14</f>
        <v>724.13300000000004</v>
      </c>
      <c r="X16" s="360">
        <f>Step1!X14</f>
        <v>0</v>
      </c>
      <c r="Y16" s="360">
        <f>Step1!Y14</f>
        <v>4.2030000000000003</v>
      </c>
      <c r="Z16" s="360">
        <f>AggrStep2B!AH130</f>
        <v>89334.307000000001</v>
      </c>
      <c r="AA16" s="360">
        <f>AggrStep2B!AH188</f>
        <v>439458.23900000006</v>
      </c>
      <c r="AB16" s="360">
        <f>AggrStep2B!AF14</f>
        <v>54501.690999999984</v>
      </c>
      <c r="AC16" s="360">
        <f>AggrStep2B!AF72</f>
        <v>0</v>
      </c>
      <c r="AD16" s="360">
        <f>Step1!C109</f>
        <v>12712.177999999998</v>
      </c>
      <c r="AE16" s="360">
        <f>Step1!D109</f>
        <v>103.65299999999999</v>
      </c>
      <c r="AF16" s="360">
        <f>Step1!E109</f>
        <v>62436.988000000012</v>
      </c>
      <c r="AG16" s="360">
        <f>Step1!F109</f>
        <v>9793.9130000000023</v>
      </c>
      <c r="AH16" s="360">
        <f>Step1!G109</f>
        <v>20061.22900000001</v>
      </c>
      <c r="AI16" s="360">
        <f>Step1!H109</f>
        <v>36819.855000000003</v>
      </c>
      <c r="AJ16" s="360">
        <f>Step1!I109</f>
        <v>23474.536</v>
      </c>
      <c r="AK16" s="360">
        <f>Step1!J109</f>
        <v>285795.37799999997</v>
      </c>
      <c r="AL16" s="360">
        <f>Step1!K109</f>
        <v>5983.7420000000002</v>
      </c>
      <c r="AM16" s="360">
        <f>Step1!L109</f>
        <v>216081.61199999999</v>
      </c>
      <c r="AN16" s="360">
        <f>Step1!M109</f>
        <v>6969.8019999999997</v>
      </c>
      <c r="AO16" s="360">
        <f>Step1!N109</f>
        <v>408006.5</v>
      </c>
      <c r="AP16" s="360">
        <f>Step1!O109</f>
        <v>175.60300000000001</v>
      </c>
      <c r="AQ16" s="360">
        <f>Step1!P109</f>
        <v>493.16700000000003</v>
      </c>
      <c r="AR16" s="360">
        <f>Step1!Q109</f>
        <v>237.49799999999996</v>
      </c>
      <c r="AS16" s="360">
        <f>Step1!R109</f>
        <v>1557.5829999999996</v>
      </c>
      <c r="AT16" s="360">
        <f>Step1!S109</f>
        <v>674.17600000000004</v>
      </c>
      <c r="AU16" s="360">
        <f>Step1!T109</f>
        <v>44.295000000000002</v>
      </c>
      <c r="AV16" s="360">
        <f>Step1!U109</f>
        <v>132944.74900000001</v>
      </c>
      <c r="AW16" s="360">
        <f>Step1!V109</f>
        <v>5861.5940000000001</v>
      </c>
      <c r="AX16" s="360">
        <f>Step1!W109</f>
        <v>6876.5309999999999</v>
      </c>
      <c r="AY16" s="360">
        <f>Step1!X109</f>
        <v>35.375999999999998</v>
      </c>
      <c r="AZ16" s="360">
        <f>Step1!Y109</f>
        <v>10801.346000000001</v>
      </c>
      <c r="BA16" s="360">
        <f>Step1!Z109</f>
        <v>616598.73999999987</v>
      </c>
      <c r="BB16" s="360">
        <f>Step1!AA109</f>
        <v>0</v>
      </c>
      <c r="BC16" s="360">
        <f>Step1!AB109</f>
        <v>251082.90800000002</v>
      </c>
      <c r="BD16" s="360">
        <f>Step1!AD109</f>
        <v>747744.59500000009</v>
      </c>
      <c r="BE16" s="360">
        <f>Step1!AC109</f>
        <v>35303.79800000001</v>
      </c>
      <c r="BF16" s="168"/>
      <c r="BH16" s="135">
        <f t="shared" si="0"/>
        <v>2315377.1080000005</v>
      </c>
      <c r="BI16" s="135">
        <f t="shared" si="1"/>
        <v>528792.54600000009</v>
      </c>
      <c r="BJ16" s="135">
        <f t="shared" si="2"/>
        <v>54501.690999999984</v>
      </c>
      <c r="BK16" s="135">
        <f t="shared" si="3"/>
        <v>2898671.3450000007</v>
      </c>
      <c r="BL16" s="135">
        <f t="shared" si="4"/>
        <v>2898671.3449999993</v>
      </c>
      <c r="BM16" s="135">
        <f t="shared" si="5"/>
        <v>1247941.3039999995</v>
      </c>
      <c r="BN16" s="135">
        <f t="shared" si="6"/>
        <v>616598.73999999987</v>
      </c>
      <c r="BO16" s="135">
        <f t="shared" si="7"/>
        <v>251082.90800000002</v>
      </c>
      <c r="BP16" s="135">
        <f t="shared" si="8"/>
        <v>747744.59500000009</v>
      </c>
      <c r="BQ16" s="135">
        <f t="shared" si="9"/>
        <v>35303.79800000001</v>
      </c>
      <c r="BT16" s="302">
        <f t="shared" si="10"/>
        <v>0</v>
      </c>
    </row>
    <row r="17" spans="2:73">
      <c r="B17" s="205" t="str">
        <f>Step1!B15</f>
        <v>Air transport</v>
      </c>
      <c r="C17" s="360">
        <f>Step1!C15</f>
        <v>0</v>
      </c>
      <c r="D17" s="360">
        <f>Step1!D15</f>
        <v>0</v>
      </c>
      <c r="E17" s="360">
        <f>Step1!E15</f>
        <v>0</v>
      </c>
      <c r="F17" s="360">
        <f>Step1!F15</f>
        <v>0</v>
      </c>
      <c r="G17" s="360">
        <f>Step1!G15</f>
        <v>0</v>
      </c>
      <c r="H17" s="360">
        <f>Step1!H15</f>
        <v>0</v>
      </c>
      <c r="I17" s="360">
        <f>Step1!I15</f>
        <v>0</v>
      </c>
      <c r="J17" s="360">
        <f>Step1!J15</f>
        <v>0</v>
      </c>
      <c r="K17" s="360">
        <f>Step1!K15</f>
        <v>0</v>
      </c>
      <c r="L17" s="360">
        <f>Step1!L15</f>
        <v>0</v>
      </c>
      <c r="M17" s="360">
        <f>Step1!M15</f>
        <v>0</v>
      </c>
      <c r="N17" s="360">
        <f>Step1!N15</f>
        <v>0</v>
      </c>
      <c r="O17" s="360">
        <f>Step1!O15</f>
        <v>131716.965</v>
      </c>
      <c r="P17" s="360">
        <f>Step1!P15</f>
        <v>0</v>
      </c>
      <c r="Q17" s="360">
        <f>Step1!Q15</f>
        <v>0</v>
      </c>
      <c r="R17" s="360">
        <f>Step1!R15</f>
        <v>1.04</v>
      </c>
      <c r="S17" s="360">
        <f>Step1!S15</f>
        <v>0</v>
      </c>
      <c r="T17" s="360">
        <f>Step1!T15</f>
        <v>0</v>
      </c>
      <c r="U17" s="360">
        <f>Step1!U15</f>
        <v>0</v>
      </c>
      <c r="V17" s="360">
        <f>Step1!V15</f>
        <v>0</v>
      </c>
      <c r="W17" s="360">
        <f>Step1!W15</f>
        <v>0</v>
      </c>
      <c r="X17" s="360">
        <f>Step1!X15</f>
        <v>0</v>
      </c>
      <c r="Y17" s="360">
        <f>Step1!Y15</f>
        <v>0</v>
      </c>
      <c r="Z17" s="360">
        <f>AggrStep2B!AH131</f>
        <v>-6882.1579999999994</v>
      </c>
      <c r="AA17" s="360">
        <f>AggrStep2B!AH189</f>
        <v>0</v>
      </c>
      <c r="AB17" s="360">
        <f>AggrStep2B!AF15</f>
        <v>13244.999</v>
      </c>
      <c r="AC17" s="360">
        <f>AggrStep2B!AF73</f>
        <v>0</v>
      </c>
      <c r="AD17" s="360">
        <f>Step1!C110</f>
        <v>20.263999999999999</v>
      </c>
      <c r="AE17" s="360">
        <f>Step1!D110</f>
        <v>0</v>
      </c>
      <c r="AF17" s="360">
        <f>Step1!E110</f>
        <v>239.64400000000001</v>
      </c>
      <c r="AG17" s="360">
        <f>Step1!F110</f>
        <v>109.739</v>
      </c>
      <c r="AH17" s="360">
        <f>Step1!G110</f>
        <v>614.899</v>
      </c>
      <c r="AI17" s="360">
        <f>Step1!H110</f>
        <v>34.006999999999998</v>
      </c>
      <c r="AJ17" s="360">
        <f>Step1!I110</f>
        <v>52.103999999999999</v>
      </c>
      <c r="AK17" s="360">
        <f>Step1!J110</f>
        <v>2508.5490000000009</v>
      </c>
      <c r="AL17" s="360">
        <f>Step1!K110</f>
        <v>2040.9159999999999</v>
      </c>
      <c r="AM17" s="360">
        <f>Step1!L110</f>
        <v>756.89</v>
      </c>
      <c r="AN17" s="360">
        <f>Step1!M110</f>
        <v>42.564</v>
      </c>
      <c r="AO17" s="360">
        <f>Step1!N110</f>
        <v>1046.087</v>
      </c>
      <c r="AP17" s="360">
        <f>Step1!O110</f>
        <v>17681.562999999998</v>
      </c>
      <c r="AQ17" s="360">
        <f>Step1!P110</f>
        <v>1E-3</v>
      </c>
      <c r="AR17" s="360">
        <f>Step1!Q110</f>
        <v>0.218</v>
      </c>
      <c r="AS17" s="360">
        <f>Step1!R110</f>
        <v>31.916999999999998</v>
      </c>
      <c r="AT17" s="360">
        <f>Step1!S110</f>
        <v>52.485999999999997</v>
      </c>
      <c r="AU17" s="360">
        <f>Step1!T110</f>
        <v>421.053</v>
      </c>
      <c r="AV17" s="360">
        <f>Step1!U110</f>
        <v>5151.9259999999986</v>
      </c>
      <c r="AW17" s="360">
        <f>Step1!V110</f>
        <v>2645.9169999999999</v>
      </c>
      <c r="AX17" s="360">
        <f>Step1!W110</f>
        <v>381.49400000000003</v>
      </c>
      <c r="AY17" s="360">
        <f>Step1!X110</f>
        <v>0</v>
      </c>
      <c r="AZ17" s="360">
        <f>Step1!Y110</f>
        <v>32.216000000000001</v>
      </c>
      <c r="BA17" s="360">
        <f>Step1!Z110</f>
        <v>96844.609999999986</v>
      </c>
      <c r="BB17" s="360">
        <f>Step1!AA110</f>
        <v>0</v>
      </c>
      <c r="BC17" s="360">
        <f>Step1!AB110</f>
        <v>0</v>
      </c>
      <c r="BD17" s="360">
        <f>Step1!AD110</f>
        <v>7371.7819999999992</v>
      </c>
      <c r="BE17" s="360">
        <f>Step1!AC110</f>
        <v>0</v>
      </c>
      <c r="BF17" s="168"/>
      <c r="BH17" s="135">
        <f t="shared" si="0"/>
        <v>131718.005</v>
      </c>
      <c r="BI17" s="135">
        <f t="shared" si="1"/>
        <v>-6882.1579999999994</v>
      </c>
      <c r="BJ17" s="135">
        <f t="shared" si="2"/>
        <v>13244.999</v>
      </c>
      <c r="BK17" s="135">
        <f t="shared" si="3"/>
        <v>138080.84600000002</v>
      </c>
      <c r="BL17" s="135">
        <f t="shared" si="4"/>
        <v>138080.84599999999</v>
      </c>
      <c r="BM17" s="135">
        <f t="shared" si="5"/>
        <v>33864.454000000005</v>
      </c>
      <c r="BN17" s="135">
        <f t="shared" si="6"/>
        <v>96844.609999999986</v>
      </c>
      <c r="BO17" s="135">
        <f t="shared" si="7"/>
        <v>0</v>
      </c>
      <c r="BP17" s="135">
        <f t="shared" si="8"/>
        <v>7371.7819999999992</v>
      </c>
      <c r="BQ17" s="135">
        <f t="shared" si="9"/>
        <v>0</v>
      </c>
      <c r="BT17" s="302">
        <f t="shared" si="10"/>
        <v>0</v>
      </c>
      <c r="BU17" s="303"/>
    </row>
    <row r="18" spans="2:73">
      <c r="B18" s="205" t="str">
        <f>Step1!B16</f>
        <v>Rail transport</v>
      </c>
      <c r="C18" s="360">
        <f>Step1!C16</f>
        <v>0</v>
      </c>
      <c r="D18" s="360">
        <f>Step1!D16</f>
        <v>0</v>
      </c>
      <c r="E18" s="360">
        <f>Step1!E16</f>
        <v>0</v>
      </c>
      <c r="F18" s="360">
        <f>Step1!F16</f>
        <v>0</v>
      </c>
      <c r="G18" s="360">
        <f>Step1!G16</f>
        <v>0</v>
      </c>
      <c r="H18" s="360">
        <f>Step1!H16</f>
        <v>0</v>
      </c>
      <c r="I18" s="360">
        <f>Step1!I16</f>
        <v>0</v>
      </c>
      <c r="J18" s="360">
        <f>Step1!J16</f>
        <v>0</v>
      </c>
      <c r="K18" s="360">
        <f>Step1!K16</f>
        <v>0</v>
      </c>
      <c r="L18" s="360">
        <f>Step1!L16</f>
        <v>0</v>
      </c>
      <c r="M18" s="360">
        <f>Step1!M16</f>
        <v>0</v>
      </c>
      <c r="N18" s="360">
        <f>Step1!N16</f>
        <v>0</v>
      </c>
      <c r="O18" s="360">
        <f>Step1!O16</f>
        <v>0</v>
      </c>
      <c r="P18" s="360">
        <f>Step1!P16</f>
        <v>39929.213000000003</v>
      </c>
      <c r="Q18" s="360">
        <f>Step1!Q16</f>
        <v>0</v>
      </c>
      <c r="R18" s="360">
        <f>Step1!R16</f>
        <v>8.9949999999999992</v>
      </c>
      <c r="S18" s="360">
        <f>Step1!S16</f>
        <v>0</v>
      </c>
      <c r="T18" s="360">
        <f>Step1!T16</f>
        <v>0</v>
      </c>
      <c r="U18" s="360">
        <f>Step1!U16</f>
        <v>0</v>
      </c>
      <c r="V18" s="360">
        <f>Step1!V16</f>
        <v>0</v>
      </c>
      <c r="W18" s="360">
        <f>Step1!W16</f>
        <v>0</v>
      </c>
      <c r="X18" s="360">
        <f>Step1!X16</f>
        <v>0</v>
      </c>
      <c r="Y18" s="360">
        <f>Step1!Y16</f>
        <v>0</v>
      </c>
      <c r="Z18" s="360">
        <f>AggrStep2B!AH132</f>
        <v>-35605.955999999998</v>
      </c>
      <c r="AA18" s="360">
        <f>AggrStep2B!AH190</f>
        <v>0</v>
      </c>
      <c r="AB18" s="360">
        <f>AggrStep2B!AF16</f>
        <v>473.03899999999999</v>
      </c>
      <c r="AC18" s="360">
        <f>AggrStep2B!AF74</f>
        <v>0</v>
      </c>
      <c r="AD18" s="360">
        <f>Step1!C111</f>
        <v>0</v>
      </c>
      <c r="AE18" s="360">
        <f>Step1!D111</f>
        <v>0</v>
      </c>
      <c r="AF18" s="360">
        <f>Step1!E111</f>
        <v>0</v>
      </c>
      <c r="AG18" s="360">
        <f>Step1!F111</f>
        <v>0</v>
      </c>
      <c r="AH18" s="360">
        <f>Step1!G111</f>
        <v>0</v>
      </c>
      <c r="AI18" s="360">
        <f>Step1!H111</f>
        <v>0</v>
      </c>
      <c r="AJ18" s="360">
        <f>Step1!I111</f>
        <v>0</v>
      </c>
      <c r="AK18" s="360">
        <f>Step1!J111</f>
        <v>0</v>
      </c>
      <c r="AL18" s="360">
        <f>Step1!K111</f>
        <v>0</v>
      </c>
      <c r="AM18" s="360">
        <f>Step1!L111</f>
        <v>0</v>
      </c>
      <c r="AN18" s="360">
        <f>Step1!M111</f>
        <v>0</v>
      </c>
      <c r="AO18" s="360">
        <f>Step1!N111</f>
        <v>0</v>
      </c>
      <c r="AP18" s="360">
        <f>Step1!O111</f>
        <v>0</v>
      </c>
      <c r="AQ18" s="360">
        <f>Step1!P111</f>
        <v>1188.3630000000001</v>
      </c>
      <c r="AR18" s="360">
        <f>Step1!Q111</f>
        <v>0</v>
      </c>
      <c r="AS18" s="360">
        <f>Step1!R111</f>
        <v>0</v>
      </c>
      <c r="AT18" s="360">
        <f>Step1!S111</f>
        <v>0</v>
      </c>
      <c r="AU18" s="360">
        <f>Step1!T111</f>
        <v>35.915999999999997</v>
      </c>
      <c r="AV18" s="360">
        <f>Step1!U111</f>
        <v>3.3220000000000001</v>
      </c>
      <c r="AW18" s="360">
        <f>Step1!V111</f>
        <v>0</v>
      </c>
      <c r="AX18" s="360">
        <f>Step1!W111</f>
        <v>0</v>
      </c>
      <c r="AY18" s="360">
        <f>Step1!X111</f>
        <v>0</v>
      </c>
      <c r="AZ18" s="360">
        <f>Step1!Y111</f>
        <v>0</v>
      </c>
      <c r="BA18" s="360">
        <f>Step1!Z111</f>
        <v>3577.69</v>
      </c>
      <c r="BB18" s="360">
        <f>Step1!AA111</f>
        <v>0</v>
      </c>
      <c r="BC18" s="360">
        <f>Step1!AB111</f>
        <v>0</v>
      </c>
      <c r="BD18" s="360">
        <f>Step1!AD111</f>
        <v>0</v>
      </c>
      <c r="BE18" s="360">
        <f>Step1!AC111</f>
        <v>0</v>
      </c>
      <c r="BF18" s="168"/>
      <c r="BH18" s="135">
        <f t="shared" si="0"/>
        <v>39938.208000000006</v>
      </c>
      <c r="BI18" s="135">
        <f t="shared" si="1"/>
        <v>-35605.955999999998</v>
      </c>
      <c r="BJ18" s="135">
        <f t="shared" si="2"/>
        <v>473.03899999999999</v>
      </c>
      <c r="BK18" s="135">
        <f t="shared" si="3"/>
        <v>4805.2910000000074</v>
      </c>
      <c r="BL18" s="135">
        <f t="shared" si="4"/>
        <v>4805.2910000000002</v>
      </c>
      <c r="BM18" s="135">
        <f t="shared" si="5"/>
        <v>1227.6009999999999</v>
      </c>
      <c r="BN18" s="135">
        <f t="shared" si="6"/>
        <v>3577.69</v>
      </c>
      <c r="BO18" s="135">
        <f t="shared" si="7"/>
        <v>0</v>
      </c>
      <c r="BP18" s="135">
        <f t="shared" si="8"/>
        <v>0</v>
      </c>
      <c r="BQ18" s="135">
        <f t="shared" si="9"/>
        <v>0</v>
      </c>
      <c r="BT18" s="302">
        <f t="shared" si="10"/>
        <v>7.2759576141834259E-12</v>
      </c>
    </row>
    <row r="19" spans="2:73">
      <c r="B19" s="205" t="str">
        <f>Step1!B17</f>
        <v>Water transport</v>
      </c>
      <c r="C19" s="360">
        <f>Step1!C17</f>
        <v>0</v>
      </c>
      <c r="D19" s="360">
        <f>Step1!D17</f>
        <v>0</v>
      </c>
      <c r="E19" s="360">
        <f>Step1!E17</f>
        <v>0</v>
      </c>
      <c r="F19" s="360">
        <f>Step1!F17</f>
        <v>0</v>
      </c>
      <c r="G19" s="360">
        <f>Step1!G17</f>
        <v>0</v>
      </c>
      <c r="H19" s="360">
        <f>Step1!H17</f>
        <v>0</v>
      </c>
      <c r="I19" s="360">
        <f>Step1!I17</f>
        <v>0</v>
      </c>
      <c r="J19" s="360">
        <f>Step1!J17</f>
        <v>0</v>
      </c>
      <c r="K19" s="360">
        <f>Step1!K17</f>
        <v>0</v>
      </c>
      <c r="L19" s="360">
        <f>Step1!L17</f>
        <v>0</v>
      </c>
      <c r="M19" s="360">
        <f>Step1!M17</f>
        <v>0</v>
      </c>
      <c r="N19" s="360">
        <f>Step1!N17</f>
        <v>0</v>
      </c>
      <c r="O19" s="360">
        <f>Step1!O17</f>
        <v>0</v>
      </c>
      <c r="P19" s="360">
        <f>Step1!P17</f>
        <v>0</v>
      </c>
      <c r="Q19" s="360">
        <f>Step1!Q17</f>
        <v>41377.042999999998</v>
      </c>
      <c r="R19" s="360">
        <f>Step1!R17</f>
        <v>0</v>
      </c>
      <c r="S19" s="360">
        <f>Step1!S17</f>
        <v>0</v>
      </c>
      <c r="T19" s="360">
        <f>Step1!T17</f>
        <v>0</v>
      </c>
      <c r="U19" s="360">
        <f>Step1!U17</f>
        <v>2.1230000000000002</v>
      </c>
      <c r="V19" s="360">
        <f>Step1!V17</f>
        <v>0</v>
      </c>
      <c r="W19" s="360">
        <f>Step1!W17</f>
        <v>0</v>
      </c>
      <c r="X19" s="360">
        <f>Step1!X17</f>
        <v>0</v>
      </c>
      <c r="Y19" s="360">
        <f>Step1!Y17</f>
        <v>0</v>
      </c>
      <c r="Z19" s="360">
        <f>AggrStep2B!AH133</f>
        <v>-28133.47</v>
      </c>
      <c r="AA19" s="360">
        <f>AggrStep2B!AH191</f>
        <v>0</v>
      </c>
      <c r="AB19" s="360">
        <f>AggrStep2B!AF17</f>
        <v>853.30600000000004</v>
      </c>
      <c r="AC19" s="360">
        <f>AggrStep2B!AF75</f>
        <v>106.72499999999999</v>
      </c>
      <c r="AD19" s="360">
        <f>Step1!C112</f>
        <v>54.902999999999999</v>
      </c>
      <c r="AE19" s="360">
        <f>Step1!D112</f>
        <v>0</v>
      </c>
      <c r="AF19" s="360">
        <f>Step1!E112</f>
        <v>0</v>
      </c>
      <c r="AG19" s="360">
        <f>Step1!F112</f>
        <v>0</v>
      </c>
      <c r="AH19" s="360">
        <f>Step1!G112</f>
        <v>0</v>
      </c>
      <c r="AI19" s="360">
        <f>Step1!H112</f>
        <v>0</v>
      </c>
      <c r="AJ19" s="360">
        <f>Step1!I112</f>
        <v>0</v>
      </c>
      <c r="AK19" s="360">
        <f>Step1!J112</f>
        <v>0</v>
      </c>
      <c r="AL19" s="360">
        <f>Step1!K112</f>
        <v>0</v>
      </c>
      <c r="AM19" s="360">
        <f>Step1!L112</f>
        <v>3.6230000000000002</v>
      </c>
      <c r="AN19" s="360">
        <f>Step1!M112</f>
        <v>0</v>
      </c>
      <c r="AO19" s="360">
        <f>Step1!N112</f>
        <v>1E-3</v>
      </c>
      <c r="AP19" s="360">
        <f>Step1!O112</f>
        <v>0</v>
      </c>
      <c r="AQ19" s="360">
        <f>Step1!P112</f>
        <v>0</v>
      </c>
      <c r="AR19" s="360">
        <f>Step1!Q112</f>
        <v>1501.453</v>
      </c>
      <c r="AS19" s="360">
        <f>Step1!R112</f>
        <v>0</v>
      </c>
      <c r="AT19" s="360">
        <f>Step1!S112</f>
        <v>0</v>
      </c>
      <c r="AU19" s="360">
        <f>Step1!T112</f>
        <v>5.6440000000000001</v>
      </c>
      <c r="AV19" s="360">
        <f>Step1!U112</f>
        <v>0.04</v>
      </c>
      <c r="AW19" s="360">
        <f>Step1!V112</f>
        <v>1.49</v>
      </c>
      <c r="AX19" s="360">
        <f>Step1!W112</f>
        <v>0</v>
      </c>
      <c r="AY19" s="360">
        <f>Step1!X112</f>
        <v>0</v>
      </c>
      <c r="AZ19" s="360">
        <f>Step1!Y112</f>
        <v>0</v>
      </c>
      <c r="BA19" s="360">
        <f>Step1!Z112</f>
        <v>12425.123</v>
      </c>
      <c r="BB19" s="360">
        <f>Step1!AA112</f>
        <v>0</v>
      </c>
      <c r="BC19" s="360">
        <f>Step1!AB112</f>
        <v>0</v>
      </c>
      <c r="BD19" s="360">
        <f>Step1!AD112</f>
        <v>0</v>
      </c>
      <c r="BE19" s="360">
        <f>Step1!AC112</f>
        <v>0</v>
      </c>
      <c r="BF19" s="168"/>
      <c r="BH19" s="135">
        <f t="shared" si="0"/>
        <v>41379.165999999997</v>
      </c>
      <c r="BI19" s="135">
        <f t="shared" si="1"/>
        <v>-28133.47</v>
      </c>
      <c r="BJ19" s="135">
        <f t="shared" si="2"/>
        <v>746.58100000000002</v>
      </c>
      <c r="BK19" s="135">
        <f t="shared" si="3"/>
        <v>13992.276999999996</v>
      </c>
      <c r="BL19" s="135">
        <f t="shared" si="4"/>
        <v>13992.277</v>
      </c>
      <c r="BM19" s="135">
        <f t="shared" si="5"/>
        <v>1567.154</v>
      </c>
      <c r="BN19" s="135">
        <f t="shared" si="6"/>
        <v>12425.123</v>
      </c>
      <c r="BO19" s="135">
        <f t="shared" si="7"/>
        <v>0</v>
      </c>
      <c r="BP19" s="135">
        <f t="shared" si="8"/>
        <v>0</v>
      </c>
      <c r="BQ19" s="135">
        <f t="shared" si="9"/>
        <v>0</v>
      </c>
      <c r="BT19" s="302">
        <f t="shared" si="10"/>
        <v>0</v>
      </c>
    </row>
    <row r="20" spans="2:73">
      <c r="B20" s="205" t="str">
        <f>Step1!B18</f>
        <v>Freight transport by road</v>
      </c>
      <c r="C20" s="360">
        <f>Step1!C18</f>
        <v>0</v>
      </c>
      <c r="D20" s="360">
        <f>Step1!D18</f>
        <v>0</v>
      </c>
      <c r="E20" s="360">
        <f>Step1!E18</f>
        <v>0</v>
      </c>
      <c r="F20" s="360">
        <f>Step1!F18</f>
        <v>0</v>
      </c>
      <c r="G20" s="360">
        <f>Step1!G18</f>
        <v>0</v>
      </c>
      <c r="H20" s="360">
        <f>Step1!H18</f>
        <v>0</v>
      </c>
      <c r="I20" s="360">
        <f>Step1!I18</f>
        <v>0</v>
      </c>
      <c r="J20" s="360">
        <f>Step1!J18</f>
        <v>0</v>
      </c>
      <c r="K20" s="360">
        <f>Step1!K18</f>
        <v>0</v>
      </c>
      <c r="L20" s="360">
        <f>Step1!L18</f>
        <v>0</v>
      </c>
      <c r="M20" s="360">
        <f>Step1!M18</f>
        <v>0</v>
      </c>
      <c r="N20" s="360">
        <f>Step1!N18</f>
        <v>0</v>
      </c>
      <c r="O20" s="360">
        <f>Step1!O18</f>
        <v>0</v>
      </c>
      <c r="P20" s="360">
        <f>Step1!P18</f>
        <v>0</v>
      </c>
      <c r="Q20" s="360">
        <f>Step1!Q18</f>
        <v>0</v>
      </c>
      <c r="R20" s="360">
        <f>Step1!R18</f>
        <v>773912.174</v>
      </c>
      <c r="S20" s="360">
        <f>Step1!S18</f>
        <v>0</v>
      </c>
      <c r="T20" s="360">
        <f>Step1!T18</f>
        <v>0</v>
      </c>
      <c r="U20" s="360">
        <f>Step1!U18</f>
        <v>61.352000000000004</v>
      </c>
      <c r="V20" s="360">
        <f>Step1!V18</f>
        <v>0</v>
      </c>
      <c r="W20" s="360">
        <f>Step1!W18</f>
        <v>0</v>
      </c>
      <c r="X20" s="360">
        <f>Step1!X18</f>
        <v>0</v>
      </c>
      <c r="Y20" s="360">
        <f>Step1!Y18</f>
        <v>0</v>
      </c>
      <c r="Z20" s="360">
        <f>AggrStep2B!AH134</f>
        <v>-729832.63100000005</v>
      </c>
      <c r="AA20" s="360">
        <f>AggrStep2B!AH192</f>
        <v>0</v>
      </c>
      <c r="AB20" s="360">
        <f>AggrStep2B!AF18</f>
        <v>208.96899999999999</v>
      </c>
      <c r="AC20" s="360">
        <f>AggrStep2B!AF76</f>
        <v>0</v>
      </c>
      <c r="AD20" s="360">
        <f>Step1!C113</f>
        <v>0</v>
      </c>
      <c r="AE20" s="360">
        <f>Step1!D113</f>
        <v>0</v>
      </c>
      <c r="AF20" s="360">
        <f>Step1!E113</f>
        <v>24.384</v>
      </c>
      <c r="AG20" s="360">
        <f>Step1!F113</f>
        <v>79.391999999999996</v>
      </c>
      <c r="AH20" s="360">
        <f>Step1!G113</f>
        <v>0</v>
      </c>
      <c r="AI20" s="360">
        <f>Step1!H113</f>
        <v>0</v>
      </c>
      <c r="AJ20" s="360">
        <f>Step1!I113</f>
        <v>0</v>
      </c>
      <c r="AK20" s="360">
        <f>Step1!J113</f>
        <v>20.631</v>
      </c>
      <c r="AL20" s="360">
        <f>Step1!K113</f>
        <v>16.419</v>
      </c>
      <c r="AM20" s="360">
        <f>Step1!L113</f>
        <v>7097.5259999999998</v>
      </c>
      <c r="AN20" s="360">
        <f>Step1!M113</f>
        <v>0</v>
      </c>
      <c r="AO20" s="360">
        <f>Step1!N113</f>
        <v>648.06899999999996</v>
      </c>
      <c r="AP20" s="360">
        <f>Step1!O113</f>
        <v>0</v>
      </c>
      <c r="AQ20" s="360">
        <f>Step1!P113</f>
        <v>0</v>
      </c>
      <c r="AR20" s="360">
        <f>Step1!Q113</f>
        <v>0</v>
      </c>
      <c r="AS20" s="360">
        <f>Step1!R113</f>
        <v>9058.2980000000007</v>
      </c>
      <c r="AT20" s="360">
        <f>Step1!S113</f>
        <v>0</v>
      </c>
      <c r="AU20" s="360">
        <f>Step1!T113</f>
        <v>0</v>
      </c>
      <c r="AV20" s="360">
        <f>Step1!U113</f>
        <v>26295.465999999989</v>
      </c>
      <c r="AW20" s="360">
        <f>Step1!V113</f>
        <v>780.61300000000006</v>
      </c>
      <c r="AX20" s="360">
        <f>Step1!W113</f>
        <v>0</v>
      </c>
      <c r="AY20" s="360">
        <f>Step1!X113</f>
        <v>0</v>
      </c>
      <c r="AZ20" s="360">
        <f>Step1!Y113</f>
        <v>0</v>
      </c>
      <c r="BA20" s="360">
        <f>Step1!Z113</f>
        <v>329.06599999999997</v>
      </c>
      <c r="BB20" s="360">
        <f>Step1!AA113</f>
        <v>0</v>
      </c>
      <c r="BC20" s="360">
        <f>Step1!AB113</f>
        <v>0</v>
      </c>
      <c r="BD20" s="360">
        <f>Step1!AD113</f>
        <v>0</v>
      </c>
      <c r="BE20" s="360">
        <f>Step1!AC113</f>
        <v>0</v>
      </c>
      <c r="BF20" s="168"/>
      <c r="BH20" s="135">
        <f t="shared" si="0"/>
        <v>773973.52599999995</v>
      </c>
      <c r="BI20" s="135">
        <f t="shared" si="1"/>
        <v>-729832.63100000005</v>
      </c>
      <c r="BJ20" s="135">
        <f t="shared" si="2"/>
        <v>208.96899999999999</v>
      </c>
      <c r="BK20" s="135">
        <f t="shared" si="3"/>
        <v>44349.8639999999</v>
      </c>
      <c r="BL20" s="135">
        <f t="shared" si="4"/>
        <v>44349.863999999987</v>
      </c>
      <c r="BM20" s="135">
        <f t="shared" si="5"/>
        <v>44020.797999999988</v>
      </c>
      <c r="BN20" s="135">
        <f t="shared" si="6"/>
        <v>329.06599999999997</v>
      </c>
      <c r="BO20" s="135">
        <f t="shared" si="7"/>
        <v>0</v>
      </c>
      <c r="BP20" s="135">
        <f t="shared" si="8"/>
        <v>0</v>
      </c>
      <c r="BQ20" s="135">
        <f t="shared" si="9"/>
        <v>0</v>
      </c>
      <c r="BT20" s="302">
        <f t="shared" si="10"/>
        <v>-8.7311491370201111E-11</v>
      </c>
    </row>
    <row r="21" spans="2:73">
      <c r="B21" s="205" t="str">
        <f>Step1!B19</f>
        <v>Passager transport by road</v>
      </c>
      <c r="C21" s="360">
        <f>Step1!C19</f>
        <v>0</v>
      </c>
      <c r="D21" s="360">
        <f>Step1!D19</f>
        <v>0</v>
      </c>
      <c r="E21" s="360">
        <f>Step1!E19</f>
        <v>0</v>
      </c>
      <c r="F21" s="360">
        <f>Step1!F19</f>
        <v>0</v>
      </c>
      <c r="G21" s="360">
        <f>Step1!G19</f>
        <v>0</v>
      </c>
      <c r="H21" s="360">
        <f>Step1!H19</f>
        <v>0</v>
      </c>
      <c r="I21" s="360">
        <f>Step1!I19</f>
        <v>0</v>
      </c>
      <c r="J21" s="360">
        <f>Step1!J19</f>
        <v>0</v>
      </c>
      <c r="K21" s="360">
        <f>Step1!K19</f>
        <v>0</v>
      </c>
      <c r="L21" s="360">
        <f>Step1!L19</f>
        <v>0</v>
      </c>
      <c r="M21" s="360">
        <f>Step1!M19</f>
        <v>0</v>
      </c>
      <c r="N21" s="360">
        <f>Step1!N19</f>
        <v>0</v>
      </c>
      <c r="O21" s="360">
        <f>Step1!O19</f>
        <v>0</v>
      </c>
      <c r="P21" s="360">
        <f>Step1!P19</f>
        <v>0</v>
      </c>
      <c r="Q21" s="360">
        <f>Step1!Q19</f>
        <v>1.8979999999999999</v>
      </c>
      <c r="R21" s="360">
        <f>Step1!R19</f>
        <v>0</v>
      </c>
      <c r="S21" s="360">
        <f>Step1!S19</f>
        <v>612271.69900000014</v>
      </c>
      <c r="T21" s="360">
        <f>Step1!T19</f>
        <v>0</v>
      </c>
      <c r="U21" s="360">
        <f>Step1!U19</f>
        <v>43.225999999999999</v>
      </c>
      <c r="V21" s="360">
        <f>Step1!V19</f>
        <v>0</v>
      </c>
      <c r="W21" s="360">
        <f>Step1!W19</f>
        <v>0</v>
      </c>
      <c r="X21" s="360">
        <f>Step1!X19</f>
        <v>0</v>
      </c>
      <c r="Y21" s="360">
        <f>Step1!Y19</f>
        <v>0</v>
      </c>
      <c r="Z21" s="360">
        <f>AggrStep2B!AH135</f>
        <v>-4260.5319999999992</v>
      </c>
      <c r="AA21" s="360">
        <f>AggrStep2B!AH193</f>
        <v>0</v>
      </c>
      <c r="AB21" s="360">
        <f>AggrStep2B!AF19</f>
        <v>3580.942</v>
      </c>
      <c r="AC21" s="360">
        <f>AggrStep2B!AF77</f>
        <v>1895.1569999999999</v>
      </c>
      <c r="AD21" s="360">
        <f>Step1!C114</f>
        <v>48.396999999999998</v>
      </c>
      <c r="AE21" s="360">
        <f>Step1!D114</f>
        <v>0</v>
      </c>
      <c r="AF21" s="360">
        <f>Step1!E114</f>
        <v>773.02300000000014</v>
      </c>
      <c r="AG21" s="360">
        <f>Step1!F114</f>
        <v>12.100999999999999</v>
      </c>
      <c r="AH21" s="360">
        <f>Step1!G114</f>
        <v>234.51100000000002</v>
      </c>
      <c r="AI21" s="360">
        <f>Step1!H114</f>
        <v>35.099000000000004</v>
      </c>
      <c r="AJ21" s="360">
        <f>Step1!I114</f>
        <v>272.44</v>
      </c>
      <c r="AK21" s="360">
        <f>Step1!J114</f>
        <v>1104.7379999999998</v>
      </c>
      <c r="AL21" s="360">
        <f>Step1!K114</f>
        <v>373.79399999999998</v>
      </c>
      <c r="AM21" s="360">
        <f>Step1!L114</f>
        <v>1262.575</v>
      </c>
      <c r="AN21" s="360">
        <f>Step1!M114</f>
        <v>145.38499999999999</v>
      </c>
      <c r="AO21" s="360">
        <f>Step1!N114</f>
        <v>1008.075</v>
      </c>
      <c r="AP21" s="360">
        <f>Step1!O114</f>
        <v>1151.2369999999999</v>
      </c>
      <c r="AQ21" s="360">
        <f>Step1!P114</f>
        <v>111.24000000000001</v>
      </c>
      <c r="AR21" s="360">
        <f>Step1!Q114</f>
        <v>24.561</v>
      </c>
      <c r="AS21" s="360">
        <f>Step1!R114</f>
        <v>9508.5319999999992</v>
      </c>
      <c r="AT21" s="360">
        <f>Step1!S114</f>
        <v>3738.7219999999998</v>
      </c>
      <c r="AU21" s="360">
        <f>Step1!T114</f>
        <v>58.86</v>
      </c>
      <c r="AV21" s="360">
        <f>Step1!U114</f>
        <v>17553.629999999994</v>
      </c>
      <c r="AW21" s="360">
        <f>Step1!V114</f>
        <v>3639.665</v>
      </c>
      <c r="AX21" s="360">
        <f>Step1!W114</f>
        <v>29.902999999999999</v>
      </c>
      <c r="AY21" s="360">
        <f>Step1!X114</f>
        <v>4.4400000000000004</v>
      </c>
      <c r="AZ21" s="360">
        <f>Step1!Y114</f>
        <v>419.57799999999997</v>
      </c>
      <c r="BA21" s="360">
        <f>Step1!Z114</f>
        <v>568231.56999999995</v>
      </c>
      <c r="BB21" s="360">
        <f>Step1!AA114</f>
        <v>0</v>
      </c>
      <c r="BC21" s="360">
        <f>Step1!AB114</f>
        <v>0</v>
      </c>
      <c r="BD21" s="360">
        <f>Step1!AD114</f>
        <v>0</v>
      </c>
      <c r="BE21" s="360">
        <f>Step1!AC114</f>
        <v>0</v>
      </c>
      <c r="BF21" s="168"/>
      <c r="BH21" s="135">
        <f t="shared" si="0"/>
        <v>612316.82300000021</v>
      </c>
      <c r="BI21" s="135">
        <f t="shared" si="1"/>
        <v>-4260.5319999999992</v>
      </c>
      <c r="BJ21" s="135">
        <f t="shared" si="2"/>
        <v>1685.7850000000001</v>
      </c>
      <c r="BK21" s="135">
        <f t="shared" si="3"/>
        <v>609742.07600000023</v>
      </c>
      <c r="BL21" s="135">
        <f t="shared" si="4"/>
        <v>609742.076</v>
      </c>
      <c r="BM21" s="135">
        <f t="shared" si="5"/>
        <v>41510.506000000001</v>
      </c>
      <c r="BN21" s="135">
        <f t="shared" si="6"/>
        <v>568231.56999999995</v>
      </c>
      <c r="BO21" s="135">
        <f t="shared" si="7"/>
        <v>0</v>
      </c>
      <c r="BP21" s="135">
        <f t="shared" si="8"/>
        <v>0</v>
      </c>
      <c r="BQ21" s="135">
        <f t="shared" si="9"/>
        <v>0</v>
      </c>
      <c r="BT21" s="302">
        <f t="shared" si="10"/>
        <v>0</v>
      </c>
    </row>
    <row r="22" spans="2:73">
      <c r="B22" s="205" t="str">
        <f>Step1!B20</f>
        <v>Other transports</v>
      </c>
      <c r="C22" s="360">
        <f>Step1!C20</f>
        <v>0</v>
      </c>
      <c r="D22" s="360">
        <f>Step1!D20</f>
        <v>0</v>
      </c>
      <c r="E22" s="360">
        <f>Step1!E20</f>
        <v>0</v>
      </c>
      <c r="F22" s="360">
        <f>Step1!F20</f>
        <v>0</v>
      </c>
      <c r="G22" s="360">
        <f>Step1!G20</f>
        <v>0</v>
      </c>
      <c r="H22" s="360">
        <f>Step1!H20</f>
        <v>0</v>
      </c>
      <c r="I22" s="360">
        <f>Step1!I20</f>
        <v>0</v>
      </c>
      <c r="J22" s="360">
        <f>Step1!J20</f>
        <v>0</v>
      </c>
      <c r="K22" s="360">
        <f>Step1!K20</f>
        <v>0</v>
      </c>
      <c r="L22" s="360">
        <f>Step1!L20</f>
        <v>0</v>
      </c>
      <c r="M22" s="360">
        <f>Step1!M20</f>
        <v>0</v>
      </c>
      <c r="N22" s="360">
        <f>Step1!N20</f>
        <v>0</v>
      </c>
      <c r="O22" s="360">
        <f>Step1!O20</f>
        <v>0</v>
      </c>
      <c r="P22" s="360">
        <f>Step1!P20</f>
        <v>0</v>
      </c>
      <c r="Q22" s="360">
        <f>Step1!Q20</f>
        <v>0</v>
      </c>
      <c r="R22" s="360">
        <f>Step1!R20</f>
        <v>10.59</v>
      </c>
      <c r="S22" s="360">
        <f>Step1!S20</f>
        <v>0</v>
      </c>
      <c r="T22" s="360">
        <f>Step1!T20</f>
        <v>16728.585999999999</v>
      </c>
      <c r="U22" s="360">
        <f>Step1!U20</f>
        <v>216.16500000000002</v>
      </c>
      <c r="V22" s="360">
        <f>Step1!V20</f>
        <v>0</v>
      </c>
      <c r="W22" s="360">
        <f>Step1!W20</f>
        <v>0</v>
      </c>
      <c r="X22" s="360">
        <f>Step1!X20</f>
        <v>0</v>
      </c>
      <c r="Y22" s="360">
        <f>Step1!Y20</f>
        <v>0</v>
      </c>
      <c r="Z22" s="360">
        <f>AggrStep2B!AH136</f>
        <v>-7.8450000000000006</v>
      </c>
      <c r="AA22" s="360">
        <f>AggrStep2B!AH194</f>
        <v>0</v>
      </c>
      <c r="AB22" s="360">
        <f>AggrStep2B!AF20</f>
        <v>371.43400000000003</v>
      </c>
      <c r="AC22" s="360">
        <f>AggrStep2B!AF78</f>
        <v>0</v>
      </c>
      <c r="AD22" s="360">
        <f>Step1!C115</f>
        <v>0</v>
      </c>
      <c r="AE22" s="360">
        <f>Step1!D115</f>
        <v>0</v>
      </c>
      <c r="AF22" s="360">
        <f>Step1!E115</f>
        <v>8.0000000000000002E-3</v>
      </c>
      <c r="AG22" s="360">
        <f>Step1!F115</f>
        <v>1.113</v>
      </c>
      <c r="AH22" s="360">
        <f>Step1!G115</f>
        <v>10.847000000000001</v>
      </c>
      <c r="AI22" s="360">
        <f>Step1!H115</f>
        <v>0</v>
      </c>
      <c r="AJ22" s="360">
        <f>Step1!I115</f>
        <v>0.16300000000000001</v>
      </c>
      <c r="AK22" s="360">
        <f>Step1!J115</f>
        <v>154.86000000000001</v>
      </c>
      <c r="AL22" s="360">
        <f>Step1!K115</f>
        <v>0</v>
      </c>
      <c r="AM22" s="360">
        <f>Step1!L115</f>
        <v>0</v>
      </c>
      <c r="AN22" s="360">
        <f>Step1!M115</f>
        <v>8499.06</v>
      </c>
      <c r="AO22" s="360">
        <f>Step1!N115</f>
        <v>19.849999999999998</v>
      </c>
      <c r="AP22" s="360">
        <f>Step1!O115</f>
        <v>0</v>
      </c>
      <c r="AQ22" s="360">
        <f>Step1!P115</f>
        <v>0</v>
      </c>
      <c r="AR22" s="360">
        <f>Step1!Q115</f>
        <v>0</v>
      </c>
      <c r="AS22" s="360">
        <f>Step1!R115</f>
        <v>550.01499999999999</v>
      </c>
      <c r="AT22" s="360">
        <f>Step1!S115</f>
        <v>0</v>
      </c>
      <c r="AU22" s="360">
        <f>Step1!T115</f>
        <v>0</v>
      </c>
      <c r="AV22" s="360">
        <f>Step1!U115</f>
        <v>218.55599999999998</v>
      </c>
      <c r="AW22" s="360">
        <f>Step1!V115</f>
        <v>27.16</v>
      </c>
      <c r="AX22" s="360">
        <f>Step1!W115</f>
        <v>5317.5950000000003</v>
      </c>
      <c r="AY22" s="360">
        <f>Step1!X115</f>
        <v>0</v>
      </c>
      <c r="AZ22" s="360">
        <f>Step1!Y115</f>
        <v>0</v>
      </c>
      <c r="BA22" s="360">
        <f>Step1!Z115</f>
        <v>2519.703</v>
      </c>
      <c r="BB22" s="360">
        <f>Step1!AA115</f>
        <v>0</v>
      </c>
      <c r="BC22" s="360">
        <f>Step1!AB115</f>
        <v>0</v>
      </c>
      <c r="BD22" s="360">
        <f>Step1!AD115</f>
        <v>0</v>
      </c>
      <c r="BE22" s="360">
        <f>Step1!AC115</f>
        <v>0</v>
      </c>
      <c r="BF22" s="168"/>
      <c r="BH22" s="135">
        <f t="shared" si="0"/>
        <v>16955.341</v>
      </c>
      <c r="BI22" s="135">
        <f t="shared" si="1"/>
        <v>-7.8450000000000006</v>
      </c>
      <c r="BJ22" s="135">
        <f t="shared" si="2"/>
        <v>371.43400000000003</v>
      </c>
      <c r="BK22" s="135">
        <f t="shared" si="3"/>
        <v>17318.93</v>
      </c>
      <c r="BL22" s="135">
        <f t="shared" si="4"/>
        <v>17318.93</v>
      </c>
      <c r="BM22" s="135">
        <f t="shared" si="5"/>
        <v>14799.226999999999</v>
      </c>
      <c r="BN22" s="135">
        <f t="shared" si="6"/>
        <v>2519.703</v>
      </c>
      <c r="BO22" s="135">
        <f t="shared" si="7"/>
        <v>0</v>
      </c>
      <c r="BP22" s="135">
        <f t="shared" si="8"/>
        <v>0</v>
      </c>
      <c r="BQ22" s="135">
        <f t="shared" si="9"/>
        <v>0</v>
      </c>
      <c r="BT22" s="302">
        <f t="shared" si="10"/>
        <v>0</v>
      </c>
    </row>
    <row r="23" spans="2:73">
      <c r="B23" s="205" t="str">
        <f>Step1!B21</f>
        <v>Business services</v>
      </c>
      <c r="C23" s="360">
        <f>Step1!C21</f>
        <v>37.302</v>
      </c>
      <c r="D23" s="360">
        <f>Step1!D21</f>
        <v>0</v>
      </c>
      <c r="E23" s="360">
        <f>Step1!E21</f>
        <v>11819.086999999998</v>
      </c>
      <c r="F23" s="360">
        <f>Step1!F21</f>
        <v>3367.1870000000004</v>
      </c>
      <c r="G23" s="360">
        <f>Step1!G21</f>
        <v>10867.071</v>
      </c>
      <c r="H23" s="360">
        <f>Step1!H21</f>
        <v>1120.046</v>
      </c>
      <c r="I23" s="360">
        <f>Step1!I21</f>
        <v>5180.9769999999999</v>
      </c>
      <c r="J23" s="360">
        <f>Step1!J21</f>
        <v>13829.160999999998</v>
      </c>
      <c r="K23" s="360">
        <f>Step1!K21</f>
        <v>0</v>
      </c>
      <c r="L23" s="360">
        <f>Step1!L21</f>
        <v>16463.599999999999</v>
      </c>
      <c r="M23" s="360">
        <f>Step1!M21</f>
        <v>2607.7790000000005</v>
      </c>
      <c r="N23" s="360">
        <f>Step1!N21</f>
        <v>18813.512999999999</v>
      </c>
      <c r="O23" s="360">
        <f>Step1!O21</f>
        <v>1129.127</v>
      </c>
      <c r="P23" s="360">
        <f>Step1!P21</f>
        <v>623.97199999999998</v>
      </c>
      <c r="Q23" s="360">
        <f>Step1!Q21</f>
        <v>669.3610000000001</v>
      </c>
      <c r="R23" s="360">
        <f>Step1!R21</f>
        <v>1200.3920000000001</v>
      </c>
      <c r="S23" s="360">
        <f>Step1!S21</f>
        <v>957.95299999999997</v>
      </c>
      <c r="T23" s="360">
        <f>Step1!T21</f>
        <v>26.595999999999997</v>
      </c>
      <c r="U23" s="360">
        <f>Step1!U21</f>
        <v>10566293.683000002</v>
      </c>
      <c r="V23" s="360">
        <f>Step1!V21</f>
        <v>0</v>
      </c>
      <c r="W23" s="360">
        <f>Step1!W21</f>
        <v>508.24400000000003</v>
      </c>
      <c r="X23" s="360">
        <f>Step1!X21</f>
        <v>2.871</v>
      </c>
      <c r="Y23" s="360">
        <f>Step1!Y21</f>
        <v>0</v>
      </c>
      <c r="Z23" s="360">
        <f>AggrStep2B!AH137</f>
        <v>0</v>
      </c>
      <c r="AA23" s="360">
        <f>AggrStep2B!AH195</f>
        <v>-3399980.517</v>
      </c>
      <c r="AB23" s="360">
        <f>AggrStep2B!AF21</f>
        <v>272012.63200000004</v>
      </c>
      <c r="AC23" s="360">
        <f>AggrStep2B!AF79</f>
        <v>3610.502</v>
      </c>
      <c r="AD23" s="360">
        <f>Step1!C116</f>
        <v>6105.5699999999988</v>
      </c>
      <c r="AE23" s="360">
        <f>Step1!D116</f>
        <v>662.58999999999992</v>
      </c>
      <c r="AF23" s="360">
        <f>Step1!E116</f>
        <v>97442.183000000005</v>
      </c>
      <c r="AG23" s="360">
        <f>Step1!F116</f>
        <v>15132.644999999995</v>
      </c>
      <c r="AH23" s="360">
        <f>Step1!G116</f>
        <v>46689.757999999994</v>
      </c>
      <c r="AI23" s="360">
        <f>Step1!H116</f>
        <v>8807.5540000000001</v>
      </c>
      <c r="AJ23" s="360">
        <f>Step1!I116</f>
        <v>10970.668000000001</v>
      </c>
      <c r="AK23" s="360">
        <f>Step1!J116</f>
        <v>178274.14399999997</v>
      </c>
      <c r="AL23" s="360">
        <f>Step1!K116</f>
        <v>50011.177000000018</v>
      </c>
      <c r="AM23" s="360">
        <f>Step1!L116</f>
        <v>123926.38199999998</v>
      </c>
      <c r="AN23" s="360">
        <f>Step1!M116</f>
        <v>18532.802</v>
      </c>
      <c r="AO23" s="360">
        <f>Step1!N116</f>
        <v>168747.42</v>
      </c>
      <c r="AP23" s="360">
        <f>Step1!O116</f>
        <v>23407.884999999995</v>
      </c>
      <c r="AQ23" s="360">
        <f>Step1!P116</f>
        <v>5254.972999999999</v>
      </c>
      <c r="AR23" s="360">
        <f>Step1!Q116</f>
        <v>8130.1979999999994</v>
      </c>
      <c r="AS23" s="360">
        <f>Step1!R116</f>
        <v>46731.990999999995</v>
      </c>
      <c r="AT23" s="360">
        <f>Step1!S116</f>
        <v>46506.285000000003</v>
      </c>
      <c r="AU23" s="360">
        <f>Step1!T116</f>
        <v>4052.1850000000004</v>
      </c>
      <c r="AV23" s="360">
        <f>Step1!U116</f>
        <v>1219493.6789999995</v>
      </c>
      <c r="AW23" s="360">
        <f>Step1!V116</f>
        <v>168230.766</v>
      </c>
      <c r="AX23" s="360">
        <f>Step1!W116</f>
        <v>29596.217999999997</v>
      </c>
      <c r="AY23" s="360">
        <f>Step1!X116</f>
        <v>1061.6529999999998</v>
      </c>
      <c r="AZ23" s="360">
        <f>Step1!Y116</f>
        <v>8938.6740000000009</v>
      </c>
      <c r="BA23" s="360">
        <f>Step1!Z116</f>
        <v>4145277.7900000019</v>
      </c>
      <c r="BB23" s="360">
        <f>Step1!AA116</f>
        <v>1028143.2789999999</v>
      </c>
      <c r="BC23" s="360">
        <f>Step1!AB116</f>
        <v>22630.474999999999</v>
      </c>
      <c r="BD23" s="360">
        <f>Step1!AD116</f>
        <v>41180.591000000008</v>
      </c>
      <c r="BE23" s="360">
        <f>Step1!AC116</f>
        <v>0</v>
      </c>
      <c r="BF23" s="168"/>
      <c r="BH23" s="135">
        <f t="shared" si="0"/>
        <v>10655517.922000002</v>
      </c>
      <c r="BI23" s="135">
        <f t="shared" si="1"/>
        <v>-3399980.517</v>
      </c>
      <c r="BJ23" s="135">
        <f t="shared" si="2"/>
        <v>268402.13000000006</v>
      </c>
      <c r="BK23" s="135">
        <f t="shared" si="3"/>
        <v>7523939.535000002</v>
      </c>
      <c r="BL23" s="135">
        <f t="shared" si="4"/>
        <v>7523939.5350000011</v>
      </c>
      <c r="BM23" s="135">
        <f t="shared" si="5"/>
        <v>2286707.3999999994</v>
      </c>
      <c r="BN23" s="135">
        <f t="shared" si="6"/>
        <v>5173421.069000002</v>
      </c>
      <c r="BO23" s="135">
        <f t="shared" si="7"/>
        <v>22630.474999999999</v>
      </c>
      <c r="BP23" s="135">
        <f t="shared" si="8"/>
        <v>41180.591000000008</v>
      </c>
      <c r="BQ23" s="135">
        <f t="shared" si="9"/>
        <v>0</v>
      </c>
      <c r="BT23" s="302">
        <f t="shared" si="10"/>
        <v>0</v>
      </c>
    </row>
    <row r="24" spans="2:73">
      <c r="B24" s="205" t="str">
        <f>Step1!B22</f>
        <v>Public services</v>
      </c>
      <c r="C24" s="360">
        <f>Step1!C22</f>
        <v>0</v>
      </c>
      <c r="D24" s="360">
        <f>Step1!D22</f>
        <v>0</v>
      </c>
      <c r="E24" s="360">
        <f>Step1!E22</f>
        <v>0</v>
      </c>
      <c r="F24" s="360">
        <f>Step1!F22</f>
        <v>0</v>
      </c>
      <c r="G24" s="360">
        <f>Step1!G22</f>
        <v>0</v>
      </c>
      <c r="H24" s="360">
        <f>Step1!H22</f>
        <v>0</v>
      </c>
      <c r="I24" s="360">
        <f>Step1!I22</f>
        <v>0</v>
      </c>
      <c r="J24" s="360">
        <f>Step1!J22</f>
        <v>0</v>
      </c>
      <c r="K24" s="360">
        <f>Step1!K22</f>
        <v>0</v>
      </c>
      <c r="L24" s="360">
        <f>Step1!L22</f>
        <v>0</v>
      </c>
      <c r="M24" s="360">
        <f>Step1!M22</f>
        <v>0</v>
      </c>
      <c r="N24" s="360">
        <f>Step1!N22</f>
        <v>0</v>
      </c>
      <c r="O24" s="360">
        <f>Step1!O22</f>
        <v>0</v>
      </c>
      <c r="P24" s="360">
        <f>Step1!P22</f>
        <v>0</v>
      </c>
      <c r="Q24" s="360">
        <f>Step1!Q22</f>
        <v>0</v>
      </c>
      <c r="R24" s="360">
        <f>Step1!R22</f>
        <v>0</v>
      </c>
      <c r="S24" s="360">
        <f>Step1!S22</f>
        <v>0</v>
      </c>
      <c r="T24" s="360">
        <f>Step1!T22</f>
        <v>0</v>
      </c>
      <c r="U24" s="360">
        <f>Step1!U22</f>
        <v>0</v>
      </c>
      <c r="V24" s="360">
        <f>Step1!V22</f>
        <v>952004.77600000007</v>
      </c>
      <c r="W24" s="360">
        <f>Step1!W22</f>
        <v>0</v>
      </c>
      <c r="X24" s="360">
        <f>Step1!X22</f>
        <v>0</v>
      </c>
      <c r="Y24" s="360">
        <f>Step1!Y22</f>
        <v>0</v>
      </c>
      <c r="Z24" s="360">
        <f>AggrStep2B!AH138</f>
        <v>0</v>
      </c>
      <c r="AA24" s="360">
        <f>AggrStep2B!AH196</f>
        <v>0</v>
      </c>
      <c r="AB24" s="360">
        <f>AggrStep2B!AF22</f>
        <v>0</v>
      </c>
      <c r="AC24" s="360">
        <f>AggrStep2B!AF80</f>
        <v>0</v>
      </c>
      <c r="AD24" s="360">
        <f>Step1!C117</f>
        <v>0</v>
      </c>
      <c r="AE24" s="360">
        <f>Step1!D117</f>
        <v>0</v>
      </c>
      <c r="AF24" s="360">
        <f>Step1!E117</f>
        <v>0</v>
      </c>
      <c r="AG24" s="360">
        <f>Step1!F117</f>
        <v>0</v>
      </c>
      <c r="AH24" s="360">
        <f>Step1!G117</f>
        <v>0</v>
      </c>
      <c r="AI24" s="360">
        <f>Step1!H117</f>
        <v>0</v>
      </c>
      <c r="AJ24" s="360">
        <f>Step1!I117</f>
        <v>0</v>
      </c>
      <c r="AK24" s="360">
        <f>Step1!J117</f>
        <v>0</v>
      </c>
      <c r="AL24" s="360">
        <f>Step1!K117</f>
        <v>0</v>
      </c>
      <c r="AM24" s="360">
        <f>Step1!L117</f>
        <v>0</v>
      </c>
      <c r="AN24" s="360">
        <f>Step1!M117</f>
        <v>0</v>
      </c>
      <c r="AO24" s="360">
        <f>Step1!N117</f>
        <v>0</v>
      </c>
      <c r="AP24" s="360">
        <f>Step1!O117</f>
        <v>0</v>
      </c>
      <c r="AQ24" s="360">
        <f>Step1!P117</f>
        <v>0</v>
      </c>
      <c r="AR24" s="360">
        <f>Step1!Q117</f>
        <v>0</v>
      </c>
      <c r="AS24" s="360">
        <f>Step1!R117</f>
        <v>0</v>
      </c>
      <c r="AT24" s="360">
        <f>Step1!S117</f>
        <v>0</v>
      </c>
      <c r="AU24" s="360">
        <f>Step1!T117</f>
        <v>0</v>
      </c>
      <c r="AV24" s="360">
        <f>Step1!U117</f>
        <v>1503.527</v>
      </c>
      <c r="AW24" s="360">
        <f>Step1!V117</f>
        <v>0</v>
      </c>
      <c r="AX24" s="360">
        <f>Step1!W117</f>
        <v>0</v>
      </c>
      <c r="AY24" s="360">
        <f>Step1!X117</f>
        <v>0</v>
      </c>
      <c r="AZ24" s="360">
        <f>Step1!Y117</f>
        <v>0</v>
      </c>
      <c r="BA24" s="360">
        <f>Step1!Z117</f>
        <v>4653.7969999999996</v>
      </c>
      <c r="BB24" s="360">
        <f>Step1!AA117</f>
        <v>945847.45200000005</v>
      </c>
      <c r="BC24" s="360">
        <f>Step1!AB117</f>
        <v>0</v>
      </c>
      <c r="BD24" s="360">
        <f>Step1!AD117</f>
        <v>0</v>
      </c>
      <c r="BE24" s="360">
        <f>Step1!AC117</f>
        <v>0</v>
      </c>
      <c r="BF24" s="168"/>
      <c r="BH24" s="135">
        <f t="shared" si="0"/>
        <v>952004.77600000007</v>
      </c>
      <c r="BI24" s="135">
        <f t="shared" si="1"/>
        <v>0</v>
      </c>
      <c r="BJ24" s="135">
        <f t="shared" si="2"/>
        <v>0</v>
      </c>
      <c r="BK24" s="135">
        <f t="shared" si="3"/>
        <v>952004.77600000007</v>
      </c>
      <c r="BL24" s="135">
        <f t="shared" si="4"/>
        <v>952004.77600000007</v>
      </c>
      <c r="BM24" s="135">
        <f t="shared" si="5"/>
        <v>1503.527</v>
      </c>
      <c r="BN24" s="135">
        <f t="shared" si="6"/>
        <v>950501.24900000007</v>
      </c>
      <c r="BO24" s="135">
        <f t="shared" si="7"/>
        <v>0</v>
      </c>
      <c r="BP24" s="135">
        <f t="shared" si="8"/>
        <v>0</v>
      </c>
      <c r="BQ24" s="135">
        <f t="shared" si="9"/>
        <v>0</v>
      </c>
      <c r="BT24" s="302">
        <f t="shared" si="10"/>
        <v>0</v>
      </c>
    </row>
    <row r="25" spans="2:73">
      <c r="B25" s="205" t="str">
        <f>Step1!B23</f>
        <v>Manufacture of petroleum and coal products</v>
      </c>
      <c r="C25" s="360">
        <f>Step1!C23</f>
        <v>0</v>
      </c>
      <c r="D25" s="360">
        <f>Step1!D23</f>
        <v>0</v>
      </c>
      <c r="E25" s="360">
        <f>Step1!E23</f>
        <v>0</v>
      </c>
      <c r="F25" s="360">
        <f>Step1!F23</f>
        <v>5.657</v>
      </c>
      <c r="G25" s="360">
        <f>Step1!G23</f>
        <v>26.467000000000002</v>
      </c>
      <c r="H25" s="360">
        <f>Step1!H23</f>
        <v>0</v>
      </c>
      <c r="I25" s="360">
        <f>Step1!I23</f>
        <v>3.2000000000000001E-2</v>
      </c>
      <c r="J25" s="360">
        <f>Step1!J23</f>
        <v>7.0649999999999995</v>
      </c>
      <c r="K25" s="360">
        <f>Step1!K23</f>
        <v>0</v>
      </c>
      <c r="L25" s="360">
        <f>Step1!L23</f>
        <v>0</v>
      </c>
      <c r="M25" s="360">
        <f>Step1!M23</f>
        <v>534.95600000000002</v>
      </c>
      <c r="N25" s="360">
        <f>Step1!N23</f>
        <v>355.38200000000001</v>
      </c>
      <c r="O25" s="360">
        <f>Step1!O23</f>
        <v>0</v>
      </c>
      <c r="P25" s="360">
        <f>Step1!P23</f>
        <v>0</v>
      </c>
      <c r="Q25" s="360">
        <f>Step1!Q23</f>
        <v>0</v>
      </c>
      <c r="R25" s="360">
        <f>Step1!R23</f>
        <v>0</v>
      </c>
      <c r="S25" s="360">
        <f>Step1!S23</f>
        <v>0</v>
      </c>
      <c r="T25" s="360">
        <f>Step1!T23</f>
        <v>0</v>
      </c>
      <c r="U25" s="360">
        <f>Step1!U23</f>
        <v>575.63700000000006</v>
      </c>
      <c r="V25" s="360">
        <f>Step1!V23</f>
        <v>0</v>
      </c>
      <c r="W25" s="360">
        <f>Step1!W23</f>
        <v>964653.18400000001</v>
      </c>
      <c r="X25" s="360">
        <f>Step1!X23</f>
        <v>0</v>
      </c>
      <c r="Y25" s="360">
        <f>Step1!Y23</f>
        <v>1E-3</v>
      </c>
      <c r="Z25" s="360">
        <f>AggrStep2B!AH139</f>
        <v>16764.492999999999</v>
      </c>
      <c r="AA25" s="360">
        <f>AggrStep2B!AH197</f>
        <v>78740.688999999998</v>
      </c>
      <c r="AB25" s="360">
        <f>AggrStep2B!AF23</f>
        <v>73007.392999999996</v>
      </c>
      <c r="AC25" s="360">
        <f>AggrStep2B!AF81</f>
        <v>105283.675</v>
      </c>
      <c r="AD25" s="360">
        <f>Step1!C118</f>
        <v>16281.629000000003</v>
      </c>
      <c r="AE25" s="360">
        <f>Step1!D118</f>
        <v>516.78899999999999</v>
      </c>
      <c r="AF25" s="360">
        <f>Step1!E118</f>
        <v>12731.066999999999</v>
      </c>
      <c r="AG25" s="360">
        <f>Step1!F118</f>
        <v>2306.7730000000001</v>
      </c>
      <c r="AH25" s="360">
        <f>Step1!G118</f>
        <v>6067.9349999999995</v>
      </c>
      <c r="AI25" s="360">
        <f>Step1!H118</f>
        <v>1486.569</v>
      </c>
      <c r="AJ25" s="360">
        <f>Step1!I118</f>
        <v>2309.3200000000002</v>
      </c>
      <c r="AK25" s="360">
        <f>Step1!J118</f>
        <v>6117.14</v>
      </c>
      <c r="AL25" s="360">
        <f>Step1!K118</f>
        <v>14261.575999999999</v>
      </c>
      <c r="AM25" s="360">
        <f>Step1!L118</f>
        <v>30907.031999999996</v>
      </c>
      <c r="AN25" s="360">
        <f>Step1!M118</f>
        <v>33920.855000000003</v>
      </c>
      <c r="AO25" s="360">
        <f>Step1!N118</f>
        <v>49110.353999999985</v>
      </c>
      <c r="AP25" s="360">
        <f>Step1!O118</f>
        <v>34208.651000000005</v>
      </c>
      <c r="AQ25" s="360">
        <f>Step1!P118</f>
        <v>7607.076</v>
      </c>
      <c r="AR25" s="360">
        <f>Step1!Q118</f>
        <v>1141.748</v>
      </c>
      <c r="AS25" s="360">
        <f>Step1!R118</f>
        <v>62477.72</v>
      </c>
      <c r="AT25" s="360">
        <f>Step1!S118</f>
        <v>120540.09299999999</v>
      </c>
      <c r="AU25" s="360">
        <f>Step1!T118</f>
        <v>603.56499999999994</v>
      </c>
      <c r="AV25" s="360">
        <f>Step1!U118</f>
        <v>71886.799000000014</v>
      </c>
      <c r="AW25" s="360">
        <f>Step1!V118</f>
        <v>14162.569</v>
      </c>
      <c r="AX25" s="360">
        <f>Step1!W118</f>
        <v>7444.2049999999999</v>
      </c>
      <c r="AY25" s="360">
        <f>Step1!X118</f>
        <v>23.548999999999999</v>
      </c>
      <c r="AZ25" s="360">
        <f>Step1!Y118</f>
        <v>81222.350000000006</v>
      </c>
      <c r="BA25" s="360">
        <f>Step1!Z118</f>
        <v>363423.54499999998</v>
      </c>
      <c r="BB25" s="360">
        <f>Step1!AA118</f>
        <v>0</v>
      </c>
      <c r="BC25" s="360">
        <f>Step1!AB118</f>
        <v>0</v>
      </c>
      <c r="BD25" s="360">
        <f>Step1!AD118</f>
        <v>85857.846000000005</v>
      </c>
      <c r="BE25" s="360">
        <f>Step1!AC118</f>
        <v>2770.5259999999998</v>
      </c>
      <c r="BF25" s="168"/>
      <c r="BH25" s="135">
        <f t="shared" si="0"/>
        <v>966158.38100000005</v>
      </c>
      <c r="BI25" s="135">
        <f t="shared" si="1"/>
        <v>95505.182000000001</v>
      </c>
      <c r="BJ25" s="135">
        <f t="shared" si="2"/>
        <v>-32276.282000000007</v>
      </c>
      <c r="BK25" s="135">
        <f t="shared" si="3"/>
        <v>1029387.2810000001</v>
      </c>
      <c r="BL25" s="135">
        <f t="shared" si="4"/>
        <v>1029387.281</v>
      </c>
      <c r="BM25" s="135">
        <f t="shared" si="5"/>
        <v>577335.36400000006</v>
      </c>
      <c r="BN25" s="135">
        <f t="shared" si="6"/>
        <v>363423.54499999998</v>
      </c>
      <c r="BO25" s="135">
        <f t="shared" si="7"/>
        <v>0</v>
      </c>
      <c r="BP25" s="135">
        <f t="shared" si="8"/>
        <v>85857.846000000005</v>
      </c>
      <c r="BQ25" s="135">
        <f t="shared" si="9"/>
        <v>2770.5259999999998</v>
      </c>
      <c r="BT25" s="302">
        <f t="shared" si="10"/>
        <v>0</v>
      </c>
    </row>
    <row r="26" spans="2:73">
      <c r="B26" s="205" t="str">
        <f>Step1!B24</f>
        <v>Gas supply by pipeline to final consumer</v>
      </c>
      <c r="C26" s="360">
        <f>Step1!C24</f>
        <v>0</v>
      </c>
      <c r="D26" s="360">
        <f>Step1!D24</f>
        <v>0</v>
      </c>
      <c r="E26" s="360">
        <f>Step1!E24</f>
        <v>0</v>
      </c>
      <c r="F26" s="360">
        <f>Step1!F24</f>
        <v>0</v>
      </c>
      <c r="G26" s="360">
        <f>Step1!G24</f>
        <v>0</v>
      </c>
      <c r="H26" s="360">
        <f>Step1!H24</f>
        <v>0</v>
      </c>
      <c r="I26" s="360">
        <f>Step1!I24</f>
        <v>0</v>
      </c>
      <c r="J26" s="360">
        <f>Step1!J24</f>
        <v>0</v>
      </c>
      <c r="K26" s="360">
        <f>Step1!K24</f>
        <v>0</v>
      </c>
      <c r="L26" s="360">
        <f>Step1!L24</f>
        <v>0</v>
      </c>
      <c r="M26" s="360">
        <f>Step1!M24</f>
        <v>0</v>
      </c>
      <c r="N26" s="360">
        <f>Step1!N24</f>
        <v>0</v>
      </c>
      <c r="O26" s="360">
        <f>Step1!O24</f>
        <v>0</v>
      </c>
      <c r="P26" s="360">
        <f>Step1!P24</f>
        <v>0</v>
      </c>
      <c r="Q26" s="360">
        <f>Step1!Q24</f>
        <v>0</v>
      </c>
      <c r="R26" s="360">
        <f>Step1!R24</f>
        <v>0</v>
      </c>
      <c r="S26" s="360">
        <f>Step1!S24</f>
        <v>0</v>
      </c>
      <c r="T26" s="360">
        <f>Step1!T24</f>
        <v>0</v>
      </c>
      <c r="U26" s="360">
        <f>Step1!U24</f>
        <v>0</v>
      </c>
      <c r="V26" s="360">
        <f>Step1!V24</f>
        <v>0</v>
      </c>
      <c r="W26" s="360">
        <f>Step1!W24</f>
        <v>0</v>
      </c>
      <c r="X26" s="360">
        <f>Step1!X24</f>
        <v>4229.55</v>
      </c>
      <c r="Y26" s="360">
        <f>Step1!Y24</f>
        <v>0</v>
      </c>
      <c r="Z26" s="360">
        <f>AggrStep2B!AH140</f>
        <v>581.97199999999998</v>
      </c>
      <c r="AA26" s="360">
        <f>AggrStep2B!AH198</f>
        <v>1850.7090000000001</v>
      </c>
      <c r="AB26" s="360">
        <f>AggrStep2B!AF24</f>
        <v>644.43399999999997</v>
      </c>
      <c r="AC26" s="360">
        <f>AggrStep2B!AF82</f>
        <v>0</v>
      </c>
      <c r="AD26" s="360">
        <f>Step1!C119</f>
        <v>0</v>
      </c>
      <c r="AE26" s="360">
        <f>Step1!D119</f>
        <v>0</v>
      </c>
      <c r="AF26" s="360">
        <f>Step1!E119</f>
        <v>0</v>
      </c>
      <c r="AG26" s="360">
        <f>Step1!F119</f>
        <v>0</v>
      </c>
      <c r="AH26" s="360">
        <f>Step1!G119</f>
        <v>0</v>
      </c>
      <c r="AI26" s="360">
        <f>Step1!H119</f>
        <v>0</v>
      </c>
      <c r="AJ26" s="360">
        <f>Step1!I119</f>
        <v>0</v>
      </c>
      <c r="AK26" s="360">
        <f>Step1!J119</f>
        <v>0</v>
      </c>
      <c r="AL26" s="360">
        <f>Step1!K119</f>
        <v>0</v>
      </c>
      <c r="AM26" s="360">
        <f>Step1!L119</f>
        <v>0</v>
      </c>
      <c r="AN26" s="360">
        <f>Step1!M119</f>
        <v>0</v>
      </c>
      <c r="AO26" s="360">
        <f>Step1!N119</f>
        <v>0</v>
      </c>
      <c r="AP26" s="360">
        <f>Step1!O119</f>
        <v>0</v>
      </c>
      <c r="AQ26" s="360">
        <f>Step1!P119</f>
        <v>0</v>
      </c>
      <c r="AR26" s="360">
        <f>Step1!Q119</f>
        <v>0</v>
      </c>
      <c r="AS26" s="360">
        <f>Step1!R119</f>
        <v>0</v>
      </c>
      <c r="AT26" s="360">
        <f>Step1!S119</f>
        <v>0</v>
      </c>
      <c r="AU26" s="360">
        <f>Step1!T119</f>
        <v>0</v>
      </c>
      <c r="AV26" s="360">
        <f>Step1!U119</f>
        <v>0</v>
      </c>
      <c r="AW26" s="360">
        <f>Step1!V119</f>
        <v>0</v>
      </c>
      <c r="AX26" s="360">
        <f>Step1!W119</f>
        <v>0</v>
      </c>
      <c r="AY26" s="360">
        <f>Step1!X119</f>
        <v>0</v>
      </c>
      <c r="AZ26" s="360">
        <f>Step1!Y119</f>
        <v>0</v>
      </c>
      <c r="BA26" s="360">
        <f>Step1!Z119</f>
        <v>7306.665</v>
      </c>
      <c r="BB26" s="360">
        <f>Step1!AA119</f>
        <v>0</v>
      </c>
      <c r="BC26" s="360">
        <f>Step1!AB119</f>
        <v>0</v>
      </c>
      <c r="BD26" s="360">
        <f>Step1!AD119</f>
        <v>0</v>
      </c>
      <c r="BE26" s="360">
        <f>Step1!AC119</f>
        <v>0</v>
      </c>
      <c r="BF26" s="168"/>
      <c r="BH26" s="135">
        <f t="shared" si="0"/>
        <v>4229.55</v>
      </c>
      <c r="BI26" s="135">
        <f t="shared" si="1"/>
        <v>2432.681</v>
      </c>
      <c r="BJ26" s="135">
        <f t="shared" si="2"/>
        <v>644.43399999999997</v>
      </c>
      <c r="BK26" s="135">
        <f t="shared" si="3"/>
        <v>7306.665</v>
      </c>
      <c r="BL26" s="135">
        <f t="shared" si="4"/>
        <v>7306.665</v>
      </c>
      <c r="BM26" s="135">
        <f t="shared" si="5"/>
        <v>0</v>
      </c>
      <c r="BN26" s="135">
        <f t="shared" si="6"/>
        <v>7306.665</v>
      </c>
      <c r="BO26" s="135">
        <f t="shared" si="7"/>
        <v>0</v>
      </c>
      <c r="BP26" s="135">
        <f t="shared" si="8"/>
        <v>0</v>
      </c>
      <c r="BQ26" s="135">
        <f t="shared" si="9"/>
        <v>0</v>
      </c>
      <c r="BT26" s="302">
        <f t="shared" si="10"/>
        <v>0</v>
      </c>
    </row>
    <row r="27" spans="2:73" ht="16.5">
      <c r="B27" s="205" t="str">
        <f>Step1!B25</f>
        <v>Electricity generation, trasmission and distribution</v>
      </c>
      <c r="C27" s="360">
        <f>Step1!C25</f>
        <v>0</v>
      </c>
      <c r="D27" s="360">
        <f>Step1!D25</f>
        <v>0</v>
      </c>
      <c r="E27" s="360">
        <f>Step1!E25</f>
        <v>0</v>
      </c>
      <c r="F27" s="360">
        <f>Step1!F25</f>
        <v>0</v>
      </c>
      <c r="G27" s="360">
        <f>Step1!G25</f>
        <v>0</v>
      </c>
      <c r="H27" s="360">
        <f>Step1!H25</f>
        <v>0</v>
      </c>
      <c r="I27" s="360">
        <f>Step1!I25</f>
        <v>0</v>
      </c>
      <c r="J27" s="360">
        <f>Step1!J25</f>
        <v>0</v>
      </c>
      <c r="K27" s="360">
        <f>Step1!K25</f>
        <v>0</v>
      </c>
      <c r="L27" s="360">
        <f>Step1!L25</f>
        <v>0</v>
      </c>
      <c r="M27" s="360">
        <f>Step1!M25</f>
        <v>0</v>
      </c>
      <c r="N27" s="360">
        <f>Step1!N25</f>
        <v>0</v>
      </c>
      <c r="O27" s="360">
        <f>Step1!O25</f>
        <v>0</v>
      </c>
      <c r="P27" s="360">
        <f>Step1!P25</f>
        <v>0</v>
      </c>
      <c r="Q27" s="360">
        <f>Step1!Q25</f>
        <v>0</v>
      </c>
      <c r="R27" s="360">
        <f>Step1!R25</f>
        <v>0</v>
      </c>
      <c r="S27" s="360">
        <f>Step1!S25</f>
        <v>0</v>
      </c>
      <c r="T27" s="360">
        <f>Step1!T25</f>
        <v>0</v>
      </c>
      <c r="U27" s="360">
        <f>Step1!U25</f>
        <v>0</v>
      </c>
      <c r="V27" s="360">
        <f>Step1!V25</f>
        <v>0</v>
      </c>
      <c r="W27" s="360">
        <f>Step1!W25</f>
        <v>0</v>
      </c>
      <c r="X27" s="360">
        <f>Step1!X25</f>
        <v>0</v>
      </c>
      <c r="Y27" s="360">
        <f>Step1!Y25</f>
        <v>362567.76500000001</v>
      </c>
      <c r="Z27" s="360">
        <f>AggrStep2B!AH141</f>
        <v>0</v>
      </c>
      <c r="AA27" s="360">
        <f>AggrStep2B!AH199</f>
        <v>0</v>
      </c>
      <c r="AB27" s="360">
        <f>AggrStep2B!AF25</f>
        <v>15424.347</v>
      </c>
      <c r="AC27" s="360">
        <f>AggrStep2B!AF83</f>
        <v>57286.783000000003</v>
      </c>
      <c r="AD27" s="360">
        <f>Step1!C120</f>
        <v>2860.46</v>
      </c>
      <c r="AE27" s="360">
        <f>Step1!D120</f>
        <v>141.48400000000001</v>
      </c>
      <c r="AF27" s="360">
        <f>Step1!E120</f>
        <v>26809.036</v>
      </c>
      <c r="AG27" s="360">
        <f>Step1!F120</f>
        <v>5691.4509999999991</v>
      </c>
      <c r="AH27" s="360">
        <f>Step1!G120</f>
        <v>5471.1949999999997</v>
      </c>
      <c r="AI27" s="360">
        <f>Step1!H120</f>
        <v>11459.716</v>
      </c>
      <c r="AJ27" s="360">
        <f>Step1!I120</f>
        <v>6369.0559999999996</v>
      </c>
      <c r="AK27" s="360">
        <f>Step1!J120</f>
        <v>29556.031999999992</v>
      </c>
      <c r="AL27" s="360">
        <f>Step1!K120</f>
        <v>1702.8230000000001</v>
      </c>
      <c r="AM27" s="360">
        <f>Step1!L120</f>
        <v>1634.4839999999999</v>
      </c>
      <c r="AN27" s="360">
        <f>Step1!M120</f>
        <v>2976.0010000000002</v>
      </c>
      <c r="AO27" s="360">
        <f>Step1!N120</f>
        <v>77773.725999999981</v>
      </c>
      <c r="AP27" s="360">
        <f>Step1!O120</f>
        <v>728.29300000000001</v>
      </c>
      <c r="AQ27" s="360">
        <f>Step1!P120</f>
        <v>39.372</v>
      </c>
      <c r="AR27" s="360">
        <f>Step1!Q120</f>
        <v>104.24799999999999</v>
      </c>
      <c r="AS27" s="360">
        <f>Step1!R120</f>
        <v>1340.5</v>
      </c>
      <c r="AT27" s="360">
        <f>Step1!S120</f>
        <v>1718.752</v>
      </c>
      <c r="AU27" s="360">
        <f>Step1!T120</f>
        <v>168.89699999999999</v>
      </c>
      <c r="AV27" s="360">
        <f>Step1!U120</f>
        <v>85005.48900000006</v>
      </c>
      <c r="AW27" s="360">
        <f>Step1!V120</f>
        <v>14479.469000000001</v>
      </c>
      <c r="AX27" s="360">
        <f>Step1!W120</f>
        <v>755.84900000000005</v>
      </c>
      <c r="AY27" s="360">
        <f>Step1!X120</f>
        <v>16.436</v>
      </c>
      <c r="AZ27" s="360">
        <f>Step1!Y120</f>
        <v>1386.096</v>
      </c>
      <c r="BA27" s="360">
        <f>Step1!Z120</f>
        <v>37854.733</v>
      </c>
      <c r="BB27" s="360">
        <f>Step1!AA120</f>
        <v>0</v>
      </c>
      <c r="BC27" s="360">
        <f>Step1!AB120</f>
        <v>0</v>
      </c>
      <c r="BD27" s="360">
        <f>Step1!AD120</f>
        <v>4661.7309999999998</v>
      </c>
      <c r="BE27" s="360">
        <f>Step1!AC120</f>
        <v>0</v>
      </c>
      <c r="BF27" s="168"/>
      <c r="BH27" s="135">
        <f t="shared" si="0"/>
        <v>362567.76500000001</v>
      </c>
      <c r="BI27" s="135">
        <f t="shared" si="1"/>
        <v>0</v>
      </c>
      <c r="BJ27" s="135">
        <f t="shared" si="2"/>
        <v>-41862.436000000002</v>
      </c>
      <c r="BK27" s="135">
        <f t="shared" si="3"/>
        <v>320705.32900000003</v>
      </c>
      <c r="BL27" s="135">
        <f t="shared" si="4"/>
        <v>320705.32900000003</v>
      </c>
      <c r="BM27" s="135">
        <f t="shared" si="5"/>
        <v>278188.86500000005</v>
      </c>
      <c r="BN27" s="135">
        <f t="shared" si="6"/>
        <v>37854.733</v>
      </c>
      <c r="BO27" s="135">
        <f t="shared" si="7"/>
        <v>0</v>
      </c>
      <c r="BP27" s="135">
        <f t="shared" si="8"/>
        <v>4661.7309999999998</v>
      </c>
      <c r="BQ27" s="135">
        <f t="shared" si="9"/>
        <v>0</v>
      </c>
      <c r="BT27" s="302">
        <f t="shared" si="10"/>
        <v>0</v>
      </c>
    </row>
    <row r="28" spans="2:73">
      <c r="B28" s="372" t="s">
        <v>1033</v>
      </c>
      <c r="C28" s="360">
        <f>Step1!C84</f>
        <v>85295.751999999979</v>
      </c>
      <c r="D28" s="360">
        <f>Step1!D84</f>
        <v>2180.5719999999997</v>
      </c>
      <c r="E28" s="360">
        <f>Step1!E84</f>
        <v>96261.088999999993</v>
      </c>
      <c r="F28" s="360">
        <f>Step1!F84</f>
        <v>20341.004000000001</v>
      </c>
      <c r="G28" s="360">
        <f>Step1!G84</f>
        <v>33762.271999999997</v>
      </c>
      <c r="H28" s="360">
        <f>Step1!H84</f>
        <v>5093.826</v>
      </c>
      <c r="I28" s="360">
        <f>Step1!I84</f>
        <v>8643.7109999999993</v>
      </c>
      <c r="J28" s="360">
        <f>Step1!J84</f>
        <v>277768.55200000008</v>
      </c>
      <c r="K28" s="360">
        <f>Step1!K84</f>
        <v>34803.438999999998</v>
      </c>
      <c r="L28" s="360">
        <f>Step1!L84</f>
        <v>382300.99700000003</v>
      </c>
      <c r="M28" s="360">
        <f>Step1!M84</f>
        <v>22567.898000000001</v>
      </c>
      <c r="N28" s="360">
        <f>Step1!N84</f>
        <v>243710.26699999999</v>
      </c>
      <c r="O28" s="360">
        <f>Step1!O84</f>
        <v>13626.936</v>
      </c>
      <c r="P28" s="360">
        <f>Step1!P84</f>
        <v>3837.942</v>
      </c>
      <c r="Q28" s="360">
        <f>Step1!Q84</f>
        <v>6721.375</v>
      </c>
      <c r="R28" s="360">
        <f>Step1!R84</f>
        <v>137771.47899999999</v>
      </c>
      <c r="S28" s="360">
        <f>Step1!S84</f>
        <v>122165.52200000001</v>
      </c>
      <c r="T28" s="360">
        <f>Step1!T84</f>
        <v>3953.4189999999999</v>
      </c>
      <c r="U28" s="360">
        <f>Step1!U84</f>
        <v>2315408.7609999995</v>
      </c>
      <c r="V28" s="360">
        <f>Step1!V84</f>
        <v>656319.69699999993</v>
      </c>
      <c r="W28" s="360">
        <f>Step1!W84</f>
        <v>23976.749</v>
      </c>
      <c r="X28" s="360">
        <f>Step1!X84</f>
        <v>0</v>
      </c>
      <c r="Y28" s="360">
        <f>Step1!Y84</f>
        <v>46342.107000000004</v>
      </c>
      <c r="Z28" s="168"/>
      <c r="AA28" s="168"/>
      <c r="AB28" s="168"/>
      <c r="AC28" s="168"/>
      <c r="AD28" s="168"/>
      <c r="AE28" s="168"/>
      <c r="AF28" s="168"/>
      <c r="AG28" s="168"/>
      <c r="AH28" s="168"/>
      <c r="AI28" s="168"/>
      <c r="AJ28" s="168"/>
      <c r="AK28" s="168"/>
      <c r="AL28" s="168"/>
      <c r="AM28" s="168"/>
      <c r="AN28" s="168"/>
      <c r="AO28" s="168"/>
      <c r="AP28" s="168"/>
      <c r="AQ28" s="168"/>
      <c r="AR28" s="168"/>
      <c r="AS28" s="168"/>
      <c r="AT28" s="168"/>
      <c r="AU28" s="168"/>
      <c r="AV28" s="168"/>
      <c r="AW28" s="168"/>
      <c r="AX28" s="168"/>
      <c r="AY28" s="168"/>
      <c r="AZ28" s="168"/>
      <c r="BA28" s="168"/>
      <c r="BB28" s="168"/>
      <c r="BC28" s="168"/>
      <c r="BD28" s="168"/>
      <c r="BE28" s="168"/>
      <c r="BF28" s="168"/>
    </row>
    <row r="29" spans="2:73">
      <c r="B29" s="372" t="s">
        <v>1036</v>
      </c>
      <c r="C29" s="360">
        <f>Step1!C85</f>
        <v>407581.16399999999</v>
      </c>
      <c r="D29" s="360">
        <f>Step1!D85</f>
        <v>15833.177000000001</v>
      </c>
      <c r="E29" s="360">
        <f>Step1!E85</f>
        <v>637070.79900000012</v>
      </c>
      <c r="F29" s="360">
        <f>Step1!F85</f>
        <v>42109.338000000003</v>
      </c>
      <c r="G29" s="360">
        <f>Step1!G85</f>
        <v>102205.519</v>
      </c>
      <c r="H29" s="360">
        <f>Step1!H85</f>
        <v>15522.643</v>
      </c>
      <c r="I29" s="360">
        <f>Step1!I85</f>
        <v>61771.034</v>
      </c>
      <c r="J29" s="360">
        <f>Step1!J85</f>
        <v>508934.609</v>
      </c>
      <c r="K29" s="360">
        <f>Step1!K85</f>
        <v>857768.45499999996</v>
      </c>
      <c r="L29" s="360">
        <f>Step1!L85</f>
        <v>824028.16999999993</v>
      </c>
      <c r="M29" s="360">
        <f>Step1!M85</f>
        <v>106057.736</v>
      </c>
      <c r="N29" s="360">
        <f>Step1!N85</f>
        <v>599802.68700000015</v>
      </c>
      <c r="O29" s="360">
        <f>Step1!O85</f>
        <v>29337.411</v>
      </c>
      <c r="P29" s="360">
        <f>Step1!P85</f>
        <v>16047.198</v>
      </c>
      <c r="Q29" s="360">
        <f>Step1!Q85</f>
        <v>17456.489000000001</v>
      </c>
      <c r="R29" s="360">
        <f>Step1!R85</f>
        <v>376365.17800000001</v>
      </c>
      <c r="S29" s="360">
        <f>Step1!S85</f>
        <v>249785.39799999999</v>
      </c>
      <c r="T29" s="360">
        <f>Step1!T85</f>
        <v>5828.8049999999994</v>
      </c>
      <c r="U29" s="360">
        <f>Step1!U85</f>
        <v>5938409.7150000026</v>
      </c>
      <c r="V29" s="360">
        <f>Step1!V85</f>
        <v>6684.2350000000006</v>
      </c>
      <c r="W29" s="360">
        <f>Step1!W85</f>
        <v>50361.682000000001</v>
      </c>
      <c r="X29" s="360">
        <f>Step1!X85</f>
        <v>1786.454</v>
      </c>
      <c r="Y29" s="360">
        <f>Step1!Y85</f>
        <v>141600.07699999999</v>
      </c>
      <c r="Z29" s="168"/>
      <c r="AA29" s="168"/>
      <c r="AB29" s="168"/>
      <c r="AC29" s="168"/>
      <c r="AD29" s="168"/>
      <c r="AE29" s="168"/>
      <c r="AF29" s="168"/>
      <c r="AG29" s="168"/>
      <c r="AH29" s="168"/>
      <c r="AI29" s="168"/>
      <c r="AJ29" s="168"/>
      <c r="AK29" s="168"/>
      <c r="AL29" s="168"/>
      <c r="AM29" s="168"/>
      <c r="AN29" s="168"/>
      <c r="AO29" s="168"/>
      <c r="AP29" s="168"/>
      <c r="AQ29" s="168"/>
      <c r="AR29" s="168"/>
      <c r="AS29" s="168"/>
      <c r="AT29" s="168"/>
      <c r="AU29" s="168"/>
      <c r="AV29" s="168"/>
      <c r="AW29" s="168"/>
      <c r="AX29" s="168"/>
      <c r="AY29" s="168"/>
      <c r="AZ29" s="168"/>
      <c r="BA29" s="168"/>
      <c r="BB29" s="168"/>
      <c r="BC29" s="168"/>
      <c r="BD29" s="168"/>
      <c r="BE29" s="168"/>
      <c r="BF29" s="168"/>
      <c r="BT29" s="395"/>
    </row>
    <row r="30" spans="2:73">
      <c r="B30" s="372" t="s">
        <v>1076</v>
      </c>
      <c r="C30" s="360">
        <f>Step1!C86</f>
        <v>14.499000000000002</v>
      </c>
      <c r="D30" s="360">
        <f>Step1!D86</f>
        <v>0.53</v>
      </c>
      <c r="E30" s="360">
        <f>Step1!E86</f>
        <v>5345.9969999999994</v>
      </c>
      <c r="F30" s="360">
        <f>Step1!F86</f>
        <v>743.4860000000001</v>
      </c>
      <c r="G30" s="360">
        <f>Step1!G86</f>
        <v>1556.211</v>
      </c>
      <c r="H30" s="360">
        <f>Step1!H86</f>
        <v>344.79199999999997</v>
      </c>
      <c r="I30" s="360">
        <f>Step1!I86</f>
        <v>415.233</v>
      </c>
      <c r="J30" s="360">
        <f>Step1!J86</f>
        <v>11591.298999999999</v>
      </c>
      <c r="K30" s="360">
        <f>Step1!K86</f>
        <v>523.97799999999995</v>
      </c>
      <c r="L30" s="360">
        <f>Step1!L86</f>
        <v>4367.1560000000009</v>
      </c>
      <c r="M30" s="360">
        <f>Step1!M86</f>
        <v>3439.308</v>
      </c>
      <c r="N30" s="360">
        <f>Step1!N86</f>
        <v>7595.6659999999993</v>
      </c>
      <c r="O30" s="360">
        <f>Step1!O86</f>
        <v>318.25099999999998</v>
      </c>
      <c r="P30" s="360">
        <f>Step1!P86</f>
        <v>73.704000000000008</v>
      </c>
      <c r="Q30" s="360">
        <f>Step1!Q86</f>
        <v>902.88300000000004</v>
      </c>
      <c r="R30" s="360">
        <f>Step1!R86</f>
        <v>915.50099999999998</v>
      </c>
      <c r="S30" s="360">
        <f>Step1!S86</f>
        <v>888.70800000000008</v>
      </c>
      <c r="T30" s="360">
        <f>Step1!T86</f>
        <v>81.8</v>
      </c>
      <c r="U30" s="360">
        <f>Step1!U86</f>
        <v>40356.705999999984</v>
      </c>
      <c r="V30" s="360">
        <f>Step1!V86</f>
        <v>8663.8549999999996</v>
      </c>
      <c r="W30" s="360">
        <f>Step1!W86</f>
        <v>3629.9380000000001</v>
      </c>
      <c r="X30" s="360">
        <f>Step1!X86</f>
        <v>113.077</v>
      </c>
      <c r="Y30" s="360">
        <f>Step1!Y86</f>
        <v>1055.1510000000001</v>
      </c>
      <c r="Z30" s="168"/>
      <c r="AA30" s="168"/>
      <c r="AB30" s="168"/>
      <c r="AC30" s="168"/>
      <c r="AD30" s="168"/>
      <c r="AE30" s="168"/>
      <c r="AF30" s="168"/>
      <c r="AG30" s="168"/>
      <c r="AH30" s="168"/>
      <c r="AI30" s="168"/>
      <c r="AJ30" s="168"/>
      <c r="AK30" s="168"/>
      <c r="AL30" s="168"/>
      <c r="AM30" s="168"/>
      <c r="AN30" s="168"/>
      <c r="AO30" s="168"/>
      <c r="AP30" s="168"/>
      <c r="AQ30" s="168"/>
      <c r="AR30" s="168"/>
      <c r="AS30" s="168"/>
      <c r="AT30" s="168"/>
      <c r="AU30" s="168"/>
      <c r="AV30" s="168"/>
      <c r="AW30" s="168"/>
      <c r="AX30" s="168"/>
      <c r="AY30" s="168"/>
      <c r="AZ30" s="168"/>
      <c r="BA30" s="168"/>
      <c r="BB30" s="168"/>
      <c r="BC30" s="168"/>
      <c r="BD30" s="168"/>
      <c r="BE30" s="168"/>
      <c r="BF30" s="168"/>
    </row>
    <row r="31" spans="2:73">
      <c r="B31" s="372" t="s">
        <v>1077</v>
      </c>
      <c r="C31" s="360">
        <f>Step1!C87</f>
        <v>0</v>
      </c>
      <c r="D31" s="360">
        <f>Step1!D87</f>
        <v>0</v>
      </c>
      <c r="E31" s="360">
        <f>Step1!E87</f>
        <v>0</v>
      </c>
      <c r="F31" s="360">
        <f>Step1!F87</f>
        <v>0</v>
      </c>
      <c r="G31" s="360">
        <f>Step1!G87</f>
        <v>0</v>
      </c>
      <c r="H31" s="360">
        <f>Step1!H87</f>
        <v>0</v>
      </c>
      <c r="I31" s="360">
        <f>Step1!I87</f>
        <v>0</v>
      </c>
      <c r="J31" s="360">
        <f>Step1!J87</f>
        <v>0</v>
      </c>
      <c r="K31" s="360">
        <f>Step1!K87</f>
        <v>0</v>
      </c>
      <c r="L31" s="360">
        <f>Step1!L87</f>
        <v>0</v>
      </c>
      <c r="M31" s="360">
        <f>Step1!M87</f>
        <v>0</v>
      </c>
      <c r="N31" s="360">
        <f>Step1!N87</f>
        <v>0</v>
      </c>
      <c r="O31" s="360">
        <f>Step1!O87</f>
        <v>0</v>
      </c>
      <c r="P31" s="360">
        <f>Step1!P87</f>
        <v>0</v>
      </c>
      <c r="Q31" s="360">
        <f>Step1!Q87</f>
        <v>0</v>
      </c>
      <c r="R31" s="360">
        <f>Step1!R87</f>
        <v>0</v>
      </c>
      <c r="S31" s="360">
        <f>Step1!S87</f>
        <v>5427.3670000000002</v>
      </c>
      <c r="T31" s="360">
        <f>Step1!T87</f>
        <v>0</v>
      </c>
      <c r="U31" s="360">
        <f>Step1!U87</f>
        <v>91.855999999999995</v>
      </c>
      <c r="V31" s="360">
        <f>Step1!V87</f>
        <v>0</v>
      </c>
      <c r="W31" s="360">
        <f>Step1!W87</f>
        <v>0</v>
      </c>
      <c r="X31" s="360">
        <f>Step1!X87</f>
        <v>0</v>
      </c>
      <c r="Y31" s="360">
        <f>Step1!Y87</f>
        <v>0</v>
      </c>
      <c r="Z31" s="168"/>
      <c r="AA31" s="168"/>
      <c r="AB31" s="168"/>
      <c r="AC31" s="168"/>
      <c r="AD31" s="168"/>
      <c r="AE31" s="168"/>
      <c r="AF31" s="168"/>
      <c r="AG31" s="168"/>
      <c r="AH31" s="168"/>
      <c r="AI31" s="168"/>
      <c r="AJ31" s="168"/>
      <c r="AK31" s="168"/>
      <c r="AL31" s="168"/>
      <c r="AM31" s="168"/>
      <c r="AN31" s="168"/>
      <c r="AO31" s="168"/>
      <c r="AP31" s="168"/>
      <c r="AQ31" s="168"/>
      <c r="AR31" s="168"/>
      <c r="AS31" s="168"/>
      <c r="AT31" s="168"/>
      <c r="AU31" s="168"/>
      <c r="AV31" s="168"/>
      <c r="AW31" s="168"/>
      <c r="AX31" s="168"/>
      <c r="AY31" s="168"/>
      <c r="AZ31" s="168"/>
      <c r="BA31" s="168"/>
      <c r="BB31" s="168"/>
      <c r="BC31" s="168"/>
      <c r="BD31" s="168"/>
      <c r="BE31" s="168"/>
      <c r="BF31" s="168"/>
    </row>
    <row r="33" spans="2:58">
      <c r="B33" s="310" t="s">
        <v>1032</v>
      </c>
      <c r="C33" s="135"/>
      <c r="D33" s="135"/>
      <c r="E33" s="135"/>
      <c r="F33" s="135"/>
      <c r="G33" s="135"/>
      <c r="H33" s="135"/>
      <c r="I33" s="135"/>
      <c r="J33" s="135"/>
      <c r="K33" s="135"/>
      <c r="L33" s="135"/>
      <c r="M33" s="135"/>
      <c r="N33" s="135"/>
      <c r="O33" s="135"/>
      <c r="P33" s="135"/>
      <c r="Q33" s="135"/>
      <c r="R33" s="135"/>
      <c r="S33" s="135"/>
      <c r="T33" s="135"/>
      <c r="U33" s="135"/>
      <c r="V33" s="135"/>
      <c r="W33" s="135"/>
      <c r="X33" s="135"/>
      <c r="Y33" s="135"/>
      <c r="AD33" s="135">
        <f>SUM(AD5:AD27)</f>
        <v>223741.02699999997</v>
      </c>
      <c r="AE33" s="135">
        <f t="shared" ref="AE33:AZ33" si="11">SUM(AE5:AE27)</f>
        <v>3645.4439999999991</v>
      </c>
      <c r="AF33" s="135">
        <f t="shared" si="11"/>
        <v>949822.62600000016</v>
      </c>
      <c r="AG33" s="135">
        <f t="shared" si="11"/>
        <v>101997.74999999999</v>
      </c>
      <c r="AH33" s="135">
        <f t="shared" si="11"/>
        <v>176471.913</v>
      </c>
      <c r="AI33" s="135">
        <f t="shared" si="11"/>
        <v>74243.454000000012</v>
      </c>
      <c r="AJ33" s="135">
        <f t="shared" si="11"/>
        <v>61947.321000000004</v>
      </c>
      <c r="AK33" s="135">
        <f t="shared" si="11"/>
        <v>840757.30099999998</v>
      </c>
      <c r="AL33" s="135">
        <f t="shared" si="11"/>
        <v>92857.884000000035</v>
      </c>
      <c r="AM33" s="135">
        <f t="shared" si="11"/>
        <v>651624.02100000007</v>
      </c>
      <c r="AN33" s="135">
        <f t="shared" si="11"/>
        <v>167617.11499999996</v>
      </c>
      <c r="AO33" s="135">
        <f t="shared" si="11"/>
        <v>935555.92799999996</v>
      </c>
      <c r="AP33" s="135">
        <f t="shared" si="11"/>
        <v>78053.676999999996</v>
      </c>
      <c r="AQ33" s="135">
        <f t="shared" si="11"/>
        <v>17636.198</v>
      </c>
      <c r="AR33" s="135">
        <f t="shared" si="11"/>
        <v>11851.185999999998</v>
      </c>
      <c r="AS33" s="135">
        <f t="shared" si="11"/>
        <v>145968.01999999999</v>
      </c>
      <c r="AT33" s="135">
        <f t="shared" si="11"/>
        <v>193300.628</v>
      </c>
      <c r="AU33" s="135">
        <f t="shared" si="11"/>
        <v>6005.8959999999997</v>
      </c>
      <c r="AV33" s="135">
        <f t="shared" si="11"/>
        <v>1864000.5919999997</v>
      </c>
      <c r="AW33" s="135">
        <f t="shared" si="11"/>
        <v>241255.44099999999</v>
      </c>
      <c r="AX33" s="135">
        <f t="shared" si="11"/>
        <v>532529.348</v>
      </c>
      <c r="AY33" s="135">
        <f t="shared" si="11"/>
        <v>1329.5379999999998</v>
      </c>
      <c r="AZ33" s="135">
        <f t="shared" si="11"/>
        <v>140754.95199999999</v>
      </c>
    </row>
    <row r="34" spans="2:58">
      <c r="B34" s="310" t="s">
        <v>1035</v>
      </c>
      <c r="C34" s="135">
        <f>SUM(C28:C30)-C31</f>
        <v>492891.41499999998</v>
      </c>
      <c r="D34" s="135">
        <f>SUM(D28:D30)-D31</f>
        <v>18014.278999999999</v>
      </c>
      <c r="E34" s="135">
        <f t="shared" ref="E34:Y34" si="12">SUM(E28:E30)-E31</f>
        <v>738677.88500000013</v>
      </c>
      <c r="F34" s="135">
        <f t="shared" si="12"/>
        <v>63193.828000000001</v>
      </c>
      <c r="G34" s="135">
        <f t="shared" si="12"/>
        <v>137524.00200000001</v>
      </c>
      <c r="H34" s="135">
        <f t="shared" si="12"/>
        <v>20961.261000000002</v>
      </c>
      <c r="I34" s="135">
        <f t="shared" si="12"/>
        <v>70829.977999999988</v>
      </c>
      <c r="J34" s="135">
        <f t="shared" si="12"/>
        <v>798294.46000000008</v>
      </c>
      <c r="K34" s="135">
        <f t="shared" si="12"/>
        <v>893095.87199999997</v>
      </c>
      <c r="L34" s="135">
        <f t="shared" si="12"/>
        <v>1210696.3229999999</v>
      </c>
      <c r="M34" s="135">
        <f t="shared" si="12"/>
        <v>132064.94200000001</v>
      </c>
      <c r="N34" s="135">
        <f t="shared" si="12"/>
        <v>851108.62000000011</v>
      </c>
      <c r="O34" s="135">
        <f t="shared" si="12"/>
        <v>43282.597999999998</v>
      </c>
      <c r="P34" s="135">
        <f t="shared" si="12"/>
        <v>19958.844000000001</v>
      </c>
      <c r="Q34" s="135">
        <f t="shared" si="12"/>
        <v>25080.747000000003</v>
      </c>
      <c r="R34" s="135">
        <f t="shared" si="12"/>
        <v>515052.158</v>
      </c>
      <c r="S34" s="135">
        <f t="shared" si="12"/>
        <v>367412.26099999994</v>
      </c>
      <c r="T34" s="135">
        <f t="shared" si="12"/>
        <v>9864.0239999999976</v>
      </c>
      <c r="U34" s="135">
        <f t="shared" si="12"/>
        <v>8294083.3260000022</v>
      </c>
      <c r="V34" s="135">
        <f t="shared" si="12"/>
        <v>671667.78699999989</v>
      </c>
      <c r="W34" s="135">
        <f t="shared" si="12"/>
        <v>77968.368999999992</v>
      </c>
      <c r="X34" s="135">
        <f t="shared" si="12"/>
        <v>1899.5309999999999</v>
      </c>
      <c r="Y34" s="135">
        <f t="shared" si="12"/>
        <v>188997.33500000002</v>
      </c>
    </row>
    <row r="35" spans="2:58">
      <c r="B35" s="310" t="s">
        <v>1114</v>
      </c>
      <c r="C35" s="135">
        <f>SUM(C5:C27)</f>
        <v>787437.35400000005</v>
      </c>
      <c r="D35" s="135">
        <f t="shared" ref="D35:X35" si="13">SUM(D5:D27)</f>
        <v>23273.422000000002</v>
      </c>
      <c r="E35" s="135">
        <f t="shared" si="13"/>
        <v>1940344.7450000003</v>
      </c>
      <c r="F35" s="135">
        <f t="shared" si="13"/>
        <v>234631.09600000002</v>
      </c>
      <c r="G35" s="135">
        <f t="shared" si="13"/>
        <v>496789.82299999997</v>
      </c>
      <c r="H35" s="135">
        <f t="shared" si="13"/>
        <v>100937.85100000001</v>
      </c>
      <c r="I35" s="135">
        <f t="shared" si="13"/>
        <v>167152.59599999999</v>
      </c>
      <c r="J35" s="135">
        <f t="shared" si="13"/>
        <v>3539932.81</v>
      </c>
      <c r="K35" s="135">
        <f t="shared" si="13"/>
        <v>1032962.3149999999</v>
      </c>
      <c r="L35" s="135">
        <f t="shared" si="13"/>
        <v>2094901.62</v>
      </c>
      <c r="M35" s="135">
        <f t="shared" si="13"/>
        <v>371129.70299999998</v>
      </c>
      <c r="N35" s="135">
        <f t="shared" si="13"/>
        <v>2345245.8650000007</v>
      </c>
      <c r="O35" s="135">
        <f t="shared" si="13"/>
        <v>132847.606</v>
      </c>
      <c r="P35" s="135">
        <f t="shared" si="13"/>
        <v>40553.185000000005</v>
      </c>
      <c r="Q35" s="135">
        <f t="shared" si="13"/>
        <v>42052.335999999996</v>
      </c>
      <c r="R35" s="135">
        <f t="shared" si="13"/>
        <v>776504.52899999998</v>
      </c>
      <c r="S35" s="135">
        <f>SUM(S5:S27)</f>
        <v>615691.11500000011</v>
      </c>
      <c r="T35" s="135">
        <f t="shared" si="13"/>
        <v>16798.201000000001</v>
      </c>
      <c r="U35" s="135">
        <f t="shared" si="13"/>
        <v>10597164.954000002</v>
      </c>
      <c r="V35" s="135">
        <f t="shared" si="13"/>
        <v>952004.77600000007</v>
      </c>
      <c r="W35" s="135">
        <f t="shared" si="13"/>
        <v>967286.46600000001</v>
      </c>
      <c r="X35" s="135">
        <f t="shared" si="13"/>
        <v>4232.4210000000003</v>
      </c>
      <c r="Y35" s="135">
        <f>SUM(Y5:Y27)</f>
        <v>362773.23499999999</v>
      </c>
    </row>
    <row r="36" spans="2:58">
      <c r="B36" s="396" t="s">
        <v>1015</v>
      </c>
      <c r="C36" s="361">
        <f t="shared" ref="C36:Y36" si="14">C35-C34-AD33-H73</f>
        <v>0</v>
      </c>
      <c r="D36" s="361">
        <f t="shared" si="14"/>
        <v>4.3200998334214091E-12</v>
      </c>
      <c r="E36" s="361">
        <f t="shared" si="14"/>
        <v>0</v>
      </c>
      <c r="F36" s="361">
        <f t="shared" si="14"/>
        <v>0</v>
      </c>
      <c r="G36" s="361">
        <f t="shared" si="14"/>
        <v>0</v>
      </c>
      <c r="H36" s="361">
        <f t="shared" si="14"/>
        <v>0</v>
      </c>
      <c r="I36" s="361">
        <f t="shared" si="14"/>
        <v>0</v>
      </c>
      <c r="J36" s="361">
        <f t="shared" si="14"/>
        <v>0</v>
      </c>
      <c r="K36" s="361">
        <f t="shared" si="14"/>
        <v>-5.8207660913467407E-11</v>
      </c>
      <c r="L36" s="361">
        <f t="shared" si="14"/>
        <v>0</v>
      </c>
      <c r="M36" s="361">
        <f t="shared" si="14"/>
        <v>0</v>
      </c>
      <c r="N36" s="361">
        <f t="shared" si="14"/>
        <v>0</v>
      </c>
      <c r="O36" s="361">
        <f t="shared" si="14"/>
        <v>0</v>
      </c>
      <c r="P36" s="361">
        <f t="shared" si="14"/>
        <v>3.637978807091713E-12</v>
      </c>
      <c r="Q36" s="361">
        <f t="shared" si="14"/>
        <v>0</v>
      </c>
      <c r="R36" s="361">
        <f t="shared" si="14"/>
        <v>0</v>
      </c>
      <c r="S36" s="361">
        <f t="shared" si="14"/>
        <v>1.6007106751203537E-10</v>
      </c>
      <c r="T36" s="361">
        <f t="shared" si="14"/>
        <v>3.637978807091713E-12</v>
      </c>
      <c r="U36" s="361">
        <f t="shared" si="14"/>
        <v>0</v>
      </c>
      <c r="V36" s="361">
        <f t="shared" si="14"/>
        <v>1.8917489796876907E-10</v>
      </c>
      <c r="W36" s="361">
        <f t="shared" si="14"/>
        <v>0</v>
      </c>
      <c r="X36" s="361">
        <f t="shared" si="14"/>
        <v>0</v>
      </c>
      <c r="Y36" s="361">
        <f t="shared" si="14"/>
        <v>0</v>
      </c>
    </row>
    <row r="37" spans="2:58">
      <c r="B37" s="396"/>
      <c r="C37" s="361"/>
      <c r="D37" s="361"/>
      <c r="E37" s="361"/>
      <c r="F37" s="361"/>
      <c r="G37" s="361"/>
      <c r="H37" s="361"/>
      <c r="I37" s="361"/>
      <c r="J37" s="361"/>
      <c r="K37" s="361"/>
      <c r="L37" s="361"/>
      <c r="M37" s="361"/>
      <c r="N37" s="361"/>
      <c r="O37" s="361"/>
      <c r="P37" s="361"/>
      <c r="Q37" s="361"/>
      <c r="R37" s="361"/>
      <c r="S37" s="361"/>
      <c r="T37" s="361"/>
      <c r="U37" s="361"/>
      <c r="V37" s="361"/>
      <c r="W37" s="361"/>
      <c r="X37" s="361"/>
      <c r="Y37" s="361"/>
    </row>
    <row r="38" spans="2:58">
      <c r="B38" s="376" t="s">
        <v>1162</v>
      </c>
      <c r="C38" s="135">
        <f>Step1!C64+Step1!C65</f>
        <v>84977.885999999984</v>
      </c>
      <c r="D38" s="135">
        <f>Step1!D64+Step1!D65</f>
        <v>2154.1949999999997</v>
      </c>
      <c r="E38" s="135">
        <f>Step1!E64+Step1!E65</f>
        <v>76279.027000000002</v>
      </c>
      <c r="F38" s="135">
        <f>Step1!F64+Step1!F65</f>
        <v>14769.026999999998</v>
      </c>
      <c r="G38" s="135">
        <f>Step1!G64+Step1!G65</f>
        <v>24840.154000000002</v>
      </c>
      <c r="H38" s="135">
        <f>Step1!H64+Step1!H65</f>
        <v>3895.7449999999999</v>
      </c>
      <c r="I38" s="135">
        <f>Step1!I64+Step1!I65</f>
        <v>5724.4269999999997</v>
      </c>
      <c r="J38" s="135">
        <f>Step1!J64+Step1!J65</f>
        <v>208318.17000000004</v>
      </c>
      <c r="K38" s="135">
        <f>Step1!K64+Step1!K65</f>
        <v>16592.448</v>
      </c>
      <c r="L38" s="135">
        <f>Step1!L64+Step1!L65</f>
        <v>303383.56599999999</v>
      </c>
      <c r="M38" s="135">
        <f>Step1!M64+Step1!M65</f>
        <v>12234.063999999998</v>
      </c>
      <c r="N38" s="135">
        <f>Step1!N64+Step1!N65</f>
        <v>187110.23500000004</v>
      </c>
      <c r="O38" s="135">
        <f>Step1!O64+Step1!O65</f>
        <v>11914.813999999998</v>
      </c>
      <c r="P38" s="135">
        <f>Step1!P64+Step1!P65</f>
        <v>3290.9380000000001</v>
      </c>
      <c r="Q38" s="135">
        <f>Step1!Q64+Step1!Q65</f>
        <v>5150.5439999999999</v>
      </c>
      <c r="R38" s="135">
        <f>Step1!R64+Step1!R65</f>
        <v>115875.10200000001</v>
      </c>
      <c r="S38" s="135">
        <f>Step1!S64+Step1!S65</f>
        <v>112493.163</v>
      </c>
      <c r="T38" s="135">
        <f>Step1!T64+Step1!T65</f>
        <v>2728.0950000000003</v>
      </c>
      <c r="U38" s="135">
        <f>Step1!U64+Step1!U65</f>
        <v>1887022.8660000002</v>
      </c>
      <c r="V38" s="135">
        <f>Step1!V64+Step1!V65</f>
        <v>543918.02400000009</v>
      </c>
      <c r="W38" s="135">
        <f>Step1!W64+Step1!W65</f>
        <v>12060.752999999999</v>
      </c>
      <c r="X38" s="135">
        <f>Step1!X64+Step1!X65</f>
        <v>0</v>
      </c>
      <c r="Y38" s="135">
        <f>Step1!Y64+Step1!Y65</f>
        <v>13927.675999999999</v>
      </c>
      <c r="Z38" s="135"/>
    </row>
    <row r="39" spans="2:58">
      <c r="B39" s="376" t="s">
        <v>1158</v>
      </c>
      <c r="C39" s="135">
        <f>Step1!C66+Step1!C67</f>
        <v>317.86599999999999</v>
      </c>
      <c r="D39" s="135">
        <f>Step1!D66+Step1!D67</f>
        <v>26.377000000000002</v>
      </c>
      <c r="E39" s="135">
        <f>Step1!E66+Step1!E67</f>
        <v>19982.061999999998</v>
      </c>
      <c r="F39" s="135">
        <f>Step1!F66+Step1!F67</f>
        <v>5571.9769999999999</v>
      </c>
      <c r="G39" s="135">
        <f>Step1!G66+Step1!G67</f>
        <v>8922.1180000000004</v>
      </c>
      <c r="H39" s="135">
        <f>Step1!H66+Step1!H67</f>
        <v>1198.0810000000001</v>
      </c>
      <c r="I39" s="135">
        <f>Step1!I66+Step1!I67</f>
        <v>2919.2840000000001</v>
      </c>
      <c r="J39" s="135">
        <f>Step1!J66+Step1!J67</f>
        <v>69450.381999999998</v>
      </c>
      <c r="K39" s="135">
        <f>Step1!K66+Step1!K67</f>
        <v>18210.990999999998</v>
      </c>
      <c r="L39" s="135">
        <f>Step1!L66+Step1!L67</f>
        <v>78917.430999999982</v>
      </c>
      <c r="M39" s="135">
        <f>Step1!M66+Step1!M67</f>
        <v>10333.833999999999</v>
      </c>
      <c r="N39" s="135">
        <f>Step1!N66+Step1!N67</f>
        <v>56600.031999999999</v>
      </c>
      <c r="O39" s="135">
        <f>Step1!O66+Step1!O67</f>
        <v>1712.1219999999998</v>
      </c>
      <c r="P39" s="135">
        <f>Step1!P66+Step1!P67</f>
        <v>547.00400000000002</v>
      </c>
      <c r="Q39" s="135">
        <f>Step1!Q66+Step1!Q67</f>
        <v>1570.8309999999999</v>
      </c>
      <c r="R39" s="135">
        <f>Step1!R66+Step1!R67</f>
        <v>21896.377</v>
      </c>
      <c r="S39" s="135">
        <f>Step1!S66+Step1!S67</f>
        <v>9672.3590000000022</v>
      </c>
      <c r="T39" s="135">
        <f>Step1!T66+Step1!T67</f>
        <v>1225.3240000000001</v>
      </c>
      <c r="U39" s="135">
        <f>Step1!U66+Step1!U67</f>
        <v>428385.89499999996</v>
      </c>
      <c r="V39" s="135">
        <f>Step1!V66+Step1!V67</f>
        <v>112401.67300000001</v>
      </c>
      <c r="W39" s="135">
        <f>Step1!W66+Step1!W67</f>
        <v>11915.996000000001</v>
      </c>
      <c r="X39" s="135">
        <f>Step1!X66+Step1!X67</f>
        <v>0</v>
      </c>
      <c r="Y39" s="135">
        <f>Step1!Y66+Step1!Y67</f>
        <v>32414.431</v>
      </c>
      <c r="Z39" s="135"/>
    </row>
    <row r="40" spans="2:58">
      <c r="B40" s="379" t="s">
        <v>1166</v>
      </c>
      <c r="C40" s="135">
        <f>Step1!C66</f>
        <v>182.142</v>
      </c>
      <c r="D40" s="135">
        <f>Step1!D66</f>
        <v>24.312000000000001</v>
      </c>
      <c r="E40" s="135">
        <f>Step1!E66</f>
        <v>8870.1370000000006</v>
      </c>
      <c r="F40" s="135">
        <f>Step1!F66</f>
        <v>2496.8440000000001</v>
      </c>
      <c r="G40" s="135">
        <f>Step1!G66</f>
        <v>3220.7140000000004</v>
      </c>
      <c r="H40" s="135">
        <f>Step1!H66</f>
        <v>747.34</v>
      </c>
      <c r="I40" s="135">
        <f>Step1!I66</f>
        <v>1262.201</v>
      </c>
      <c r="J40" s="135">
        <f>Step1!J66</f>
        <v>36500.007999999994</v>
      </c>
      <c r="K40" s="135">
        <f>Step1!K66</f>
        <v>242.42500000000001</v>
      </c>
      <c r="L40" s="135">
        <f>Step1!L66</f>
        <v>34401.113999999994</v>
      </c>
      <c r="M40" s="135">
        <f>Step1!M66</f>
        <v>627.774</v>
      </c>
      <c r="N40" s="135">
        <f>Step1!N66</f>
        <v>32544.635000000002</v>
      </c>
      <c r="O40" s="135">
        <f>Step1!O66</f>
        <v>1086.836</v>
      </c>
      <c r="P40" s="135">
        <f>Step1!P66</f>
        <v>139.08600000000001</v>
      </c>
      <c r="Q40" s="135">
        <f>Step1!Q66</f>
        <v>421.68399999999997</v>
      </c>
      <c r="R40" s="135">
        <f>Step1!R66</f>
        <v>15281.231</v>
      </c>
      <c r="S40" s="135">
        <f>Step1!S66</f>
        <v>5616.8490000000011</v>
      </c>
      <c r="T40" s="135">
        <f>Step1!T66</f>
        <v>72.706000000000003</v>
      </c>
      <c r="U40" s="135">
        <f>Step1!U66</f>
        <v>316058.43199999991</v>
      </c>
      <c r="V40" s="135">
        <f>Step1!V66</f>
        <v>106037.29200000002</v>
      </c>
      <c r="W40" s="135">
        <f>Step1!W66</f>
        <v>195.68</v>
      </c>
      <c r="X40" s="135">
        <f>Step1!X66</f>
        <v>0</v>
      </c>
      <c r="Y40" s="135">
        <f>Step1!Y66</f>
        <v>5903.2709999999997</v>
      </c>
      <c r="Z40" s="135"/>
    </row>
    <row r="41" spans="2:58">
      <c r="B41" s="379" t="s">
        <v>1167</v>
      </c>
      <c r="C41" s="135">
        <f>Step1!C67</f>
        <v>135.72399999999999</v>
      </c>
      <c r="D41" s="135">
        <f>Step1!D67</f>
        <v>2.0649999999999999</v>
      </c>
      <c r="E41" s="135">
        <f>Step1!E67</f>
        <v>11111.924999999999</v>
      </c>
      <c r="F41" s="135">
        <f>Step1!F67</f>
        <v>3075.1329999999998</v>
      </c>
      <c r="G41" s="135">
        <f>Step1!G67</f>
        <v>5701.4040000000005</v>
      </c>
      <c r="H41" s="135">
        <f>Step1!H67</f>
        <v>450.74099999999999</v>
      </c>
      <c r="I41" s="135">
        <f>Step1!I67</f>
        <v>1657.0830000000001</v>
      </c>
      <c r="J41" s="135">
        <f>Step1!J67</f>
        <v>32950.374000000003</v>
      </c>
      <c r="K41" s="135">
        <f>Step1!K67</f>
        <v>17968.565999999999</v>
      </c>
      <c r="L41" s="135">
        <f>Step1!L67</f>
        <v>44516.316999999988</v>
      </c>
      <c r="M41" s="135">
        <f>Step1!M67</f>
        <v>9706.06</v>
      </c>
      <c r="N41" s="135">
        <f>Step1!N67</f>
        <v>24055.396999999997</v>
      </c>
      <c r="O41" s="135">
        <f>Step1!O67</f>
        <v>625.28599999999994</v>
      </c>
      <c r="P41" s="135">
        <f>Step1!P67</f>
        <v>407.91800000000001</v>
      </c>
      <c r="Q41" s="135">
        <f>Step1!Q67</f>
        <v>1149.1469999999999</v>
      </c>
      <c r="R41" s="135">
        <f>Step1!R67</f>
        <v>6615.1460000000006</v>
      </c>
      <c r="S41" s="135">
        <f>Step1!S67</f>
        <v>4055.5100000000007</v>
      </c>
      <c r="T41" s="135">
        <f>Step1!T67</f>
        <v>1152.6180000000002</v>
      </c>
      <c r="U41" s="135">
        <f>Step1!U67</f>
        <v>112327.46300000005</v>
      </c>
      <c r="V41" s="135">
        <f>Step1!V67</f>
        <v>6364.3809999999994</v>
      </c>
      <c r="W41" s="135">
        <f>Step1!W67</f>
        <v>11720.316000000001</v>
      </c>
      <c r="X41" s="135">
        <f>Step1!X67</f>
        <v>0</v>
      </c>
      <c r="Y41" s="135">
        <f>Step1!Y67</f>
        <v>26511.16</v>
      </c>
      <c r="Z41" s="135"/>
    </row>
    <row r="42" spans="2:58">
      <c r="B42" s="376" t="s">
        <v>1207</v>
      </c>
      <c r="C42" s="135">
        <f>Step1!C76</f>
        <v>2747432</v>
      </c>
      <c r="D42" s="135">
        <f>Step1!D76</f>
        <v>45626</v>
      </c>
      <c r="E42" s="135">
        <f>Step1!E76</f>
        <v>1094995</v>
      </c>
      <c r="F42" s="135">
        <f>Step1!F76</f>
        <v>181069</v>
      </c>
      <c r="G42" s="135">
        <f>Step1!G76</f>
        <v>162983</v>
      </c>
      <c r="H42" s="135">
        <f>Step1!H76</f>
        <v>37715</v>
      </c>
      <c r="I42" s="135">
        <f>Step1!I76</f>
        <v>20852</v>
      </c>
      <c r="J42" s="135">
        <f>Step1!J76</f>
        <v>1664785</v>
      </c>
      <c r="K42" s="135">
        <f>Step1!K76</f>
        <v>52938</v>
      </c>
      <c r="L42" s="135">
        <f>Step1!L76</f>
        <v>4447712</v>
      </c>
      <c r="M42" s="135">
        <f>Step1!M76</f>
        <v>45482</v>
      </c>
      <c r="N42" s="135">
        <f>Step1!N76</f>
        <v>2492081</v>
      </c>
      <c r="O42" s="135">
        <f>Step1!O76</f>
        <v>35607</v>
      </c>
      <c r="P42" s="135">
        <f>Step1!P76</f>
        <v>12820</v>
      </c>
      <c r="Q42" s="135">
        <f>Step1!Q76</f>
        <v>23198</v>
      </c>
      <c r="R42" s="135">
        <f>Step1!R76</f>
        <v>1001083</v>
      </c>
      <c r="S42" s="135">
        <f>Step1!S76</f>
        <v>936565</v>
      </c>
      <c r="T42" s="135">
        <f>Step1!T76</f>
        <v>15555</v>
      </c>
      <c r="U42" s="135">
        <f>Step1!U76</f>
        <v>18884560</v>
      </c>
      <c r="V42" s="135">
        <f>Step1!V76</f>
        <v>2580167</v>
      </c>
      <c r="W42" s="135">
        <f>Step1!W76</f>
        <v>35033</v>
      </c>
      <c r="X42" s="135">
        <f>Step1!X76</f>
        <v>0</v>
      </c>
      <c r="Y42" s="135">
        <f>Step1!Y76</f>
        <v>97054</v>
      </c>
      <c r="Z42" s="135"/>
    </row>
    <row r="43" spans="2:58" ht="18">
      <c r="B43" s="376" t="s">
        <v>1208</v>
      </c>
      <c r="C43" s="135">
        <f>Step1!C79</f>
        <v>4490888</v>
      </c>
      <c r="D43" s="135">
        <f>Step1!D79</f>
        <v>54374</v>
      </c>
      <c r="E43" s="135">
        <f>Step1!E79</f>
        <v>585971</v>
      </c>
      <c r="F43" s="135">
        <f>Step1!F79</f>
        <v>71618</v>
      </c>
      <c r="G43" s="135">
        <f>Step1!G79</f>
        <v>30903</v>
      </c>
      <c r="H43" s="135">
        <f>Step1!H79</f>
        <v>14646</v>
      </c>
      <c r="I43" s="135">
        <f>Step1!I79</f>
        <v>1</v>
      </c>
      <c r="J43" s="135">
        <f>Step1!J79</f>
        <v>6189</v>
      </c>
      <c r="K43" s="135">
        <f>Step1!K79</f>
        <v>0</v>
      </c>
      <c r="L43" s="135">
        <f>Step1!L79</f>
        <v>1013397</v>
      </c>
      <c r="M43" s="135">
        <f>Step1!M79</f>
        <v>399</v>
      </c>
      <c r="N43" s="135">
        <f>Step1!N79</f>
        <v>1116821</v>
      </c>
      <c r="O43" s="135">
        <f>Step1!O79</f>
        <v>33</v>
      </c>
      <c r="P43" s="135">
        <f>Step1!P79</f>
        <v>40</v>
      </c>
      <c r="Q43" s="135">
        <f>Step1!Q79</f>
        <v>2271</v>
      </c>
      <c r="R43" s="135">
        <f>Step1!R79</f>
        <v>20928</v>
      </c>
      <c r="S43" s="135">
        <f>Step1!S79</f>
        <v>111930</v>
      </c>
      <c r="T43" s="135">
        <f>Step1!T79</f>
        <v>7111</v>
      </c>
      <c r="U43" s="135">
        <f>Step1!U79</f>
        <v>9572575</v>
      </c>
      <c r="V43" s="135">
        <f>Step1!V79</f>
        <v>0</v>
      </c>
      <c r="W43" s="135">
        <f>Step1!W79</f>
        <v>107</v>
      </c>
      <c r="X43" s="135">
        <f>Step1!X79</f>
        <v>0</v>
      </c>
      <c r="Y43" s="135">
        <f>Step1!Y79</f>
        <v>0</v>
      </c>
      <c r="Z43" s="135"/>
    </row>
    <row r="44" spans="2:58" ht="18">
      <c r="B44" s="376" t="s">
        <v>1209</v>
      </c>
      <c r="C44" s="135">
        <f>Step1!C80</f>
        <v>11183</v>
      </c>
      <c r="D44" s="135">
        <f>Step1!D80</f>
        <v>707</v>
      </c>
      <c r="E44" s="135">
        <f>Step1!E80</f>
        <v>178337</v>
      </c>
      <c r="F44" s="135">
        <f>Step1!F80</f>
        <v>33535</v>
      </c>
      <c r="G44" s="135">
        <f>Step1!G80</f>
        <v>68132</v>
      </c>
      <c r="H44" s="135">
        <f>Step1!H80</f>
        <v>19385</v>
      </c>
      <c r="I44" s="135">
        <f>Step1!I80</f>
        <v>7247</v>
      </c>
      <c r="J44" s="135">
        <f>Step1!J80</f>
        <v>422895</v>
      </c>
      <c r="K44" s="135">
        <f>Step1!K80</f>
        <v>0</v>
      </c>
      <c r="L44" s="135">
        <f>Step1!L80</f>
        <v>96989</v>
      </c>
      <c r="M44" s="135">
        <f>Step1!M80</f>
        <v>6130</v>
      </c>
      <c r="N44" s="135">
        <f>Step1!N80</f>
        <v>402179</v>
      </c>
      <c r="O44" s="135">
        <f>Step1!O80</f>
        <v>14801</v>
      </c>
      <c r="P44" s="135">
        <f>Step1!P80</f>
        <v>4140</v>
      </c>
      <c r="Q44" s="135">
        <f>Step1!Q80</f>
        <v>11933</v>
      </c>
      <c r="R44" s="135">
        <f>Step1!R80</f>
        <v>50332</v>
      </c>
      <c r="S44" s="135">
        <f>Step1!S80</f>
        <v>30372</v>
      </c>
      <c r="T44" s="135">
        <f>Step1!T80</f>
        <v>1379</v>
      </c>
      <c r="U44" s="135">
        <f>Step1!U80</f>
        <v>2385173</v>
      </c>
      <c r="V44" s="135">
        <f>Step1!V80</f>
        <v>0</v>
      </c>
      <c r="W44" s="135">
        <f>Step1!W80</f>
        <v>2505</v>
      </c>
      <c r="X44" s="135">
        <f>Step1!X80</f>
        <v>1438</v>
      </c>
      <c r="Y44" s="135">
        <f>Step1!Y80</f>
        <v>1257</v>
      </c>
      <c r="Z44" s="135"/>
    </row>
    <row r="47" spans="2:58">
      <c r="B47" s="283"/>
      <c r="D47" s="1340" t="s">
        <v>1056</v>
      </c>
      <c r="E47" s="1340"/>
      <c r="F47" s="1340" t="s">
        <v>1058</v>
      </c>
      <c r="G47" s="1340"/>
      <c r="P47" s="289" t="s">
        <v>1073</v>
      </c>
      <c r="Q47" s="289"/>
      <c r="R47" s="289"/>
      <c r="S47" s="289"/>
      <c r="T47" s="289"/>
      <c r="U47" s="289"/>
      <c r="V47" s="289"/>
      <c r="W47" s="289"/>
      <c r="X47" s="289"/>
      <c r="Y47" s="289"/>
      <c r="Z47" s="289"/>
      <c r="AA47" s="289"/>
      <c r="AB47" s="289"/>
      <c r="AC47" s="289"/>
      <c r="AD47" s="289"/>
      <c r="AE47" s="289"/>
      <c r="AF47" s="289"/>
      <c r="AG47" s="289"/>
      <c r="AH47" s="289"/>
      <c r="AI47" s="289"/>
      <c r="AJ47" s="289"/>
      <c r="AK47" s="289"/>
      <c r="AL47" s="289"/>
      <c r="AM47" s="1340" t="s">
        <v>1059</v>
      </c>
      <c r="AN47" s="1340"/>
      <c r="AO47" s="1340"/>
      <c r="AP47" s="1340"/>
      <c r="AQ47" s="1340"/>
      <c r="AR47" s="283"/>
      <c r="AS47" s="283"/>
      <c r="AT47" s="283"/>
      <c r="AU47" s="283"/>
      <c r="AV47" s="283"/>
      <c r="AW47" s="283"/>
      <c r="AX47" s="283"/>
      <c r="AY47" s="283"/>
      <c r="AZ47" s="283"/>
      <c r="BA47" s="283"/>
      <c r="BB47" s="283"/>
      <c r="BC47" s="283"/>
      <c r="BD47" s="283"/>
      <c r="BE47" s="283"/>
      <c r="BF47" s="283"/>
    </row>
    <row r="48" spans="2:58">
      <c r="C48" s="296"/>
      <c r="D48" s="393"/>
      <c r="E48" s="393"/>
      <c r="F48" s="393"/>
      <c r="G48" s="393"/>
      <c r="H48" s="1337" t="s">
        <v>629</v>
      </c>
      <c r="I48" s="1337"/>
      <c r="J48" s="1337"/>
      <c r="K48" s="1337"/>
      <c r="L48" s="1337"/>
      <c r="M48" s="1337"/>
      <c r="N48" s="1337"/>
      <c r="O48" s="1337"/>
      <c r="P48" s="1337"/>
      <c r="Q48" s="1337"/>
      <c r="R48" s="1337"/>
      <c r="S48" s="1337"/>
      <c r="T48" s="1333" t="s">
        <v>630</v>
      </c>
      <c r="U48" s="1333"/>
      <c r="V48" s="1333"/>
      <c r="W48" s="1333"/>
      <c r="X48" s="1333"/>
      <c r="Y48" s="1333"/>
      <c r="Z48" s="1334" t="s">
        <v>631</v>
      </c>
      <c r="AA48" s="1334"/>
      <c r="AB48" s="1335" t="s">
        <v>632</v>
      </c>
      <c r="AC48" s="1335"/>
      <c r="AD48" s="1335"/>
      <c r="AE48" s="393"/>
      <c r="AF48" s="393"/>
      <c r="AG48" s="393"/>
      <c r="AH48" s="393"/>
      <c r="AI48" s="393"/>
      <c r="AL48" s="1339" t="s">
        <v>1060</v>
      </c>
      <c r="AM48" s="1339"/>
      <c r="AN48" s="1339"/>
      <c r="AO48" s="1339"/>
      <c r="AP48" s="1339"/>
      <c r="AQ48" s="1339"/>
      <c r="AR48" s="1339"/>
      <c r="AS48" s="1339"/>
      <c r="AT48" s="1339"/>
      <c r="AU48" s="1339"/>
      <c r="AV48" s="308"/>
      <c r="AW48" s="308"/>
      <c r="AX48" s="295" t="s">
        <v>1061</v>
      </c>
    </row>
    <row r="49" spans="2:50" ht="29.1" customHeight="1">
      <c r="B49" s="299" t="s">
        <v>1075</v>
      </c>
      <c r="C49" s="294" t="s">
        <v>1074</v>
      </c>
      <c r="D49" s="129" t="s">
        <v>1052</v>
      </c>
      <c r="E49" s="129" t="s">
        <v>1053</v>
      </c>
      <c r="F49" s="129" t="s">
        <v>1054</v>
      </c>
      <c r="G49" s="129" t="s">
        <v>1055</v>
      </c>
      <c r="H49" s="134" t="str">
        <f>Step1!C129</f>
        <v>Agriculture, livestockand fishing</v>
      </c>
      <c r="I49" s="134" t="str">
        <f>Step1!D129</f>
        <v>Forestry</v>
      </c>
      <c r="J49" s="134" t="str">
        <f>Step1!E129</f>
        <v>Manufacture of food, beverages and snuff</v>
      </c>
      <c r="K49" s="134" t="str">
        <f>Step1!F129</f>
        <v>Manufacture of articles of paper and paperboard</v>
      </c>
      <c r="L49" s="134" t="str">
        <f>Step1!G129</f>
        <v>Manufacture of chemical</v>
      </c>
      <c r="M49" s="134" t="str">
        <f>Step1!H129</f>
        <v>Manufacture of cement and concrete</v>
      </c>
      <c r="N49" s="134" t="str">
        <f>Step1!I129</f>
        <v>Manufacture of steel</v>
      </c>
      <c r="O49" s="134" t="str">
        <f>Step1!J129</f>
        <v>Manufature of machine and equipment</v>
      </c>
      <c r="P49" s="134" t="str">
        <f>Step1!K129</f>
        <v>Extraction of oil and gas</v>
      </c>
      <c r="Q49" s="134" t="str">
        <f>Step1!L129</f>
        <v>Construction of buildings</v>
      </c>
      <c r="R49" s="134" t="str">
        <f>Step1!M129</f>
        <v>Manufacturing of basic petrochemicals</v>
      </c>
      <c r="S49" s="134" t="str">
        <f>Step1!N129</f>
        <v>Others industries</v>
      </c>
      <c r="T49" s="134" t="str">
        <f>Step1!O129</f>
        <v>Air transport</v>
      </c>
      <c r="U49" s="134" t="str">
        <f>Step1!P129</f>
        <v>Rail transport</v>
      </c>
      <c r="V49" s="134" t="str">
        <f>Step1!Q129</f>
        <v>Water transport</v>
      </c>
      <c r="W49" s="134" t="str">
        <f>Step1!R129</f>
        <v>Freight transport by road</v>
      </c>
      <c r="X49" s="134" t="str">
        <f>Step1!S129</f>
        <v>Passager transport by road</v>
      </c>
      <c r="Y49" s="134" t="str">
        <f>Step1!T129</f>
        <v>Other transports</v>
      </c>
      <c r="Z49" s="134" t="str">
        <f>Step1!U129</f>
        <v>Business services</v>
      </c>
      <c r="AA49" s="134" t="str">
        <f>Step1!V129</f>
        <v>Public services</v>
      </c>
      <c r="AB49" s="134" t="str">
        <f>Step1!W129</f>
        <v>Manufacture of petroleum and coal products</v>
      </c>
      <c r="AC49" s="134" t="str">
        <f>Step1!X129</f>
        <v>Gas supply by pipeline to final consumer</v>
      </c>
      <c r="AD49" s="134" t="str">
        <f>Step1!Y129</f>
        <v>Electricity generation, trasmission and distribution</v>
      </c>
      <c r="AE49" s="129" t="s">
        <v>1011</v>
      </c>
      <c r="AF49" s="129" t="s">
        <v>979</v>
      </c>
      <c r="AG49" s="129" t="s">
        <v>980</v>
      </c>
      <c r="AH49" s="129" t="s">
        <v>982</v>
      </c>
      <c r="AI49" s="129" t="s">
        <v>981</v>
      </c>
      <c r="AL49" s="51" t="s">
        <v>1074</v>
      </c>
      <c r="AM49" s="51" t="s">
        <v>1063</v>
      </c>
      <c r="AN49" s="52" t="s">
        <v>1064</v>
      </c>
      <c r="AO49" s="53" t="s">
        <v>1065</v>
      </c>
      <c r="AP49" s="53" t="s">
        <v>1066</v>
      </c>
      <c r="AQ49" s="51" t="s">
        <v>1067</v>
      </c>
      <c r="AR49" s="52" t="s">
        <v>1068</v>
      </c>
      <c r="AS49" s="51" t="s">
        <v>1069</v>
      </c>
      <c r="AT49" s="52" t="s">
        <v>1070</v>
      </c>
      <c r="AU49" s="52" t="s">
        <v>1071</v>
      </c>
      <c r="AV49" s="300"/>
      <c r="AW49" s="300"/>
      <c r="AX49" s="51" t="s">
        <v>1072</v>
      </c>
    </row>
    <row r="50" spans="2:50">
      <c r="B50" s="205" t="str">
        <f>Step1!B3</f>
        <v>Agriculture, livestockand fishing</v>
      </c>
      <c r="C50" s="360">
        <f>Step1!Z3</f>
        <v>134001.36500000002</v>
      </c>
      <c r="D50" s="360">
        <f>AggrStep2B!AH148</f>
        <v>6207.0650000000014</v>
      </c>
      <c r="E50" s="360">
        <f>AggrStep2B!AH206</f>
        <v>38458.926000000007</v>
      </c>
      <c r="F50" s="360">
        <f>AggrStep2B!AF32</f>
        <v>6071.7039999999997</v>
      </c>
      <c r="G50" s="360">
        <f>AggrStep2B!AF90</f>
        <v>0</v>
      </c>
      <c r="H50" s="360">
        <f>Step1!C130</f>
        <v>12876.104000000001</v>
      </c>
      <c r="I50" s="360">
        <f>Step1!D130</f>
        <v>0</v>
      </c>
      <c r="J50" s="360">
        <f>Step1!E130</f>
        <v>100709.18899999998</v>
      </c>
      <c r="K50" s="360">
        <f>Step1!F130</f>
        <v>1E-3</v>
      </c>
      <c r="L50" s="360">
        <f>Step1!G130</f>
        <v>160.90899999999999</v>
      </c>
      <c r="M50" s="360">
        <f>Step1!H130</f>
        <v>0</v>
      </c>
      <c r="N50" s="360">
        <f>Step1!I130</f>
        <v>0</v>
      </c>
      <c r="O50" s="360">
        <f>Step1!J130</f>
        <v>330.334</v>
      </c>
      <c r="P50" s="360">
        <f>Step1!K130</f>
        <v>0</v>
      </c>
      <c r="Q50" s="360">
        <f>Step1!L130</f>
        <v>390.76799999999997</v>
      </c>
      <c r="R50" s="360">
        <f>Step1!M130</f>
        <v>0</v>
      </c>
      <c r="S50" s="360">
        <f>Step1!N130</f>
        <v>5343.393</v>
      </c>
      <c r="T50" s="360">
        <f>Step1!O130</f>
        <v>0</v>
      </c>
      <c r="U50" s="360">
        <f>Step1!P130</f>
        <v>0</v>
      </c>
      <c r="V50" s="360">
        <f>Step1!Q130</f>
        <v>0</v>
      </c>
      <c r="W50" s="360">
        <f>Step1!R130</f>
        <v>0</v>
      </c>
      <c r="X50" s="360">
        <f>Step1!S130</f>
        <v>0</v>
      </c>
      <c r="Y50" s="360">
        <f>Step1!T130</f>
        <v>0</v>
      </c>
      <c r="Z50" s="360">
        <f>Step1!U130</f>
        <v>1208.3839999999996</v>
      </c>
      <c r="AA50" s="360">
        <f>Step1!V130</f>
        <v>3.0420000000000003</v>
      </c>
      <c r="AB50" s="360">
        <f>Step1!W130</f>
        <v>0</v>
      </c>
      <c r="AC50" s="360">
        <f>Step1!X130</f>
        <v>0</v>
      </c>
      <c r="AD50" s="360">
        <f>Step1!Y130</f>
        <v>0</v>
      </c>
      <c r="AE50" s="360">
        <f>Step1!Z130</f>
        <v>44194.976000000002</v>
      </c>
      <c r="AF50" s="360">
        <f>Step1!AA130</f>
        <v>0</v>
      </c>
      <c r="AG50" s="360">
        <f>Step1!AB130</f>
        <v>5714.7450000000008</v>
      </c>
      <c r="AH50" s="360">
        <f>Step1!AD130</f>
        <v>0</v>
      </c>
      <c r="AI50" s="360">
        <f>Step1!AC130</f>
        <v>13807.215</v>
      </c>
      <c r="AJ50" s="168"/>
      <c r="AL50" s="135">
        <f>C50</f>
        <v>134001.36500000002</v>
      </c>
      <c r="AM50" s="135">
        <f>SUM(D50:E50)</f>
        <v>44665.991000000009</v>
      </c>
      <c r="AN50" s="135">
        <f>F50-G50</f>
        <v>6071.7039999999997</v>
      </c>
      <c r="AO50" s="135">
        <f>SUM(AL50:AN50)</f>
        <v>184739.06000000003</v>
      </c>
      <c r="AP50" s="135">
        <f>SUM(AQ50:AU50)</f>
        <v>184739.06</v>
      </c>
      <c r="AQ50" s="135">
        <f>SUM(H50:AD50)</f>
        <v>121022.124</v>
      </c>
      <c r="AR50" s="135">
        <f>SUM(AE50:AF50)</f>
        <v>44194.976000000002</v>
      </c>
      <c r="AS50" s="135">
        <f>AG50</f>
        <v>5714.7450000000008</v>
      </c>
      <c r="AT50" s="135">
        <f>AH50</f>
        <v>0</v>
      </c>
      <c r="AU50" s="135">
        <f>AI50</f>
        <v>13807.215</v>
      </c>
      <c r="AX50" s="309">
        <f>AO50-AP50</f>
        <v>0</v>
      </c>
    </row>
    <row r="51" spans="2:50">
      <c r="B51" s="205" t="str">
        <f>Step1!B4</f>
        <v>Forestry</v>
      </c>
      <c r="C51" s="360">
        <f>Step1!Z4</f>
        <v>498.22999999999996</v>
      </c>
      <c r="D51" s="360">
        <f>AggrStep2B!AH149</f>
        <v>15.774999999999999</v>
      </c>
      <c r="E51" s="360">
        <f>AggrStep2B!AH207</f>
        <v>80.351000000000013</v>
      </c>
      <c r="F51" s="360">
        <f>AggrStep2B!AF33</f>
        <v>1.8609999999999998</v>
      </c>
      <c r="G51" s="360">
        <f>AggrStep2B!AF91</f>
        <v>0</v>
      </c>
      <c r="H51" s="360">
        <f>Step1!C131</f>
        <v>0</v>
      </c>
      <c r="I51" s="360">
        <f>Step1!D131</f>
        <v>0</v>
      </c>
      <c r="J51" s="360">
        <f>Step1!E131</f>
        <v>4.306</v>
      </c>
      <c r="K51" s="360">
        <f>Step1!F131</f>
        <v>0.69600000000000006</v>
      </c>
      <c r="L51" s="360">
        <f>Step1!G131</f>
        <v>15.084</v>
      </c>
      <c r="M51" s="360">
        <f>Step1!H131</f>
        <v>0</v>
      </c>
      <c r="N51" s="360">
        <f>Step1!I131</f>
        <v>0</v>
      </c>
      <c r="O51" s="360">
        <f>Step1!J131</f>
        <v>6.9000000000000006E-2</v>
      </c>
      <c r="P51" s="360">
        <f>Step1!K131</f>
        <v>0</v>
      </c>
      <c r="Q51" s="360">
        <f>Step1!L131</f>
        <v>0</v>
      </c>
      <c r="R51" s="360">
        <f>Step1!M131</f>
        <v>1.296</v>
      </c>
      <c r="S51" s="360">
        <f>Step1!N131</f>
        <v>565.822</v>
      </c>
      <c r="T51" s="360">
        <f>Step1!O131</f>
        <v>0</v>
      </c>
      <c r="U51" s="360">
        <f>Step1!P131</f>
        <v>0</v>
      </c>
      <c r="V51" s="360">
        <f>Step1!Q131</f>
        <v>0</v>
      </c>
      <c r="W51" s="360">
        <f>Step1!R131</f>
        <v>0</v>
      </c>
      <c r="X51" s="360">
        <f>Step1!S131</f>
        <v>0</v>
      </c>
      <c r="Y51" s="360">
        <f>Step1!T131</f>
        <v>0</v>
      </c>
      <c r="Z51" s="360">
        <f>Step1!U131</f>
        <v>5.8999999999999997E-2</v>
      </c>
      <c r="AA51" s="360">
        <f>Step1!V131</f>
        <v>0</v>
      </c>
      <c r="AB51" s="360">
        <f>Step1!W131</f>
        <v>0</v>
      </c>
      <c r="AC51" s="360">
        <f>Step1!X131</f>
        <v>0</v>
      </c>
      <c r="AD51" s="360">
        <f>Step1!Y131</f>
        <v>0</v>
      </c>
      <c r="AE51" s="360">
        <f>Step1!Z131</f>
        <v>6.5190000000000001</v>
      </c>
      <c r="AF51" s="360">
        <f>Step1!AA131</f>
        <v>0</v>
      </c>
      <c r="AG51" s="360">
        <f>Step1!AB131</f>
        <v>2.3660000000000001</v>
      </c>
      <c r="AH51" s="360">
        <f>Step1!AD131</f>
        <v>0</v>
      </c>
      <c r="AI51" s="360">
        <f>Step1!AC131</f>
        <v>0</v>
      </c>
      <c r="AJ51" s="168"/>
      <c r="AL51" s="135">
        <f t="shared" ref="AL51:AL73" si="15">C51</f>
        <v>498.22999999999996</v>
      </c>
      <c r="AM51" s="135">
        <f t="shared" ref="AM51:AM73" si="16">SUM(D51:E51)</f>
        <v>96.126000000000005</v>
      </c>
      <c r="AN51" s="135">
        <f t="shared" ref="AN51:AN73" si="17">F51-G51</f>
        <v>1.8609999999999998</v>
      </c>
      <c r="AO51" s="135">
        <f t="shared" ref="AO51:AO73" si="18">SUM(AL51:AN51)</f>
        <v>596.21699999999998</v>
      </c>
      <c r="AP51" s="135">
        <f t="shared" ref="AP51:AP73" si="19">SUM(AQ51:AU51)</f>
        <v>596.21699999999998</v>
      </c>
      <c r="AQ51" s="135">
        <f t="shared" ref="AQ51:AQ73" si="20">SUM(H51:AD51)</f>
        <v>587.33199999999999</v>
      </c>
      <c r="AR51" s="135">
        <f t="shared" ref="AR51:AR73" si="21">SUM(AE51:AF51)</f>
        <v>6.5190000000000001</v>
      </c>
      <c r="AS51" s="135">
        <f t="shared" ref="AS51:AS73" si="22">AG51</f>
        <v>2.3660000000000001</v>
      </c>
      <c r="AT51" s="135">
        <f t="shared" ref="AT51:AT72" si="23">AH51</f>
        <v>0</v>
      </c>
      <c r="AU51" s="135">
        <f t="shared" ref="AU51:AU72" si="24">AI51</f>
        <v>0</v>
      </c>
      <c r="AX51" s="309">
        <f t="shared" ref="AX51:AX72" si="25">AO51-AP51</f>
        <v>0</v>
      </c>
    </row>
    <row r="52" spans="2:50">
      <c r="B52" s="205" t="str">
        <f>Step1!B5</f>
        <v>Manufacture of food, beverages and snuff</v>
      </c>
      <c r="C52" s="360">
        <f>Step1!Z5</f>
        <v>224066.06999999998</v>
      </c>
      <c r="D52" s="360">
        <f>AggrStep2B!AH150</f>
        <v>16801.241000000002</v>
      </c>
      <c r="E52" s="360">
        <f>AggrStep2B!AH208</f>
        <v>83400.247000000003</v>
      </c>
      <c r="F52" s="360">
        <f>AggrStep2B!AF34</f>
        <v>19400.649000000001</v>
      </c>
      <c r="G52" s="360">
        <f>AggrStep2B!AF92</f>
        <v>23.46</v>
      </c>
      <c r="H52" s="360">
        <f>Step1!C132</f>
        <v>12028.932000000004</v>
      </c>
      <c r="I52" s="360">
        <f>Step1!D132</f>
        <v>0</v>
      </c>
      <c r="J52" s="360">
        <f>Step1!E132</f>
        <v>74805.623999999996</v>
      </c>
      <c r="K52" s="360">
        <f>Step1!F132</f>
        <v>1761.4919999999997</v>
      </c>
      <c r="L52" s="360">
        <f>Step1!G132</f>
        <v>5976.2980000000007</v>
      </c>
      <c r="M52" s="360">
        <f>Step1!H132</f>
        <v>0</v>
      </c>
      <c r="N52" s="360">
        <f>Step1!I132</f>
        <v>0</v>
      </c>
      <c r="O52" s="360">
        <f>Step1!J132</f>
        <v>21.244999999999997</v>
      </c>
      <c r="P52" s="360">
        <f>Step1!K132</f>
        <v>0</v>
      </c>
      <c r="Q52" s="360">
        <f>Step1!L132</f>
        <v>0</v>
      </c>
      <c r="R52" s="360">
        <f>Step1!M132</f>
        <v>1005.298</v>
      </c>
      <c r="S52" s="360">
        <f>Step1!N132</f>
        <v>455.22199999999998</v>
      </c>
      <c r="T52" s="360">
        <f>Step1!O132</f>
        <v>0</v>
      </c>
      <c r="U52" s="360">
        <f>Step1!P132</f>
        <v>0</v>
      </c>
      <c r="V52" s="360">
        <f>Step1!Q132</f>
        <v>0</v>
      </c>
      <c r="W52" s="360">
        <f>Step1!R132</f>
        <v>0</v>
      </c>
      <c r="X52" s="360">
        <f>Step1!S132</f>
        <v>0</v>
      </c>
      <c r="Y52" s="360">
        <f>Step1!T132</f>
        <v>0</v>
      </c>
      <c r="Z52" s="360">
        <f>Step1!U132</f>
        <v>11311.196999999998</v>
      </c>
      <c r="AA52" s="360">
        <f>Step1!V132</f>
        <v>2695.982</v>
      </c>
      <c r="AB52" s="360">
        <f>Step1!W132</f>
        <v>0</v>
      </c>
      <c r="AC52" s="360">
        <f>Step1!X132</f>
        <v>0</v>
      </c>
      <c r="AD52" s="360">
        <f>Step1!Y132</f>
        <v>0</v>
      </c>
      <c r="AE52" s="360">
        <f>Step1!Z132</f>
        <v>233373.86800000002</v>
      </c>
      <c r="AF52" s="360">
        <f>Step1!AA132</f>
        <v>0</v>
      </c>
      <c r="AG52" s="360">
        <f>Step1!AB132</f>
        <v>0</v>
      </c>
      <c r="AH52" s="360">
        <f>Step1!AD132</f>
        <v>0</v>
      </c>
      <c r="AI52" s="360">
        <f>Step1!AC132</f>
        <v>209.589</v>
      </c>
      <c r="AJ52" s="168"/>
      <c r="AL52" s="135">
        <f t="shared" si="15"/>
        <v>224066.06999999998</v>
      </c>
      <c r="AM52" s="135">
        <f t="shared" si="16"/>
        <v>100201.48800000001</v>
      </c>
      <c r="AN52" s="135">
        <f t="shared" si="17"/>
        <v>19377.189000000002</v>
      </c>
      <c r="AO52" s="135">
        <f t="shared" si="18"/>
        <v>343644.74699999997</v>
      </c>
      <c r="AP52" s="135">
        <f t="shared" si="19"/>
        <v>343644.74699999997</v>
      </c>
      <c r="AQ52" s="135">
        <f t="shared" si="20"/>
        <v>110061.28999999998</v>
      </c>
      <c r="AR52" s="135">
        <f t="shared" si="21"/>
        <v>233373.86800000002</v>
      </c>
      <c r="AS52" s="135">
        <f t="shared" si="22"/>
        <v>0</v>
      </c>
      <c r="AT52" s="135">
        <f t="shared" si="23"/>
        <v>0</v>
      </c>
      <c r="AU52" s="135">
        <f t="shared" si="24"/>
        <v>209.589</v>
      </c>
      <c r="AX52" s="309">
        <f t="shared" si="25"/>
        <v>0</v>
      </c>
    </row>
    <row r="53" spans="2:50" ht="16.5">
      <c r="B53" s="205" t="str">
        <f>Step1!B6</f>
        <v>Manufacture of articles of paper and paperboard</v>
      </c>
      <c r="C53" s="360">
        <f>Step1!Z6</f>
        <v>106724.70300000001</v>
      </c>
      <c r="D53" s="360">
        <f>AggrStep2B!AH151</f>
        <v>2940.9369999999999</v>
      </c>
      <c r="E53" s="360">
        <f>AggrStep2B!AH209</f>
        <v>18132.373</v>
      </c>
      <c r="F53" s="360">
        <f>AggrStep2B!AF35</f>
        <v>1399.2489999999996</v>
      </c>
      <c r="G53" s="360">
        <f>AggrStep2B!AF93</f>
        <v>352.35</v>
      </c>
      <c r="H53" s="360">
        <f>Step1!C133</f>
        <v>1392.9189999999999</v>
      </c>
      <c r="I53" s="360">
        <f>Step1!D133</f>
        <v>92.943999999999988</v>
      </c>
      <c r="J53" s="360">
        <f>Step1!E133</f>
        <v>11258.34</v>
      </c>
      <c r="K53" s="360">
        <f>Step1!F133</f>
        <v>37355.957000000002</v>
      </c>
      <c r="L53" s="360">
        <f>Step1!G133</f>
        <v>1716.501</v>
      </c>
      <c r="M53" s="360">
        <f>Step1!H133</f>
        <v>569.08299999999997</v>
      </c>
      <c r="N53" s="360">
        <f>Step1!I133</f>
        <v>16.773999999999997</v>
      </c>
      <c r="O53" s="360">
        <f>Step1!J133</f>
        <v>12415.472</v>
      </c>
      <c r="P53" s="360">
        <f>Step1!K133</f>
        <v>28.337</v>
      </c>
      <c r="Q53" s="360">
        <f>Step1!L133</f>
        <v>213.01500000000004</v>
      </c>
      <c r="R53" s="360">
        <f>Step1!M133</f>
        <v>384.78599999999994</v>
      </c>
      <c r="S53" s="360">
        <f>Step1!N133</f>
        <v>15603.605</v>
      </c>
      <c r="T53" s="360">
        <f>Step1!O133</f>
        <v>9.5259999999999998</v>
      </c>
      <c r="U53" s="360">
        <f>Step1!P133</f>
        <v>7.0529999999999999</v>
      </c>
      <c r="V53" s="360">
        <f>Step1!Q133</f>
        <v>19.128</v>
      </c>
      <c r="W53" s="360">
        <f>Step1!R133</f>
        <v>766.471</v>
      </c>
      <c r="X53" s="360">
        <f>Step1!S133</f>
        <v>263.75800000000004</v>
      </c>
      <c r="Y53" s="360">
        <f>Step1!T133</f>
        <v>3.0309999999999997</v>
      </c>
      <c r="Z53" s="360">
        <f>Step1!U133</f>
        <v>27235.36299999999</v>
      </c>
      <c r="AA53" s="360">
        <f>Step1!V133</f>
        <v>3909.1790000000001</v>
      </c>
      <c r="AB53" s="360">
        <f>Step1!W133</f>
        <v>230.13499999999999</v>
      </c>
      <c r="AC53" s="360">
        <f>Step1!X133</f>
        <v>6.3360000000000003</v>
      </c>
      <c r="AD53" s="360">
        <f>Step1!Y133</f>
        <v>31.298999999999999</v>
      </c>
      <c r="AE53" s="360">
        <f>Step1!Z133</f>
        <v>11141.543</v>
      </c>
      <c r="AF53" s="360">
        <f>Step1!AA133</f>
        <v>0</v>
      </c>
      <c r="AG53" s="360">
        <f>Step1!AB133</f>
        <v>0.19600000000000001</v>
      </c>
      <c r="AH53" s="360">
        <f>Step1!AD133</f>
        <v>0</v>
      </c>
      <c r="AI53" s="360">
        <f>Step1!AC133</f>
        <v>4174.1610000000001</v>
      </c>
      <c r="AJ53" s="168"/>
      <c r="AL53" s="135">
        <f t="shared" si="15"/>
        <v>106724.70300000001</v>
      </c>
      <c r="AM53" s="135">
        <f t="shared" si="16"/>
        <v>21073.309999999998</v>
      </c>
      <c r="AN53" s="135">
        <f t="shared" si="17"/>
        <v>1046.8989999999994</v>
      </c>
      <c r="AO53" s="135">
        <f t="shared" si="18"/>
        <v>128844.91200000001</v>
      </c>
      <c r="AP53" s="135">
        <f t="shared" si="19"/>
        <v>128844.91199999998</v>
      </c>
      <c r="AQ53" s="135">
        <f t="shared" si="20"/>
        <v>113529.01199999999</v>
      </c>
      <c r="AR53" s="135">
        <f t="shared" si="21"/>
        <v>11141.543</v>
      </c>
      <c r="AS53" s="135">
        <f t="shared" si="22"/>
        <v>0.19600000000000001</v>
      </c>
      <c r="AT53" s="135">
        <f t="shared" si="23"/>
        <v>0</v>
      </c>
      <c r="AU53" s="135">
        <f t="shared" si="24"/>
        <v>4174.1610000000001</v>
      </c>
      <c r="AX53" s="309">
        <f t="shared" si="25"/>
        <v>0</v>
      </c>
    </row>
    <row r="54" spans="2:50">
      <c r="B54" s="205" t="str">
        <f>Step1!B7</f>
        <v>Manufacture of chemical</v>
      </c>
      <c r="C54" s="360">
        <f>Step1!Z7</f>
        <v>318537.54600000003</v>
      </c>
      <c r="D54" s="360">
        <f>AggrStep2B!AH152</f>
        <v>12908.749</v>
      </c>
      <c r="E54" s="360">
        <f>AggrStep2B!AH210</f>
        <v>76036.563000000024</v>
      </c>
      <c r="F54" s="360">
        <f>AggrStep2B!AF36</f>
        <v>12173.269</v>
      </c>
      <c r="G54" s="360">
        <f>AggrStep2B!AF94</f>
        <v>0</v>
      </c>
      <c r="H54" s="360">
        <f>Step1!C134</f>
        <v>31835.938999999995</v>
      </c>
      <c r="I54" s="360">
        <f>Step1!D134</f>
        <v>454.79800000000006</v>
      </c>
      <c r="J54" s="360">
        <f>Step1!E134</f>
        <v>5618.7109999999993</v>
      </c>
      <c r="K54" s="360">
        <f>Step1!F134</f>
        <v>8792.2070000000003</v>
      </c>
      <c r="L54" s="360">
        <f>Step1!G134</f>
        <v>49424.636000000006</v>
      </c>
      <c r="M54" s="360">
        <f>Step1!H134</f>
        <v>1021.8670000000001</v>
      </c>
      <c r="N54" s="360">
        <f>Step1!I134</f>
        <v>244.11200000000002</v>
      </c>
      <c r="O54" s="360">
        <f>Step1!J134</f>
        <v>44930.838000000003</v>
      </c>
      <c r="P54" s="360">
        <f>Step1!K134</f>
        <v>3361.3330000000001</v>
      </c>
      <c r="Q54" s="360">
        <f>Step1!L134</f>
        <v>3985.1860000000001</v>
      </c>
      <c r="R54" s="360">
        <f>Step1!M134</f>
        <v>3023.3639999999996</v>
      </c>
      <c r="S54" s="360">
        <f>Step1!N134</f>
        <v>101364.07599999999</v>
      </c>
      <c r="T54" s="360">
        <f>Step1!O134</f>
        <v>23.7</v>
      </c>
      <c r="U54" s="360">
        <f>Step1!P134</f>
        <v>0</v>
      </c>
      <c r="V54" s="360">
        <f>Step1!Q134</f>
        <v>93.561999999999998</v>
      </c>
      <c r="W54" s="360">
        <f>Step1!R134</f>
        <v>149.99599999999998</v>
      </c>
      <c r="X54" s="360">
        <f>Step1!S134</f>
        <v>184.85300000000001</v>
      </c>
      <c r="Y54" s="360">
        <f>Step1!T134</f>
        <v>357.01499999999993</v>
      </c>
      <c r="Z54" s="360">
        <f>Step1!U134</f>
        <v>34475.898999999998</v>
      </c>
      <c r="AA54" s="360">
        <f>Step1!V134</f>
        <v>2237.5610000000001</v>
      </c>
      <c r="AB54" s="360">
        <f>Step1!W134</f>
        <v>9786.7720000000008</v>
      </c>
      <c r="AC54" s="360">
        <f>Step1!X134</f>
        <v>3.621</v>
      </c>
      <c r="AD54" s="360">
        <f>Step1!Y134</f>
        <v>120.351</v>
      </c>
      <c r="AE54" s="360">
        <f>Step1!Z134</f>
        <v>118108.117</v>
      </c>
      <c r="AF54" s="360">
        <f>Step1!AA134</f>
        <v>0</v>
      </c>
      <c r="AG54" s="360">
        <f>Step1!AB134</f>
        <v>57.613</v>
      </c>
      <c r="AH54" s="360">
        <f>Step1!AD134</f>
        <v>0</v>
      </c>
      <c r="AI54" s="360">
        <f>Step1!AC134</f>
        <v>0</v>
      </c>
      <c r="AJ54" s="168"/>
      <c r="AL54" s="135">
        <f t="shared" si="15"/>
        <v>318537.54600000003</v>
      </c>
      <c r="AM54" s="135">
        <f t="shared" si="16"/>
        <v>88945.31200000002</v>
      </c>
      <c r="AN54" s="135">
        <f t="shared" si="17"/>
        <v>12173.269</v>
      </c>
      <c r="AO54" s="135">
        <f t="shared" si="18"/>
        <v>419656.12700000009</v>
      </c>
      <c r="AP54" s="135">
        <f t="shared" si="19"/>
        <v>419656.12699999998</v>
      </c>
      <c r="AQ54" s="135">
        <f t="shared" si="20"/>
        <v>301490.397</v>
      </c>
      <c r="AR54" s="135">
        <f t="shared" si="21"/>
        <v>118108.117</v>
      </c>
      <c r="AS54" s="135">
        <f t="shared" si="22"/>
        <v>57.613</v>
      </c>
      <c r="AT54" s="135">
        <f t="shared" si="23"/>
        <v>0</v>
      </c>
      <c r="AU54" s="135">
        <f t="shared" si="24"/>
        <v>0</v>
      </c>
      <c r="AX54" s="309">
        <f t="shared" si="25"/>
        <v>0</v>
      </c>
    </row>
    <row r="55" spans="2:50">
      <c r="B55" s="205" t="str">
        <f>Step1!B8</f>
        <v>Manufacture of cement and concrete</v>
      </c>
      <c r="C55" s="360">
        <f>Step1!Z8</f>
        <v>941.93200000000002</v>
      </c>
      <c r="D55" s="360">
        <f>AggrStep2B!AH153</f>
        <v>27.841999999999999</v>
      </c>
      <c r="E55" s="360">
        <f>AggrStep2B!AH211</f>
        <v>272.31100000000009</v>
      </c>
      <c r="F55" s="360">
        <f>AggrStep2B!AF37</f>
        <v>6.9990000000000006</v>
      </c>
      <c r="G55" s="360">
        <f>AggrStep2B!AF95</f>
        <v>0</v>
      </c>
      <c r="H55" s="360">
        <f>Step1!C135</f>
        <v>10.725</v>
      </c>
      <c r="I55" s="360">
        <f>Step1!D135</f>
        <v>0</v>
      </c>
      <c r="J55" s="360">
        <f>Step1!E135</f>
        <v>0</v>
      </c>
      <c r="K55" s="360">
        <f>Step1!F135</f>
        <v>0</v>
      </c>
      <c r="L55" s="360">
        <f>Step1!G135</f>
        <v>0</v>
      </c>
      <c r="M55" s="360">
        <f>Step1!H135</f>
        <v>212.75700000000001</v>
      </c>
      <c r="N55" s="360">
        <f>Step1!I135</f>
        <v>0</v>
      </c>
      <c r="O55" s="360">
        <f>Step1!J135</f>
        <v>5.3419999999999996</v>
      </c>
      <c r="P55" s="360">
        <f>Step1!K135</f>
        <v>0</v>
      </c>
      <c r="Q55" s="360">
        <f>Step1!L135</f>
        <v>893.67000000000007</v>
      </c>
      <c r="R55" s="360">
        <f>Step1!M135</f>
        <v>0</v>
      </c>
      <c r="S55" s="360">
        <f>Step1!N135</f>
        <v>106.85900000000002</v>
      </c>
      <c r="T55" s="360">
        <f>Step1!O135</f>
        <v>0</v>
      </c>
      <c r="U55" s="360">
        <f>Step1!P135</f>
        <v>0</v>
      </c>
      <c r="V55" s="360">
        <f>Step1!Q135</f>
        <v>0</v>
      </c>
      <c r="W55" s="360">
        <f>Step1!R135</f>
        <v>0</v>
      </c>
      <c r="X55" s="360">
        <f>Step1!S135</f>
        <v>0</v>
      </c>
      <c r="Y55" s="360">
        <f>Step1!T135</f>
        <v>0</v>
      </c>
      <c r="Z55" s="360">
        <f>Step1!U135</f>
        <v>1.5769999999999995</v>
      </c>
      <c r="AA55" s="360">
        <f>Step1!V135</f>
        <v>2.14</v>
      </c>
      <c r="AB55" s="360">
        <f>Step1!W135</f>
        <v>2.4460000000000002</v>
      </c>
      <c r="AC55" s="360">
        <f>Step1!X135</f>
        <v>0</v>
      </c>
      <c r="AD55" s="360">
        <f>Step1!Y135</f>
        <v>13.568</v>
      </c>
      <c r="AE55" s="360">
        <f>Step1!Z135</f>
        <v>0</v>
      </c>
      <c r="AF55" s="360">
        <f>Step1!AA135</f>
        <v>0</v>
      </c>
      <c r="AG55" s="360">
        <f>Step1!AB135</f>
        <v>0</v>
      </c>
      <c r="AH55" s="360">
        <f>Step1!AD135</f>
        <v>0</v>
      </c>
      <c r="AI55" s="360">
        <f>Step1!AC135</f>
        <v>0</v>
      </c>
      <c r="AJ55" s="168"/>
      <c r="AL55" s="135">
        <f t="shared" si="15"/>
        <v>941.93200000000002</v>
      </c>
      <c r="AM55" s="135">
        <f t="shared" si="16"/>
        <v>300.15300000000008</v>
      </c>
      <c r="AN55" s="135">
        <f t="shared" si="17"/>
        <v>6.9990000000000006</v>
      </c>
      <c r="AO55" s="135">
        <f t="shared" si="18"/>
        <v>1249.0840000000001</v>
      </c>
      <c r="AP55" s="135">
        <f t="shared" si="19"/>
        <v>1249.0840000000001</v>
      </c>
      <c r="AQ55" s="135">
        <f t="shared" si="20"/>
        <v>1249.0840000000001</v>
      </c>
      <c r="AR55" s="135">
        <f t="shared" si="21"/>
        <v>0</v>
      </c>
      <c r="AS55" s="135">
        <f t="shared" si="22"/>
        <v>0</v>
      </c>
      <c r="AT55" s="135">
        <f t="shared" si="23"/>
        <v>0</v>
      </c>
      <c r="AU55" s="135">
        <f t="shared" si="24"/>
        <v>0</v>
      </c>
      <c r="AX55" s="309">
        <f t="shared" si="25"/>
        <v>0</v>
      </c>
    </row>
    <row r="56" spans="2:50">
      <c r="B56" s="205" t="str">
        <f>Step1!B9</f>
        <v>Manufacture of steel</v>
      </c>
      <c r="C56" s="360">
        <f>Step1!Z9</f>
        <v>91856.544999999998</v>
      </c>
      <c r="D56" s="360">
        <f>AggrStep2B!AH154</f>
        <v>3249.5990000000002</v>
      </c>
      <c r="E56" s="360">
        <f>AggrStep2B!AH212</f>
        <v>26188.233</v>
      </c>
      <c r="F56" s="360">
        <f>AggrStep2B!AF38</f>
        <v>99.003999999999991</v>
      </c>
      <c r="G56" s="360">
        <f>AggrStep2B!AF96</f>
        <v>0</v>
      </c>
      <c r="H56" s="360">
        <f>Step1!C136</f>
        <v>2077.7869999999998</v>
      </c>
      <c r="I56" s="360">
        <f>Step1!D136</f>
        <v>0</v>
      </c>
      <c r="J56" s="360">
        <f>Step1!E136</f>
        <v>82.567000000000007</v>
      </c>
      <c r="K56" s="360">
        <f>Step1!F136</f>
        <v>45.509</v>
      </c>
      <c r="L56" s="360">
        <f>Step1!G136</f>
        <v>78.343000000000018</v>
      </c>
      <c r="M56" s="360">
        <f>Step1!H136</f>
        <v>125.839</v>
      </c>
      <c r="N56" s="360">
        <f>Step1!I136</f>
        <v>7984.7650000000003</v>
      </c>
      <c r="O56" s="360">
        <f>Step1!J136</f>
        <v>32660.229000000003</v>
      </c>
      <c r="P56" s="360">
        <f>Step1!K136</f>
        <v>174.11799999999999</v>
      </c>
      <c r="Q56" s="360">
        <f>Step1!L136</f>
        <v>28584.011999999999</v>
      </c>
      <c r="R56" s="360">
        <f>Step1!M136</f>
        <v>12.7</v>
      </c>
      <c r="S56" s="360">
        <f>Step1!N136</f>
        <v>42366.491999999984</v>
      </c>
      <c r="T56" s="360">
        <f>Step1!O136</f>
        <v>0</v>
      </c>
      <c r="U56" s="360">
        <f>Step1!P136</f>
        <v>0</v>
      </c>
      <c r="V56" s="360">
        <f>Step1!Q136</f>
        <v>0</v>
      </c>
      <c r="W56" s="360">
        <f>Step1!R136</f>
        <v>0</v>
      </c>
      <c r="X56" s="360">
        <f>Step1!S136</f>
        <v>0</v>
      </c>
      <c r="Y56" s="360">
        <f>Step1!T136</f>
        <v>0</v>
      </c>
      <c r="Z56" s="360">
        <f>Step1!U136</f>
        <v>900.71699999999998</v>
      </c>
      <c r="AA56" s="360">
        <f>Step1!V136</f>
        <v>39.500999999999998</v>
      </c>
      <c r="AB56" s="360">
        <f>Step1!W136</f>
        <v>63.692999999999998</v>
      </c>
      <c r="AC56" s="360">
        <f>Step1!X136</f>
        <v>15.067</v>
      </c>
      <c r="AD56" s="360">
        <f>Step1!Y136</f>
        <v>202.08799999999999</v>
      </c>
      <c r="AE56" s="360">
        <f>Step1!Z136</f>
        <v>0</v>
      </c>
      <c r="AF56" s="360">
        <f>Step1!AA136</f>
        <v>0</v>
      </c>
      <c r="AG56" s="360">
        <f>Step1!AB136</f>
        <v>5979.9539999999997</v>
      </c>
      <c r="AH56" s="360">
        <f>Step1!AD136</f>
        <v>0</v>
      </c>
      <c r="AI56" s="360">
        <f>Step1!AC136</f>
        <v>0</v>
      </c>
      <c r="AJ56" s="168"/>
      <c r="AL56" s="135">
        <f t="shared" si="15"/>
        <v>91856.544999999998</v>
      </c>
      <c r="AM56" s="135">
        <f t="shared" si="16"/>
        <v>29437.832000000002</v>
      </c>
      <c r="AN56" s="135">
        <f t="shared" si="17"/>
        <v>99.003999999999991</v>
      </c>
      <c r="AO56" s="135">
        <f t="shared" si="18"/>
        <v>121393.38100000001</v>
      </c>
      <c r="AP56" s="135">
        <f t="shared" si="19"/>
        <v>121393.38099999999</v>
      </c>
      <c r="AQ56" s="135">
        <f t="shared" si="20"/>
        <v>115413.427</v>
      </c>
      <c r="AR56" s="135">
        <f t="shared" si="21"/>
        <v>0</v>
      </c>
      <c r="AS56" s="135">
        <f t="shared" si="22"/>
        <v>5979.9539999999997</v>
      </c>
      <c r="AT56" s="135">
        <f t="shared" si="23"/>
        <v>0</v>
      </c>
      <c r="AU56" s="135">
        <f t="shared" si="24"/>
        <v>0</v>
      </c>
      <c r="AX56" s="309">
        <f t="shared" si="25"/>
        <v>0</v>
      </c>
    </row>
    <row r="57" spans="2:50">
      <c r="B57" s="205" t="str">
        <f>Step1!B10</f>
        <v>Manufature of machine and equipment</v>
      </c>
      <c r="C57" s="360">
        <f>Step1!Z10</f>
        <v>2532259.2630000003</v>
      </c>
      <c r="D57" s="360">
        <f>AggrStep2B!AH155</f>
        <v>135220.59100000001</v>
      </c>
      <c r="E57" s="360">
        <f>AggrStep2B!AH213</f>
        <v>460261.18200000003</v>
      </c>
      <c r="F57" s="360">
        <f>AggrStep2B!AF39</f>
        <v>43347.574000000008</v>
      </c>
      <c r="G57" s="360">
        <f>AggrStep2B!AF97</f>
        <v>0</v>
      </c>
      <c r="H57" s="360">
        <f>Step1!C137</f>
        <v>2729.8570000000004</v>
      </c>
      <c r="I57" s="360">
        <f>Step1!D137</f>
        <v>398.91300000000001</v>
      </c>
      <c r="J57" s="360">
        <f>Step1!E137</f>
        <v>14215.908000000005</v>
      </c>
      <c r="K57" s="360">
        <f>Step1!F137</f>
        <v>4616.7749999999996</v>
      </c>
      <c r="L57" s="360">
        <f>Step1!G137</f>
        <v>5312.0529999999999</v>
      </c>
      <c r="M57" s="360">
        <f>Step1!H137</f>
        <v>331.61700000000002</v>
      </c>
      <c r="N57" s="360">
        <f>Step1!I137</f>
        <v>6870.6429999999991</v>
      </c>
      <c r="O57" s="360">
        <f>Step1!J137</f>
        <v>1439229.1539999999</v>
      </c>
      <c r="P57" s="360">
        <f>Step1!K137</f>
        <v>9300.4979999999996</v>
      </c>
      <c r="Q57" s="360">
        <f>Step1!L137</f>
        <v>73590.334000000003</v>
      </c>
      <c r="R57" s="360">
        <f>Step1!M137</f>
        <v>2068.3690000000001</v>
      </c>
      <c r="S57" s="360">
        <f>Step1!N137</f>
        <v>95123.419000000009</v>
      </c>
      <c r="T57" s="360">
        <f>Step1!O137</f>
        <v>3651.2669999999998</v>
      </c>
      <c r="U57" s="360">
        <f>Step1!P137</f>
        <v>1966.182</v>
      </c>
      <c r="V57" s="360">
        <f>Step1!Q137</f>
        <v>1838.5589999999997</v>
      </c>
      <c r="W57" s="360">
        <f>Step1!R137</f>
        <v>47361.902000000002</v>
      </c>
      <c r="X57" s="360">
        <f>Step1!S137</f>
        <v>33740.047000000006</v>
      </c>
      <c r="Y57" s="360">
        <f>Step1!T137</f>
        <v>319.37199999999996</v>
      </c>
      <c r="Z57" s="360">
        <f>Step1!U137</f>
        <v>183318.361</v>
      </c>
      <c r="AA57" s="360">
        <f>Step1!V137</f>
        <v>9910.4159999999993</v>
      </c>
      <c r="AB57" s="360">
        <f>Step1!W137</f>
        <v>6497.755000000001</v>
      </c>
      <c r="AC57" s="360">
        <f>Step1!X137</f>
        <v>542.62799999999993</v>
      </c>
      <c r="AD57" s="360">
        <f>Step1!Y137</f>
        <v>18622.445999999996</v>
      </c>
      <c r="AE57" s="360">
        <f>Step1!Z137</f>
        <v>413585.45699999999</v>
      </c>
      <c r="AF57" s="360">
        <f>Step1!AA137</f>
        <v>0</v>
      </c>
      <c r="AG57" s="360">
        <f>Step1!AB137</f>
        <v>745714.05299999984</v>
      </c>
      <c r="AH57" s="360">
        <f>Step1!AD137</f>
        <v>0</v>
      </c>
      <c r="AI57" s="360">
        <f>Step1!AC137</f>
        <v>50232.625</v>
      </c>
      <c r="AJ57" s="168"/>
      <c r="AL57" s="135">
        <f t="shared" si="15"/>
        <v>2532259.2630000003</v>
      </c>
      <c r="AM57" s="135">
        <f t="shared" si="16"/>
        <v>595481.77300000004</v>
      </c>
      <c r="AN57" s="135">
        <f t="shared" si="17"/>
        <v>43347.574000000008</v>
      </c>
      <c r="AO57" s="135">
        <f t="shared" si="18"/>
        <v>3171088.6100000003</v>
      </c>
      <c r="AP57" s="135">
        <f t="shared" si="19"/>
        <v>3171088.6099999994</v>
      </c>
      <c r="AQ57" s="135">
        <f t="shared" si="20"/>
        <v>1961556.4749999996</v>
      </c>
      <c r="AR57" s="135">
        <f t="shared" si="21"/>
        <v>413585.45699999999</v>
      </c>
      <c r="AS57" s="135">
        <f t="shared" si="22"/>
        <v>745714.05299999984</v>
      </c>
      <c r="AT57" s="135">
        <f t="shared" si="23"/>
        <v>0</v>
      </c>
      <c r="AU57" s="135">
        <f t="shared" si="24"/>
        <v>50232.625</v>
      </c>
      <c r="AX57" s="309">
        <f t="shared" si="25"/>
        <v>0</v>
      </c>
    </row>
    <row r="58" spans="2:50">
      <c r="B58" s="205" t="str">
        <f>Step1!B11</f>
        <v>Extraction of oil and gas</v>
      </c>
      <c r="C58" s="360">
        <f>Step1!Z11</f>
        <v>1.1759999999999999</v>
      </c>
      <c r="D58" s="360">
        <f>AggrStep2B!AH156</f>
        <v>1.0999999999999999E-2</v>
      </c>
      <c r="E58" s="360">
        <f>AggrStep2B!AH214</f>
        <v>1E-3</v>
      </c>
      <c r="F58" s="360">
        <f>AggrStep2B!AF40</f>
        <v>6.0000000000000001E-3</v>
      </c>
      <c r="G58" s="360">
        <f>AggrStep2B!AF98</f>
        <v>0</v>
      </c>
      <c r="H58" s="360">
        <f>Step1!C138</f>
        <v>0</v>
      </c>
      <c r="I58" s="360">
        <f>Step1!D138</f>
        <v>0</v>
      </c>
      <c r="J58" s="360">
        <f>Step1!E138</f>
        <v>0</v>
      </c>
      <c r="K58" s="360">
        <f>Step1!F138</f>
        <v>0</v>
      </c>
      <c r="L58" s="360">
        <f>Step1!G138</f>
        <v>0</v>
      </c>
      <c r="M58" s="360">
        <f>Step1!H138</f>
        <v>0</v>
      </c>
      <c r="N58" s="360">
        <f>Step1!I138</f>
        <v>0</v>
      </c>
      <c r="O58" s="360">
        <f>Step1!J138</f>
        <v>0</v>
      </c>
      <c r="P58" s="360">
        <f>Step1!K138</f>
        <v>0</v>
      </c>
      <c r="Q58" s="360">
        <f>Step1!L138</f>
        <v>0</v>
      </c>
      <c r="R58" s="360">
        <f>Step1!M138</f>
        <v>0.2</v>
      </c>
      <c r="S58" s="360">
        <f>Step1!N138</f>
        <v>0</v>
      </c>
      <c r="T58" s="360">
        <f>Step1!O138</f>
        <v>0</v>
      </c>
      <c r="U58" s="360">
        <f>Step1!P138</f>
        <v>0</v>
      </c>
      <c r="V58" s="360">
        <f>Step1!Q138</f>
        <v>0</v>
      </c>
      <c r="W58" s="360">
        <f>Step1!R138</f>
        <v>0</v>
      </c>
      <c r="X58" s="360">
        <f>Step1!S138</f>
        <v>0</v>
      </c>
      <c r="Y58" s="360">
        <f>Step1!T138</f>
        <v>0</v>
      </c>
      <c r="Z58" s="360">
        <f>Step1!U138</f>
        <v>0</v>
      </c>
      <c r="AA58" s="360">
        <f>Step1!V138</f>
        <v>0</v>
      </c>
      <c r="AB58" s="360">
        <f>Step1!W138</f>
        <v>0.99399999999999999</v>
      </c>
      <c r="AC58" s="360">
        <f>Step1!X138</f>
        <v>0</v>
      </c>
      <c r="AD58" s="360">
        <f>Step1!Y138</f>
        <v>0</v>
      </c>
      <c r="AE58" s="360">
        <f>Step1!Z138</f>
        <v>0</v>
      </c>
      <c r="AF58" s="360">
        <f>Step1!AA138</f>
        <v>0</v>
      </c>
      <c r="AG58" s="360">
        <f>Step1!AB138</f>
        <v>0</v>
      </c>
      <c r="AH58" s="360">
        <f>Step1!AD138</f>
        <v>0</v>
      </c>
      <c r="AI58" s="360">
        <f>Step1!AC138</f>
        <v>0</v>
      </c>
      <c r="AJ58" s="168"/>
      <c r="AL58" s="135">
        <f t="shared" si="15"/>
        <v>1.1759999999999999</v>
      </c>
      <c r="AM58" s="135">
        <f t="shared" si="16"/>
        <v>1.2E-2</v>
      </c>
      <c r="AN58" s="135">
        <f t="shared" si="17"/>
        <v>6.0000000000000001E-3</v>
      </c>
      <c r="AO58" s="135">
        <f t="shared" si="18"/>
        <v>1.194</v>
      </c>
      <c r="AP58" s="135">
        <f t="shared" si="19"/>
        <v>1.194</v>
      </c>
      <c r="AQ58" s="135">
        <f t="shared" si="20"/>
        <v>1.194</v>
      </c>
      <c r="AR58" s="135">
        <f t="shared" si="21"/>
        <v>0</v>
      </c>
      <c r="AS58" s="135">
        <f t="shared" si="22"/>
        <v>0</v>
      </c>
      <c r="AT58" s="135">
        <f t="shared" si="23"/>
        <v>0</v>
      </c>
      <c r="AU58" s="135">
        <f t="shared" si="24"/>
        <v>0</v>
      </c>
      <c r="AX58" s="309">
        <f t="shared" si="25"/>
        <v>0</v>
      </c>
    </row>
    <row r="59" spans="2:50">
      <c r="B59" s="205" t="str">
        <f>Step1!B12</f>
        <v>Construction of buildings</v>
      </c>
      <c r="C59" s="360">
        <f>Step1!Z12</f>
        <v>0</v>
      </c>
      <c r="D59" s="360">
        <f>AggrStep2B!AH157</f>
        <v>0</v>
      </c>
      <c r="E59" s="360">
        <f>AggrStep2B!AH215</f>
        <v>0</v>
      </c>
      <c r="F59" s="360">
        <f>AggrStep2B!AF41</f>
        <v>0</v>
      </c>
      <c r="G59" s="360">
        <f>AggrStep2B!AF99</f>
        <v>0</v>
      </c>
      <c r="H59" s="360">
        <f>Step1!C139</f>
        <v>0</v>
      </c>
      <c r="I59" s="360">
        <f>Step1!D139</f>
        <v>0</v>
      </c>
      <c r="J59" s="360">
        <f>Step1!E139</f>
        <v>0</v>
      </c>
      <c r="K59" s="360">
        <f>Step1!F139</f>
        <v>0</v>
      </c>
      <c r="L59" s="360">
        <f>Step1!G139</f>
        <v>0</v>
      </c>
      <c r="M59" s="360">
        <f>Step1!H139</f>
        <v>0</v>
      </c>
      <c r="N59" s="360">
        <f>Step1!I139</f>
        <v>0</v>
      </c>
      <c r="O59" s="360">
        <f>Step1!J139</f>
        <v>0</v>
      </c>
      <c r="P59" s="360">
        <f>Step1!K139</f>
        <v>0</v>
      </c>
      <c r="Q59" s="360">
        <f>Step1!L139</f>
        <v>0</v>
      </c>
      <c r="R59" s="360">
        <f>Step1!M139</f>
        <v>0</v>
      </c>
      <c r="S59" s="360">
        <f>Step1!N139</f>
        <v>0</v>
      </c>
      <c r="T59" s="360">
        <f>Step1!O139</f>
        <v>0</v>
      </c>
      <c r="U59" s="360">
        <f>Step1!P139</f>
        <v>0</v>
      </c>
      <c r="V59" s="360">
        <f>Step1!Q139</f>
        <v>0</v>
      </c>
      <c r="W59" s="360">
        <f>Step1!R139</f>
        <v>0</v>
      </c>
      <c r="X59" s="360">
        <f>Step1!S139</f>
        <v>0</v>
      </c>
      <c r="Y59" s="360">
        <f>Step1!T139</f>
        <v>0</v>
      </c>
      <c r="Z59" s="360">
        <f>Step1!U139</f>
        <v>0</v>
      </c>
      <c r="AA59" s="360">
        <f>Step1!V139</f>
        <v>0</v>
      </c>
      <c r="AB59" s="360">
        <f>Step1!W139</f>
        <v>0</v>
      </c>
      <c r="AC59" s="360">
        <f>Step1!X139</f>
        <v>0</v>
      </c>
      <c r="AD59" s="360">
        <f>Step1!Y139</f>
        <v>0</v>
      </c>
      <c r="AE59" s="360">
        <f>Step1!Z139</f>
        <v>0</v>
      </c>
      <c r="AF59" s="360">
        <f>Step1!AA139</f>
        <v>0</v>
      </c>
      <c r="AG59" s="360">
        <f>Step1!AB139</f>
        <v>0</v>
      </c>
      <c r="AH59" s="360">
        <f>Step1!AD139</f>
        <v>0</v>
      </c>
      <c r="AI59" s="360">
        <f>Step1!AC139</f>
        <v>0</v>
      </c>
      <c r="AJ59" s="168"/>
      <c r="AL59" s="135">
        <f t="shared" si="15"/>
        <v>0</v>
      </c>
      <c r="AM59" s="135">
        <f t="shared" si="16"/>
        <v>0</v>
      </c>
      <c r="AN59" s="135">
        <f t="shared" si="17"/>
        <v>0</v>
      </c>
      <c r="AO59" s="135">
        <f t="shared" si="18"/>
        <v>0</v>
      </c>
      <c r="AP59" s="135">
        <f t="shared" si="19"/>
        <v>0</v>
      </c>
      <c r="AQ59" s="135">
        <f t="shared" si="20"/>
        <v>0</v>
      </c>
      <c r="AR59" s="135">
        <f t="shared" si="21"/>
        <v>0</v>
      </c>
      <c r="AS59" s="135">
        <f t="shared" si="22"/>
        <v>0</v>
      </c>
      <c r="AT59" s="135">
        <f t="shared" si="23"/>
        <v>0</v>
      </c>
      <c r="AU59" s="135">
        <f t="shared" si="24"/>
        <v>0</v>
      </c>
      <c r="AX59" s="309">
        <f t="shared" si="25"/>
        <v>0</v>
      </c>
    </row>
    <row r="60" spans="2:50">
      <c r="B60" s="205" t="str">
        <f>Step1!B13</f>
        <v>Manufacturing of basic petrochemicals</v>
      </c>
      <c r="C60" s="360">
        <f>Step1!Z13</f>
        <v>253309.818</v>
      </c>
      <c r="D60" s="360">
        <f>AggrStep2B!AH158</f>
        <v>12754.349</v>
      </c>
      <c r="E60" s="360">
        <f>AggrStep2B!AH216</f>
        <v>50593.024000000005</v>
      </c>
      <c r="F60" s="360">
        <f>AggrStep2B!AF42</f>
        <v>3504.8300000000004</v>
      </c>
      <c r="G60" s="360">
        <f>AggrStep2B!AF100</f>
        <v>0</v>
      </c>
      <c r="H60" s="360">
        <f>Step1!C140</f>
        <v>90.126000000000005</v>
      </c>
      <c r="I60" s="360">
        <f>Step1!D140</f>
        <v>0</v>
      </c>
      <c r="J60" s="360">
        <f>Step1!E140</f>
        <v>24985.196</v>
      </c>
      <c r="K60" s="360">
        <f>Step1!F140</f>
        <v>2051.1590000000001</v>
      </c>
      <c r="L60" s="360">
        <f>Step1!G140</f>
        <v>109457.85799999999</v>
      </c>
      <c r="M60" s="360">
        <f>Step1!H140</f>
        <v>69.173000000000002</v>
      </c>
      <c r="N60" s="360">
        <f>Step1!I140</f>
        <v>266.13</v>
      </c>
      <c r="O60" s="360">
        <f>Step1!J140</f>
        <v>5167.2419999999993</v>
      </c>
      <c r="P60" s="360">
        <f>Step1!K140</f>
        <v>28753.944</v>
      </c>
      <c r="Q60" s="360">
        <f>Step1!L140</f>
        <v>1414.7050000000002</v>
      </c>
      <c r="R60" s="360">
        <f>Step1!M140</f>
        <v>58283.841</v>
      </c>
      <c r="S60" s="360">
        <f>Step1!N140</f>
        <v>24262.710999999985</v>
      </c>
      <c r="T60" s="360">
        <f>Step1!O140</f>
        <v>11.154</v>
      </c>
      <c r="U60" s="360">
        <f>Step1!P140</f>
        <v>0</v>
      </c>
      <c r="V60" s="360">
        <f>Step1!Q140</f>
        <v>4.234</v>
      </c>
      <c r="W60" s="360">
        <f>Step1!R140</f>
        <v>6712.683</v>
      </c>
      <c r="X60" s="360">
        <f>Step1!S140</f>
        <v>9337.6180000000022</v>
      </c>
      <c r="Y60" s="360">
        <f>Step1!T140</f>
        <v>52.472999999999999</v>
      </c>
      <c r="Z60" s="360">
        <f>Step1!U140</f>
        <v>19603.585999999999</v>
      </c>
      <c r="AA60" s="360">
        <f>Step1!V140</f>
        <v>3827.0650000000001</v>
      </c>
      <c r="AB60" s="360">
        <f>Step1!W140</f>
        <v>6964.5039999999999</v>
      </c>
      <c r="AC60" s="360">
        <f>Step1!X140</f>
        <v>79.783000000000001</v>
      </c>
      <c r="AD60" s="360">
        <f>Step1!Y140</f>
        <v>2656.7370000000001</v>
      </c>
      <c r="AE60" s="360">
        <f>Step1!Z140</f>
        <v>16110.099</v>
      </c>
      <c r="AF60" s="360">
        <f>Step1!AA140</f>
        <v>0</v>
      </c>
      <c r="AG60" s="360">
        <f>Step1!AB140</f>
        <v>0</v>
      </c>
      <c r="AH60" s="360">
        <f>Step1!AD140</f>
        <v>0</v>
      </c>
      <c r="AI60" s="360">
        <f>Step1!AC140</f>
        <v>0</v>
      </c>
      <c r="AJ60" s="168"/>
      <c r="AL60" s="135">
        <f t="shared" si="15"/>
        <v>253309.818</v>
      </c>
      <c r="AM60" s="135">
        <f t="shared" si="16"/>
        <v>63347.373000000007</v>
      </c>
      <c r="AN60" s="135">
        <f t="shared" si="17"/>
        <v>3504.8300000000004</v>
      </c>
      <c r="AO60" s="135">
        <f t="shared" si="18"/>
        <v>320162.02100000001</v>
      </c>
      <c r="AP60" s="135">
        <f t="shared" si="19"/>
        <v>320162.02099999995</v>
      </c>
      <c r="AQ60" s="135">
        <f t="shared" si="20"/>
        <v>304051.92199999996</v>
      </c>
      <c r="AR60" s="135">
        <f t="shared" si="21"/>
        <v>16110.099</v>
      </c>
      <c r="AS60" s="135">
        <f t="shared" si="22"/>
        <v>0</v>
      </c>
      <c r="AT60" s="135">
        <f t="shared" si="23"/>
        <v>0</v>
      </c>
      <c r="AU60" s="135">
        <f t="shared" si="24"/>
        <v>0</v>
      </c>
      <c r="AX60" s="309">
        <f t="shared" si="25"/>
        <v>0</v>
      </c>
    </row>
    <row r="61" spans="2:50">
      <c r="B61" s="205" t="str">
        <f>Step1!B14</f>
        <v>Others industries</v>
      </c>
      <c r="C61" s="360">
        <f>Step1!Z14</f>
        <v>977176.52600000007</v>
      </c>
      <c r="D61" s="360">
        <f>AggrStep2B!AH159</f>
        <v>38654.796999999991</v>
      </c>
      <c r="E61" s="360">
        <f>AggrStep2B!AH217</f>
        <v>195038.31200000001</v>
      </c>
      <c r="F61" s="360">
        <f>AggrStep2B!AF43</f>
        <v>28013.582000000002</v>
      </c>
      <c r="G61" s="360">
        <f>AggrStep2B!AF101</f>
        <v>0</v>
      </c>
      <c r="H61" s="360">
        <f>Step1!C141</f>
        <v>6376.8009999999995</v>
      </c>
      <c r="I61" s="360">
        <f>Step1!D141</f>
        <v>654.1930000000001</v>
      </c>
      <c r="J61" s="360">
        <f>Step1!E141</f>
        <v>13241.542000000001</v>
      </c>
      <c r="K61" s="360">
        <f>Step1!F141</f>
        <v>13905.276999999996</v>
      </c>
      <c r="L61" s="360">
        <f>Step1!G141</f>
        <v>8262.3320000000022</v>
      </c>
      <c r="M61" s="360">
        <f>Step1!H141</f>
        <v>968.78599999999972</v>
      </c>
      <c r="N61" s="360">
        <f>Step1!I141</f>
        <v>13678.725999999999</v>
      </c>
      <c r="O61" s="360">
        <f>Step1!J141</f>
        <v>357532.429</v>
      </c>
      <c r="P61" s="360">
        <f>Step1!K141</f>
        <v>4860.4269999999997</v>
      </c>
      <c r="Q61" s="360">
        <f>Step1!L141</f>
        <v>118376.44099999999</v>
      </c>
      <c r="R61" s="360">
        <f>Step1!M141</f>
        <v>5564.1589999999997</v>
      </c>
      <c r="S61" s="360">
        <f>Step1!N141</f>
        <v>265550.815</v>
      </c>
      <c r="T61" s="360">
        <f>Step1!O141</f>
        <v>2608.085</v>
      </c>
      <c r="U61" s="360">
        <f>Step1!P141</f>
        <v>13.504000000000001</v>
      </c>
      <c r="V61" s="360">
        <f>Step1!Q141</f>
        <v>311.35000000000002</v>
      </c>
      <c r="W61" s="360">
        <f>Step1!R141</f>
        <v>13787.908000000003</v>
      </c>
      <c r="X61" s="360">
        <f>Step1!S141</f>
        <v>6205.4420000000018</v>
      </c>
      <c r="Y61" s="360">
        <f>Step1!T141</f>
        <v>112.20400000000002</v>
      </c>
      <c r="Z61" s="360">
        <f>Step1!U141</f>
        <v>88200.265000000014</v>
      </c>
      <c r="AA61" s="360">
        <f>Step1!V141</f>
        <v>6642.8959999999988</v>
      </c>
      <c r="AB61" s="360">
        <f>Step1!W141</f>
        <v>4483.4040000000005</v>
      </c>
      <c r="AC61" s="360">
        <f>Step1!X141</f>
        <v>330.92</v>
      </c>
      <c r="AD61" s="360">
        <f>Step1!Y141</f>
        <v>9451.6739999999936</v>
      </c>
      <c r="AE61" s="360">
        <f>Step1!Z141</f>
        <v>244401.603</v>
      </c>
      <c r="AF61" s="360">
        <f>Step1!AA141</f>
        <v>0</v>
      </c>
      <c r="AG61" s="360">
        <f>Step1!AB141</f>
        <v>45516.845000000001</v>
      </c>
      <c r="AH61" s="360">
        <f>Step1!AD141</f>
        <v>0</v>
      </c>
      <c r="AI61" s="360">
        <f>Step1!AC141</f>
        <v>7845.1890000000003</v>
      </c>
      <c r="AJ61" s="168"/>
      <c r="AL61" s="135">
        <f t="shared" si="15"/>
        <v>977176.52600000007</v>
      </c>
      <c r="AM61" s="135">
        <f t="shared" si="16"/>
        <v>233693.109</v>
      </c>
      <c r="AN61" s="135">
        <f t="shared" si="17"/>
        <v>28013.582000000002</v>
      </c>
      <c r="AO61" s="135">
        <f t="shared" si="18"/>
        <v>1238883.2169999999</v>
      </c>
      <c r="AP61" s="135">
        <f t="shared" si="19"/>
        <v>1238883.2170000002</v>
      </c>
      <c r="AQ61" s="135">
        <f t="shared" si="20"/>
        <v>941119.58000000007</v>
      </c>
      <c r="AR61" s="135">
        <f t="shared" si="21"/>
        <v>244401.603</v>
      </c>
      <c r="AS61" s="135">
        <f t="shared" si="22"/>
        <v>45516.845000000001</v>
      </c>
      <c r="AT61" s="135">
        <f t="shared" si="23"/>
        <v>0</v>
      </c>
      <c r="AU61" s="135">
        <f t="shared" si="24"/>
        <v>7845.1890000000003</v>
      </c>
      <c r="AX61" s="309">
        <f t="shared" si="25"/>
        <v>0</v>
      </c>
    </row>
    <row r="62" spans="2:50">
      <c r="B62" s="205" t="str">
        <f>Step1!B15</f>
        <v>Air transport</v>
      </c>
      <c r="C62" s="360">
        <f>Step1!Z15</f>
        <v>37791.751000000004</v>
      </c>
      <c r="D62" s="360">
        <f>AggrStep2B!AH160</f>
        <v>0</v>
      </c>
      <c r="E62" s="360">
        <f>AggrStep2B!AH218</f>
        <v>0</v>
      </c>
      <c r="F62" s="360">
        <f>AggrStep2B!AF44</f>
        <v>5550.8789999999999</v>
      </c>
      <c r="G62" s="360">
        <f>AggrStep2B!AF102</f>
        <v>0</v>
      </c>
      <c r="H62" s="360">
        <f>Step1!C142</f>
        <v>0</v>
      </c>
      <c r="I62" s="360">
        <f>Step1!D142</f>
        <v>0</v>
      </c>
      <c r="J62" s="360">
        <f>Step1!E142</f>
        <v>0</v>
      </c>
      <c r="K62" s="360">
        <f>Step1!F142</f>
        <v>0</v>
      </c>
      <c r="L62" s="360">
        <f>Step1!G142</f>
        <v>0</v>
      </c>
      <c r="M62" s="360">
        <f>Step1!H142</f>
        <v>0</v>
      </c>
      <c r="N62" s="360">
        <f>Step1!I142</f>
        <v>0</v>
      </c>
      <c r="O62" s="360">
        <f>Step1!J142</f>
        <v>0</v>
      </c>
      <c r="P62" s="360">
        <f>Step1!K142</f>
        <v>0</v>
      </c>
      <c r="Q62" s="360">
        <f>Step1!L142</f>
        <v>0</v>
      </c>
      <c r="R62" s="360">
        <f>Step1!M142</f>
        <v>0</v>
      </c>
      <c r="S62" s="360">
        <f>Step1!N142</f>
        <v>0</v>
      </c>
      <c r="T62" s="360">
        <f>Step1!O142</f>
        <v>1134.2539999999999</v>
      </c>
      <c r="U62" s="360">
        <f>Step1!P142</f>
        <v>0</v>
      </c>
      <c r="V62" s="360">
        <f>Step1!Q142</f>
        <v>0</v>
      </c>
      <c r="W62" s="360">
        <f>Step1!R142</f>
        <v>0</v>
      </c>
      <c r="X62" s="360">
        <f>Step1!S142</f>
        <v>0</v>
      </c>
      <c r="Y62" s="360">
        <f>Step1!T142</f>
        <v>0</v>
      </c>
      <c r="Z62" s="360">
        <f>Step1!U142</f>
        <v>29.248000000000001</v>
      </c>
      <c r="AA62" s="360">
        <f>Step1!V142</f>
        <v>196.721</v>
      </c>
      <c r="AB62" s="360">
        <f>Step1!W142</f>
        <v>0</v>
      </c>
      <c r="AC62" s="360">
        <f>Step1!X142</f>
        <v>0</v>
      </c>
      <c r="AD62" s="360">
        <f>Step1!Y142</f>
        <v>0</v>
      </c>
      <c r="AE62" s="360">
        <f>Step1!Z142</f>
        <v>41982.406999999999</v>
      </c>
      <c r="AF62" s="360">
        <f>Step1!AA142</f>
        <v>0</v>
      </c>
      <c r="AG62" s="360">
        <f>Step1!AB142</f>
        <v>0</v>
      </c>
      <c r="AH62" s="360">
        <f>Step1!AD142</f>
        <v>0</v>
      </c>
      <c r="AI62" s="360">
        <f>Step1!AC142</f>
        <v>0</v>
      </c>
      <c r="AJ62" s="168"/>
      <c r="AL62" s="135">
        <f t="shared" si="15"/>
        <v>37791.751000000004</v>
      </c>
      <c r="AM62" s="135">
        <f t="shared" si="16"/>
        <v>0</v>
      </c>
      <c r="AN62" s="135">
        <f t="shared" si="17"/>
        <v>5550.8789999999999</v>
      </c>
      <c r="AO62" s="135">
        <f t="shared" si="18"/>
        <v>43342.630000000005</v>
      </c>
      <c r="AP62" s="135">
        <f t="shared" si="19"/>
        <v>43342.63</v>
      </c>
      <c r="AQ62" s="135">
        <f t="shared" si="20"/>
        <v>1360.223</v>
      </c>
      <c r="AR62" s="135">
        <f t="shared" si="21"/>
        <v>41982.406999999999</v>
      </c>
      <c r="AS62" s="135">
        <f t="shared" si="22"/>
        <v>0</v>
      </c>
      <c r="AT62" s="135">
        <f t="shared" si="23"/>
        <v>0</v>
      </c>
      <c r="AU62" s="135">
        <f t="shared" si="24"/>
        <v>0</v>
      </c>
      <c r="AX62" s="309">
        <f t="shared" si="25"/>
        <v>0</v>
      </c>
    </row>
    <row r="63" spans="2:50">
      <c r="B63" s="205" t="str">
        <f>Step1!B16</f>
        <v>Rail transport</v>
      </c>
      <c r="C63" s="360">
        <f>Step1!Z16</f>
        <v>0</v>
      </c>
      <c r="D63" s="360">
        <f>AggrStep2B!AH161</f>
        <v>0</v>
      </c>
      <c r="E63" s="360">
        <f>AggrStep2B!AH219</f>
        <v>0</v>
      </c>
      <c r="F63" s="360">
        <f>AggrStep2B!AF45</f>
        <v>0</v>
      </c>
      <c r="G63" s="360">
        <f>AggrStep2B!AF103</f>
        <v>0</v>
      </c>
      <c r="H63" s="360">
        <f>Step1!C143</f>
        <v>0</v>
      </c>
      <c r="I63" s="360">
        <f>Step1!D143</f>
        <v>0</v>
      </c>
      <c r="J63" s="360">
        <f>Step1!E143</f>
        <v>0</v>
      </c>
      <c r="K63" s="360">
        <f>Step1!F143</f>
        <v>0</v>
      </c>
      <c r="L63" s="360">
        <f>Step1!G143</f>
        <v>0</v>
      </c>
      <c r="M63" s="360">
        <f>Step1!H143</f>
        <v>0</v>
      </c>
      <c r="N63" s="360">
        <f>Step1!I143</f>
        <v>0</v>
      </c>
      <c r="O63" s="360">
        <f>Step1!J143</f>
        <v>0</v>
      </c>
      <c r="P63" s="360">
        <f>Step1!K143</f>
        <v>0</v>
      </c>
      <c r="Q63" s="360">
        <f>Step1!L143</f>
        <v>0</v>
      </c>
      <c r="R63" s="360">
        <f>Step1!M143</f>
        <v>0</v>
      </c>
      <c r="S63" s="360">
        <f>Step1!N143</f>
        <v>0</v>
      </c>
      <c r="T63" s="360">
        <f>Step1!O143</f>
        <v>0</v>
      </c>
      <c r="U63" s="360">
        <f>Step1!P143</f>
        <v>0</v>
      </c>
      <c r="V63" s="360">
        <f>Step1!Q143</f>
        <v>0</v>
      </c>
      <c r="W63" s="360">
        <f>Step1!R143</f>
        <v>0</v>
      </c>
      <c r="X63" s="360">
        <f>Step1!S143</f>
        <v>0</v>
      </c>
      <c r="Y63" s="360">
        <f>Step1!T143</f>
        <v>0</v>
      </c>
      <c r="Z63" s="360">
        <f>Step1!U143</f>
        <v>0</v>
      </c>
      <c r="AA63" s="360">
        <f>Step1!V143</f>
        <v>0</v>
      </c>
      <c r="AB63" s="360">
        <f>Step1!W143</f>
        <v>0</v>
      </c>
      <c r="AC63" s="360">
        <f>Step1!X143</f>
        <v>0</v>
      </c>
      <c r="AD63" s="360">
        <f>Step1!Y143</f>
        <v>0</v>
      </c>
      <c r="AE63" s="360">
        <f>Step1!Z143</f>
        <v>0</v>
      </c>
      <c r="AF63" s="360">
        <f>Step1!AA143</f>
        <v>0</v>
      </c>
      <c r="AG63" s="360">
        <f>Step1!AB143</f>
        <v>0</v>
      </c>
      <c r="AH63" s="360">
        <f>Step1!AD143</f>
        <v>0</v>
      </c>
      <c r="AI63" s="360">
        <f>Step1!AC143</f>
        <v>0</v>
      </c>
      <c r="AJ63" s="168"/>
      <c r="AL63" s="135">
        <f t="shared" si="15"/>
        <v>0</v>
      </c>
      <c r="AM63" s="135">
        <f t="shared" si="16"/>
        <v>0</v>
      </c>
      <c r="AN63" s="135">
        <f t="shared" si="17"/>
        <v>0</v>
      </c>
      <c r="AO63" s="135">
        <f t="shared" si="18"/>
        <v>0</v>
      </c>
      <c r="AP63" s="135">
        <f t="shared" si="19"/>
        <v>0</v>
      </c>
      <c r="AQ63" s="135">
        <f t="shared" si="20"/>
        <v>0</v>
      </c>
      <c r="AR63" s="135">
        <f t="shared" si="21"/>
        <v>0</v>
      </c>
      <c r="AS63" s="135">
        <f t="shared" si="22"/>
        <v>0</v>
      </c>
      <c r="AT63" s="135">
        <f t="shared" si="23"/>
        <v>0</v>
      </c>
      <c r="AU63" s="135">
        <f t="shared" si="24"/>
        <v>0</v>
      </c>
      <c r="AX63" s="309">
        <f t="shared" si="25"/>
        <v>0</v>
      </c>
    </row>
    <row r="64" spans="2:50">
      <c r="B64" s="205" t="str">
        <f>Step1!B17</f>
        <v>Water transport</v>
      </c>
      <c r="C64" s="360">
        <f>Step1!Z17</f>
        <v>2469.62</v>
      </c>
      <c r="D64" s="360">
        <f>AggrStep2B!AH162</f>
        <v>0</v>
      </c>
      <c r="E64" s="360">
        <f>AggrStep2B!AH220</f>
        <v>0</v>
      </c>
      <c r="F64" s="360">
        <f>AggrStep2B!AF46</f>
        <v>0</v>
      </c>
      <c r="G64" s="360">
        <f>AggrStep2B!AF104</f>
        <v>0</v>
      </c>
      <c r="H64" s="360">
        <f>Step1!C144</f>
        <v>0</v>
      </c>
      <c r="I64" s="360">
        <f>Step1!D144</f>
        <v>0</v>
      </c>
      <c r="J64" s="360">
        <f>Step1!E144</f>
        <v>0</v>
      </c>
      <c r="K64" s="360">
        <f>Step1!F144</f>
        <v>0</v>
      </c>
      <c r="L64" s="360">
        <f>Step1!G144</f>
        <v>0</v>
      </c>
      <c r="M64" s="360">
        <f>Step1!H144</f>
        <v>0</v>
      </c>
      <c r="N64" s="360">
        <f>Step1!I144</f>
        <v>0</v>
      </c>
      <c r="O64" s="360">
        <f>Step1!J144</f>
        <v>0</v>
      </c>
      <c r="P64" s="360">
        <f>Step1!K144</f>
        <v>0</v>
      </c>
      <c r="Q64" s="360">
        <f>Step1!L144</f>
        <v>0</v>
      </c>
      <c r="R64" s="360">
        <f>Step1!M144</f>
        <v>0</v>
      </c>
      <c r="S64" s="360">
        <f>Step1!N144</f>
        <v>0</v>
      </c>
      <c r="T64" s="360">
        <f>Step1!O144</f>
        <v>0</v>
      </c>
      <c r="U64" s="360">
        <f>Step1!P144</f>
        <v>0</v>
      </c>
      <c r="V64" s="360">
        <f>Step1!Q144</f>
        <v>2469.62</v>
      </c>
      <c r="W64" s="360">
        <f>Step1!R144</f>
        <v>0</v>
      </c>
      <c r="X64" s="360">
        <f>Step1!S144</f>
        <v>0</v>
      </c>
      <c r="Y64" s="360">
        <f>Step1!T144</f>
        <v>0</v>
      </c>
      <c r="Z64" s="360">
        <f>Step1!U144</f>
        <v>0</v>
      </c>
      <c r="AA64" s="360">
        <f>Step1!V144</f>
        <v>0</v>
      </c>
      <c r="AB64" s="360">
        <f>Step1!W144</f>
        <v>0</v>
      </c>
      <c r="AC64" s="360">
        <f>Step1!X144</f>
        <v>0</v>
      </c>
      <c r="AD64" s="360">
        <f>Step1!Y144</f>
        <v>0</v>
      </c>
      <c r="AE64" s="360">
        <f>Step1!Z144</f>
        <v>0</v>
      </c>
      <c r="AF64" s="360">
        <f>Step1!AA144</f>
        <v>0</v>
      </c>
      <c r="AG64" s="360">
        <f>Step1!AB144</f>
        <v>0</v>
      </c>
      <c r="AH64" s="360">
        <f>Step1!AD144</f>
        <v>0</v>
      </c>
      <c r="AI64" s="360">
        <f>Step1!AC144</f>
        <v>0</v>
      </c>
      <c r="AJ64" s="168"/>
      <c r="AL64" s="135">
        <f t="shared" si="15"/>
        <v>2469.62</v>
      </c>
      <c r="AM64" s="135">
        <f t="shared" si="16"/>
        <v>0</v>
      </c>
      <c r="AN64" s="135">
        <f t="shared" si="17"/>
        <v>0</v>
      </c>
      <c r="AO64" s="135">
        <f t="shared" si="18"/>
        <v>2469.62</v>
      </c>
      <c r="AP64" s="135">
        <f t="shared" si="19"/>
        <v>2469.62</v>
      </c>
      <c r="AQ64" s="135">
        <f t="shared" si="20"/>
        <v>2469.62</v>
      </c>
      <c r="AR64" s="135">
        <f t="shared" si="21"/>
        <v>0</v>
      </c>
      <c r="AS64" s="135">
        <f t="shared" si="22"/>
        <v>0</v>
      </c>
      <c r="AT64" s="135">
        <f t="shared" si="23"/>
        <v>0</v>
      </c>
      <c r="AU64" s="135">
        <f t="shared" si="24"/>
        <v>0</v>
      </c>
      <c r="AX64" s="309">
        <f t="shared" si="25"/>
        <v>0</v>
      </c>
    </row>
    <row r="65" spans="2:50">
      <c r="B65" s="205" t="str">
        <f>Step1!B18</f>
        <v>Freight transport by road</v>
      </c>
      <c r="C65" s="360">
        <f>Step1!Z18</f>
        <v>20.209</v>
      </c>
      <c r="D65" s="360">
        <f>AggrStep2B!AH163</f>
        <v>0</v>
      </c>
      <c r="E65" s="360">
        <f>AggrStep2B!AH221</f>
        <v>0</v>
      </c>
      <c r="F65" s="360">
        <f>AggrStep2B!AF47</f>
        <v>0</v>
      </c>
      <c r="G65" s="360">
        <f>AggrStep2B!AF105</f>
        <v>0</v>
      </c>
      <c r="H65" s="360">
        <f>Step1!C145</f>
        <v>0</v>
      </c>
      <c r="I65" s="360">
        <f>Step1!D145</f>
        <v>0</v>
      </c>
      <c r="J65" s="360">
        <f>Step1!E145</f>
        <v>0</v>
      </c>
      <c r="K65" s="360">
        <f>Step1!F145</f>
        <v>0</v>
      </c>
      <c r="L65" s="360">
        <f>Step1!G145</f>
        <v>0</v>
      </c>
      <c r="M65" s="360">
        <f>Step1!H145</f>
        <v>0</v>
      </c>
      <c r="N65" s="360">
        <f>Step1!I145</f>
        <v>0</v>
      </c>
      <c r="O65" s="360">
        <f>Step1!J145</f>
        <v>0</v>
      </c>
      <c r="P65" s="360">
        <f>Step1!K145</f>
        <v>0</v>
      </c>
      <c r="Q65" s="360">
        <f>Step1!L145</f>
        <v>0</v>
      </c>
      <c r="R65" s="360">
        <f>Step1!M145</f>
        <v>0</v>
      </c>
      <c r="S65" s="360">
        <f>Step1!N145</f>
        <v>0</v>
      </c>
      <c r="T65" s="360">
        <f>Step1!O145</f>
        <v>0</v>
      </c>
      <c r="U65" s="360">
        <f>Step1!P145</f>
        <v>0</v>
      </c>
      <c r="V65" s="360">
        <f>Step1!Q145</f>
        <v>0</v>
      </c>
      <c r="W65" s="360">
        <f>Step1!R145</f>
        <v>0</v>
      </c>
      <c r="X65" s="360">
        <f>Step1!S145</f>
        <v>0</v>
      </c>
      <c r="Y65" s="360">
        <f>Step1!T145</f>
        <v>0</v>
      </c>
      <c r="Z65" s="360">
        <f>Step1!U145</f>
        <v>0</v>
      </c>
      <c r="AA65" s="360">
        <f>Step1!V145</f>
        <v>20.209</v>
      </c>
      <c r="AB65" s="360">
        <f>Step1!W145</f>
        <v>0</v>
      </c>
      <c r="AC65" s="360">
        <f>Step1!X145</f>
        <v>0</v>
      </c>
      <c r="AD65" s="360">
        <f>Step1!Y145</f>
        <v>0</v>
      </c>
      <c r="AE65" s="360">
        <f>Step1!Z145</f>
        <v>0</v>
      </c>
      <c r="AF65" s="360">
        <f>Step1!AA145</f>
        <v>0</v>
      </c>
      <c r="AG65" s="360">
        <f>Step1!AB145</f>
        <v>0</v>
      </c>
      <c r="AH65" s="360">
        <f>Step1!AD145</f>
        <v>0</v>
      </c>
      <c r="AI65" s="360">
        <f>Step1!AC145</f>
        <v>0</v>
      </c>
      <c r="AJ65" s="168"/>
      <c r="AL65" s="135">
        <f t="shared" si="15"/>
        <v>20.209</v>
      </c>
      <c r="AM65" s="135">
        <f t="shared" si="16"/>
        <v>0</v>
      </c>
      <c r="AN65" s="135">
        <f t="shared" si="17"/>
        <v>0</v>
      </c>
      <c r="AO65" s="135">
        <f t="shared" si="18"/>
        <v>20.209</v>
      </c>
      <c r="AP65" s="135">
        <f t="shared" si="19"/>
        <v>20.209</v>
      </c>
      <c r="AQ65" s="135">
        <f t="shared" si="20"/>
        <v>20.209</v>
      </c>
      <c r="AR65" s="135">
        <f t="shared" si="21"/>
        <v>0</v>
      </c>
      <c r="AS65" s="135">
        <f t="shared" si="22"/>
        <v>0</v>
      </c>
      <c r="AT65" s="135">
        <f t="shared" si="23"/>
        <v>0</v>
      </c>
      <c r="AU65" s="135">
        <f t="shared" si="24"/>
        <v>0</v>
      </c>
      <c r="AX65" s="309">
        <f t="shared" si="25"/>
        <v>0</v>
      </c>
    </row>
    <row r="66" spans="2:50">
      <c r="B66" s="205" t="str">
        <f>Step1!B19</f>
        <v>Passager transport by road</v>
      </c>
      <c r="C66" s="360">
        <f>Step1!Z19</f>
        <v>11.803000000000001</v>
      </c>
      <c r="D66" s="360">
        <f>AggrStep2B!AH164</f>
        <v>0</v>
      </c>
      <c r="E66" s="360">
        <f>AggrStep2B!AH222</f>
        <v>0</v>
      </c>
      <c r="F66" s="360">
        <f>AggrStep2B!AF48</f>
        <v>0</v>
      </c>
      <c r="G66" s="360">
        <f>AggrStep2B!AF106</f>
        <v>0</v>
      </c>
      <c r="H66" s="360">
        <f>Step1!C146</f>
        <v>0</v>
      </c>
      <c r="I66" s="360">
        <f>Step1!D146</f>
        <v>0</v>
      </c>
      <c r="J66" s="360">
        <f>Step1!E146</f>
        <v>0</v>
      </c>
      <c r="K66" s="360">
        <f>Step1!F146</f>
        <v>0</v>
      </c>
      <c r="L66" s="360">
        <f>Step1!G146</f>
        <v>0</v>
      </c>
      <c r="M66" s="360">
        <f>Step1!H146</f>
        <v>0</v>
      </c>
      <c r="N66" s="360">
        <f>Step1!I146</f>
        <v>0</v>
      </c>
      <c r="O66" s="360">
        <f>Step1!J146</f>
        <v>0</v>
      </c>
      <c r="P66" s="360">
        <f>Step1!K146</f>
        <v>0</v>
      </c>
      <c r="Q66" s="360">
        <f>Step1!L146</f>
        <v>0</v>
      </c>
      <c r="R66" s="360">
        <f>Step1!M146</f>
        <v>0</v>
      </c>
      <c r="S66" s="360">
        <f>Step1!N146</f>
        <v>0</v>
      </c>
      <c r="T66" s="360">
        <f>Step1!O146</f>
        <v>0</v>
      </c>
      <c r="U66" s="360">
        <f>Step1!P146</f>
        <v>0</v>
      </c>
      <c r="V66" s="360">
        <f>Step1!Q146</f>
        <v>0</v>
      </c>
      <c r="W66" s="360">
        <f>Step1!R146</f>
        <v>0</v>
      </c>
      <c r="X66" s="360">
        <f>Step1!S146</f>
        <v>0</v>
      </c>
      <c r="Y66" s="360">
        <f>Step1!T146</f>
        <v>0</v>
      </c>
      <c r="Z66" s="360">
        <f>Step1!U146</f>
        <v>0</v>
      </c>
      <c r="AA66" s="360">
        <f>Step1!V146</f>
        <v>11.803000000000001</v>
      </c>
      <c r="AB66" s="360">
        <f>Step1!W146</f>
        <v>0</v>
      </c>
      <c r="AC66" s="360">
        <f>Step1!X146</f>
        <v>0</v>
      </c>
      <c r="AD66" s="360">
        <f>Step1!Y146</f>
        <v>0</v>
      </c>
      <c r="AE66" s="360">
        <f>Step1!Z146</f>
        <v>0</v>
      </c>
      <c r="AF66" s="360">
        <f>Step1!AA146</f>
        <v>0</v>
      </c>
      <c r="AG66" s="360">
        <f>Step1!AB146</f>
        <v>0</v>
      </c>
      <c r="AH66" s="360">
        <f>Step1!AD146</f>
        <v>0</v>
      </c>
      <c r="AI66" s="360">
        <f>Step1!AC146</f>
        <v>0</v>
      </c>
      <c r="AJ66" s="168"/>
      <c r="AL66" s="135">
        <f t="shared" si="15"/>
        <v>11.803000000000001</v>
      </c>
      <c r="AM66" s="135">
        <f t="shared" si="16"/>
        <v>0</v>
      </c>
      <c r="AN66" s="135">
        <f t="shared" si="17"/>
        <v>0</v>
      </c>
      <c r="AO66" s="135">
        <f t="shared" si="18"/>
        <v>11.803000000000001</v>
      </c>
      <c r="AP66" s="135">
        <f t="shared" si="19"/>
        <v>11.803000000000001</v>
      </c>
      <c r="AQ66" s="135">
        <f t="shared" si="20"/>
        <v>11.803000000000001</v>
      </c>
      <c r="AR66" s="135">
        <f t="shared" si="21"/>
        <v>0</v>
      </c>
      <c r="AS66" s="135">
        <f t="shared" si="22"/>
        <v>0</v>
      </c>
      <c r="AT66" s="135">
        <f t="shared" si="23"/>
        <v>0</v>
      </c>
      <c r="AU66" s="135">
        <f t="shared" si="24"/>
        <v>0</v>
      </c>
      <c r="AX66" s="309">
        <f t="shared" si="25"/>
        <v>0</v>
      </c>
    </row>
    <row r="67" spans="2:50">
      <c r="B67" s="205" t="str">
        <f>Step1!B20</f>
        <v>Other transports</v>
      </c>
      <c r="C67" s="360">
        <f>Step1!Z20</f>
        <v>283.33499999999998</v>
      </c>
      <c r="D67" s="360">
        <f>AggrStep2B!AH165</f>
        <v>0</v>
      </c>
      <c r="E67" s="360">
        <f>AggrStep2B!AH223</f>
        <v>0</v>
      </c>
      <c r="F67" s="360">
        <f>AggrStep2B!AF49</f>
        <v>0</v>
      </c>
      <c r="G67" s="360">
        <f>AggrStep2B!AF107</f>
        <v>0</v>
      </c>
      <c r="H67" s="360">
        <f>Step1!C147</f>
        <v>0</v>
      </c>
      <c r="I67" s="360">
        <f>Step1!D147</f>
        <v>0</v>
      </c>
      <c r="J67" s="360">
        <f>Step1!E147</f>
        <v>0</v>
      </c>
      <c r="K67" s="360">
        <f>Step1!F147</f>
        <v>0</v>
      </c>
      <c r="L67" s="360">
        <f>Step1!G147</f>
        <v>0</v>
      </c>
      <c r="M67" s="360">
        <f>Step1!H147</f>
        <v>0</v>
      </c>
      <c r="N67" s="360">
        <f>Step1!I147</f>
        <v>0</v>
      </c>
      <c r="O67" s="360">
        <f>Step1!J147</f>
        <v>0</v>
      </c>
      <c r="P67" s="360">
        <f>Step1!K147</f>
        <v>0</v>
      </c>
      <c r="Q67" s="360">
        <f>Step1!L147</f>
        <v>0</v>
      </c>
      <c r="R67" s="360">
        <f>Step1!M147</f>
        <v>0</v>
      </c>
      <c r="S67" s="360">
        <f>Step1!N147</f>
        <v>0</v>
      </c>
      <c r="T67" s="360">
        <f>Step1!O147</f>
        <v>0</v>
      </c>
      <c r="U67" s="360">
        <f>Step1!P147</f>
        <v>0</v>
      </c>
      <c r="V67" s="360">
        <f>Step1!Q147</f>
        <v>0</v>
      </c>
      <c r="W67" s="360">
        <f>Step1!R147</f>
        <v>242.95699999999999</v>
      </c>
      <c r="X67" s="360">
        <f>Step1!S147</f>
        <v>0</v>
      </c>
      <c r="Y67" s="360">
        <f>Step1!T147</f>
        <v>0</v>
      </c>
      <c r="Z67" s="360">
        <f>Step1!U147</f>
        <v>35.799000000000007</v>
      </c>
      <c r="AA67" s="360">
        <f>Step1!V147</f>
        <v>4.5790000000000006</v>
      </c>
      <c r="AB67" s="360">
        <f>Step1!W147</f>
        <v>0</v>
      </c>
      <c r="AC67" s="360">
        <f>Step1!X147</f>
        <v>0</v>
      </c>
      <c r="AD67" s="360">
        <f>Step1!Y147</f>
        <v>0</v>
      </c>
      <c r="AE67" s="360">
        <f>Step1!Z147</f>
        <v>0</v>
      </c>
      <c r="AF67" s="360">
        <f>Step1!AA147</f>
        <v>0</v>
      </c>
      <c r="AG67" s="360">
        <f>Step1!AB147</f>
        <v>0</v>
      </c>
      <c r="AH67" s="360">
        <f>Step1!AD147</f>
        <v>0</v>
      </c>
      <c r="AI67" s="360">
        <f>Step1!AC147</f>
        <v>0</v>
      </c>
      <c r="AJ67" s="168"/>
      <c r="AL67" s="135">
        <f t="shared" si="15"/>
        <v>283.33499999999998</v>
      </c>
      <c r="AM67" s="135">
        <f t="shared" si="16"/>
        <v>0</v>
      </c>
      <c r="AN67" s="135">
        <f t="shared" si="17"/>
        <v>0</v>
      </c>
      <c r="AO67" s="135">
        <f t="shared" si="18"/>
        <v>283.33499999999998</v>
      </c>
      <c r="AP67" s="135">
        <f t="shared" si="19"/>
        <v>283.33499999999998</v>
      </c>
      <c r="AQ67" s="135">
        <f t="shared" si="20"/>
        <v>283.33499999999998</v>
      </c>
      <c r="AR67" s="135">
        <f t="shared" si="21"/>
        <v>0</v>
      </c>
      <c r="AS67" s="135">
        <f t="shared" si="22"/>
        <v>0</v>
      </c>
      <c r="AT67" s="135">
        <f t="shared" si="23"/>
        <v>0</v>
      </c>
      <c r="AU67" s="135">
        <f t="shared" si="24"/>
        <v>0</v>
      </c>
      <c r="AX67" s="309">
        <f t="shared" si="25"/>
        <v>0</v>
      </c>
    </row>
    <row r="68" spans="2:50">
      <c r="B68" s="205" t="str">
        <f>Step1!B21</f>
        <v>Business services</v>
      </c>
      <c r="C68" s="360">
        <f>Step1!Z21</f>
        <v>126451.65999999997</v>
      </c>
      <c r="D68" s="360">
        <f>AggrStep2B!AH166</f>
        <v>0</v>
      </c>
      <c r="E68" s="360">
        <f>AggrStep2B!AH224</f>
        <v>0</v>
      </c>
      <c r="F68" s="360">
        <f>AggrStep2B!AF50</f>
        <v>2067.1610000000001</v>
      </c>
      <c r="G68" s="360">
        <f>AggrStep2B!AF108</f>
        <v>0</v>
      </c>
      <c r="H68" s="360">
        <f>Step1!C148</f>
        <v>1319.7530000000002</v>
      </c>
      <c r="I68" s="360">
        <f>Step1!D148</f>
        <v>11.919</v>
      </c>
      <c r="J68" s="360">
        <f>Step1!E148</f>
        <v>6119.4120000000003</v>
      </c>
      <c r="K68" s="360">
        <f>Step1!F148</f>
        <v>598.30799999999999</v>
      </c>
      <c r="L68" s="360">
        <f>Step1!G148</f>
        <v>2061.5059999999999</v>
      </c>
      <c r="M68" s="360">
        <f>Step1!H148</f>
        <v>218.55499999999998</v>
      </c>
      <c r="N68" s="360">
        <f>Step1!I148</f>
        <v>495.697</v>
      </c>
      <c r="O68" s="360">
        <f>Step1!J148</f>
        <v>6919.8670000000002</v>
      </c>
      <c r="P68" s="360">
        <f>Step1!K148</f>
        <v>493.89000000000004</v>
      </c>
      <c r="Q68" s="360">
        <f>Step1!L148</f>
        <v>4267.1970000000001</v>
      </c>
      <c r="R68" s="360">
        <f>Step1!M148</f>
        <v>460.00200000000001</v>
      </c>
      <c r="S68" s="360">
        <f>Step1!N148</f>
        <v>5644.2859999999991</v>
      </c>
      <c r="T68" s="360">
        <f>Step1!O148</f>
        <v>3631.7069999999994</v>
      </c>
      <c r="U68" s="360">
        <f>Step1!P148</f>
        <v>873.59099999999989</v>
      </c>
      <c r="V68" s="360">
        <f>Step1!Q148</f>
        <v>377.37099999999998</v>
      </c>
      <c r="W68" s="360">
        <f>Step1!R148</f>
        <v>3846.1089999999999</v>
      </c>
      <c r="X68" s="360">
        <f>Step1!S148</f>
        <v>1790.64</v>
      </c>
      <c r="Y68" s="360">
        <f>Step1!T148</f>
        <v>63.811</v>
      </c>
      <c r="Z68" s="360">
        <f>Step1!U148</f>
        <v>71269.593000000008</v>
      </c>
      <c r="AA68" s="360">
        <f>Step1!V148</f>
        <v>9378.3959999999988</v>
      </c>
      <c r="AB68" s="360">
        <f>Step1!W148</f>
        <v>341.84899999999999</v>
      </c>
      <c r="AC68" s="360">
        <f>Step1!X148</f>
        <v>24.599000000000004</v>
      </c>
      <c r="AD68" s="360">
        <f>Step1!Y148</f>
        <v>1499.6569999999999</v>
      </c>
      <c r="AE68" s="360">
        <f>Step1!Z148</f>
        <v>6811.1060000000007</v>
      </c>
      <c r="AF68" s="360">
        <f>Step1!AA148</f>
        <v>0</v>
      </c>
      <c r="AG68" s="360">
        <f>Step1!AB148</f>
        <v>0</v>
      </c>
      <c r="AH68" s="360">
        <f>Step1!AD148</f>
        <v>0</v>
      </c>
      <c r="AI68" s="360">
        <f>Step1!AC148</f>
        <v>0</v>
      </c>
      <c r="AJ68" s="168"/>
      <c r="AL68" s="135">
        <f t="shared" si="15"/>
        <v>126451.65999999997</v>
      </c>
      <c r="AM68" s="135">
        <f t="shared" si="16"/>
        <v>0</v>
      </c>
      <c r="AN68" s="135">
        <f t="shared" si="17"/>
        <v>2067.1610000000001</v>
      </c>
      <c r="AO68" s="135">
        <f t="shared" si="18"/>
        <v>128518.82099999997</v>
      </c>
      <c r="AP68" s="135">
        <f t="shared" si="19"/>
        <v>128518.82100000001</v>
      </c>
      <c r="AQ68" s="135">
        <f t="shared" si="20"/>
        <v>121707.71500000001</v>
      </c>
      <c r="AR68" s="135">
        <f t="shared" si="21"/>
        <v>6811.1060000000007</v>
      </c>
      <c r="AS68" s="135">
        <f t="shared" si="22"/>
        <v>0</v>
      </c>
      <c r="AT68" s="135">
        <f t="shared" si="23"/>
        <v>0</v>
      </c>
      <c r="AU68" s="135">
        <f t="shared" si="24"/>
        <v>0</v>
      </c>
      <c r="AX68" s="309">
        <f t="shared" si="25"/>
        <v>0</v>
      </c>
    </row>
    <row r="69" spans="2:50">
      <c r="B69" s="205" t="str">
        <f>Step1!B22</f>
        <v>Public services</v>
      </c>
      <c r="C69" s="360">
        <f>Step1!Z22</f>
        <v>0</v>
      </c>
      <c r="D69" s="360">
        <f>AggrStep2B!AH167</f>
        <v>0</v>
      </c>
      <c r="E69" s="360">
        <f>AggrStep2B!AH225</f>
        <v>0</v>
      </c>
      <c r="F69" s="360">
        <f>AggrStep2B!AF51</f>
        <v>0</v>
      </c>
      <c r="G69" s="360">
        <f>AggrStep2B!AF109</f>
        <v>0</v>
      </c>
      <c r="H69" s="360">
        <f>Step1!C149</f>
        <v>0</v>
      </c>
      <c r="I69" s="360">
        <f>Step1!D149</f>
        <v>0</v>
      </c>
      <c r="J69" s="360">
        <f>Step1!E149</f>
        <v>0</v>
      </c>
      <c r="K69" s="360">
        <f>Step1!F149</f>
        <v>0</v>
      </c>
      <c r="L69" s="360">
        <f>Step1!G149</f>
        <v>0</v>
      </c>
      <c r="M69" s="360">
        <f>Step1!H149</f>
        <v>0</v>
      </c>
      <c r="N69" s="360">
        <f>Step1!I149</f>
        <v>0</v>
      </c>
      <c r="O69" s="360">
        <f>Step1!J149</f>
        <v>0</v>
      </c>
      <c r="P69" s="360">
        <f>Step1!K149</f>
        <v>0</v>
      </c>
      <c r="Q69" s="360">
        <f>Step1!L149</f>
        <v>0</v>
      </c>
      <c r="R69" s="360">
        <f>Step1!M149</f>
        <v>0</v>
      </c>
      <c r="S69" s="360">
        <f>Step1!N149</f>
        <v>0</v>
      </c>
      <c r="T69" s="360">
        <f>Step1!O149</f>
        <v>0</v>
      </c>
      <c r="U69" s="360">
        <f>Step1!P149</f>
        <v>0</v>
      </c>
      <c r="V69" s="360">
        <f>Step1!Q149</f>
        <v>0</v>
      </c>
      <c r="W69" s="360">
        <f>Step1!R149</f>
        <v>0</v>
      </c>
      <c r="X69" s="360">
        <f>Step1!S149</f>
        <v>0</v>
      </c>
      <c r="Y69" s="360">
        <f>Step1!T149</f>
        <v>0</v>
      </c>
      <c r="Z69" s="360">
        <f>Step1!U149</f>
        <v>0</v>
      </c>
      <c r="AA69" s="360">
        <f>Step1!V149</f>
        <v>0</v>
      </c>
      <c r="AB69" s="360">
        <f>Step1!W149</f>
        <v>0</v>
      </c>
      <c r="AC69" s="360">
        <f>Step1!X149</f>
        <v>0</v>
      </c>
      <c r="AD69" s="360">
        <f>Step1!Y149</f>
        <v>0</v>
      </c>
      <c r="AE69" s="360">
        <f>Step1!Z149</f>
        <v>0</v>
      </c>
      <c r="AF69" s="360">
        <f>Step1!AA149</f>
        <v>0</v>
      </c>
      <c r="AG69" s="360">
        <f>Step1!AB149</f>
        <v>0</v>
      </c>
      <c r="AH69" s="360">
        <f>Step1!AD149</f>
        <v>0</v>
      </c>
      <c r="AI69" s="360">
        <f>Step1!AC149</f>
        <v>0</v>
      </c>
      <c r="AJ69" s="168"/>
      <c r="AL69" s="135">
        <f t="shared" si="15"/>
        <v>0</v>
      </c>
      <c r="AM69" s="135">
        <f t="shared" si="16"/>
        <v>0</v>
      </c>
      <c r="AN69" s="135">
        <f t="shared" si="17"/>
        <v>0</v>
      </c>
      <c r="AO69" s="135">
        <f t="shared" si="18"/>
        <v>0</v>
      </c>
      <c r="AP69" s="135">
        <f t="shared" si="19"/>
        <v>0</v>
      </c>
      <c r="AQ69" s="135">
        <f t="shared" si="20"/>
        <v>0</v>
      </c>
      <c r="AR69" s="135">
        <f t="shared" si="21"/>
        <v>0</v>
      </c>
      <c r="AS69" s="135">
        <f t="shared" si="22"/>
        <v>0</v>
      </c>
      <c r="AT69" s="135">
        <f t="shared" si="23"/>
        <v>0</v>
      </c>
      <c r="AU69" s="135">
        <f t="shared" si="24"/>
        <v>0</v>
      </c>
      <c r="AX69" s="309">
        <f t="shared" si="25"/>
        <v>0</v>
      </c>
    </row>
    <row r="70" spans="2:50" ht="16.5">
      <c r="B70" s="205" t="str">
        <f>Step1!B23</f>
        <v>Manufacture of petroleum and coal products</v>
      </c>
      <c r="C70" s="360">
        <f>Step1!Z23</f>
        <v>359270.76</v>
      </c>
      <c r="D70" s="360">
        <f>AggrStep2B!AH168</f>
        <v>3956.3209999999995</v>
      </c>
      <c r="E70" s="360">
        <f>AggrStep2B!AH226</f>
        <v>26117.012999999995</v>
      </c>
      <c r="F70" s="360">
        <f>AggrStep2B!AF52</f>
        <v>755.17099999999994</v>
      </c>
      <c r="G70" s="360">
        <f>AggrStep2B!AF110</f>
        <v>0</v>
      </c>
      <c r="H70" s="360">
        <f>Step1!C150</f>
        <v>59.310999999999986</v>
      </c>
      <c r="I70" s="360">
        <f>Step1!D150</f>
        <v>0.60299999999999998</v>
      </c>
      <c r="J70" s="360">
        <f>Step1!E150</f>
        <v>749.39499999999998</v>
      </c>
      <c r="K70" s="360">
        <f>Step1!F150</f>
        <v>223.72200000000001</v>
      </c>
      <c r="L70" s="360">
        <f>Step1!G150</f>
        <v>315.91700000000003</v>
      </c>
      <c r="M70" s="360">
        <f>Step1!H150</f>
        <v>2189.8240000000001</v>
      </c>
      <c r="N70" s="360">
        <f>Step1!I150</f>
        <v>4763.8670000000002</v>
      </c>
      <c r="O70" s="360">
        <f>Step1!J150</f>
        <v>1485.4820000000002</v>
      </c>
      <c r="P70" s="360">
        <f>Step1!K150</f>
        <v>32.048999999999999</v>
      </c>
      <c r="Q70" s="360">
        <f>Step1!L150</f>
        <v>862.26799999999992</v>
      </c>
      <c r="R70" s="360">
        <f>Step1!M150</f>
        <v>636.73099999999999</v>
      </c>
      <c r="S70" s="360">
        <f>Step1!N150</f>
        <v>1856.8489999999999</v>
      </c>
      <c r="T70" s="360">
        <f>Step1!O150</f>
        <v>439.94299999999998</v>
      </c>
      <c r="U70" s="360">
        <f>Step1!P150</f>
        <v>97.722000000000008</v>
      </c>
      <c r="V70" s="360">
        <f>Step1!Q150</f>
        <v>6.3380000000000001</v>
      </c>
      <c r="W70" s="360">
        <f>Step1!R150</f>
        <v>42613.156000000003</v>
      </c>
      <c r="X70" s="360">
        <f>Step1!S150</f>
        <v>3451.8700000000003</v>
      </c>
      <c r="Y70" s="360">
        <f>Step1!T150</f>
        <v>20.029999999999998</v>
      </c>
      <c r="Z70" s="360">
        <f>Step1!U150</f>
        <v>1294.8979999999992</v>
      </c>
      <c r="AA70" s="360">
        <f>Step1!V150</f>
        <v>143.16899999999998</v>
      </c>
      <c r="AB70" s="360">
        <f>Step1!W150</f>
        <v>328415.43699999998</v>
      </c>
      <c r="AC70" s="360">
        <f>Step1!X150</f>
        <v>0.36</v>
      </c>
      <c r="AD70" s="360">
        <f>Step1!Y150</f>
        <v>421.95100000000002</v>
      </c>
      <c r="AE70" s="360">
        <f>Step1!Z150</f>
        <v>18.373000000000001</v>
      </c>
      <c r="AF70" s="360">
        <f>Step1!AA150</f>
        <v>0</v>
      </c>
      <c r="AG70" s="360">
        <f>Step1!AB150</f>
        <v>0</v>
      </c>
      <c r="AH70" s="360">
        <f>Step1!AD150</f>
        <v>0</v>
      </c>
      <c r="AI70" s="360">
        <f>Step1!AC150</f>
        <v>0</v>
      </c>
      <c r="AJ70" s="168"/>
      <c r="AL70" s="135">
        <f t="shared" si="15"/>
        <v>359270.76</v>
      </c>
      <c r="AM70" s="135">
        <f t="shared" si="16"/>
        <v>30073.333999999995</v>
      </c>
      <c r="AN70" s="135">
        <f t="shared" si="17"/>
        <v>755.17099999999994</v>
      </c>
      <c r="AO70" s="135">
        <f t="shared" si="18"/>
        <v>390099.26499999996</v>
      </c>
      <c r="AP70" s="135">
        <f t="shared" si="19"/>
        <v>390099.26500000001</v>
      </c>
      <c r="AQ70" s="135">
        <f t="shared" si="20"/>
        <v>390080.89199999999</v>
      </c>
      <c r="AR70" s="135">
        <f t="shared" si="21"/>
        <v>18.373000000000001</v>
      </c>
      <c r="AS70" s="135">
        <f t="shared" si="22"/>
        <v>0</v>
      </c>
      <c r="AT70" s="135">
        <f t="shared" si="23"/>
        <v>0</v>
      </c>
      <c r="AU70" s="135">
        <f t="shared" si="24"/>
        <v>0</v>
      </c>
      <c r="AX70" s="309">
        <f t="shared" si="25"/>
        <v>0</v>
      </c>
    </row>
    <row r="71" spans="2:50">
      <c r="B71" s="205" t="str">
        <f>Step1!B24</f>
        <v>Gas supply by pipeline to final consumer</v>
      </c>
      <c r="C71" s="360">
        <f>Step1!Z24</f>
        <v>0</v>
      </c>
      <c r="D71" s="360">
        <f>AggrStep2B!AH169</f>
        <v>0</v>
      </c>
      <c r="E71" s="360">
        <f>AggrStep2B!AH227</f>
        <v>0</v>
      </c>
      <c r="F71" s="360">
        <f>AggrStep2B!AF53</f>
        <v>0</v>
      </c>
      <c r="G71" s="360">
        <f>AggrStep2B!AF111</f>
        <v>0</v>
      </c>
      <c r="H71" s="360">
        <f>Step1!C151</f>
        <v>0</v>
      </c>
      <c r="I71" s="360">
        <f>Step1!D151</f>
        <v>0</v>
      </c>
      <c r="J71" s="360">
        <f>Step1!E151</f>
        <v>0</v>
      </c>
      <c r="K71" s="360">
        <f>Step1!F151</f>
        <v>0</v>
      </c>
      <c r="L71" s="360">
        <f>Step1!G151</f>
        <v>0</v>
      </c>
      <c r="M71" s="360">
        <f>Step1!H151</f>
        <v>0</v>
      </c>
      <c r="N71" s="360">
        <f>Step1!I151</f>
        <v>0</v>
      </c>
      <c r="O71" s="360">
        <f>Step1!J151</f>
        <v>0</v>
      </c>
      <c r="P71" s="360">
        <f>Step1!K151</f>
        <v>0</v>
      </c>
      <c r="Q71" s="360">
        <f>Step1!L151</f>
        <v>0</v>
      </c>
      <c r="R71" s="360">
        <f>Step1!M151</f>
        <v>0</v>
      </c>
      <c r="S71" s="360">
        <f>Step1!N151</f>
        <v>0</v>
      </c>
      <c r="T71" s="360">
        <f>Step1!O151</f>
        <v>0</v>
      </c>
      <c r="U71" s="360">
        <f>Step1!P151</f>
        <v>0</v>
      </c>
      <c r="V71" s="360">
        <f>Step1!Q151</f>
        <v>0</v>
      </c>
      <c r="W71" s="360">
        <f>Step1!R151</f>
        <v>0</v>
      </c>
      <c r="X71" s="360">
        <f>Step1!S151</f>
        <v>0</v>
      </c>
      <c r="Y71" s="360">
        <f>Step1!T151</f>
        <v>0</v>
      </c>
      <c r="Z71" s="360">
        <f>Step1!U151</f>
        <v>0</v>
      </c>
      <c r="AA71" s="360">
        <f>Step1!V151</f>
        <v>0</v>
      </c>
      <c r="AB71" s="360">
        <f>Step1!W151</f>
        <v>0</v>
      </c>
      <c r="AC71" s="360">
        <f>Step1!X151</f>
        <v>0</v>
      </c>
      <c r="AD71" s="360">
        <f>Step1!Y151</f>
        <v>0</v>
      </c>
      <c r="AE71" s="360">
        <f>Step1!Z151</f>
        <v>0</v>
      </c>
      <c r="AF71" s="360">
        <f>Step1!AA151</f>
        <v>0</v>
      </c>
      <c r="AG71" s="360">
        <f>Step1!AB151</f>
        <v>0</v>
      </c>
      <c r="AH71" s="360">
        <f>Step1!AD151</f>
        <v>0</v>
      </c>
      <c r="AI71" s="360">
        <f>Step1!AC151</f>
        <v>0</v>
      </c>
      <c r="AJ71" s="168"/>
      <c r="AL71" s="135">
        <f t="shared" si="15"/>
        <v>0</v>
      </c>
      <c r="AM71" s="135">
        <f t="shared" si="16"/>
        <v>0</v>
      </c>
      <c r="AN71" s="135">
        <f t="shared" si="17"/>
        <v>0</v>
      </c>
      <c r="AO71" s="135">
        <f t="shared" si="18"/>
        <v>0</v>
      </c>
      <c r="AP71" s="135">
        <f t="shared" si="19"/>
        <v>0</v>
      </c>
      <c r="AQ71" s="135">
        <f t="shared" si="20"/>
        <v>0</v>
      </c>
      <c r="AR71" s="135">
        <f t="shared" si="21"/>
        <v>0</v>
      </c>
      <c r="AS71" s="135">
        <f t="shared" si="22"/>
        <v>0</v>
      </c>
      <c r="AT71" s="135">
        <f t="shared" si="23"/>
        <v>0</v>
      </c>
      <c r="AU71" s="135">
        <f t="shared" si="24"/>
        <v>0</v>
      </c>
      <c r="AX71" s="309">
        <f t="shared" si="25"/>
        <v>0</v>
      </c>
    </row>
    <row r="72" spans="2:50" ht="16.5">
      <c r="B72" s="205" t="str">
        <f>Step1!B25</f>
        <v>Electricity generation, trasmission and distribution</v>
      </c>
      <c r="C72" s="360">
        <f>Step1!Z25</f>
        <v>1032.933</v>
      </c>
      <c r="D72" s="360">
        <f>AggrStep2B!AH170</f>
        <v>0</v>
      </c>
      <c r="E72" s="360">
        <f>AggrStep2B!AH228</f>
        <v>0</v>
      </c>
      <c r="F72" s="360">
        <f>AggrStep2B!AF54</f>
        <v>12.352</v>
      </c>
      <c r="G72" s="360">
        <f>AggrStep2B!AF112</f>
        <v>0</v>
      </c>
      <c r="H72" s="360">
        <f>Step1!C152</f>
        <v>6.6579999999999977</v>
      </c>
      <c r="I72" s="360">
        <f>Step1!D152</f>
        <v>0.32900000000000001</v>
      </c>
      <c r="J72" s="360">
        <f>Step1!E152</f>
        <v>54.044000000000004</v>
      </c>
      <c r="K72" s="360">
        <f>Step1!F152</f>
        <v>88.415000000000006</v>
      </c>
      <c r="L72" s="360">
        <f>Step1!G152</f>
        <v>12.471000000000002</v>
      </c>
      <c r="M72" s="360">
        <f>Step1!H152</f>
        <v>25.635000000000002</v>
      </c>
      <c r="N72" s="360">
        <f>Step1!I152</f>
        <v>54.582999999999998</v>
      </c>
      <c r="O72" s="360">
        <f>Step1!J152</f>
        <v>183.346</v>
      </c>
      <c r="P72" s="360">
        <f>Step1!K152</f>
        <v>3.9630000000000001</v>
      </c>
      <c r="Q72" s="360">
        <f>Step1!L152</f>
        <v>3.6799999999999993</v>
      </c>
      <c r="R72" s="360">
        <f>Step1!M152</f>
        <v>6.9</v>
      </c>
      <c r="S72" s="360">
        <f>Step1!N152</f>
        <v>337.76800000000009</v>
      </c>
      <c r="T72" s="360">
        <f>Step1!O152</f>
        <v>1.6950000000000001</v>
      </c>
      <c r="U72" s="360">
        <f>Step1!P152</f>
        <v>9.1000000000000011E-2</v>
      </c>
      <c r="V72" s="360">
        <f>Step1!Q152</f>
        <v>0.24099999999999999</v>
      </c>
      <c r="W72" s="360">
        <f>Step1!R152</f>
        <v>3.169</v>
      </c>
      <c r="X72" s="360">
        <f>Step1!S152</f>
        <v>3.9979999999999998</v>
      </c>
      <c r="Y72" s="360">
        <f>Step1!T152</f>
        <v>0.34499999999999997</v>
      </c>
      <c r="Z72" s="360">
        <f>Step1!U152</f>
        <v>196.09000000000003</v>
      </c>
      <c r="AA72" s="360">
        <f>Step1!V152</f>
        <v>58.888999999999996</v>
      </c>
      <c r="AB72" s="360">
        <f>Step1!W152</f>
        <v>1.76</v>
      </c>
      <c r="AC72" s="360">
        <f>Step1!X152</f>
        <v>3.7999999999999999E-2</v>
      </c>
      <c r="AD72" s="360">
        <f>Step1!Y152</f>
        <v>1.177</v>
      </c>
      <c r="AE72" s="360">
        <f>Step1!Z152</f>
        <v>0</v>
      </c>
      <c r="AF72" s="360">
        <f>Step1!AA152</f>
        <v>0</v>
      </c>
      <c r="AG72" s="360">
        <f>Step1!AB152</f>
        <v>0</v>
      </c>
      <c r="AH72" s="360">
        <f>Step1!AD152</f>
        <v>0</v>
      </c>
      <c r="AI72" s="360">
        <f>Step1!AC152</f>
        <v>0</v>
      </c>
      <c r="AJ72" s="168"/>
      <c r="AL72" s="135">
        <f t="shared" si="15"/>
        <v>1032.933</v>
      </c>
      <c r="AM72" s="135">
        <f t="shared" si="16"/>
        <v>0</v>
      </c>
      <c r="AN72" s="135">
        <f t="shared" si="17"/>
        <v>12.352</v>
      </c>
      <c r="AO72" s="135">
        <f t="shared" si="18"/>
        <v>1045.2850000000001</v>
      </c>
      <c r="AP72" s="135">
        <f t="shared" si="19"/>
        <v>1045.2850000000001</v>
      </c>
      <c r="AQ72" s="135">
        <f t="shared" si="20"/>
        <v>1045.2850000000001</v>
      </c>
      <c r="AR72" s="135">
        <f t="shared" si="21"/>
        <v>0</v>
      </c>
      <c r="AS72" s="135">
        <f t="shared" si="22"/>
        <v>0</v>
      </c>
      <c r="AT72" s="135">
        <f t="shared" si="23"/>
        <v>0</v>
      </c>
      <c r="AU72" s="135">
        <f t="shared" si="24"/>
        <v>0</v>
      </c>
      <c r="AX72" s="309">
        <f t="shared" si="25"/>
        <v>0</v>
      </c>
    </row>
    <row r="73" spans="2:50">
      <c r="B73" s="310" t="s">
        <v>536</v>
      </c>
      <c r="C73" s="366">
        <f>SUM(C50:C72)</f>
        <v>5166705.245000001</v>
      </c>
      <c r="D73" s="368">
        <f>SUM(D50:D72)</f>
        <v>232737.277</v>
      </c>
      <c r="E73" s="368">
        <f t="shared" ref="E73:AG73" si="26">SUM(E50:E72)</f>
        <v>974578.53600000008</v>
      </c>
      <c r="F73" s="366">
        <f>SUM(F50:F72)</f>
        <v>122404.29000000002</v>
      </c>
      <c r="G73" s="366">
        <f t="shared" si="26"/>
        <v>375.81</v>
      </c>
      <c r="H73" s="366">
        <f t="shared" si="26"/>
        <v>70804.911999999997</v>
      </c>
      <c r="I73" s="366">
        <f t="shared" si="26"/>
        <v>1613.6990000000003</v>
      </c>
      <c r="J73" s="366">
        <f t="shared" si="26"/>
        <v>251844.23399999997</v>
      </c>
      <c r="K73" s="366">
        <f t="shared" si="26"/>
        <v>69439.517999999996</v>
      </c>
      <c r="L73" s="366">
        <f t="shared" si="26"/>
        <v>182793.90799999997</v>
      </c>
      <c r="M73" s="366">
        <f t="shared" si="26"/>
        <v>5733.1360000000004</v>
      </c>
      <c r="N73" s="366">
        <f t="shared" si="26"/>
        <v>34375.296999999991</v>
      </c>
      <c r="O73" s="366">
        <f t="shared" si="26"/>
        <v>1900881.0490000001</v>
      </c>
      <c r="P73" s="366">
        <f t="shared" si="26"/>
        <v>47008.558999999994</v>
      </c>
      <c r="Q73" s="366">
        <f t="shared" si="26"/>
        <v>232581.27599999998</v>
      </c>
      <c r="R73" s="366">
        <f t="shared" si="26"/>
        <v>71447.645999999993</v>
      </c>
      <c r="S73" s="366">
        <f t="shared" si="26"/>
        <v>558581.31700000004</v>
      </c>
      <c r="T73" s="366">
        <f t="shared" si="26"/>
        <v>11511.330999999998</v>
      </c>
      <c r="U73" s="366">
        <f t="shared" si="26"/>
        <v>2958.143</v>
      </c>
      <c r="V73" s="366">
        <f t="shared" si="26"/>
        <v>5120.4029999999993</v>
      </c>
      <c r="W73" s="366">
        <f t="shared" si="26"/>
        <v>115484.35099999998</v>
      </c>
      <c r="X73" s="366">
        <f t="shared" si="26"/>
        <v>54978.22600000001</v>
      </c>
      <c r="Y73" s="366">
        <f t="shared" si="26"/>
        <v>928.28099999999995</v>
      </c>
      <c r="Z73" s="366">
        <f t="shared" si="26"/>
        <v>439081.03600000002</v>
      </c>
      <c r="AA73" s="366">
        <f t="shared" si="26"/>
        <v>39081.547999999995</v>
      </c>
      <c r="AB73" s="366">
        <f t="shared" si="26"/>
        <v>356788.74900000001</v>
      </c>
      <c r="AC73" s="366">
        <f t="shared" si="26"/>
        <v>1003.3520000000001</v>
      </c>
      <c r="AD73" s="366">
        <f t="shared" si="26"/>
        <v>33020.947999999997</v>
      </c>
      <c r="AE73" s="366">
        <f t="shared" si="26"/>
        <v>1129734.0679999997</v>
      </c>
      <c r="AF73" s="366">
        <f t="shared" si="26"/>
        <v>0</v>
      </c>
      <c r="AG73" s="366">
        <f t="shared" si="26"/>
        <v>802985.77199999976</v>
      </c>
      <c r="AH73" s="366">
        <f>SUM(AH50:AH72)</f>
        <v>0</v>
      </c>
      <c r="AI73" s="366">
        <f>SUM(AI50:AI72)</f>
        <v>76268.778999999995</v>
      </c>
      <c r="AJ73" s="168"/>
      <c r="AL73" s="166">
        <f t="shared" si="15"/>
        <v>5166705.245000001</v>
      </c>
      <c r="AM73" s="166">
        <f t="shared" si="16"/>
        <v>1207315.8130000001</v>
      </c>
      <c r="AN73" s="166">
        <f t="shared" si="17"/>
        <v>122028.48000000003</v>
      </c>
      <c r="AO73" s="166">
        <f t="shared" si="18"/>
        <v>6496049.5380000016</v>
      </c>
      <c r="AP73" s="166">
        <f t="shared" si="19"/>
        <v>6496049.5379999988</v>
      </c>
      <c r="AQ73" s="166">
        <f t="shared" si="20"/>
        <v>4487060.9189999988</v>
      </c>
      <c r="AR73" s="166">
        <f t="shared" si="21"/>
        <v>1129734.0679999997</v>
      </c>
      <c r="AS73" s="166">
        <f t="shared" si="22"/>
        <v>802985.77199999976</v>
      </c>
      <c r="AT73" s="166">
        <f>AH73</f>
        <v>0</v>
      </c>
      <c r="AU73" s="166">
        <f>AI73</f>
        <v>76268.778999999995</v>
      </c>
      <c r="AX73" s="309"/>
    </row>
    <row r="74" spans="2:50">
      <c r="C74" s="168"/>
      <c r="D74" s="168"/>
      <c r="E74" s="168"/>
      <c r="F74" s="168"/>
      <c r="G74" s="168"/>
      <c r="H74" s="168"/>
      <c r="I74" s="168"/>
      <c r="J74" s="168"/>
      <c r="K74" s="168"/>
      <c r="L74" s="168"/>
      <c r="M74" s="168"/>
      <c r="N74" s="168"/>
      <c r="O74" s="168"/>
      <c r="P74" s="168"/>
      <c r="Q74" s="168"/>
      <c r="R74" s="168"/>
      <c r="S74" s="168"/>
      <c r="T74" s="168"/>
      <c r="U74" s="168"/>
      <c r="V74" s="168"/>
      <c r="W74" s="168"/>
      <c r="X74" s="168"/>
      <c r="Y74" s="168"/>
      <c r="Z74" s="168"/>
      <c r="AA74" s="168"/>
      <c r="AB74" s="168"/>
      <c r="AC74" s="168"/>
      <c r="AD74" s="168"/>
      <c r="AE74" s="168"/>
      <c r="AF74" s="168"/>
      <c r="AG74" s="168"/>
      <c r="AH74" s="168"/>
      <c r="AI74" s="168"/>
      <c r="AJ74" s="168"/>
    </row>
    <row r="75" spans="2:50">
      <c r="C75" s="168"/>
      <c r="D75" s="168"/>
      <c r="E75" s="168"/>
      <c r="F75" s="168"/>
      <c r="G75" s="168"/>
      <c r="H75" s="168"/>
      <c r="I75" s="168"/>
      <c r="J75" s="168"/>
      <c r="K75" s="168"/>
      <c r="L75" s="168"/>
      <c r="M75" s="168"/>
      <c r="N75" s="168"/>
      <c r="O75" s="168"/>
      <c r="P75" s="168"/>
      <c r="Q75" s="168"/>
      <c r="R75" s="168"/>
      <c r="S75" s="168"/>
      <c r="T75" s="168"/>
      <c r="U75" s="168"/>
      <c r="V75" s="168"/>
      <c r="W75" s="168"/>
      <c r="X75" s="168"/>
      <c r="Y75" s="168"/>
      <c r="Z75" s="168"/>
      <c r="AA75" s="168"/>
      <c r="AB75" s="168"/>
      <c r="AC75" s="168"/>
      <c r="AD75" s="168"/>
      <c r="AE75" s="168"/>
      <c r="AF75" s="168"/>
      <c r="AG75" s="168"/>
      <c r="AH75" s="168"/>
      <c r="AI75" s="168"/>
      <c r="AJ75" s="168"/>
    </row>
    <row r="76" spans="2:50">
      <c r="C76" s="168"/>
      <c r="D76" s="168"/>
      <c r="E76" s="168"/>
      <c r="F76" s="168"/>
      <c r="G76" s="168"/>
      <c r="H76" s="168"/>
      <c r="I76" s="168"/>
      <c r="J76" s="168"/>
      <c r="K76" s="168"/>
      <c r="L76" s="168"/>
      <c r="M76" s="168"/>
      <c r="N76" s="168"/>
      <c r="O76" s="168"/>
      <c r="P76" s="168"/>
      <c r="Q76" s="168"/>
      <c r="R76" s="168"/>
      <c r="S76" s="168"/>
      <c r="T76" s="168"/>
      <c r="U76" s="168"/>
      <c r="V76" s="168"/>
      <c r="W76" s="168"/>
      <c r="X76" s="168"/>
      <c r="Y76" s="168"/>
      <c r="Z76" s="168"/>
      <c r="AA76" s="168"/>
      <c r="AB76" s="168"/>
      <c r="AC76" s="168"/>
      <c r="AD76" s="168"/>
      <c r="AE76" s="168"/>
      <c r="AF76" s="168"/>
      <c r="AG76" s="168"/>
      <c r="AH76" s="168"/>
      <c r="AI76" s="168"/>
      <c r="AJ76" s="168"/>
    </row>
    <row r="77" spans="2:50">
      <c r="C77" s="168"/>
      <c r="D77" s="168"/>
      <c r="E77" s="168"/>
      <c r="F77" s="168"/>
      <c r="G77" s="168"/>
      <c r="H77" s="168"/>
      <c r="I77" s="168"/>
      <c r="J77" s="168"/>
      <c r="K77" s="168"/>
      <c r="L77" s="168"/>
      <c r="M77" s="168"/>
      <c r="N77" s="168"/>
      <c r="O77" s="168"/>
      <c r="P77" s="168"/>
      <c r="Q77" s="168"/>
      <c r="R77" s="168"/>
      <c r="S77" s="168"/>
      <c r="T77" s="168"/>
      <c r="U77" s="168"/>
      <c r="V77" s="168"/>
      <c r="W77" s="168"/>
      <c r="X77" s="168"/>
      <c r="Y77" s="168"/>
      <c r="Z77" s="168"/>
      <c r="AA77" s="168"/>
      <c r="AB77" s="168"/>
      <c r="AC77" s="168"/>
      <c r="AD77" s="168"/>
      <c r="AE77" s="168"/>
      <c r="AF77" s="168"/>
      <c r="AG77" s="168"/>
      <c r="AH77" s="168"/>
      <c r="AI77" s="168"/>
      <c r="AJ77" s="168"/>
    </row>
    <row r="78" spans="2:50">
      <c r="C78" s="168"/>
      <c r="D78" s="168"/>
      <c r="E78" s="168"/>
      <c r="F78" s="168"/>
      <c r="G78" s="168"/>
      <c r="H78" s="168"/>
      <c r="I78" s="168"/>
      <c r="J78" s="168"/>
      <c r="K78" s="168"/>
      <c r="L78" s="168"/>
      <c r="M78" s="168"/>
      <c r="N78" s="168"/>
      <c r="O78" s="168"/>
      <c r="P78" s="168"/>
      <c r="Q78" s="168"/>
      <c r="R78" s="168"/>
      <c r="S78" s="168"/>
      <c r="T78" s="168"/>
      <c r="U78" s="168"/>
      <c r="V78" s="168"/>
      <c r="W78" s="168"/>
      <c r="X78" s="168"/>
      <c r="Y78" s="168"/>
      <c r="Z78" s="168"/>
      <c r="AA78" s="168"/>
      <c r="AB78" s="168"/>
      <c r="AC78" s="168"/>
      <c r="AD78" s="168"/>
      <c r="AE78" s="168"/>
      <c r="AF78" s="168"/>
      <c r="AG78" s="168"/>
      <c r="AH78" s="168"/>
      <c r="AI78" s="168"/>
      <c r="AJ78" s="168"/>
    </row>
  </sheetData>
  <mergeCells count="18">
    <mergeCell ref="BH3:BQ3"/>
    <mergeCell ref="D47:E47"/>
    <mergeCell ref="F47:G47"/>
    <mergeCell ref="C2:Y2"/>
    <mergeCell ref="Z2:AA2"/>
    <mergeCell ref="AB2:AC2"/>
    <mergeCell ref="AD2:AZ2"/>
    <mergeCell ref="BA2:BE2"/>
    <mergeCell ref="C3:N3"/>
    <mergeCell ref="O3:T3"/>
    <mergeCell ref="U3:V3"/>
    <mergeCell ref="W3:Y3"/>
    <mergeCell ref="AM47:AQ47"/>
    <mergeCell ref="H48:S48"/>
    <mergeCell ref="T48:Y48"/>
    <mergeCell ref="Z48:AA48"/>
    <mergeCell ref="AB48:AD48"/>
    <mergeCell ref="AL48:AU48"/>
  </mergeCells>
  <conditionalFormatting sqref="BA4:BE4 AE49:AI49 C4:AC4">
    <cfRule type="cellIs" dxfId="311" priority="24" operator="equal">
      <formula>1</formula>
    </cfRule>
  </conditionalFormatting>
  <conditionalFormatting sqref="B5:B27">
    <cfRule type="cellIs" dxfId="310" priority="23" operator="equal">
      <formula>1</formula>
    </cfRule>
  </conditionalFormatting>
  <conditionalFormatting sqref="C3:W3">
    <cfRule type="cellIs" dxfId="309" priority="22" operator="equal">
      <formula>1</formula>
    </cfRule>
  </conditionalFormatting>
  <conditionalFormatting sqref="Z3">
    <cfRule type="cellIs" dxfId="308" priority="21" operator="equal">
      <formula>1</formula>
    </cfRule>
  </conditionalFormatting>
  <conditionalFormatting sqref="AB3">
    <cfRule type="cellIs" dxfId="307" priority="20" operator="equal">
      <formula>1</formula>
    </cfRule>
  </conditionalFormatting>
  <conditionalFormatting sqref="AD4:AZ4">
    <cfRule type="cellIs" dxfId="306" priority="19" operator="equal">
      <formula>1</formula>
    </cfRule>
  </conditionalFormatting>
  <conditionalFormatting sqref="AD3">
    <cfRule type="cellIs" dxfId="305" priority="18" operator="equal">
      <formula>1</formula>
    </cfRule>
  </conditionalFormatting>
  <conditionalFormatting sqref="BA3">
    <cfRule type="cellIs" dxfId="304" priority="15" operator="equal">
      <formula>1</formula>
    </cfRule>
  </conditionalFormatting>
  <conditionalFormatting sqref="C49">
    <cfRule type="cellIs" dxfId="303" priority="14" operator="equal">
      <formula>1</formula>
    </cfRule>
  </conditionalFormatting>
  <conditionalFormatting sqref="B50:B73">
    <cfRule type="cellIs" dxfId="302" priority="13" operator="equal">
      <formula>1</formula>
    </cfRule>
  </conditionalFormatting>
  <conditionalFormatting sqref="C48">
    <cfRule type="cellIs" dxfId="301" priority="10" operator="equal">
      <formula>1</formula>
    </cfRule>
  </conditionalFormatting>
  <conditionalFormatting sqref="H49:AD49">
    <cfRule type="cellIs" dxfId="300" priority="9" operator="equal">
      <formula>1</formula>
    </cfRule>
  </conditionalFormatting>
  <conditionalFormatting sqref="AE48">
    <cfRule type="cellIs" dxfId="299" priority="6" operator="equal">
      <formula>1</formula>
    </cfRule>
  </conditionalFormatting>
  <conditionalFormatting sqref="H48:AB48">
    <cfRule type="cellIs" dxfId="298" priority="5" operator="equal">
      <formula>1</formula>
    </cfRule>
  </conditionalFormatting>
  <conditionalFormatting sqref="B28:B31 B33:B37">
    <cfRule type="cellIs" dxfId="297" priority="4" operator="equal">
      <formula>1</formula>
    </cfRule>
  </conditionalFormatting>
  <conditionalFormatting sqref="D49:G49">
    <cfRule type="cellIs" dxfId="296" priority="3" operator="equal">
      <formula>1</formula>
    </cfRule>
  </conditionalFormatting>
  <conditionalFormatting sqref="D48">
    <cfRule type="cellIs" dxfId="295" priority="2" operator="equal">
      <formula>1</formula>
    </cfRule>
  </conditionalFormatting>
  <conditionalFormatting sqref="F48">
    <cfRule type="cellIs" dxfId="294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DM74"/>
  <sheetViews>
    <sheetView topLeftCell="M23" workbookViewId="0">
      <selection activeCell="Y38" sqref="Y38"/>
    </sheetView>
  </sheetViews>
  <sheetFormatPr baseColWidth="10" defaultColWidth="8.875" defaultRowHeight="15"/>
  <cols>
    <col min="1" max="1" width="32.625" style="65" bestFit="1" customWidth="1"/>
    <col min="2" max="5" width="8.875" style="65"/>
    <col min="6" max="6" width="10.375" style="65" customWidth="1"/>
    <col min="7" max="8" width="10.875" style="65" bestFit="1" customWidth="1"/>
    <col min="9" max="30" width="8.875" style="65"/>
    <col min="31" max="31" width="10.125" style="65" customWidth="1"/>
    <col min="32" max="32" width="8.875" style="65"/>
    <col min="33" max="33" width="18.125" style="65" bestFit="1" customWidth="1"/>
    <col min="34" max="35" width="11.875" style="65" customWidth="1"/>
    <col min="36" max="36" width="62" style="65" customWidth="1"/>
    <col min="37" max="37" width="19.125" style="65" customWidth="1"/>
    <col min="38" max="41" width="12.5" style="65" customWidth="1"/>
    <col min="42" max="16384" width="8.875" style="65"/>
  </cols>
  <sheetData>
    <row r="1" spans="1:117" ht="18.75">
      <c r="A1" s="64" t="s">
        <v>1108</v>
      </c>
    </row>
    <row r="2" spans="1:117">
      <c r="B2" s="1342" t="s">
        <v>629</v>
      </c>
      <c r="C2" s="1342"/>
      <c r="D2" s="1342"/>
      <c r="E2" s="1342"/>
      <c r="F2" s="1342"/>
      <c r="G2" s="1342"/>
      <c r="H2" s="1342"/>
      <c r="I2" s="1342"/>
      <c r="J2" s="1342"/>
      <c r="K2" s="1342"/>
      <c r="L2" s="1342"/>
      <c r="M2" s="1342"/>
      <c r="N2" s="1343" t="s">
        <v>630</v>
      </c>
      <c r="O2" s="1343"/>
      <c r="P2" s="1343"/>
      <c r="Q2" s="1343"/>
      <c r="R2" s="1343"/>
      <c r="S2" s="1343"/>
      <c r="T2" s="1344" t="s">
        <v>631</v>
      </c>
      <c r="U2" s="1344"/>
      <c r="V2" s="1345" t="s">
        <v>632</v>
      </c>
      <c r="W2" s="1345"/>
      <c r="X2" s="1345"/>
      <c r="Y2" s="46"/>
      <c r="Z2" s="46"/>
      <c r="AA2" s="46"/>
      <c r="AB2" s="46"/>
      <c r="AC2" s="67"/>
      <c r="AD2" s="67"/>
      <c r="AE2" s="67"/>
      <c r="AF2" s="67"/>
      <c r="AG2" s="55" t="s">
        <v>1061</v>
      </c>
      <c r="AJ2" s="74" t="s">
        <v>1107</v>
      </c>
    </row>
    <row r="3" spans="1:117" ht="90">
      <c r="A3" s="66" t="s">
        <v>1363</v>
      </c>
      <c r="B3" s="39" t="s">
        <v>570</v>
      </c>
      <c r="C3" s="39" t="s">
        <v>572</v>
      </c>
      <c r="D3" s="39" t="s">
        <v>574</v>
      </c>
      <c r="E3" s="39" t="s">
        <v>576</v>
      </c>
      <c r="F3" s="39" t="s">
        <v>578</v>
      </c>
      <c r="G3" s="39" t="s">
        <v>580</v>
      </c>
      <c r="H3" s="39" t="s">
        <v>581</v>
      </c>
      <c r="I3" s="39" t="s">
        <v>582</v>
      </c>
      <c r="J3" s="39" t="s">
        <v>584</v>
      </c>
      <c r="K3" s="39" t="s">
        <v>585</v>
      </c>
      <c r="L3" s="39" t="s">
        <v>587</v>
      </c>
      <c r="M3" s="39" t="s">
        <v>588</v>
      </c>
      <c r="N3" s="39" t="s">
        <v>590</v>
      </c>
      <c r="O3" s="39" t="s">
        <v>592</v>
      </c>
      <c r="P3" s="39" t="s">
        <v>594</v>
      </c>
      <c r="Q3" s="39" t="s">
        <v>596</v>
      </c>
      <c r="R3" s="39" t="s">
        <v>598</v>
      </c>
      <c r="S3" s="39" t="s">
        <v>600</v>
      </c>
      <c r="T3" s="39" t="s">
        <v>603</v>
      </c>
      <c r="U3" s="39" t="s">
        <v>604</v>
      </c>
      <c r="V3" s="39" t="s">
        <v>607</v>
      </c>
      <c r="W3" s="39" t="s">
        <v>608</v>
      </c>
      <c r="X3" s="39" t="s">
        <v>634</v>
      </c>
      <c r="Y3" s="29" t="s">
        <v>1052</v>
      </c>
      <c r="Z3" s="29" t="s">
        <v>1053</v>
      </c>
      <c r="AA3" s="29" t="s">
        <v>1054</v>
      </c>
      <c r="AB3" s="29" t="s">
        <v>1055</v>
      </c>
      <c r="AE3" s="53" t="s">
        <v>1065</v>
      </c>
      <c r="AF3" s="53" t="s">
        <v>1066</v>
      </c>
      <c r="AG3" s="548" t="s">
        <v>1072</v>
      </c>
      <c r="AJ3" s="400"/>
      <c r="AK3" s="521" t="s">
        <v>1105</v>
      </c>
      <c r="AL3" s="521" t="s">
        <v>1093</v>
      </c>
      <c r="AM3" s="521" t="s">
        <v>1100</v>
      </c>
      <c r="AN3" s="521" t="s">
        <v>1094</v>
      </c>
      <c r="AO3" s="521" t="s">
        <v>1101</v>
      </c>
      <c r="AP3" s="521" t="s">
        <v>1095</v>
      </c>
      <c r="AQ3" s="521" t="s">
        <v>1102</v>
      </c>
      <c r="AR3" s="521" t="s">
        <v>1104</v>
      </c>
      <c r="AS3" s="67"/>
      <c r="AT3" s="67"/>
    </row>
    <row r="4" spans="1:117" ht="20.100000000000001" customHeight="1">
      <c r="A4" s="462" t="s">
        <v>578</v>
      </c>
      <c r="B4" s="525">
        <f>1-B5</f>
        <v>0.68463769979346112</v>
      </c>
      <c r="C4" s="525">
        <f t="shared" ref="C4:AB4" si="0">1-C5</f>
        <v>0.68463769979346112</v>
      </c>
      <c r="D4" s="525">
        <f t="shared" si="0"/>
        <v>0.68463769979346112</v>
      </c>
      <c r="E4" s="525">
        <f t="shared" si="0"/>
        <v>0.68463769979346112</v>
      </c>
      <c r="F4" s="525">
        <f t="shared" si="0"/>
        <v>0.68463769979346112</v>
      </c>
      <c r="G4" s="525">
        <f t="shared" si="0"/>
        <v>0.68463769979346112</v>
      </c>
      <c r="H4" s="525">
        <f t="shared" si="0"/>
        <v>0.68463769979346112</v>
      </c>
      <c r="I4" s="525">
        <f t="shared" si="0"/>
        <v>0.68463769979346112</v>
      </c>
      <c r="J4" s="525">
        <f t="shared" si="0"/>
        <v>0.68463769979346112</v>
      </c>
      <c r="K4" s="525">
        <f t="shared" si="0"/>
        <v>0.68463769979346112</v>
      </c>
      <c r="L4" s="526">
        <f t="shared" si="0"/>
        <v>0.68463769979346112</v>
      </c>
      <c r="M4" s="525">
        <f t="shared" si="0"/>
        <v>0.68463769979346112</v>
      </c>
      <c r="N4" s="525">
        <f t="shared" si="0"/>
        <v>0.68463769979346112</v>
      </c>
      <c r="O4" s="525">
        <f t="shared" si="0"/>
        <v>0.68463769979346112</v>
      </c>
      <c r="P4" s="525">
        <f t="shared" si="0"/>
        <v>0.68463769979346112</v>
      </c>
      <c r="Q4" s="525">
        <f t="shared" si="0"/>
        <v>0.68463769979346112</v>
      </c>
      <c r="R4" s="525">
        <f t="shared" si="0"/>
        <v>0.68463769979346112</v>
      </c>
      <c r="S4" s="525">
        <f t="shared" si="0"/>
        <v>0.68463769979346112</v>
      </c>
      <c r="T4" s="525">
        <f t="shared" si="0"/>
        <v>0.68463769979346112</v>
      </c>
      <c r="U4" s="525">
        <f t="shared" si="0"/>
        <v>0.68463769979346112</v>
      </c>
      <c r="V4" s="525">
        <f t="shared" si="0"/>
        <v>0.68463769979346112</v>
      </c>
      <c r="W4" s="525">
        <f t="shared" si="0"/>
        <v>0.68463769979346112</v>
      </c>
      <c r="X4" s="525">
        <f t="shared" si="0"/>
        <v>0.68463769979346112</v>
      </c>
      <c r="Y4" s="525">
        <f t="shared" si="0"/>
        <v>0.68463769979346112</v>
      </c>
      <c r="Z4" s="525">
        <f t="shared" si="0"/>
        <v>0.68463769979346112</v>
      </c>
      <c r="AA4" s="525">
        <f t="shared" si="0"/>
        <v>0.68463769979346112</v>
      </c>
      <c r="AB4" s="525">
        <f t="shared" si="0"/>
        <v>0.68463769979346112</v>
      </c>
      <c r="AG4" s="74"/>
      <c r="AJ4" s="522" t="s">
        <v>1096</v>
      </c>
      <c r="AK4" s="523" t="s">
        <v>1097</v>
      </c>
      <c r="AL4" s="524">
        <v>0.54731118626085806</v>
      </c>
      <c r="AM4" s="524">
        <v>0.72916261959805195</v>
      </c>
      <c r="AN4" s="524">
        <v>0.79686838990600384</v>
      </c>
      <c r="AO4" s="524">
        <v>0.68371837528527768</v>
      </c>
      <c r="AP4" s="524">
        <v>0.73748828467283112</v>
      </c>
      <c r="AQ4" s="524">
        <v>0.17514353722422832</v>
      </c>
      <c r="AR4" s="524">
        <v>0.70751560170989258</v>
      </c>
      <c r="AS4" s="67"/>
      <c r="AT4" s="67"/>
      <c r="AU4" s="67"/>
      <c r="AV4" s="67"/>
      <c r="AW4" s="67"/>
      <c r="AX4" s="67"/>
      <c r="AY4" s="67"/>
      <c r="AZ4" s="67"/>
      <c r="BA4" s="67"/>
      <c r="BB4" s="67"/>
      <c r="BC4" s="67"/>
      <c r="BD4" s="67"/>
      <c r="BE4" s="67"/>
      <c r="BF4" s="67"/>
      <c r="BG4" s="67"/>
      <c r="BH4" s="67"/>
      <c r="BI4" s="67"/>
      <c r="BJ4" s="67"/>
      <c r="BK4" s="67"/>
      <c r="BL4" s="67"/>
      <c r="BM4" s="67"/>
      <c r="BN4" s="67"/>
      <c r="BO4" s="67"/>
      <c r="BP4" s="67"/>
      <c r="BQ4" s="67"/>
      <c r="BR4" s="67"/>
      <c r="BS4" s="67"/>
      <c r="BT4" s="67"/>
      <c r="BU4" s="67"/>
      <c r="BV4" s="67"/>
      <c r="BW4" s="67"/>
      <c r="BX4" s="67"/>
      <c r="BY4" s="67"/>
      <c r="BZ4" s="67"/>
      <c r="CA4" s="67"/>
      <c r="CB4" s="67"/>
      <c r="CC4" s="67"/>
      <c r="CD4" s="67"/>
      <c r="CE4" s="67"/>
      <c r="CF4" s="67"/>
      <c r="CG4" s="67"/>
      <c r="CH4" s="67"/>
      <c r="CI4" s="67"/>
      <c r="CJ4" s="67"/>
      <c r="CK4" s="67"/>
      <c r="CL4" s="67"/>
      <c r="CM4" s="67"/>
      <c r="CN4" s="67"/>
    </row>
    <row r="5" spans="1:117" ht="20.100000000000001" customHeight="1">
      <c r="A5" s="38" t="s">
        <v>608</v>
      </c>
      <c r="B5" s="525">
        <f t="shared" ref="B5:H5" si="1">C5</f>
        <v>0.31536230020653888</v>
      </c>
      <c r="C5" s="525">
        <f t="shared" si="1"/>
        <v>0.31536230020653888</v>
      </c>
      <c r="D5" s="525">
        <f t="shared" si="1"/>
        <v>0.31536230020653888</v>
      </c>
      <c r="E5" s="525">
        <f t="shared" si="1"/>
        <v>0.31536230020653888</v>
      </c>
      <c r="F5" s="525">
        <f t="shared" si="1"/>
        <v>0.31536230020653888</v>
      </c>
      <c r="G5" s="525">
        <f t="shared" si="1"/>
        <v>0.31536230020653888</v>
      </c>
      <c r="H5" s="525">
        <f t="shared" si="1"/>
        <v>0.31536230020653888</v>
      </c>
      <c r="I5" s="525">
        <f>J5</f>
        <v>0.31536230020653888</v>
      </c>
      <c r="J5" s="525">
        <f>K5</f>
        <v>0.31536230020653888</v>
      </c>
      <c r="K5" s="525">
        <f>L5</f>
        <v>0.31536230020653888</v>
      </c>
      <c r="L5" s="545">
        <v>0.31536230020653888</v>
      </c>
      <c r="M5" s="525">
        <f t="shared" ref="M5:AB5" si="2">L5</f>
        <v>0.31536230020653888</v>
      </c>
      <c r="N5" s="525">
        <f t="shared" si="2"/>
        <v>0.31536230020653888</v>
      </c>
      <c r="O5" s="525">
        <f t="shared" si="2"/>
        <v>0.31536230020653888</v>
      </c>
      <c r="P5" s="525">
        <f t="shared" si="2"/>
        <v>0.31536230020653888</v>
      </c>
      <c r="Q5" s="525">
        <f t="shared" si="2"/>
        <v>0.31536230020653888</v>
      </c>
      <c r="R5" s="525">
        <f t="shared" si="2"/>
        <v>0.31536230020653888</v>
      </c>
      <c r="S5" s="525">
        <f t="shared" si="2"/>
        <v>0.31536230020653888</v>
      </c>
      <c r="T5" s="525">
        <f t="shared" si="2"/>
        <v>0.31536230020653888</v>
      </c>
      <c r="U5" s="525">
        <f t="shared" si="2"/>
        <v>0.31536230020653888</v>
      </c>
      <c r="V5" s="525">
        <f t="shared" si="2"/>
        <v>0.31536230020653888</v>
      </c>
      <c r="W5" s="525">
        <f t="shared" si="2"/>
        <v>0.31536230020653888</v>
      </c>
      <c r="X5" s="525">
        <f t="shared" si="2"/>
        <v>0.31536230020653888</v>
      </c>
      <c r="Y5" s="525">
        <f t="shared" si="2"/>
        <v>0.31536230020653888</v>
      </c>
      <c r="Z5" s="525">
        <f t="shared" si="2"/>
        <v>0.31536230020653888</v>
      </c>
      <c r="AA5" s="525">
        <f t="shared" si="2"/>
        <v>0.31536230020653888</v>
      </c>
      <c r="AB5" s="525">
        <f t="shared" si="2"/>
        <v>0.31536230020653888</v>
      </c>
      <c r="AG5" s="74"/>
      <c r="AJ5" s="522" t="s">
        <v>1098</v>
      </c>
      <c r="AK5" s="523" t="s">
        <v>1099</v>
      </c>
      <c r="AL5" s="524">
        <v>0.45268881373914194</v>
      </c>
      <c r="AM5" s="524">
        <v>0.27083738040194805</v>
      </c>
      <c r="AN5" s="524">
        <v>0.20313161009399616</v>
      </c>
      <c r="AO5" s="524">
        <v>0.31628162471472232</v>
      </c>
      <c r="AP5" s="524">
        <v>0.26251171532716888</v>
      </c>
      <c r="AQ5" s="524">
        <v>0.82485646277577174</v>
      </c>
      <c r="AR5" s="524">
        <v>0.29248439829010742</v>
      </c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  <c r="BK5" s="67"/>
      <c r="BL5" s="67"/>
      <c r="BM5" s="67"/>
      <c r="BN5" s="67"/>
      <c r="BO5" s="67"/>
      <c r="BP5" s="67"/>
      <c r="BQ5" s="67"/>
      <c r="BR5" s="67"/>
      <c r="BS5" s="67"/>
      <c r="BT5" s="67"/>
      <c r="BU5" s="67"/>
      <c r="BV5" s="67"/>
      <c r="BW5" s="67"/>
      <c r="BX5" s="67"/>
      <c r="BY5" s="67"/>
      <c r="BZ5" s="67"/>
      <c r="CA5" s="67"/>
      <c r="CB5" s="67"/>
      <c r="CC5" s="67"/>
      <c r="CD5" s="67"/>
      <c r="CE5" s="67"/>
      <c r="CF5" s="67"/>
      <c r="CG5" s="67"/>
      <c r="CH5" s="67"/>
      <c r="CI5" s="67"/>
      <c r="CJ5" s="67"/>
      <c r="CK5" s="67"/>
      <c r="CL5" s="67"/>
      <c r="CM5" s="67"/>
      <c r="CN5" s="67"/>
    </row>
    <row r="6" spans="1:117" ht="20.100000000000001" customHeight="1">
      <c r="A6" s="67"/>
      <c r="AG6" s="74"/>
      <c r="AJ6" s="75"/>
      <c r="AK6" s="76" t="s">
        <v>1106</v>
      </c>
      <c r="AR6" s="67"/>
      <c r="AS6" s="67"/>
      <c r="AT6" s="67"/>
    </row>
    <row r="7" spans="1:117" ht="20.100000000000001" customHeight="1">
      <c r="A7" s="462" t="s">
        <v>578</v>
      </c>
      <c r="B7" s="77">
        <f>Step2!C$15*ShareStep3!B4</f>
        <v>0</v>
      </c>
      <c r="C7" s="77">
        <f>Step2!D$15*ShareStep3!C4</f>
        <v>0</v>
      </c>
      <c r="D7" s="77">
        <f>Step2!E$15*ShareStep3!D4</f>
        <v>838.84001819334162</v>
      </c>
      <c r="E7" s="77">
        <f>Step2!F$15*ShareStep3!E4</f>
        <v>0.1355582645591053</v>
      </c>
      <c r="F7" s="77">
        <f>Step2!G$15*ShareStep3!F4</f>
        <v>2128.4927379319843</v>
      </c>
      <c r="G7" s="77">
        <f>Step2!H$15*ShareStep3!G4</f>
        <v>0</v>
      </c>
      <c r="H7" s="77">
        <f>Step2!I$15*ShareStep3!H4</f>
        <v>2.1223768693597295E-2</v>
      </c>
      <c r="I7" s="77">
        <f>Step2!J$15*ShareStep3!I4</f>
        <v>43.581297418052564</v>
      </c>
      <c r="J7" s="77">
        <f>Step2!K$15*ShareStep3!J4</f>
        <v>0</v>
      </c>
      <c r="K7" s="77">
        <f>Step2!L$15*ShareStep3!K4</f>
        <v>0</v>
      </c>
      <c r="L7" s="77">
        <f>Step2!M$15*ShareStep3!L4</f>
        <v>247126.78303918574</v>
      </c>
      <c r="M7" s="77">
        <f>Step2!N$15*ShareStep3!M4</f>
        <v>376.81568967622366</v>
      </c>
      <c r="N7" s="77">
        <f>Step2!O$15*ShareStep3!N4</f>
        <v>0</v>
      </c>
      <c r="O7" s="77">
        <f>Step2!P$15*ShareStep3!O4</f>
        <v>0</v>
      </c>
      <c r="P7" s="77">
        <f>Step2!Q$15*ShareStep3!P4</f>
        <v>0</v>
      </c>
      <c r="Q7" s="77">
        <f>Step2!R$15*ShareStep3!Q4</f>
        <v>0</v>
      </c>
      <c r="R7" s="77">
        <f>Step2!S$15*ShareStep3!R4</f>
        <v>0</v>
      </c>
      <c r="S7" s="77">
        <f>Step2!T$15*ShareStep3!S4</f>
        <v>0</v>
      </c>
      <c r="T7" s="77">
        <f>Step2!U$15*ShareStep3!T4</f>
        <v>727.95815024789238</v>
      </c>
      <c r="U7" s="77">
        <f>Step2!V$15*ShareStep3!U4</f>
        <v>0</v>
      </c>
      <c r="V7" s="77">
        <f>Step2!W$15*ShareStep3!V4</f>
        <v>2.3277681792977678E-2</v>
      </c>
      <c r="W7" s="77">
        <f>Step2!X$15*ShareStep3!W4</f>
        <v>0</v>
      </c>
      <c r="X7" s="77">
        <f>Step2!Y$15*ShareStep3!X4</f>
        <v>0</v>
      </c>
      <c r="Y7" s="77">
        <f>Step2!Z$15*ShareStep3!Y4</f>
        <v>23400.705025891264</v>
      </c>
      <c r="Z7" s="77">
        <f>Step2!AA$15*ShareStep3!Z4</f>
        <v>55946.008319804918</v>
      </c>
      <c r="AA7" s="77">
        <f>Step2!AB$15*ShareStep3!AA4</f>
        <v>11609.27550206096</v>
      </c>
      <c r="AB7" s="77">
        <f>Step2!AC$15*ShareStep3!AB4</f>
        <v>0</v>
      </c>
      <c r="AE7" s="77">
        <f>SUM(B7:AB7)</f>
        <v>342198.6398401254</v>
      </c>
      <c r="AF7" s="77">
        <f>SUM(B28:AC28)</f>
        <v>342198.6398401254</v>
      </c>
      <c r="AG7" s="549">
        <f>AE7-AF7</f>
        <v>0</v>
      </c>
    </row>
    <row r="8" spans="1:117" ht="20.100000000000001" customHeight="1">
      <c r="A8" s="38" t="s">
        <v>608</v>
      </c>
      <c r="B8" s="77">
        <f>Step2!C$15*ShareStep3!B5</f>
        <v>0</v>
      </c>
      <c r="C8" s="77">
        <f>Step2!D$15*ShareStep3!C5</f>
        <v>0</v>
      </c>
      <c r="D8" s="77">
        <f>Step2!E$15*ShareStep3!D5</f>
        <v>386.3919818066579</v>
      </c>
      <c r="E8" s="77">
        <f>Step2!F$15*ShareStep3!E5</f>
        <v>6.2441735440894701E-2</v>
      </c>
      <c r="F8" s="77">
        <f>Step2!G$15*ShareStep3!F5</f>
        <v>980.4402620680155</v>
      </c>
      <c r="G8" s="77">
        <f>Step2!H$15*ShareStep3!G5</f>
        <v>0</v>
      </c>
      <c r="H8" s="77">
        <f>Step2!I$15*ShareStep3!H5</f>
        <v>9.7762313064027051E-3</v>
      </c>
      <c r="I8" s="77">
        <f>Step2!J$15*ShareStep3!I5</f>
        <v>20.074702581947442</v>
      </c>
      <c r="J8" s="77">
        <f>Step2!K$15*ShareStep3!J5</f>
        <v>0</v>
      </c>
      <c r="K8" s="77">
        <f>Step2!L$15*ShareStep3!K5</f>
        <v>0</v>
      </c>
      <c r="L8" s="77">
        <f>Step2!M$15*ShareStep3!L5</f>
        <v>113833.15696081426</v>
      </c>
      <c r="M8" s="77">
        <f>Step2!N$15*ShareStep3!M5</f>
        <v>173.57131032377629</v>
      </c>
      <c r="N8" s="77">
        <f>Step2!O$15*ShareStep3!N5</f>
        <v>0</v>
      </c>
      <c r="O8" s="77">
        <f>Step2!P$15*ShareStep3!O5</f>
        <v>0</v>
      </c>
      <c r="P8" s="77">
        <f>Step2!Q$15*ShareStep3!P5</f>
        <v>0</v>
      </c>
      <c r="Q8" s="77">
        <f>Step2!R$15*ShareStep3!Q5</f>
        <v>0</v>
      </c>
      <c r="R8" s="77">
        <f>Step2!S$15*ShareStep3!R5</f>
        <v>0</v>
      </c>
      <c r="S8" s="77">
        <f>Step2!T$15*ShareStep3!S5</f>
        <v>0</v>
      </c>
      <c r="T8" s="77">
        <f>Step2!U$15*ShareStep3!T5</f>
        <v>335.31684975210766</v>
      </c>
      <c r="U8" s="77">
        <f>Step2!V$15*ShareStep3!U5</f>
        <v>0</v>
      </c>
      <c r="V8" s="77">
        <f>Step2!W$15*ShareStep3!V5</f>
        <v>1.0722318207022323E-2</v>
      </c>
      <c r="W8" s="77">
        <f>Step2!X$15*ShareStep3!W5</f>
        <v>0</v>
      </c>
      <c r="X8" s="77">
        <f>Step2!Y$15*ShareStep3!X5</f>
        <v>0</v>
      </c>
      <c r="Y8" s="77">
        <f>Step2!Z$15*ShareStep3!Y5</f>
        <v>10778.985974108735</v>
      </c>
      <c r="Z8" s="77">
        <f>Step2!AA$15*ShareStep3!Z5</f>
        <v>25770.216680195073</v>
      </c>
      <c r="AA8" s="77">
        <f>Step2!AB$15*ShareStep3!AA5</f>
        <v>5347.5404979390423</v>
      </c>
      <c r="AB8" s="77">
        <f>Step2!AC$15*ShareStep3!AB5</f>
        <v>0</v>
      </c>
      <c r="AE8" s="77">
        <f>SUM(B8:AB8)</f>
        <v>157625.77815987458</v>
      </c>
      <c r="AF8" s="77">
        <f>SUM(B29:AC29)</f>
        <v>157625.77815987458</v>
      </c>
      <c r="AG8" s="549">
        <f>AE8-AF8</f>
        <v>0</v>
      </c>
      <c r="AJ8" s="74" t="s">
        <v>1652</v>
      </c>
    </row>
    <row r="9" spans="1:117">
      <c r="A9" s="67"/>
      <c r="AE9" s="547">
        <f>AE7+AE8</f>
        <v>499824.41799999995</v>
      </c>
      <c r="AF9" s="547">
        <f>AF7+AF8</f>
        <v>499824.41799999995</v>
      </c>
      <c r="AG9" s="74"/>
    </row>
    <row r="10" spans="1:117" ht="105">
      <c r="A10" s="67"/>
      <c r="C10" s="46"/>
      <c r="D10" s="46"/>
      <c r="E10" s="46"/>
      <c r="F10" s="46"/>
      <c r="AG10" s="74"/>
      <c r="AK10" s="517" t="s">
        <v>570</v>
      </c>
      <c r="AL10" s="518" t="s">
        <v>572</v>
      </c>
      <c r="AM10" s="517" t="s">
        <v>574</v>
      </c>
      <c r="AN10" s="519" t="s">
        <v>576</v>
      </c>
      <c r="AO10" s="517" t="s">
        <v>578</v>
      </c>
      <c r="AP10" s="518" t="s">
        <v>580</v>
      </c>
      <c r="AQ10" s="517" t="s">
        <v>581</v>
      </c>
      <c r="AR10" s="517" t="s">
        <v>582</v>
      </c>
      <c r="AS10" s="517" t="s">
        <v>584</v>
      </c>
      <c r="AT10" s="517" t="s">
        <v>585</v>
      </c>
      <c r="AU10" s="517" t="s">
        <v>587</v>
      </c>
      <c r="AV10" s="517" t="s">
        <v>588</v>
      </c>
      <c r="AW10" s="517" t="s">
        <v>590</v>
      </c>
      <c r="AX10" s="517" t="s">
        <v>592</v>
      </c>
      <c r="AY10" s="517" t="s">
        <v>594</v>
      </c>
      <c r="AZ10" s="517" t="s">
        <v>596</v>
      </c>
      <c r="BA10" s="517" t="s">
        <v>598</v>
      </c>
      <c r="BB10" s="517" t="s">
        <v>600</v>
      </c>
      <c r="BC10" s="517" t="s">
        <v>603</v>
      </c>
      <c r="BD10" s="517" t="s">
        <v>604</v>
      </c>
      <c r="BE10" s="517" t="s">
        <v>607</v>
      </c>
      <c r="BF10" s="517" t="s">
        <v>608</v>
      </c>
      <c r="BG10" s="517" t="s">
        <v>634</v>
      </c>
      <c r="BH10" s="527" t="s">
        <v>536</v>
      </c>
      <c r="BI10" s="517" t="s">
        <v>1011</v>
      </c>
      <c r="BJ10" s="517" t="s">
        <v>979</v>
      </c>
      <c r="BK10" s="517" t="s">
        <v>980</v>
      </c>
      <c r="BL10" s="517" t="s">
        <v>981</v>
      </c>
      <c r="BM10" s="517" t="s">
        <v>982</v>
      </c>
      <c r="BN10" s="533" t="s">
        <v>1658</v>
      </c>
    </row>
    <row r="11" spans="1:117" ht="45.95" customHeight="1">
      <c r="A11" s="66" t="s">
        <v>1364</v>
      </c>
      <c r="B11" s="35" t="s">
        <v>1074</v>
      </c>
      <c r="C11" s="29" t="s">
        <v>1052</v>
      </c>
      <c r="D11" s="29" t="s">
        <v>1053</v>
      </c>
      <c r="E11" s="29" t="s">
        <v>1054</v>
      </c>
      <c r="F11" s="29" t="s">
        <v>1055</v>
      </c>
      <c r="J11" s="68"/>
      <c r="AG11" s="74"/>
      <c r="AJ11" s="537" t="s">
        <v>1653</v>
      </c>
      <c r="AK11" s="516">
        <v>4.1348847157266749E-2</v>
      </c>
      <c r="AL11" s="516">
        <v>0.91156462585034004</v>
      </c>
      <c r="AM11" s="516">
        <v>0.35796384233725853</v>
      </c>
      <c r="AN11" s="516">
        <v>0.78679886907360264</v>
      </c>
      <c r="AO11" s="516">
        <v>0.2393283155265534</v>
      </c>
      <c r="AP11" s="516">
        <v>0.74944478094084388</v>
      </c>
      <c r="AQ11" s="516">
        <v>0.95451792046114237</v>
      </c>
      <c r="AR11" s="516">
        <v>0.23542575503812488</v>
      </c>
      <c r="AS11" s="516">
        <v>0.81073983461984922</v>
      </c>
      <c r="AT11" s="516">
        <v>0.4269875164017814</v>
      </c>
      <c r="AU11" s="516">
        <v>0.69564237021258801</v>
      </c>
      <c r="AV11" s="525">
        <v>0.36133467028394584</v>
      </c>
      <c r="AW11" s="525">
        <v>1</v>
      </c>
      <c r="AX11" s="525">
        <v>1</v>
      </c>
      <c r="AY11" s="525">
        <v>1</v>
      </c>
      <c r="AZ11" s="525">
        <v>1</v>
      </c>
      <c r="BA11" s="525">
        <v>1</v>
      </c>
      <c r="BB11" s="525">
        <v>0.68884130940233845</v>
      </c>
      <c r="BC11" s="525">
        <v>0.61452908558708585</v>
      </c>
      <c r="BD11" s="525">
        <v>0.80084259631836963</v>
      </c>
      <c r="BE11" s="525">
        <v>0.96938091192506304</v>
      </c>
      <c r="BF11" s="525">
        <v>1</v>
      </c>
      <c r="BG11" s="532">
        <v>0.98700758470482119</v>
      </c>
      <c r="BH11" s="528">
        <v>0.56911200134227269</v>
      </c>
      <c r="BI11" s="525">
        <v>0.99657893321839508</v>
      </c>
      <c r="BJ11" s="525">
        <v>0</v>
      </c>
      <c r="BK11" s="525">
        <v>0</v>
      </c>
      <c r="BL11" s="525">
        <v>0.90373107630557137</v>
      </c>
      <c r="BM11" s="525">
        <v>3.3277630403462044E-2</v>
      </c>
      <c r="BN11" s="516">
        <v>0.46265482295676358</v>
      </c>
    </row>
    <row r="12" spans="1:117" ht="20.100000000000001" customHeight="1">
      <c r="A12" s="462" t="s">
        <v>578</v>
      </c>
      <c r="B12" s="526">
        <f>1-B13</f>
        <v>0.61623206768011118</v>
      </c>
      <c r="C12" s="525">
        <f>1-C13</f>
        <v>0.61623206768011118</v>
      </c>
      <c r="D12" s="525">
        <f>1-D13</f>
        <v>0.61623206768011118</v>
      </c>
      <c r="E12" s="525">
        <f>1-E13</f>
        <v>0.61623206768011118</v>
      </c>
      <c r="F12" s="525">
        <f>1-F13</f>
        <v>0.61623206768011118</v>
      </c>
      <c r="AG12" s="74"/>
      <c r="AJ12" s="520" t="s">
        <v>1654</v>
      </c>
      <c r="AK12" s="516">
        <v>8.2019450611162781E-2</v>
      </c>
      <c r="AL12" s="516">
        <v>0</v>
      </c>
      <c r="AM12" s="516">
        <v>2.0515933434126193E-2</v>
      </c>
      <c r="AN12" s="516">
        <v>3.2259599721365752E-2</v>
      </c>
      <c r="AO12" s="516">
        <v>9.3165824690626521E-4</v>
      </c>
      <c r="AP12" s="516">
        <v>9.4891984655764185E-3</v>
      </c>
      <c r="AQ12" s="516">
        <v>4.2246027451464142E-2</v>
      </c>
      <c r="AR12" s="516">
        <v>0.17711764348585943</v>
      </c>
      <c r="AS12" s="516">
        <v>1.6172940146430139E-2</v>
      </c>
      <c r="AT12" s="516">
        <v>0.36373757733832107</v>
      </c>
      <c r="AU12" s="516">
        <v>1.5324606942548528E-2</v>
      </c>
      <c r="AV12" s="525">
        <v>9.4414907099051537E-2</v>
      </c>
      <c r="AW12" s="525">
        <v>0</v>
      </c>
      <c r="AX12" s="525">
        <v>0</v>
      </c>
      <c r="AY12" s="525">
        <v>0</v>
      </c>
      <c r="AZ12" s="525">
        <v>0</v>
      </c>
      <c r="BA12" s="525">
        <v>0</v>
      </c>
      <c r="BB12" s="525">
        <v>0</v>
      </c>
      <c r="BC12" s="525">
        <v>2.6662590564411014E-2</v>
      </c>
      <c r="BD12" s="525">
        <v>1.0504825077403525E-2</v>
      </c>
      <c r="BE12" s="525">
        <v>8.8529364916364062E-6</v>
      </c>
      <c r="BF12" s="525">
        <v>0</v>
      </c>
      <c r="BG12" s="525">
        <v>1.2528626277459095E-2</v>
      </c>
      <c r="BH12" s="528">
        <v>2.1411519230147242E-2</v>
      </c>
      <c r="BI12" s="525">
        <v>0</v>
      </c>
      <c r="BJ12" s="525">
        <v>0</v>
      </c>
      <c r="BK12" s="525">
        <v>0</v>
      </c>
      <c r="BL12" s="525">
        <v>1.4761510031349918E-2</v>
      </c>
      <c r="BM12" s="525">
        <v>1.7794796535364958E-3</v>
      </c>
      <c r="BN12" s="516">
        <v>2.7994295902103567E-3</v>
      </c>
    </row>
    <row r="13" spans="1:117" ht="20.100000000000001" customHeight="1">
      <c r="A13" s="38" t="s">
        <v>608</v>
      </c>
      <c r="B13" s="545">
        <v>0.38376793231988876</v>
      </c>
      <c r="C13" s="525">
        <f>B13</f>
        <v>0.38376793231988876</v>
      </c>
      <c r="D13" s="525">
        <f t="shared" ref="D13:F13" si="3">C13</f>
        <v>0.38376793231988876</v>
      </c>
      <c r="E13" s="525">
        <f t="shared" si="3"/>
        <v>0.38376793231988876</v>
      </c>
      <c r="F13" s="525">
        <f t="shared" si="3"/>
        <v>0.38376793231988876</v>
      </c>
      <c r="I13" s="68"/>
      <c r="AG13" s="74"/>
      <c r="AJ13" s="520" t="s">
        <v>1655</v>
      </c>
      <c r="AK13" s="516">
        <v>0.10920524249213959</v>
      </c>
      <c r="AL13" s="516">
        <v>6.802721088435373E-3</v>
      </c>
      <c r="AM13" s="516">
        <v>7.1860160558761524E-4</v>
      </c>
      <c r="AN13" s="516">
        <v>0.11127691711327126</v>
      </c>
      <c r="AO13" s="516">
        <v>4.3682348248460352E-2</v>
      </c>
      <c r="AP13" s="516">
        <v>0.23605045320751913</v>
      </c>
      <c r="AQ13" s="516">
        <v>2.3449652807199317E-4</v>
      </c>
      <c r="AR13" s="516">
        <v>0.1606700657085173</v>
      </c>
      <c r="AS13" s="516">
        <v>0</v>
      </c>
      <c r="AT13" s="516">
        <v>2.0433809781664738E-6</v>
      </c>
      <c r="AU13" s="516">
        <v>2.9389334897951406E-3</v>
      </c>
      <c r="AV13" s="526">
        <v>0.17723695322185304</v>
      </c>
      <c r="AW13" s="526">
        <v>0</v>
      </c>
      <c r="AX13" s="526">
        <v>0</v>
      </c>
      <c r="AY13" s="526">
        <v>0</v>
      </c>
      <c r="AZ13" s="526">
        <v>0</v>
      </c>
      <c r="BA13" s="526">
        <v>0</v>
      </c>
      <c r="BB13" s="526">
        <v>0</v>
      </c>
      <c r="BC13" s="526">
        <v>2.344106514088771E-3</v>
      </c>
      <c r="BD13" s="526">
        <v>1.4127497524961556E-2</v>
      </c>
      <c r="BE13" s="526">
        <v>4.5168812142434259E-4</v>
      </c>
      <c r="BF13" s="526">
        <v>0</v>
      </c>
      <c r="BG13" s="526">
        <v>0</v>
      </c>
      <c r="BH13" s="529">
        <v>3.1996092547814395E-2</v>
      </c>
      <c r="BI13" s="526">
        <v>3.4210667816049712E-3</v>
      </c>
      <c r="BJ13" s="526">
        <v>0</v>
      </c>
      <c r="BK13" s="526">
        <v>0</v>
      </c>
      <c r="BL13" s="526">
        <v>-5.1543500345908625E-3</v>
      </c>
      <c r="BM13" s="526">
        <v>9.008347979829405E-2</v>
      </c>
      <c r="BN13" s="516">
        <v>4.0083393056640229E-2</v>
      </c>
      <c r="BO13" s="67"/>
      <c r="BP13" s="67"/>
      <c r="BQ13" s="67"/>
      <c r="BR13" s="67"/>
      <c r="BS13" s="67"/>
      <c r="BT13" s="67"/>
      <c r="BU13" s="67"/>
      <c r="BV13" s="67"/>
      <c r="BW13" s="67"/>
      <c r="BX13" s="67"/>
      <c r="BY13" s="67"/>
      <c r="BZ13" s="67"/>
      <c r="CA13" s="67"/>
      <c r="CB13" s="67"/>
      <c r="CC13" s="67"/>
      <c r="CD13" s="67"/>
      <c r="CE13" s="67"/>
      <c r="CF13" s="67"/>
      <c r="CG13" s="67"/>
      <c r="CH13" s="67"/>
      <c r="CI13" s="67"/>
      <c r="CJ13" s="67"/>
      <c r="CK13" s="67"/>
      <c r="CL13" s="67"/>
      <c r="CM13" s="67"/>
      <c r="CN13" s="67"/>
      <c r="CO13" s="67"/>
      <c r="CP13" s="67"/>
      <c r="CQ13" s="67"/>
      <c r="CR13" s="67"/>
      <c r="CS13" s="67"/>
      <c r="CT13" s="67"/>
      <c r="CU13" s="67"/>
      <c r="CV13" s="67"/>
      <c r="CW13" s="67"/>
      <c r="CX13" s="67"/>
      <c r="CY13" s="67"/>
      <c r="CZ13" s="67"/>
      <c r="DA13" s="67"/>
      <c r="DB13" s="67"/>
      <c r="DC13" s="67"/>
      <c r="DD13" s="67"/>
      <c r="DE13" s="67"/>
      <c r="DF13" s="67"/>
      <c r="DG13" s="67"/>
      <c r="DH13" s="67"/>
      <c r="DI13" s="67"/>
      <c r="DJ13" s="67"/>
      <c r="DK13" s="67"/>
      <c r="DL13" s="67"/>
      <c r="DM13" s="67"/>
    </row>
    <row r="14" spans="1:117" ht="15.75">
      <c r="AG14" s="74"/>
      <c r="AJ14" s="520" t="s">
        <v>1656</v>
      </c>
      <c r="AK14" s="516">
        <v>1.8374342486763954E-2</v>
      </c>
      <c r="AL14" s="516">
        <v>1.3605442176870746E-2</v>
      </c>
      <c r="AM14" s="516">
        <v>7.9049796639764927E-2</v>
      </c>
      <c r="AN14" s="516">
        <v>6.3159545960718266E-2</v>
      </c>
      <c r="AO14" s="516">
        <v>0.18627685849747674</v>
      </c>
      <c r="AP14" s="516">
        <v>3.4853942852285168E-3</v>
      </c>
      <c r="AQ14" s="516">
        <v>9.442919012781439E-4</v>
      </c>
      <c r="AR14" s="516">
        <v>0.30895405292060846</v>
      </c>
      <c r="AS14" s="516">
        <v>0</v>
      </c>
      <c r="AT14" s="516">
        <v>2.7341021311004032E-2</v>
      </c>
      <c r="AU14" s="516">
        <v>7.8284372396865934E-2</v>
      </c>
      <c r="AV14" s="525">
        <v>0.1918592549785649</v>
      </c>
      <c r="AW14" s="525">
        <v>0</v>
      </c>
      <c r="AX14" s="525">
        <v>0</v>
      </c>
      <c r="AY14" s="525">
        <v>0</v>
      </c>
      <c r="AZ14" s="525">
        <v>0</v>
      </c>
      <c r="BA14" s="525">
        <v>0</v>
      </c>
      <c r="BB14" s="525">
        <v>0.31115869059766155</v>
      </c>
      <c r="BC14" s="525">
        <v>4.2922033445637602E-2</v>
      </c>
      <c r="BD14" s="525">
        <v>0</v>
      </c>
      <c r="BE14" s="525">
        <v>9.257448906997966E-3</v>
      </c>
      <c r="BF14" s="525">
        <v>0</v>
      </c>
      <c r="BG14" s="525">
        <v>0</v>
      </c>
      <c r="BH14" s="528">
        <v>9.6532425214889181E-2</v>
      </c>
      <c r="BI14" s="525">
        <v>0</v>
      </c>
      <c r="BJ14" s="525">
        <v>0</v>
      </c>
      <c r="BK14" s="525">
        <v>0</v>
      </c>
      <c r="BL14" s="525">
        <v>-3.2143449238689413E-2</v>
      </c>
      <c r="BM14" s="525">
        <v>0.2322739343226595</v>
      </c>
      <c r="BN14" s="516">
        <v>9.1576509679541909E-2</v>
      </c>
    </row>
    <row r="15" spans="1:117" ht="15.75">
      <c r="A15" s="462" t="s">
        <v>578</v>
      </c>
      <c r="B15" s="77">
        <f>Step2!C$60*B12</f>
        <v>156097.63290981264</v>
      </c>
      <c r="C15" s="77">
        <f>Step2!D$60*C12</f>
        <v>7859.6388561837584</v>
      </c>
      <c r="D15" s="77">
        <f>Step2!E$60*D12</f>
        <v>31177.043789709493</v>
      </c>
      <c r="E15" s="77">
        <f>Step2!F$60*E12</f>
        <v>2159.7886377672844</v>
      </c>
      <c r="F15" s="77">
        <f>Step2!G$60*F12</f>
        <v>0</v>
      </c>
      <c r="AE15" s="77">
        <f>SUM(B15:F15)</f>
        <v>197294.10419347318</v>
      </c>
      <c r="AF15" s="77">
        <f>SUM(B37:AC37)</f>
        <v>197294.10419347321</v>
      </c>
      <c r="AG15" s="550">
        <f>AE15-AF15</f>
        <v>0</v>
      </c>
      <c r="AJ15" s="520" t="s">
        <v>1657</v>
      </c>
      <c r="AK15" s="516">
        <v>0.74905211725266696</v>
      </c>
      <c r="AL15" s="516">
        <v>6.8027210884353734E-2</v>
      </c>
      <c r="AM15" s="516">
        <v>0.54175182598326277</v>
      </c>
      <c r="AN15" s="516">
        <v>6.5050681310422449E-3</v>
      </c>
      <c r="AO15" s="516">
        <v>0.52978081948060329</v>
      </c>
      <c r="AP15" s="516">
        <v>1.5301731008320319E-3</v>
      </c>
      <c r="AQ15" s="516">
        <v>2.0572636580433691E-3</v>
      </c>
      <c r="AR15" s="516">
        <v>0.11783248284688992</v>
      </c>
      <c r="AS15" s="516">
        <v>0.17308722523372055</v>
      </c>
      <c r="AT15" s="516">
        <v>0.18193184156791542</v>
      </c>
      <c r="AU15" s="516">
        <v>0.20780971695820236</v>
      </c>
      <c r="AV15" s="525">
        <v>0.17515421441658466</v>
      </c>
      <c r="AW15" s="525">
        <v>0</v>
      </c>
      <c r="AX15" s="525">
        <v>0</v>
      </c>
      <c r="AY15" s="525">
        <v>0</v>
      </c>
      <c r="AZ15" s="525">
        <v>0</v>
      </c>
      <c r="BA15" s="525">
        <v>0</v>
      </c>
      <c r="BB15" s="525">
        <v>0</v>
      </c>
      <c r="BC15" s="525">
        <v>0.31354218388877675</v>
      </c>
      <c r="BD15" s="525">
        <v>0.17452508107926526</v>
      </c>
      <c r="BE15" s="525">
        <v>2.090109811002306E-2</v>
      </c>
      <c r="BF15" s="525">
        <v>0</v>
      </c>
      <c r="BG15" s="525">
        <v>4.6378901771960518E-4</v>
      </c>
      <c r="BH15" s="528">
        <v>0.28094796166487646</v>
      </c>
      <c r="BI15" s="525">
        <v>0</v>
      </c>
      <c r="BJ15" s="525">
        <v>0</v>
      </c>
      <c r="BK15" s="525">
        <v>0</v>
      </c>
      <c r="BL15" s="525">
        <v>0.11880521293635907</v>
      </c>
      <c r="BM15" s="525">
        <v>0.64258547582204784</v>
      </c>
      <c r="BN15" s="516">
        <v>0.40288584471684397</v>
      </c>
    </row>
    <row r="16" spans="1:117" ht="15.75">
      <c r="A16" s="38" t="s">
        <v>608</v>
      </c>
      <c r="B16" s="77">
        <f>Step2!C$60*B13</f>
        <v>97212.18509018734</v>
      </c>
      <c r="C16" s="77">
        <f>Step2!D$60*C13</f>
        <v>4894.7101438162408</v>
      </c>
      <c r="D16" s="77">
        <f>Step2!E$60*D13</f>
        <v>19415.980210290509</v>
      </c>
      <c r="E16" s="77">
        <f>Step2!F$60*E13</f>
        <v>1345.041362232716</v>
      </c>
      <c r="F16" s="77">
        <f>Step2!G$60*F13</f>
        <v>0</v>
      </c>
      <c r="AE16" s="77">
        <f>SUM(B16:F16)</f>
        <v>122867.9168065268</v>
      </c>
      <c r="AF16" s="77">
        <f>SUM(B38:AC38)</f>
        <v>122867.91680652682</v>
      </c>
      <c r="AG16" s="550">
        <f>AE16-AF16</f>
        <v>0</v>
      </c>
      <c r="AJ16" s="520" t="s">
        <v>536</v>
      </c>
      <c r="AK16" s="516">
        <v>1</v>
      </c>
      <c r="AL16" s="516">
        <v>1</v>
      </c>
      <c r="AM16" s="516">
        <v>1</v>
      </c>
      <c r="AN16" s="516">
        <v>1</v>
      </c>
      <c r="AO16" s="516">
        <v>1</v>
      </c>
      <c r="AP16" s="516">
        <v>1</v>
      </c>
      <c r="AQ16" s="516">
        <v>1</v>
      </c>
      <c r="AR16" s="516">
        <v>1</v>
      </c>
      <c r="AS16" s="516">
        <v>1</v>
      </c>
      <c r="AT16" s="516">
        <v>1</v>
      </c>
      <c r="AU16" s="516">
        <v>1</v>
      </c>
      <c r="AV16" s="525">
        <v>1</v>
      </c>
      <c r="AW16" s="525">
        <v>1</v>
      </c>
      <c r="AX16" s="525">
        <v>1</v>
      </c>
      <c r="AY16" s="525">
        <v>1</v>
      </c>
      <c r="AZ16" s="525">
        <v>1</v>
      </c>
      <c r="BA16" s="525">
        <v>1</v>
      </c>
      <c r="BB16" s="525">
        <v>1</v>
      </c>
      <c r="BC16" s="525">
        <v>1</v>
      </c>
      <c r="BD16" s="525">
        <v>1</v>
      </c>
      <c r="BE16" s="525">
        <v>1</v>
      </c>
      <c r="BF16" s="525">
        <v>1</v>
      </c>
      <c r="BG16" s="525">
        <v>1</v>
      </c>
      <c r="BH16" s="528">
        <v>1</v>
      </c>
      <c r="BI16" s="525">
        <v>1</v>
      </c>
      <c r="BJ16" s="525">
        <v>0</v>
      </c>
      <c r="BK16" s="525">
        <v>0</v>
      </c>
      <c r="BL16" s="525">
        <v>1</v>
      </c>
      <c r="BM16" s="525">
        <v>1</v>
      </c>
      <c r="BN16" s="516">
        <v>1</v>
      </c>
    </row>
    <row r="17" spans="1:71">
      <c r="AE17" s="547">
        <f>AE15+AE16</f>
        <v>320162.02099999995</v>
      </c>
      <c r="AF17" s="547">
        <f>AF15+AF16</f>
        <v>320162.02100000001</v>
      </c>
      <c r="AG17" s="74"/>
    </row>
    <row r="18" spans="1:71">
      <c r="AE18" s="546"/>
    </row>
    <row r="23" spans="1:71">
      <c r="B23" s="1341" t="s">
        <v>1067</v>
      </c>
      <c r="C23" s="1341"/>
      <c r="D23" s="1341"/>
      <c r="E23" s="1341"/>
      <c r="F23" s="1341"/>
      <c r="G23" s="1341"/>
      <c r="H23" s="1341"/>
      <c r="I23" s="1341"/>
      <c r="J23" s="1341"/>
      <c r="K23" s="1341"/>
      <c r="L23" s="1341"/>
      <c r="M23" s="1341"/>
      <c r="N23" s="1341"/>
      <c r="O23" s="1341"/>
      <c r="P23" s="1341"/>
      <c r="Q23" s="1341"/>
      <c r="R23" s="1341"/>
      <c r="S23" s="1341"/>
      <c r="T23" s="1341"/>
      <c r="U23" s="1341"/>
      <c r="V23" s="1341"/>
      <c r="W23" s="1341"/>
      <c r="X23" s="1341"/>
      <c r="Y23" s="46"/>
      <c r="Z23" s="46"/>
      <c r="AA23" s="46"/>
      <c r="AB23" s="46"/>
      <c r="AC23" s="46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  <c r="AP23" s="67"/>
      <c r="AQ23" s="67"/>
      <c r="AR23" s="67"/>
      <c r="AS23" s="67"/>
      <c r="AT23" s="67"/>
      <c r="AU23" s="67"/>
      <c r="AV23" s="67"/>
      <c r="AW23" s="67"/>
      <c r="AX23" s="67"/>
      <c r="AY23" s="67"/>
      <c r="AZ23" s="67"/>
      <c r="BA23" s="67"/>
      <c r="BB23" s="67"/>
      <c r="BC23" s="67"/>
      <c r="BD23" s="67"/>
      <c r="BE23" s="67"/>
    </row>
    <row r="24" spans="1:71" ht="41.25">
      <c r="A24" s="66" t="s">
        <v>1091</v>
      </c>
      <c r="B24" s="39" t="s">
        <v>570</v>
      </c>
      <c r="C24" s="39" t="s">
        <v>572</v>
      </c>
      <c r="D24" s="39" t="s">
        <v>574</v>
      </c>
      <c r="E24" s="39" t="s">
        <v>576</v>
      </c>
      <c r="F24" s="39" t="s">
        <v>578</v>
      </c>
      <c r="G24" s="39" t="s">
        <v>580</v>
      </c>
      <c r="H24" s="39" t="s">
        <v>581</v>
      </c>
      <c r="I24" s="39" t="s">
        <v>582</v>
      </c>
      <c r="J24" s="39" t="s">
        <v>584</v>
      </c>
      <c r="K24" s="39" t="s">
        <v>585</v>
      </c>
      <c r="L24" s="39" t="s">
        <v>587</v>
      </c>
      <c r="M24" s="39" t="s">
        <v>588</v>
      </c>
      <c r="N24" s="39" t="s">
        <v>590</v>
      </c>
      <c r="O24" s="39" t="s">
        <v>592</v>
      </c>
      <c r="P24" s="39" t="s">
        <v>594</v>
      </c>
      <c r="Q24" s="39" t="s">
        <v>596</v>
      </c>
      <c r="R24" s="39" t="s">
        <v>598</v>
      </c>
      <c r="S24" s="39" t="s">
        <v>600</v>
      </c>
      <c r="T24" s="39" t="s">
        <v>603</v>
      </c>
      <c r="U24" s="39" t="s">
        <v>604</v>
      </c>
      <c r="V24" s="39" t="s">
        <v>607</v>
      </c>
      <c r="W24" s="39" t="s">
        <v>608</v>
      </c>
      <c r="X24" s="39" t="s">
        <v>634</v>
      </c>
      <c r="Y24" s="29" t="s">
        <v>1011</v>
      </c>
      <c r="Z24" s="29" t="s">
        <v>979</v>
      </c>
      <c r="AA24" s="29" t="s">
        <v>980</v>
      </c>
      <c r="AB24" s="29" t="s">
        <v>982</v>
      </c>
      <c r="AC24" s="29" t="s">
        <v>981</v>
      </c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  <c r="AP24" s="69"/>
      <c r="AQ24" s="69"/>
      <c r="AR24" s="69"/>
      <c r="AS24" s="69"/>
      <c r="AT24" s="69"/>
      <c r="AU24" s="69"/>
      <c r="AV24" s="69"/>
      <c r="AW24" s="69"/>
      <c r="AX24" s="69"/>
      <c r="AY24" s="69"/>
      <c r="AZ24" s="69"/>
      <c r="BA24" s="69"/>
      <c r="BB24" s="69"/>
      <c r="BC24" s="69"/>
      <c r="BD24" s="69"/>
      <c r="BE24" s="69"/>
      <c r="BF24" s="69"/>
      <c r="BG24" s="69"/>
      <c r="BH24" s="69"/>
      <c r="BI24" s="69"/>
      <c r="BJ24" s="69"/>
      <c r="BK24" s="69"/>
      <c r="BL24" s="69"/>
      <c r="BM24" s="69"/>
      <c r="BN24" s="69"/>
      <c r="BO24" s="69"/>
      <c r="BP24" s="69"/>
      <c r="BQ24" s="69"/>
      <c r="BR24" s="69"/>
      <c r="BS24" s="69"/>
    </row>
    <row r="25" spans="1:71" ht="20.100000000000001" customHeight="1">
      <c r="A25" s="462" t="s">
        <v>578</v>
      </c>
      <c r="B25" s="531">
        <f>1-B26</f>
        <v>0.95865115284273328</v>
      </c>
      <c r="C25" s="531">
        <f>1-C26</f>
        <v>8.8435374149659962E-2</v>
      </c>
      <c r="D25" s="531">
        <f t="shared" ref="D25:R25" si="4">1-D26</f>
        <v>0.64203615766274147</v>
      </c>
      <c r="E25" s="531">
        <f t="shared" si="4"/>
        <v>0.21320113092639736</v>
      </c>
      <c r="F25" s="531">
        <f t="shared" si="4"/>
        <v>0.76067168447344657</v>
      </c>
      <c r="G25" s="531">
        <f t="shared" si="4"/>
        <v>0.25055521905915612</v>
      </c>
      <c r="H25" s="531">
        <f t="shared" si="4"/>
        <v>4.5482079538857634E-2</v>
      </c>
      <c r="I25" s="531">
        <f t="shared" si="4"/>
        <v>0.76457424496187509</v>
      </c>
      <c r="J25" s="531">
        <f t="shared" si="4"/>
        <v>0.18926016538015078</v>
      </c>
      <c r="K25" s="531">
        <f t="shared" si="4"/>
        <v>0.57301248359821866</v>
      </c>
      <c r="L25" s="531">
        <f t="shared" si="4"/>
        <v>0.30435762978741199</v>
      </c>
      <c r="M25" s="531">
        <f t="shared" si="4"/>
        <v>0.63866532971605416</v>
      </c>
      <c r="N25" s="542">
        <f t="shared" si="4"/>
        <v>0</v>
      </c>
      <c r="O25" s="542">
        <f t="shared" si="4"/>
        <v>0</v>
      </c>
      <c r="P25" s="542">
        <f t="shared" si="4"/>
        <v>0</v>
      </c>
      <c r="Q25" s="542">
        <f t="shared" si="4"/>
        <v>0.99</v>
      </c>
      <c r="R25" s="542">
        <f t="shared" si="4"/>
        <v>0.99</v>
      </c>
      <c r="S25" s="542">
        <f t="shared" ref="S25:AC25" si="5">1-S26</f>
        <v>0.97</v>
      </c>
      <c r="T25" s="542">
        <f t="shared" si="5"/>
        <v>0.92</v>
      </c>
      <c r="U25" s="542">
        <f t="shared" si="5"/>
        <v>1</v>
      </c>
      <c r="V25" s="531">
        <f t="shared" si="5"/>
        <v>3.0619088074936962E-2</v>
      </c>
      <c r="W25" s="531">
        <f t="shared" si="5"/>
        <v>0</v>
      </c>
      <c r="X25" s="531">
        <f t="shared" si="5"/>
        <v>1.2992415295178805E-2</v>
      </c>
      <c r="Y25" s="544">
        <f t="shared" si="5"/>
        <v>0.99</v>
      </c>
      <c r="Z25" s="530">
        <f t="shared" si="5"/>
        <v>1</v>
      </c>
      <c r="AA25" s="530">
        <f t="shared" si="5"/>
        <v>1</v>
      </c>
      <c r="AB25" s="530">
        <f t="shared" si="5"/>
        <v>0.9667223695965379</v>
      </c>
      <c r="AC25" s="530">
        <f t="shared" si="5"/>
        <v>9.6268923694428632E-2</v>
      </c>
      <c r="AD25" s="72"/>
      <c r="AE25" s="72"/>
      <c r="AF25" s="72"/>
      <c r="AG25" s="72"/>
      <c r="AH25" s="72"/>
      <c r="AI25" s="72"/>
      <c r="AJ25" s="72"/>
      <c r="AK25" s="72"/>
      <c r="AL25" s="72"/>
      <c r="AM25" s="72"/>
      <c r="AN25" s="72"/>
      <c r="AO25" s="72"/>
      <c r="AP25" s="72"/>
      <c r="AQ25" s="72"/>
      <c r="AR25" s="72"/>
      <c r="AS25" s="72"/>
      <c r="AT25" s="72"/>
      <c r="AU25" s="72"/>
      <c r="AV25" s="72"/>
      <c r="AW25" s="72"/>
      <c r="AX25" s="72"/>
      <c r="AY25" s="72"/>
      <c r="AZ25" s="72"/>
      <c r="BA25" s="72"/>
      <c r="BB25" s="72"/>
      <c r="BC25" s="72"/>
      <c r="BD25" s="72"/>
      <c r="BE25" s="72"/>
      <c r="BF25" s="70"/>
      <c r="BG25" s="70"/>
      <c r="BH25" s="70"/>
    </row>
    <row r="26" spans="1:71" ht="20.100000000000001" customHeight="1">
      <c r="A26" s="38" t="s">
        <v>608</v>
      </c>
      <c r="B26" s="532">
        <f>AK11</f>
        <v>4.1348847157266749E-2</v>
      </c>
      <c r="C26" s="532">
        <f t="shared" ref="C26:X26" si="6">AL11</f>
        <v>0.91156462585034004</v>
      </c>
      <c r="D26" s="532">
        <f t="shared" si="6"/>
        <v>0.35796384233725853</v>
      </c>
      <c r="E26" s="532">
        <f t="shared" si="6"/>
        <v>0.78679886907360264</v>
      </c>
      <c r="F26" s="532">
        <f t="shared" si="6"/>
        <v>0.2393283155265534</v>
      </c>
      <c r="G26" s="532">
        <f t="shared" si="6"/>
        <v>0.74944478094084388</v>
      </c>
      <c r="H26" s="532">
        <f t="shared" si="6"/>
        <v>0.95451792046114237</v>
      </c>
      <c r="I26" s="532">
        <f t="shared" si="6"/>
        <v>0.23542575503812488</v>
      </c>
      <c r="J26" s="532">
        <f t="shared" si="6"/>
        <v>0.81073983461984922</v>
      </c>
      <c r="K26" s="532">
        <f t="shared" si="6"/>
        <v>0.4269875164017814</v>
      </c>
      <c r="L26" s="532">
        <f>AU11</f>
        <v>0.69564237021258801</v>
      </c>
      <c r="M26" s="532">
        <f t="shared" si="6"/>
        <v>0.36133467028394584</v>
      </c>
      <c r="N26" s="543">
        <f t="shared" si="6"/>
        <v>1</v>
      </c>
      <c r="O26" s="543">
        <f t="shared" si="6"/>
        <v>1</v>
      </c>
      <c r="P26" s="543">
        <f t="shared" si="6"/>
        <v>1</v>
      </c>
      <c r="Q26" s="543">
        <v>0.01</v>
      </c>
      <c r="R26" s="543">
        <v>0.01</v>
      </c>
      <c r="S26" s="543">
        <v>0.03</v>
      </c>
      <c r="T26" s="543">
        <v>0.08</v>
      </c>
      <c r="U26" s="543">
        <v>0</v>
      </c>
      <c r="V26" s="532">
        <f t="shared" si="6"/>
        <v>0.96938091192506304</v>
      </c>
      <c r="W26" s="532">
        <f t="shared" si="6"/>
        <v>1</v>
      </c>
      <c r="X26" s="532">
        <f t="shared" si="6"/>
        <v>0.98700758470482119</v>
      </c>
      <c r="Y26" s="534">
        <v>0.01</v>
      </c>
      <c r="Z26" s="525">
        <f>BJ11</f>
        <v>0</v>
      </c>
      <c r="AA26" s="525">
        <f>BK11</f>
        <v>0</v>
      </c>
      <c r="AB26" s="525">
        <f>BM11</f>
        <v>3.3277630403462044E-2</v>
      </c>
      <c r="AC26" s="525">
        <f>BL11</f>
        <v>0.90373107630557137</v>
      </c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  <c r="AP26" s="67"/>
      <c r="AQ26" s="67"/>
      <c r="AR26" s="67"/>
      <c r="AS26" s="67"/>
      <c r="AT26" s="67"/>
      <c r="AU26" s="67"/>
      <c r="AV26" s="67"/>
      <c r="AW26" s="67"/>
      <c r="AX26" s="67"/>
      <c r="AY26" s="67"/>
      <c r="AZ26" s="67"/>
      <c r="BA26" s="67"/>
      <c r="BB26" s="72"/>
      <c r="BC26" s="72"/>
      <c r="BD26" s="72"/>
      <c r="BE26" s="72"/>
      <c r="BF26" s="70"/>
      <c r="BG26" s="70"/>
      <c r="BH26" s="70"/>
    </row>
    <row r="27" spans="1:71" ht="20.100000000000001" customHeight="1">
      <c r="A27" s="71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67"/>
      <c r="AT27" s="67"/>
      <c r="AU27" s="67"/>
      <c r="AV27" s="67"/>
      <c r="AW27" s="67"/>
      <c r="AX27" s="67"/>
      <c r="AY27" s="67"/>
      <c r="AZ27" s="67"/>
      <c r="BA27" s="67"/>
      <c r="BB27" s="72"/>
      <c r="BC27" s="72"/>
      <c r="BD27" s="72"/>
      <c r="BE27" s="72"/>
      <c r="BF27" s="70"/>
      <c r="BG27" s="70"/>
      <c r="BH27" s="70"/>
    </row>
    <row r="28" spans="1:71" ht="20.100000000000001" customHeight="1">
      <c r="A28" s="462" t="s">
        <v>578</v>
      </c>
      <c r="B28" s="77">
        <f>Step2!AD$15*ShareStep3!B25</f>
        <v>138.42635051703218</v>
      </c>
      <c r="C28" s="77">
        <f>Step2!AE$15*ShareStep3!C25</f>
        <v>0</v>
      </c>
      <c r="D28" s="77">
        <f>Step2!AF$15*ShareStep3!D25</f>
        <v>14404.986468145911</v>
      </c>
      <c r="E28" s="77">
        <f>Step2!AG$15*ShareStep3!E25</f>
        <v>701.56070743205771</v>
      </c>
      <c r="F28" s="77">
        <f>Step2!AH$15*ShareStep3!F25</f>
        <v>46676.107701154287</v>
      </c>
      <c r="G28" s="77">
        <f>Step2!AI$15*ShareStep3!G25</f>
        <v>12.082273773470627</v>
      </c>
      <c r="H28" s="77">
        <f>Step2!AJ$15*ShareStep3!H25</f>
        <v>130.24016338141624</v>
      </c>
      <c r="I28" s="77">
        <f>Step2!AK$15*ShareStep3!I25</f>
        <v>3115.0903193375129</v>
      </c>
      <c r="J28" s="77">
        <f>Step2!AL$15*ShareStep3!J25</f>
        <v>3024.3087413347766</v>
      </c>
      <c r="K28" s="77">
        <f>Step2!AM$15*ShareStep3!K25</f>
        <v>1440.2691695740568</v>
      </c>
      <c r="L28" s="77">
        <f>Step2!AN$15*ShareStep3!L25</f>
        <v>2971.372319929133</v>
      </c>
      <c r="M28" s="77">
        <f>Step2!AO$15*ShareStep3!M25</f>
        <v>13780.838833202606</v>
      </c>
      <c r="N28" s="77">
        <f>Step2!AP$15*ShareStep3!N25</f>
        <v>0</v>
      </c>
      <c r="O28" s="77">
        <f>Step2!AQ$15*ShareStep3!O25</f>
        <v>0</v>
      </c>
      <c r="P28" s="77">
        <f>Step2!AR$15*ShareStep3!P25</f>
        <v>0</v>
      </c>
      <c r="Q28" s="77">
        <f>Step2!AS$15*ShareStep3!Q25</f>
        <v>4891.2969599999997</v>
      </c>
      <c r="R28" s="77">
        <f>Step2!AT$15*ShareStep3!R25</f>
        <v>6803.9967599999991</v>
      </c>
      <c r="S28" s="77">
        <f>Step2!AU$15*ShareStep3!S25</f>
        <v>88.172029999999992</v>
      </c>
      <c r="T28" s="77">
        <f>Step2!AV$15*ShareStep3!T25</f>
        <v>10422.196080000002</v>
      </c>
      <c r="U28" s="77">
        <f>Step2!AW$15*ShareStep3!U25</f>
        <v>2078.357</v>
      </c>
      <c r="V28" s="77">
        <f>Step2!AX$15*ShareStep3!V25</f>
        <v>1913.2074471848678</v>
      </c>
      <c r="W28" s="77">
        <f>Step2!AY$15*ShareStep3!W25</f>
        <v>0</v>
      </c>
      <c r="X28" s="77">
        <f>Step2!AZ$15*ShareStep3!X25</f>
        <v>362.74405148366719</v>
      </c>
      <c r="Y28" s="77">
        <f>Step2!BA$15*ShareStep3!Y25</f>
        <v>179727.80859</v>
      </c>
      <c r="Z28" s="77">
        <f>Step2!BB$15*ShareStep3!Z25</f>
        <v>0</v>
      </c>
      <c r="AA28" s="77">
        <f>Step2!BC$15*ShareStep3!AA25</f>
        <v>0</v>
      </c>
      <c r="AB28" s="77">
        <f>Step2!BD$15*ShareStep3!AB25</f>
        <v>48743.274873674607</v>
      </c>
      <c r="AC28" s="77">
        <f>Step2!BE$15*ShareStep3!AC25</f>
        <v>772.30299999999954</v>
      </c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  <c r="AP28" s="67"/>
      <c r="AQ28" s="67"/>
      <c r="AR28" s="67"/>
      <c r="AS28" s="67"/>
      <c r="AT28" s="67"/>
      <c r="AU28" s="67"/>
      <c r="AV28" s="67"/>
      <c r="AW28" s="67"/>
      <c r="AX28" s="67"/>
      <c r="AY28" s="67"/>
      <c r="AZ28" s="67"/>
      <c r="BA28" s="67"/>
      <c r="BB28" s="72"/>
      <c r="BC28" s="72"/>
      <c r="BD28" s="72"/>
      <c r="BE28" s="72"/>
      <c r="BF28" s="70"/>
      <c r="BG28" s="70"/>
      <c r="BH28" s="70"/>
    </row>
    <row r="29" spans="1:71" ht="20.100000000000001" customHeight="1">
      <c r="A29" s="38" t="s">
        <v>608</v>
      </c>
      <c r="B29" s="77">
        <f>Step2!AD$15*ShareStep3!B26</f>
        <v>5.9706494829678478</v>
      </c>
      <c r="C29" s="77">
        <f>Step2!AE$15*ShareStep3!C26</f>
        <v>0</v>
      </c>
      <c r="D29" s="77">
        <f>Step2!AF$15*ShareStep3!D26</f>
        <v>8031.4235318540923</v>
      </c>
      <c r="E29" s="77">
        <f>Step2!AG$15*ShareStep3!E26</f>
        <v>2589.0442925679417</v>
      </c>
      <c r="F29" s="77">
        <f>Step2!AH$15*ShareStep3!F26</f>
        <v>14685.592298845711</v>
      </c>
      <c r="G29" s="77">
        <f>Step2!AI$15*ShareStep3!G26</f>
        <v>36.139726226529376</v>
      </c>
      <c r="H29" s="77">
        <f>Step2!AJ$15*ShareStep3!H26</f>
        <v>2733.3088366185839</v>
      </c>
      <c r="I29" s="77">
        <f>Step2!AK$15*ShareStep3!I26</f>
        <v>959.19068066248633</v>
      </c>
      <c r="J29" s="77">
        <f>Step2!AL$15*ShareStep3!J26</f>
        <v>12955.328258665224</v>
      </c>
      <c r="K29" s="77">
        <f>Step2!AM$15*ShareStep3!K26</f>
        <v>1073.2348304259431</v>
      </c>
      <c r="L29" s="77">
        <f>Step2!AN$15*ShareStep3!L26</f>
        <v>6791.393680070867</v>
      </c>
      <c r="M29" s="77">
        <f>Step2!AO$15*ShareStep3!M26</f>
        <v>7796.7201667973841</v>
      </c>
      <c r="N29" s="77">
        <f>Step2!AP$15*ShareStep3!N26</f>
        <v>8.2100000000000009</v>
      </c>
      <c r="O29" s="77">
        <f>Step2!AQ$15*ShareStep3!O26</f>
        <v>0</v>
      </c>
      <c r="P29" s="77">
        <f>Step2!AR$15*ShareStep3!P26</f>
        <v>3.1160000000000001</v>
      </c>
      <c r="Q29" s="77">
        <f>Step2!AS$15*ShareStep3!Q26</f>
        <v>49.407039999999995</v>
      </c>
      <c r="R29" s="77">
        <f>Step2!AT$15*ShareStep3!R26</f>
        <v>68.727239999999995</v>
      </c>
      <c r="S29" s="77">
        <f>Step2!AU$15*ShareStep3!S26</f>
        <v>2.7269700000000001</v>
      </c>
      <c r="T29" s="77">
        <f>Step2!AV$15*ShareStep3!T26</f>
        <v>906.27792000000022</v>
      </c>
      <c r="U29" s="77">
        <f>Step2!AW$15*ShareStep3!U26</f>
        <v>0</v>
      </c>
      <c r="V29" s="77">
        <f>Step2!AX$15*ShareStep3!V26</f>
        <v>60570.934552815132</v>
      </c>
      <c r="W29" s="77">
        <f>Step2!AY$15*ShareStep3!W26</f>
        <v>58.720999999999997</v>
      </c>
      <c r="X29" s="77">
        <f>Step2!AZ$15*ShareStep3!X26</f>
        <v>27556.933948516333</v>
      </c>
      <c r="Y29" s="77">
        <f>Step2!BA$15*ShareStep3!Y26</f>
        <v>1815.4324100000001</v>
      </c>
      <c r="Z29" s="77">
        <f>Step2!BB$15*ShareStep3!Z26</f>
        <v>0</v>
      </c>
      <c r="AA29" s="77">
        <f>Step2!BC$15*ShareStep3!AA26</f>
        <v>0</v>
      </c>
      <c r="AB29" s="77">
        <f>Step2!BD$15*ShareStep3!AB26</f>
        <v>1677.8971263253891</v>
      </c>
      <c r="AC29" s="77">
        <f>Step2!BE$15*ShareStep3!AC26</f>
        <v>7250.0470000000005</v>
      </c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  <c r="AP29" s="67"/>
      <c r="AQ29" s="67"/>
      <c r="AR29" s="67"/>
      <c r="AS29" s="67"/>
      <c r="AT29" s="67"/>
      <c r="AU29" s="67"/>
      <c r="AV29" s="67"/>
      <c r="AW29" s="67"/>
      <c r="AX29" s="67"/>
      <c r="AY29" s="67"/>
      <c r="AZ29" s="67"/>
      <c r="BA29" s="67"/>
      <c r="BB29" s="72"/>
      <c r="BC29" s="72"/>
      <c r="BD29" s="72"/>
      <c r="BE29" s="72"/>
      <c r="BF29" s="70"/>
      <c r="BG29" s="70"/>
      <c r="BH29" s="70"/>
    </row>
    <row r="30" spans="1:71" ht="20.100000000000001" customHeight="1"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67"/>
      <c r="AV30" s="67"/>
      <c r="AW30" s="67"/>
      <c r="AX30" s="67"/>
      <c r="AY30" s="67"/>
      <c r="AZ30" s="67"/>
      <c r="BA30" s="67"/>
      <c r="BB30" s="67"/>
      <c r="BC30" s="67"/>
      <c r="BD30" s="67"/>
      <c r="BE30" s="67"/>
    </row>
    <row r="31" spans="1:71" ht="20.100000000000001" customHeight="1"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  <c r="AP31" s="67"/>
      <c r="AQ31" s="67"/>
      <c r="AR31" s="67"/>
      <c r="AS31" s="67"/>
      <c r="AT31" s="67"/>
      <c r="AU31" s="67"/>
      <c r="AV31" s="67"/>
      <c r="AW31" s="67"/>
      <c r="AX31" s="67"/>
      <c r="AY31" s="67"/>
      <c r="AZ31" s="67"/>
      <c r="BA31" s="67"/>
      <c r="BB31" s="67"/>
      <c r="BC31" s="67"/>
      <c r="BD31" s="67"/>
      <c r="BE31" s="67"/>
    </row>
    <row r="32" spans="1:71" ht="20.100000000000001" customHeight="1">
      <c r="B32" s="1341" t="s">
        <v>1103</v>
      </c>
      <c r="C32" s="1341"/>
      <c r="D32" s="1341"/>
      <c r="E32" s="1341"/>
      <c r="F32" s="1341"/>
      <c r="G32" s="1341"/>
      <c r="H32" s="1341"/>
      <c r="I32" s="1341"/>
      <c r="J32" s="1341"/>
      <c r="K32" s="1341"/>
      <c r="L32" s="1341"/>
      <c r="M32" s="1341"/>
      <c r="N32" s="1341"/>
      <c r="O32" s="1341"/>
      <c r="P32" s="1341"/>
      <c r="Q32" s="1341"/>
      <c r="R32" s="1341"/>
      <c r="S32" s="1341"/>
      <c r="T32" s="1341"/>
      <c r="U32" s="1341"/>
      <c r="V32" s="1341"/>
      <c r="W32" s="1341"/>
      <c r="X32" s="1341"/>
      <c r="Y32" s="46"/>
      <c r="Z32" s="46"/>
      <c r="AA32" s="46"/>
      <c r="AB32" s="46"/>
      <c r="AC32" s="46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  <c r="AP32" s="67"/>
      <c r="AQ32" s="67"/>
      <c r="AR32" s="67"/>
      <c r="AS32" s="67"/>
      <c r="AT32" s="67"/>
      <c r="AU32" s="67"/>
      <c r="AV32" s="67"/>
      <c r="AW32" s="67"/>
      <c r="AX32" s="67"/>
    </row>
    <row r="33" spans="1:50" ht="41.25">
      <c r="A33" s="66" t="s">
        <v>1092</v>
      </c>
      <c r="B33" s="39" t="s">
        <v>570</v>
      </c>
      <c r="C33" s="39" t="s">
        <v>572</v>
      </c>
      <c r="D33" s="39" t="s">
        <v>574</v>
      </c>
      <c r="E33" s="39" t="s">
        <v>576</v>
      </c>
      <c r="F33" s="39" t="s">
        <v>578</v>
      </c>
      <c r="G33" s="39" t="s">
        <v>580</v>
      </c>
      <c r="H33" s="39" t="s">
        <v>581</v>
      </c>
      <c r="I33" s="39" t="s">
        <v>582</v>
      </c>
      <c r="J33" s="39" t="s">
        <v>584</v>
      </c>
      <c r="K33" s="39" t="s">
        <v>585</v>
      </c>
      <c r="L33" s="39" t="s">
        <v>587</v>
      </c>
      <c r="M33" s="39" t="s">
        <v>588</v>
      </c>
      <c r="N33" s="39" t="s">
        <v>590</v>
      </c>
      <c r="O33" s="39" t="s">
        <v>592</v>
      </c>
      <c r="P33" s="39" t="s">
        <v>594</v>
      </c>
      <c r="Q33" s="39" t="s">
        <v>596</v>
      </c>
      <c r="R33" s="39" t="s">
        <v>598</v>
      </c>
      <c r="S33" s="39" t="s">
        <v>600</v>
      </c>
      <c r="T33" s="39" t="s">
        <v>603</v>
      </c>
      <c r="U33" s="39" t="s">
        <v>604</v>
      </c>
      <c r="V33" s="39" t="s">
        <v>607</v>
      </c>
      <c r="W33" s="39" t="s">
        <v>608</v>
      </c>
      <c r="X33" s="39" t="s">
        <v>634</v>
      </c>
      <c r="Y33" s="29" t="s">
        <v>1011</v>
      </c>
      <c r="Z33" s="29" t="s">
        <v>979</v>
      </c>
      <c r="AA33" s="29" t="s">
        <v>980</v>
      </c>
      <c r="AB33" s="29" t="s">
        <v>982</v>
      </c>
      <c r="AC33" s="29" t="s">
        <v>981</v>
      </c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  <c r="AP33" s="67"/>
      <c r="AQ33" s="67"/>
      <c r="AR33" s="67"/>
      <c r="AS33" s="67"/>
      <c r="AT33" s="67"/>
      <c r="AU33" s="67"/>
      <c r="AV33" s="67"/>
      <c r="AW33" s="67"/>
      <c r="AX33" s="67"/>
    </row>
    <row r="34" spans="1:50" ht="20.100000000000001" customHeight="1">
      <c r="A34" s="462" t="s">
        <v>578</v>
      </c>
      <c r="B34" s="530">
        <f>1-B35</f>
        <v>0.95865115284273328</v>
      </c>
      <c r="C34" s="530">
        <f t="shared" ref="C34:AC34" si="7">1-C35</f>
        <v>8.8435374149659962E-2</v>
      </c>
      <c r="D34" s="530">
        <f t="shared" si="7"/>
        <v>0.64203615766274147</v>
      </c>
      <c r="E34" s="530">
        <f t="shared" si="7"/>
        <v>0.21320113092639736</v>
      </c>
      <c r="F34" s="530">
        <f t="shared" si="7"/>
        <v>0.76067168447344657</v>
      </c>
      <c r="G34" s="530">
        <f t="shared" si="7"/>
        <v>0.25055521905915612</v>
      </c>
      <c r="H34" s="530">
        <f t="shared" si="7"/>
        <v>4.5482079538857634E-2</v>
      </c>
      <c r="I34" s="530">
        <f t="shared" si="7"/>
        <v>0.76457424496187509</v>
      </c>
      <c r="J34" s="530">
        <f t="shared" si="7"/>
        <v>0.18926016538015078</v>
      </c>
      <c r="K34" s="530">
        <f t="shared" si="7"/>
        <v>0.57301248359821866</v>
      </c>
      <c r="L34" s="530">
        <f t="shared" si="7"/>
        <v>0.30435762978741199</v>
      </c>
      <c r="M34" s="530">
        <f t="shared" si="7"/>
        <v>0.63866532971605416</v>
      </c>
      <c r="N34" s="530">
        <f t="shared" si="7"/>
        <v>0</v>
      </c>
      <c r="O34" s="530">
        <f t="shared" si="7"/>
        <v>0</v>
      </c>
      <c r="P34" s="530">
        <f t="shared" si="7"/>
        <v>0</v>
      </c>
      <c r="Q34" s="530">
        <f t="shared" si="7"/>
        <v>0.99</v>
      </c>
      <c r="R34" s="530">
        <f t="shared" si="7"/>
        <v>0.99</v>
      </c>
      <c r="S34" s="530">
        <f t="shared" si="7"/>
        <v>0.97</v>
      </c>
      <c r="T34" s="530">
        <f t="shared" si="7"/>
        <v>0.92</v>
      </c>
      <c r="U34" s="530">
        <f t="shared" si="7"/>
        <v>1</v>
      </c>
      <c r="V34" s="530">
        <f t="shared" si="7"/>
        <v>3.0619088074936962E-2</v>
      </c>
      <c r="W34" s="530">
        <f t="shared" si="7"/>
        <v>0</v>
      </c>
      <c r="X34" s="530">
        <f t="shared" si="7"/>
        <v>1.2992415295178805E-2</v>
      </c>
      <c r="Y34" s="530">
        <f t="shared" si="7"/>
        <v>0.99</v>
      </c>
      <c r="Z34" s="530">
        <f t="shared" si="7"/>
        <v>1</v>
      </c>
      <c r="AA34" s="530">
        <f t="shared" si="7"/>
        <v>1</v>
      </c>
      <c r="AB34" s="530">
        <f t="shared" si="7"/>
        <v>0.9667223695965379</v>
      </c>
      <c r="AC34" s="530">
        <f t="shared" si="7"/>
        <v>9.6268923694428632E-2</v>
      </c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  <c r="AP34" s="67"/>
      <c r="AQ34" s="67"/>
      <c r="AR34" s="67"/>
      <c r="AS34" s="67"/>
      <c r="AT34" s="67"/>
      <c r="AU34" s="67"/>
      <c r="AV34" s="67"/>
      <c r="AW34" s="67"/>
      <c r="AX34" s="67"/>
    </row>
    <row r="35" spans="1:50" ht="20.100000000000001" customHeight="1">
      <c r="A35" s="38" t="s">
        <v>608</v>
      </c>
      <c r="B35" s="525">
        <f t="shared" ref="B35:AB35" si="8">B26</f>
        <v>4.1348847157266749E-2</v>
      </c>
      <c r="C35" s="525">
        <f t="shared" si="8"/>
        <v>0.91156462585034004</v>
      </c>
      <c r="D35" s="525">
        <f t="shared" si="8"/>
        <v>0.35796384233725853</v>
      </c>
      <c r="E35" s="525">
        <f t="shared" si="8"/>
        <v>0.78679886907360264</v>
      </c>
      <c r="F35" s="525">
        <f t="shared" si="8"/>
        <v>0.2393283155265534</v>
      </c>
      <c r="G35" s="525">
        <f t="shared" si="8"/>
        <v>0.74944478094084388</v>
      </c>
      <c r="H35" s="525">
        <f t="shared" si="8"/>
        <v>0.95451792046114237</v>
      </c>
      <c r="I35" s="525">
        <f t="shared" si="8"/>
        <v>0.23542575503812488</v>
      </c>
      <c r="J35" s="525">
        <f t="shared" si="8"/>
        <v>0.81073983461984922</v>
      </c>
      <c r="K35" s="525">
        <f t="shared" si="8"/>
        <v>0.4269875164017814</v>
      </c>
      <c r="L35" s="525">
        <f t="shared" si="8"/>
        <v>0.69564237021258801</v>
      </c>
      <c r="M35" s="525">
        <f t="shared" si="8"/>
        <v>0.36133467028394584</v>
      </c>
      <c r="N35" s="525">
        <f t="shared" si="8"/>
        <v>1</v>
      </c>
      <c r="O35" s="525">
        <f t="shared" si="8"/>
        <v>1</v>
      </c>
      <c r="P35" s="525">
        <f t="shared" si="8"/>
        <v>1</v>
      </c>
      <c r="Q35" s="525">
        <f t="shared" si="8"/>
        <v>0.01</v>
      </c>
      <c r="R35" s="525">
        <f t="shared" si="8"/>
        <v>0.01</v>
      </c>
      <c r="S35" s="525">
        <f t="shared" si="8"/>
        <v>0.03</v>
      </c>
      <c r="T35" s="525">
        <f t="shared" si="8"/>
        <v>0.08</v>
      </c>
      <c r="U35" s="525">
        <f t="shared" si="8"/>
        <v>0</v>
      </c>
      <c r="V35" s="525">
        <f t="shared" si="8"/>
        <v>0.96938091192506304</v>
      </c>
      <c r="W35" s="525">
        <f t="shared" si="8"/>
        <v>1</v>
      </c>
      <c r="X35" s="525">
        <f t="shared" si="8"/>
        <v>0.98700758470482119</v>
      </c>
      <c r="Y35" s="525">
        <f t="shared" si="8"/>
        <v>0.01</v>
      </c>
      <c r="Z35" s="525">
        <f t="shared" si="8"/>
        <v>0</v>
      </c>
      <c r="AA35" s="525">
        <f t="shared" si="8"/>
        <v>0</v>
      </c>
      <c r="AB35" s="525">
        <f t="shared" si="8"/>
        <v>3.3277630403462044E-2</v>
      </c>
      <c r="AC35" s="525">
        <f>AC26</f>
        <v>0.90373107630557137</v>
      </c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  <c r="AP35" s="67"/>
      <c r="AQ35" s="67"/>
      <c r="AR35" s="67"/>
      <c r="AS35" s="67"/>
      <c r="AT35" s="67"/>
      <c r="AU35" s="67"/>
      <c r="AV35" s="67"/>
      <c r="AW35" s="67"/>
      <c r="AX35" s="67"/>
    </row>
    <row r="36" spans="1:50" ht="20.100000000000001" customHeight="1"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  <c r="AP36" s="67"/>
      <c r="AQ36" s="67"/>
      <c r="AR36" s="67"/>
      <c r="AS36" s="67"/>
      <c r="AT36" s="67"/>
      <c r="AU36" s="67"/>
      <c r="AV36" s="67"/>
      <c r="AW36" s="67"/>
      <c r="AX36" s="67"/>
    </row>
    <row r="37" spans="1:50" ht="20.100000000000001" customHeight="1">
      <c r="A37" s="462" t="s">
        <v>578</v>
      </c>
      <c r="B37" s="77">
        <f>Step2!H$60*B34</f>
        <v>86.399393801104182</v>
      </c>
      <c r="C37" s="77">
        <f>Step2!I$60*C34</f>
        <v>0</v>
      </c>
      <c r="D37" s="77">
        <f>Step2!J$60*D34</f>
        <v>16041.399238290498</v>
      </c>
      <c r="E37" s="77">
        <f>Step2!K$60*E34</f>
        <v>437.30941850985829</v>
      </c>
      <c r="F37" s="77">
        <f>Step2!L$60*F34</f>
        <v>83261.493223715312</v>
      </c>
      <c r="G37" s="77">
        <f>Step2!M$60*G34</f>
        <v>17.331656167979006</v>
      </c>
      <c r="H37" s="77">
        <f>Step2!N$60*H34</f>
        <v>12.104145827676183</v>
      </c>
      <c r="I37" s="77">
        <f>Step2!O$60*I34</f>
        <v>3950.7401506852889</v>
      </c>
      <c r="J37" s="77">
        <f>Step2!P$60*J34</f>
        <v>5441.976196771594</v>
      </c>
      <c r="K37" s="77">
        <f>Step2!Q$60*K34</f>
        <v>810.64362560881807</v>
      </c>
      <c r="L37" s="77">
        <f>Step2!R$60*L34</f>
        <v>17739.131701666385</v>
      </c>
      <c r="M37" s="77">
        <f>Step2!S$60*M34</f>
        <v>15495.752320620324</v>
      </c>
      <c r="N37" s="77">
        <f>Step2!T$60*N34</f>
        <v>0</v>
      </c>
      <c r="O37" s="77">
        <f>Step2!U$60*O34</f>
        <v>0</v>
      </c>
      <c r="P37" s="77">
        <f>Step2!V$60*P34</f>
        <v>0</v>
      </c>
      <c r="Q37" s="77">
        <f>Step2!W$60*Q34</f>
        <v>6645.5561699999998</v>
      </c>
      <c r="R37" s="77">
        <f>Step2!X$60*R34</f>
        <v>9244.2418200000029</v>
      </c>
      <c r="S37" s="77">
        <f>Step2!Y$60*S34</f>
        <v>50.898809999999997</v>
      </c>
      <c r="T37" s="77">
        <f>Step2!Z$60*T34</f>
        <v>18035.29912</v>
      </c>
      <c r="U37" s="77">
        <f>Step2!AA$60*U34</f>
        <v>3827.0650000000001</v>
      </c>
      <c r="V37" s="77">
        <f>Step2!AB$60*V34</f>
        <v>213.24676137425078</v>
      </c>
      <c r="W37" s="77">
        <f>Step2!AC$60*W34</f>
        <v>0</v>
      </c>
      <c r="X37" s="77">
        <f>Step2!AD$60*X34</f>
        <v>34.517430434067457</v>
      </c>
      <c r="Y37" s="77">
        <f>Step2!AE$60*Y34</f>
        <v>15948.998009999999</v>
      </c>
      <c r="Z37" s="77">
        <f>Step2!AF$60*Z34</f>
        <v>0</v>
      </c>
      <c r="AA37" s="77">
        <f>Step2!AG$60*AA34</f>
        <v>0</v>
      </c>
      <c r="AB37" s="77">
        <f>Step2!AH$60*AB34</f>
        <v>0</v>
      </c>
      <c r="AC37" s="77">
        <f>Step2!AI$60*AC34</f>
        <v>0</v>
      </c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</row>
    <row r="38" spans="1:50">
      <c r="A38" s="38" t="s">
        <v>608</v>
      </c>
      <c r="B38" s="77">
        <f>Step2!H$60*B35</f>
        <v>3.7266061988958232</v>
      </c>
      <c r="C38" s="77">
        <f>Step2!I$60*C35</f>
        <v>0</v>
      </c>
      <c r="D38" s="77">
        <f>Step2!J$60*D35</f>
        <v>8943.7967617095019</v>
      </c>
      <c r="E38" s="77">
        <f>Step2!K$60*E35</f>
        <v>1613.8495814901419</v>
      </c>
      <c r="F38" s="77">
        <f>Step2!L$60*F35</f>
        <v>26196.364776284674</v>
      </c>
      <c r="G38" s="77">
        <f>Step2!M$60*G35</f>
        <v>51.841343832020996</v>
      </c>
      <c r="H38" s="77">
        <f>Step2!N$60*H35</f>
        <v>254.02585417232382</v>
      </c>
      <c r="I38" s="77">
        <f>Step2!O$60*I35</f>
        <v>1216.5018493147104</v>
      </c>
      <c r="J38" s="77">
        <f>Step2!P$60*J35</f>
        <v>23311.967803228406</v>
      </c>
      <c r="K38" s="77">
        <f>Step2!Q$60*K35</f>
        <v>604.0613743911822</v>
      </c>
      <c r="L38" s="77">
        <f>Step2!R$60*L35</f>
        <v>40544.709298333619</v>
      </c>
      <c r="M38" s="77">
        <f>Step2!S$60*M35</f>
        <v>8766.9586793796607</v>
      </c>
      <c r="N38" s="77">
        <f>Step2!T$60*N35</f>
        <v>11.154</v>
      </c>
      <c r="O38" s="77">
        <f>Step2!U$60*O35</f>
        <v>0</v>
      </c>
      <c r="P38" s="77">
        <f>Step2!V$60*P35</f>
        <v>4.234</v>
      </c>
      <c r="Q38" s="77">
        <f>Step2!W$60*Q35</f>
        <v>67.126829999999998</v>
      </c>
      <c r="R38" s="77">
        <f>Step2!X$60*R35</f>
        <v>93.376180000000019</v>
      </c>
      <c r="S38" s="77">
        <f>Step2!Y$60*S35</f>
        <v>1.57419</v>
      </c>
      <c r="T38" s="77">
        <f>Step2!Z$60*T35</f>
        <v>1568.2868799999999</v>
      </c>
      <c r="U38" s="77">
        <f>Step2!AA$60*U35</f>
        <v>0</v>
      </c>
      <c r="V38" s="77">
        <f>Step2!AB$60*V35</f>
        <v>6751.2572386257489</v>
      </c>
      <c r="W38" s="77">
        <f>Step2!AC$60*W35</f>
        <v>79.783000000000001</v>
      </c>
      <c r="X38" s="77">
        <f>Step2!AD$60*X35</f>
        <v>2622.2195695659325</v>
      </c>
      <c r="Y38" s="77">
        <f>Step2!AE$60*Y35</f>
        <v>161.10099</v>
      </c>
      <c r="Z38" s="77">
        <f>Step2!AF$60*Z35</f>
        <v>0</v>
      </c>
      <c r="AA38" s="77">
        <f>Step2!AG$60*AA35</f>
        <v>0</v>
      </c>
      <c r="AB38" s="77">
        <f>Step2!AH$60*AB35</f>
        <v>0</v>
      </c>
      <c r="AC38" s="77">
        <f>Step2!AI$60*AC35</f>
        <v>0</v>
      </c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  <c r="AP38" s="67"/>
      <c r="AQ38" s="67"/>
      <c r="AR38" s="67"/>
      <c r="AS38" s="67"/>
      <c r="AT38" s="67"/>
      <c r="AU38" s="67"/>
    </row>
    <row r="39" spans="1:50"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  <c r="AP39" s="67"/>
      <c r="AQ39" s="67"/>
      <c r="AR39" s="67"/>
      <c r="AS39" s="67"/>
      <c r="AT39" s="67"/>
      <c r="AU39" s="67"/>
    </row>
    <row r="40" spans="1:50"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  <c r="AP40" s="67"/>
      <c r="AQ40" s="67"/>
      <c r="AR40" s="67"/>
      <c r="AS40" s="67"/>
      <c r="AT40" s="67"/>
      <c r="AU40" s="67"/>
    </row>
    <row r="41" spans="1:50"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  <c r="AP41" s="67"/>
      <c r="AQ41" s="67"/>
      <c r="AR41" s="67"/>
      <c r="AS41" s="67"/>
      <c r="AT41" s="67"/>
      <c r="AU41" s="67"/>
    </row>
    <row r="45" spans="1:50">
      <c r="A45" s="67"/>
      <c r="B45" s="67"/>
      <c r="C45" s="67"/>
      <c r="D45" s="67"/>
      <c r="E45" s="67"/>
    </row>
    <row r="46" spans="1:50">
      <c r="A46" s="71"/>
      <c r="B46" s="67"/>
      <c r="C46" s="67"/>
      <c r="D46" s="67"/>
      <c r="E46" s="67"/>
    </row>
    <row r="47" spans="1:50">
      <c r="A47" s="71"/>
      <c r="B47" s="67"/>
      <c r="C47" s="67"/>
      <c r="D47" s="67"/>
      <c r="E47" s="67"/>
    </row>
    <row r="48" spans="1:50">
      <c r="A48" s="71"/>
      <c r="B48" s="67"/>
      <c r="C48" s="67"/>
      <c r="D48" s="67"/>
      <c r="E48" s="67"/>
    </row>
    <row r="49" spans="1:5">
      <c r="A49" s="71"/>
      <c r="B49" s="67"/>
      <c r="C49" s="67"/>
      <c r="D49" s="67"/>
      <c r="E49" s="67"/>
    </row>
    <row r="50" spans="1:5">
      <c r="A50" s="71"/>
      <c r="B50" s="67"/>
      <c r="C50" s="67"/>
      <c r="D50" s="67"/>
      <c r="E50" s="67"/>
    </row>
    <row r="51" spans="1:5">
      <c r="A51" s="71"/>
      <c r="B51" s="67"/>
      <c r="C51" s="67"/>
      <c r="D51" s="67"/>
      <c r="E51" s="67"/>
    </row>
    <row r="52" spans="1:5">
      <c r="A52" s="71"/>
      <c r="B52" s="67"/>
      <c r="C52" s="67"/>
      <c r="D52" s="67"/>
      <c r="E52" s="67"/>
    </row>
    <row r="53" spans="1:5">
      <c r="A53" s="71"/>
      <c r="B53" s="67"/>
      <c r="C53" s="67"/>
      <c r="D53" s="67"/>
      <c r="E53" s="67"/>
    </row>
    <row r="54" spans="1:5">
      <c r="A54" s="71"/>
      <c r="B54" s="67"/>
      <c r="C54" s="67"/>
      <c r="D54" s="67"/>
      <c r="E54" s="67"/>
    </row>
    <row r="55" spans="1:5">
      <c r="A55" s="71"/>
      <c r="B55" s="67"/>
      <c r="C55" s="67"/>
      <c r="D55" s="67"/>
      <c r="E55" s="67"/>
    </row>
    <row r="56" spans="1:5">
      <c r="A56" s="71"/>
      <c r="B56" s="67"/>
      <c r="C56" s="67"/>
      <c r="D56" s="67"/>
      <c r="E56" s="67"/>
    </row>
    <row r="57" spans="1:5">
      <c r="A57" s="71"/>
      <c r="B57" s="67"/>
      <c r="C57" s="67"/>
      <c r="D57" s="67"/>
      <c r="E57" s="67"/>
    </row>
    <row r="58" spans="1:5">
      <c r="A58" s="71"/>
      <c r="B58" s="67"/>
      <c r="C58" s="67"/>
      <c r="D58" s="67"/>
      <c r="E58" s="67"/>
    </row>
    <row r="59" spans="1:5">
      <c r="A59" s="71"/>
      <c r="B59" s="67"/>
      <c r="C59" s="67"/>
      <c r="D59" s="67"/>
      <c r="E59" s="67"/>
    </row>
    <row r="60" spans="1:5">
      <c r="A60" s="71"/>
      <c r="B60" s="67"/>
      <c r="C60" s="67"/>
      <c r="D60" s="67"/>
      <c r="E60" s="67"/>
    </row>
    <row r="61" spans="1:5">
      <c r="A61" s="71"/>
      <c r="B61" s="67"/>
      <c r="C61" s="67"/>
      <c r="D61" s="67"/>
      <c r="E61" s="67"/>
    </row>
    <row r="62" spans="1:5">
      <c r="A62" s="71"/>
      <c r="B62" s="67"/>
      <c r="C62" s="67"/>
      <c r="D62" s="67"/>
      <c r="E62" s="67"/>
    </row>
    <row r="63" spans="1:5">
      <c r="A63" s="71"/>
      <c r="B63" s="67"/>
      <c r="C63" s="67"/>
      <c r="D63" s="67"/>
      <c r="E63" s="67"/>
    </row>
    <row r="64" spans="1:5">
      <c r="A64" s="71"/>
      <c r="B64" s="67"/>
      <c r="C64" s="67"/>
      <c r="D64" s="67"/>
      <c r="E64" s="67"/>
    </row>
    <row r="65" spans="1:5">
      <c r="A65" s="71"/>
      <c r="B65" s="67"/>
      <c r="C65" s="67"/>
      <c r="D65" s="67"/>
      <c r="E65" s="67"/>
    </row>
    <row r="66" spans="1:5">
      <c r="A66" s="71"/>
      <c r="B66" s="67"/>
      <c r="C66" s="67"/>
      <c r="D66" s="67"/>
      <c r="E66" s="67"/>
    </row>
    <row r="67" spans="1:5">
      <c r="A67" s="71"/>
      <c r="B67" s="67"/>
      <c r="C67" s="67"/>
      <c r="D67" s="67"/>
      <c r="E67" s="67"/>
    </row>
    <row r="68" spans="1:5">
      <c r="A68" s="71"/>
      <c r="B68" s="67"/>
      <c r="C68" s="67"/>
      <c r="D68" s="67"/>
      <c r="E68" s="67"/>
    </row>
    <row r="69" spans="1:5">
      <c r="A69" s="10"/>
      <c r="B69" s="67"/>
      <c r="C69" s="67"/>
      <c r="D69" s="67"/>
      <c r="E69" s="67"/>
    </row>
    <row r="70" spans="1:5">
      <c r="A70" s="10"/>
      <c r="B70" s="67"/>
      <c r="C70" s="67"/>
      <c r="D70" s="67"/>
      <c r="E70" s="67"/>
    </row>
    <row r="71" spans="1:5">
      <c r="A71" s="10"/>
      <c r="B71" s="67"/>
      <c r="C71" s="67"/>
      <c r="D71" s="67"/>
      <c r="E71" s="67"/>
    </row>
    <row r="72" spans="1:5">
      <c r="A72" s="10"/>
      <c r="B72" s="67"/>
      <c r="C72" s="67"/>
      <c r="D72" s="67"/>
      <c r="E72" s="67"/>
    </row>
    <row r="73" spans="1:5">
      <c r="A73" s="67"/>
      <c r="B73" s="67"/>
      <c r="C73" s="67"/>
      <c r="D73" s="67"/>
      <c r="E73" s="67"/>
    </row>
    <row r="74" spans="1:5">
      <c r="A74" s="67"/>
      <c r="B74" s="67"/>
      <c r="C74" s="67"/>
      <c r="D74" s="67"/>
      <c r="E74" s="67"/>
    </row>
  </sheetData>
  <mergeCells count="6">
    <mergeCell ref="B32:X32"/>
    <mergeCell ref="B2:M2"/>
    <mergeCell ref="N2:S2"/>
    <mergeCell ref="T2:U2"/>
    <mergeCell ref="V2:X2"/>
    <mergeCell ref="B23:X23"/>
  </mergeCells>
  <conditionalFormatting sqref="A46:A68">
    <cfRule type="cellIs" dxfId="293" priority="35" operator="equal">
      <formula>1</formula>
    </cfRule>
  </conditionalFormatting>
  <conditionalFormatting sqref="A69:A72">
    <cfRule type="cellIs" dxfId="292" priority="34" operator="equal">
      <formula>1</formula>
    </cfRule>
  </conditionalFormatting>
  <conditionalFormatting sqref="A5">
    <cfRule type="cellIs" dxfId="291" priority="27" operator="equal">
      <formula>1</formula>
    </cfRule>
  </conditionalFormatting>
  <conditionalFormatting sqref="B3:AB3">
    <cfRule type="cellIs" dxfId="290" priority="32" operator="equal">
      <formula>1</formula>
    </cfRule>
  </conditionalFormatting>
  <conditionalFormatting sqref="B2:V2">
    <cfRule type="cellIs" dxfId="289" priority="31" operator="equal">
      <formula>1</formula>
    </cfRule>
  </conditionalFormatting>
  <conditionalFormatting sqref="Y2">
    <cfRule type="cellIs" dxfId="288" priority="30" operator="equal">
      <formula>1</formula>
    </cfRule>
  </conditionalFormatting>
  <conditionalFormatting sqref="AA2">
    <cfRule type="cellIs" dxfId="287" priority="29" operator="equal">
      <formula>1</formula>
    </cfRule>
  </conditionalFormatting>
  <conditionalFormatting sqref="A4">
    <cfRule type="cellIs" dxfId="286" priority="28" operator="equal">
      <formula>1</formula>
    </cfRule>
  </conditionalFormatting>
  <conditionalFormatting sqref="A35">
    <cfRule type="cellIs" dxfId="285" priority="9" operator="equal">
      <formula>1</formula>
    </cfRule>
  </conditionalFormatting>
  <conditionalFormatting sqref="C11:F11">
    <cfRule type="cellIs" dxfId="284" priority="26" operator="equal">
      <formula>1</formula>
    </cfRule>
  </conditionalFormatting>
  <conditionalFormatting sqref="C10">
    <cfRule type="cellIs" dxfId="283" priority="25" operator="equal">
      <formula>1</formula>
    </cfRule>
  </conditionalFormatting>
  <conditionalFormatting sqref="E10">
    <cfRule type="cellIs" dxfId="282" priority="24" operator="equal">
      <formula>1</formula>
    </cfRule>
  </conditionalFormatting>
  <conditionalFormatting sqref="B11">
    <cfRule type="cellIs" dxfId="281" priority="23" operator="equal">
      <formula>1</formula>
    </cfRule>
  </conditionalFormatting>
  <conditionalFormatting sqref="A13">
    <cfRule type="cellIs" dxfId="280" priority="21" operator="equal">
      <formula>1</formula>
    </cfRule>
  </conditionalFormatting>
  <conditionalFormatting sqref="A12">
    <cfRule type="cellIs" dxfId="279" priority="22" operator="equal">
      <formula>1</formula>
    </cfRule>
  </conditionalFormatting>
  <conditionalFormatting sqref="A26:A27">
    <cfRule type="cellIs" dxfId="278" priority="19" operator="equal">
      <formula>1</formula>
    </cfRule>
  </conditionalFormatting>
  <conditionalFormatting sqref="A25">
    <cfRule type="cellIs" dxfId="277" priority="20" operator="equal">
      <formula>1</formula>
    </cfRule>
  </conditionalFormatting>
  <conditionalFormatting sqref="Y24:AC24">
    <cfRule type="cellIs" dxfId="276" priority="18" operator="equal">
      <formula>1</formula>
    </cfRule>
  </conditionalFormatting>
  <conditionalFormatting sqref="B24:X24">
    <cfRule type="cellIs" dxfId="275" priority="17" operator="equal">
      <formula>1</formula>
    </cfRule>
  </conditionalFormatting>
  <conditionalFormatting sqref="B23">
    <cfRule type="cellIs" dxfId="274" priority="16" operator="equal">
      <formula>1</formula>
    </cfRule>
  </conditionalFormatting>
  <conditionalFormatting sqref="Y23">
    <cfRule type="cellIs" dxfId="273" priority="15" operator="equal">
      <formula>1</formula>
    </cfRule>
  </conditionalFormatting>
  <conditionalFormatting sqref="Y33:AC33">
    <cfRule type="cellIs" dxfId="272" priority="14" operator="equal">
      <formula>1</formula>
    </cfRule>
  </conditionalFormatting>
  <conditionalFormatting sqref="B33:X33">
    <cfRule type="cellIs" dxfId="271" priority="13" operator="equal">
      <formula>1</formula>
    </cfRule>
  </conditionalFormatting>
  <conditionalFormatting sqref="B32">
    <cfRule type="cellIs" dxfId="270" priority="12" operator="equal">
      <formula>1</formula>
    </cfRule>
  </conditionalFormatting>
  <conditionalFormatting sqref="Y32">
    <cfRule type="cellIs" dxfId="269" priority="11" operator="equal">
      <formula>1</formula>
    </cfRule>
  </conditionalFormatting>
  <conditionalFormatting sqref="A34">
    <cfRule type="cellIs" dxfId="268" priority="10" operator="equal">
      <formula>1</formula>
    </cfRule>
  </conditionalFormatting>
  <conditionalFormatting sqref="A8">
    <cfRule type="cellIs" dxfId="267" priority="7" operator="equal">
      <formula>1</formula>
    </cfRule>
  </conditionalFormatting>
  <conditionalFormatting sqref="A7">
    <cfRule type="cellIs" dxfId="266" priority="8" operator="equal">
      <formula>1</formula>
    </cfRule>
  </conditionalFormatting>
  <conditionalFormatting sqref="A29">
    <cfRule type="cellIs" dxfId="265" priority="5" operator="equal">
      <formula>1</formula>
    </cfRule>
  </conditionalFormatting>
  <conditionalFormatting sqref="A28">
    <cfRule type="cellIs" dxfId="264" priority="6" operator="equal">
      <formula>1</formula>
    </cfRule>
  </conditionalFormatting>
  <conditionalFormatting sqref="A16">
    <cfRule type="cellIs" dxfId="263" priority="3" operator="equal">
      <formula>1</formula>
    </cfRule>
  </conditionalFormatting>
  <conditionalFormatting sqref="A15">
    <cfRule type="cellIs" dxfId="262" priority="4" operator="equal">
      <formula>1</formula>
    </cfRule>
  </conditionalFormatting>
  <conditionalFormatting sqref="A38">
    <cfRule type="cellIs" dxfId="261" priority="1" operator="equal">
      <formula>1</formula>
    </cfRule>
  </conditionalFormatting>
  <conditionalFormatting sqref="A37">
    <cfRule type="cellIs" dxfId="260" priority="2" operator="equal">
      <formula>1</formula>
    </cfRule>
  </conditionalFormatting>
  <pageMargins left="0.7" right="0.7" top="0.75" bottom="0.75" header="0.3" footer="0.3"/>
  <pageSetup paperSize="9" orientation="portrait" r:id="rId1"/>
  <drawing r:id="rId2"/>
  <legacyDrawing r:id="rId3"/>
  <extLst>
    <ext xmlns:mx="http://schemas.microsoft.com/office/mac/excel/2008/main" uri="{64002731-A6B0-56B0-2670-7721B7C09600}">
      <mx:PLV Mode="0" OnePage="0" WScale="0"/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O223"/>
  <sheetViews>
    <sheetView zoomScale="150" zoomScaleNormal="150" zoomScalePageLayoutView="150" workbookViewId="0">
      <pane xSplit="2" ySplit="2" topLeftCell="AF207" activePane="bottomRight" state="frozen"/>
      <selection pane="topRight" activeCell="C1" sqref="C1"/>
      <selection pane="bottomLeft" activeCell="A3" sqref="A3"/>
      <selection pane="bottomRight" activeCell="C209" sqref="C209:AD209"/>
    </sheetView>
  </sheetViews>
  <sheetFormatPr baseColWidth="10" defaultColWidth="11" defaultRowHeight="15.75"/>
  <cols>
    <col min="1" max="1" width="7.125" style="184" customWidth="1"/>
    <col min="2" max="2" width="17.125" style="184" customWidth="1"/>
    <col min="3" max="4" width="13" style="184" bestFit="1" customWidth="1"/>
    <col min="5" max="16384" width="11" style="184"/>
  </cols>
  <sheetData>
    <row r="2" spans="2:40" ht="33">
      <c r="B2" s="358" t="s">
        <v>1040</v>
      </c>
      <c r="C2" s="134" t="str">
        <f t="array" ref="C2:Y2">TRANSPOSE(Segmentation!J41:J63)</f>
        <v>Agriculture, livestockand fishing</v>
      </c>
      <c r="D2" s="134" t="str">
        <v>Forestry</v>
      </c>
      <c r="E2" s="134" t="str">
        <v>Manufacture of food, beverages and snuff</v>
      </c>
      <c r="F2" s="134" t="str">
        <v>Manufacture of articles of paper and paperboard</v>
      </c>
      <c r="G2" s="134" t="str">
        <v>Manufacture of chemical</v>
      </c>
      <c r="H2" s="134" t="str">
        <v>Manufacture of cement and concrete</v>
      </c>
      <c r="I2" s="134" t="str">
        <v>Manufacture of steel</v>
      </c>
      <c r="J2" s="134" t="str">
        <v>Manufature of machine and equipment</v>
      </c>
      <c r="K2" s="134" t="str">
        <v>Extraction of oil and gas</v>
      </c>
      <c r="L2" s="134" t="str">
        <v>Construction of buildings</v>
      </c>
      <c r="M2" s="134" t="str">
        <v>Manufacturing of basic petrochemicals</v>
      </c>
      <c r="N2" s="134" t="str">
        <v>Others industries</v>
      </c>
      <c r="O2" s="134" t="str">
        <v>Air transport</v>
      </c>
      <c r="P2" s="134" t="str">
        <v>Rail transport</v>
      </c>
      <c r="Q2" s="134" t="str">
        <v>Water transport</v>
      </c>
      <c r="R2" s="134" t="str">
        <v>Freight transport by road</v>
      </c>
      <c r="S2" s="134" t="str">
        <v>Passager transport by road</v>
      </c>
      <c r="T2" s="134" t="str">
        <v>Other transports</v>
      </c>
      <c r="U2" s="134" t="str">
        <v>Business services</v>
      </c>
      <c r="V2" s="134" t="str">
        <v>Public services</v>
      </c>
      <c r="W2" s="134" t="str">
        <v>Manufacture of petroleum and coal products</v>
      </c>
      <c r="X2" s="134" t="str">
        <v>Gas supply by pipeline to final consumer</v>
      </c>
      <c r="Y2" s="134" t="str">
        <v>Electricity generation, trasmission and distribution</v>
      </c>
      <c r="Z2" s="130" t="s">
        <v>1011</v>
      </c>
      <c r="AA2" s="130" t="s">
        <v>979</v>
      </c>
      <c r="AB2" s="130" t="s">
        <v>1050</v>
      </c>
      <c r="AC2" s="130" t="s">
        <v>981</v>
      </c>
      <c r="AD2" s="130" t="s">
        <v>982</v>
      </c>
      <c r="AF2" s="130" t="s">
        <v>1081</v>
      </c>
      <c r="AI2" s="134" t="s">
        <v>1139</v>
      </c>
      <c r="AJ2" s="130" t="s">
        <v>1011</v>
      </c>
      <c r="AK2" s="130" t="s">
        <v>979</v>
      </c>
      <c r="AL2" s="130" t="s">
        <v>1050</v>
      </c>
      <c r="AM2" s="130" t="s">
        <v>982</v>
      </c>
      <c r="AN2" s="130" t="s">
        <v>981</v>
      </c>
    </row>
    <row r="3" spans="2:40" ht="16.5">
      <c r="B3" s="205" t="str">
        <f>Segmentation!D41</f>
        <v>Agriculture, livestockand fishing</v>
      </c>
      <c r="C3" s="371">
        <f>AggrStep2B!C3</f>
        <v>0</v>
      </c>
      <c r="D3" s="371">
        <f>AggrStep2B!D3</f>
        <v>0</v>
      </c>
      <c r="E3" s="371">
        <f>AggrStep2B!E3</f>
        <v>0</v>
      </c>
      <c r="F3" s="371">
        <f>AggrStep2B!F3</f>
        <v>0</v>
      </c>
      <c r="G3" s="371">
        <f>AggrStep2B!G3</f>
        <v>0</v>
      </c>
      <c r="H3" s="371">
        <f>AggrStep2B!H3</f>
        <v>0</v>
      </c>
      <c r="I3" s="371">
        <f>AggrStep2B!I3</f>
        <v>0</v>
      </c>
      <c r="J3" s="371">
        <f>AggrStep2B!J3</f>
        <v>0</v>
      </c>
      <c r="K3" s="371">
        <f>AggrStep2B!K3</f>
        <v>0</v>
      </c>
      <c r="L3" s="371">
        <f>AggrStep2B!L3</f>
        <v>0</v>
      </c>
      <c r="M3" s="371">
        <f>AggrStep2B!M3</f>
        <v>0</v>
      </c>
      <c r="N3" s="371">
        <f>AggrStep2B!N3</f>
        <v>0</v>
      </c>
      <c r="O3" s="371">
        <f>AggrStep2B!O3</f>
        <v>0</v>
      </c>
      <c r="P3" s="371">
        <f>AggrStep2B!P3</f>
        <v>0</v>
      </c>
      <c r="Q3" s="371">
        <f>AggrStep2B!Q3</f>
        <v>0</v>
      </c>
      <c r="R3" s="371">
        <f>AggrStep2B!R3</f>
        <v>0</v>
      </c>
      <c r="S3" s="371">
        <f>AggrStep2B!S3</f>
        <v>0</v>
      </c>
      <c r="T3" s="371">
        <f>AggrStep2B!T3</f>
        <v>0</v>
      </c>
      <c r="U3" s="371">
        <f>AggrStep2B!U3</f>
        <v>0</v>
      </c>
      <c r="V3" s="371">
        <f>AggrStep2B!V3</f>
        <v>0</v>
      </c>
      <c r="W3" s="371">
        <f>AggrStep2B!W3</f>
        <v>0</v>
      </c>
      <c r="X3" s="371">
        <f>AggrStep2B!X3</f>
        <v>0</v>
      </c>
      <c r="Y3" s="371">
        <f>AggrStep2B!Y3</f>
        <v>0</v>
      </c>
      <c r="Z3" s="371">
        <f>AggrStep2B!Z3</f>
        <v>0</v>
      </c>
      <c r="AA3" s="371">
        <f>AggrStep2B!AA3</f>
        <v>0</v>
      </c>
      <c r="AB3" s="371">
        <f>AggrStep2B!AB3</f>
        <v>0</v>
      </c>
      <c r="AC3" s="371">
        <f>AggrStep2B!AC3</f>
        <v>0</v>
      </c>
      <c r="AD3" s="371">
        <f>AggrStep2B!AD3</f>
        <v>0</v>
      </c>
      <c r="AF3" s="384">
        <f>SUM(C3:AD3)</f>
        <v>0</v>
      </c>
      <c r="AI3" s="371">
        <f>SUM(C3:Y3)</f>
        <v>0</v>
      </c>
      <c r="AJ3" s="371">
        <f>Z3</f>
        <v>0</v>
      </c>
      <c r="AK3" s="371">
        <f>AA3</f>
        <v>0</v>
      </c>
      <c r="AL3" s="371">
        <f>AB3</f>
        <v>0</v>
      </c>
      <c r="AM3" s="371">
        <f>AD3</f>
        <v>0</v>
      </c>
      <c r="AN3" s="371">
        <f>AC3</f>
        <v>0</v>
      </c>
    </row>
    <row r="4" spans="2:40">
      <c r="B4" s="205" t="str">
        <f>Segmentation!D42</f>
        <v>Forestry</v>
      </c>
      <c r="C4" s="371">
        <f>AggrStep2B!C4</f>
        <v>0</v>
      </c>
      <c r="D4" s="371">
        <f>AggrStep2B!D4</f>
        <v>0</v>
      </c>
      <c r="E4" s="371">
        <f>AggrStep2B!E4</f>
        <v>0</v>
      </c>
      <c r="F4" s="371">
        <f>AggrStep2B!F4</f>
        <v>0</v>
      </c>
      <c r="G4" s="371">
        <f>AggrStep2B!G4</f>
        <v>0</v>
      </c>
      <c r="H4" s="371">
        <f>AggrStep2B!H4</f>
        <v>0</v>
      </c>
      <c r="I4" s="371">
        <f>AggrStep2B!I4</f>
        <v>0</v>
      </c>
      <c r="J4" s="371">
        <f>AggrStep2B!J4</f>
        <v>0</v>
      </c>
      <c r="K4" s="371">
        <f>AggrStep2B!K4</f>
        <v>0</v>
      </c>
      <c r="L4" s="371">
        <f>AggrStep2B!L4</f>
        <v>0</v>
      </c>
      <c r="M4" s="371">
        <f>AggrStep2B!M4</f>
        <v>0</v>
      </c>
      <c r="N4" s="371">
        <f>AggrStep2B!N4</f>
        <v>0</v>
      </c>
      <c r="O4" s="371">
        <f>AggrStep2B!O4</f>
        <v>0</v>
      </c>
      <c r="P4" s="371">
        <f>AggrStep2B!P4</f>
        <v>0</v>
      </c>
      <c r="Q4" s="371">
        <f>AggrStep2B!Q4</f>
        <v>0</v>
      </c>
      <c r="R4" s="371">
        <f>AggrStep2B!R4</f>
        <v>0</v>
      </c>
      <c r="S4" s="371">
        <f>AggrStep2B!S4</f>
        <v>0</v>
      </c>
      <c r="T4" s="371">
        <f>AggrStep2B!T4</f>
        <v>0</v>
      </c>
      <c r="U4" s="371">
        <f>AggrStep2B!U4</f>
        <v>0</v>
      </c>
      <c r="V4" s="371">
        <f>AggrStep2B!V4</f>
        <v>0</v>
      </c>
      <c r="W4" s="371">
        <f>AggrStep2B!W4</f>
        <v>0</v>
      </c>
      <c r="X4" s="371">
        <f>AggrStep2B!X4</f>
        <v>0</v>
      </c>
      <c r="Y4" s="371">
        <f>AggrStep2B!Y4</f>
        <v>0</v>
      </c>
      <c r="Z4" s="371">
        <f>AggrStep2B!Z4</f>
        <v>0</v>
      </c>
      <c r="AA4" s="371">
        <f>AggrStep2B!AA4</f>
        <v>0</v>
      </c>
      <c r="AB4" s="371">
        <f>AggrStep2B!AB4</f>
        <v>0</v>
      </c>
      <c r="AC4" s="371">
        <f>AggrStep2B!AC4</f>
        <v>0</v>
      </c>
      <c r="AD4" s="371">
        <f>AggrStep2B!AD4</f>
        <v>0</v>
      </c>
      <c r="AF4" s="384">
        <f t="shared" ref="AF4:AF24" si="0">SUM(C4:AD4)</f>
        <v>0</v>
      </c>
      <c r="AI4" s="371">
        <f t="shared" ref="AI4:AI24" si="1">SUM(C4:Y4)</f>
        <v>0</v>
      </c>
      <c r="AJ4" s="371">
        <f t="shared" ref="AJ4:AJ24" si="2">Z4</f>
        <v>0</v>
      </c>
      <c r="AK4" s="371">
        <f t="shared" ref="AK4:AK24" si="3">AA4</f>
        <v>0</v>
      </c>
      <c r="AL4" s="371">
        <f t="shared" ref="AL4:AL24" si="4">AB4</f>
        <v>0</v>
      </c>
      <c r="AM4" s="371">
        <f t="shared" ref="AM4:AM24" si="5">AD4</f>
        <v>0</v>
      </c>
      <c r="AN4" s="371">
        <f t="shared" ref="AN4:AN24" si="6">AC4</f>
        <v>0</v>
      </c>
    </row>
    <row r="5" spans="2:40" ht="16.5">
      <c r="B5" s="205" t="str">
        <f>Segmentation!D43</f>
        <v>Manufacture of food, beverages and snuff</v>
      </c>
      <c r="C5" s="371">
        <f>AggrStep2B!C5</f>
        <v>0</v>
      </c>
      <c r="D5" s="371">
        <f>AggrStep2B!D5</f>
        <v>0</v>
      </c>
      <c r="E5" s="371">
        <f>AggrStep2B!E5</f>
        <v>353.36300000000006</v>
      </c>
      <c r="F5" s="371">
        <f>AggrStep2B!F5</f>
        <v>7.0000000000000001E-3</v>
      </c>
      <c r="G5" s="371">
        <f>AggrStep2B!G5</f>
        <v>2.0209999999999999</v>
      </c>
      <c r="H5" s="371">
        <f>AggrStep2B!H5</f>
        <v>0</v>
      </c>
      <c r="I5" s="371">
        <f>AggrStep2B!I5</f>
        <v>0</v>
      </c>
      <c r="J5" s="371">
        <f>AggrStep2B!J5</f>
        <v>0</v>
      </c>
      <c r="K5" s="371">
        <f>AggrStep2B!K5</f>
        <v>0</v>
      </c>
      <c r="L5" s="371">
        <f>AggrStep2B!L5</f>
        <v>0</v>
      </c>
      <c r="M5" s="371">
        <f>AggrStep2B!M5</f>
        <v>0.01</v>
      </c>
      <c r="N5" s="371">
        <f>AggrStep2B!N5</f>
        <v>1E-3</v>
      </c>
      <c r="O5" s="371">
        <f>AggrStep2B!O5</f>
        <v>0</v>
      </c>
      <c r="P5" s="371">
        <f>AggrStep2B!P5</f>
        <v>0</v>
      </c>
      <c r="Q5" s="371">
        <f>AggrStep2B!Q5</f>
        <v>0</v>
      </c>
      <c r="R5" s="371">
        <f>AggrStep2B!R5</f>
        <v>0</v>
      </c>
      <c r="S5" s="371">
        <f>AggrStep2B!S5</f>
        <v>0</v>
      </c>
      <c r="T5" s="371">
        <f>AggrStep2B!T5</f>
        <v>0</v>
      </c>
      <c r="U5" s="371">
        <f>AggrStep2B!U5</f>
        <v>1337.4609999999998</v>
      </c>
      <c r="V5" s="371">
        <f>AggrStep2B!V5</f>
        <v>226.738</v>
      </c>
      <c r="W5" s="371">
        <f>AggrStep2B!W5</f>
        <v>0</v>
      </c>
      <c r="X5" s="371">
        <f>AggrStep2B!X5</f>
        <v>0</v>
      </c>
      <c r="Y5" s="371">
        <f>AggrStep2B!Y5</f>
        <v>0</v>
      </c>
      <c r="Z5" s="371">
        <f>AggrStep2B!Z5</f>
        <v>115480.50599999999</v>
      </c>
      <c r="AA5" s="371">
        <f>AggrStep2B!AA5</f>
        <v>0</v>
      </c>
      <c r="AB5" s="371">
        <f>AggrStep2B!AB5</f>
        <v>0</v>
      </c>
      <c r="AC5" s="371">
        <f>AggrStep2B!AC5</f>
        <v>0</v>
      </c>
      <c r="AD5" s="371">
        <f>AggrStep2B!AD5</f>
        <v>0</v>
      </c>
      <c r="AF5" s="384">
        <f t="shared" si="0"/>
        <v>117400.10699999999</v>
      </c>
      <c r="AI5" s="371">
        <f t="shared" si="1"/>
        <v>1919.6009999999999</v>
      </c>
      <c r="AJ5" s="371">
        <f t="shared" si="2"/>
        <v>115480.50599999999</v>
      </c>
      <c r="AK5" s="371">
        <f t="shared" si="3"/>
        <v>0</v>
      </c>
      <c r="AL5" s="371">
        <f t="shared" si="4"/>
        <v>0</v>
      </c>
      <c r="AM5" s="371">
        <f t="shared" si="5"/>
        <v>0</v>
      </c>
      <c r="AN5" s="371">
        <f t="shared" si="6"/>
        <v>0</v>
      </c>
    </row>
    <row r="6" spans="2:40" ht="16.5">
      <c r="B6" s="205" t="str">
        <f>Segmentation!D44</f>
        <v>Manufacture of articles of paper and paperboard</v>
      </c>
      <c r="C6" s="371">
        <f>AggrStep2B!C6</f>
        <v>0</v>
      </c>
      <c r="D6" s="371">
        <f>AggrStep2B!D6</f>
        <v>0</v>
      </c>
      <c r="E6" s="371">
        <f>AggrStep2B!E6</f>
        <v>0</v>
      </c>
      <c r="F6" s="371">
        <f>AggrStep2B!F6</f>
        <v>0</v>
      </c>
      <c r="G6" s="371">
        <f>AggrStep2B!G6</f>
        <v>0</v>
      </c>
      <c r="H6" s="371">
        <f>AggrStep2B!H6</f>
        <v>0</v>
      </c>
      <c r="I6" s="371">
        <f>AggrStep2B!I6</f>
        <v>0</v>
      </c>
      <c r="J6" s="371">
        <f>AggrStep2B!J6</f>
        <v>0</v>
      </c>
      <c r="K6" s="371">
        <f>AggrStep2B!K6</f>
        <v>0</v>
      </c>
      <c r="L6" s="371">
        <f>AggrStep2B!L6</f>
        <v>0</v>
      </c>
      <c r="M6" s="371">
        <f>AggrStep2B!M6</f>
        <v>0</v>
      </c>
      <c r="N6" s="371">
        <f>AggrStep2B!N6</f>
        <v>0</v>
      </c>
      <c r="O6" s="371">
        <f>AggrStep2B!O6</f>
        <v>0</v>
      </c>
      <c r="P6" s="371">
        <f>AggrStep2B!P6</f>
        <v>0</v>
      </c>
      <c r="Q6" s="371">
        <f>AggrStep2B!Q6</f>
        <v>0</v>
      </c>
      <c r="R6" s="371">
        <f>AggrStep2B!R6</f>
        <v>0</v>
      </c>
      <c r="S6" s="371">
        <f>AggrStep2B!S6</f>
        <v>0</v>
      </c>
      <c r="T6" s="371">
        <f>AggrStep2B!T6</f>
        <v>0</v>
      </c>
      <c r="U6" s="371">
        <f>AggrStep2B!U6</f>
        <v>557.43900000000008</v>
      </c>
      <c r="V6" s="371">
        <f>AggrStep2B!V6</f>
        <v>1358.673</v>
      </c>
      <c r="W6" s="371">
        <f>AggrStep2B!W6</f>
        <v>0</v>
      </c>
      <c r="X6" s="371">
        <f>AggrStep2B!X6</f>
        <v>0</v>
      </c>
      <c r="Y6" s="371">
        <f>AggrStep2B!Y6</f>
        <v>0</v>
      </c>
      <c r="Z6" s="371">
        <f>AggrStep2B!Z6</f>
        <v>8316.0210000000006</v>
      </c>
      <c r="AA6" s="371">
        <f>AggrStep2B!AA6</f>
        <v>0</v>
      </c>
      <c r="AB6" s="371">
        <f>AggrStep2B!AB6</f>
        <v>0</v>
      </c>
      <c r="AC6" s="371">
        <f>AggrStep2B!AC6</f>
        <v>0</v>
      </c>
      <c r="AD6" s="371">
        <f>AggrStep2B!AD6</f>
        <v>0</v>
      </c>
      <c r="AF6" s="384">
        <f t="shared" si="0"/>
        <v>10232.133000000002</v>
      </c>
      <c r="AI6" s="371">
        <f t="shared" si="1"/>
        <v>1916.1120000000001</v>
      </c>
      <c r="AJ6" s="371">
        <f t="shared" si="2"/>
        <v>8316.0210000000006</v>
      </c>
      <c r="AK6" s="371">
        <f t="shared" si="3"/>
        <v>0</v>
      </c>
      <c r="AL6" s="371">
        <f t="shared" si="4"/>
        <v>0</v>
      </c>
      <c r="AM6" s="371">
        <f t="shared" si="5"/>
        <v>0</v>
      </c>
      <c r="AN6" s="371">
        <f t="shared" si="6"/>
        <v>0</v>
      </c>
    </row>
    <row r="7" spans="2:40">
      <c r="B7" s="205" t="str">
        <f>Segmentation!D45</f>
        <v>Manufacture of chemical</v>
      </c>
      <c r="C7" s="371">
        <f>AggrStep2B!C7+AggrStep2B!C13*ShareStep3!$AA$4</f>
        <v>0</v>
      </c>
      <c r="D7" s="371">
        <f>AggrStep2B!D7+AggrStep2B!D13*ShareStep3!$AA$4</f>
        <v>0</v>
      </c>
      <c r="E7" s="371">
        <f>AggrStep2B!E7+AggrStep2B!E13*ShareStep3!$AA$4</f>
        <v>0</v>
      </c>
      <c r="F7" s="371">
        <f>AggrStep2B!F7+AggrStep2B!F13*ShareStep3!$AA$4</f>
        <v>0</v>
      </c>
      <c r="G7" s="371">
        <f>AggrStep2B!G7+AggrStep2B!G13*ShareStep3!$AA$4</f>
        <v>0</v>
      </c>
      <c r="H7" s="371">
        <f>AggrStep2B!H7+AggrStep2B!H13*ShareStep3!$AA$4</f>
        <v>0</v>
      </c>
      <c r="I7" s="371">
        <f>AggrStep2B!I7+AggrStep2B!I13*ShareStep3!$AA$4</f>
        <v>0</v>
      </c>
      <c r="J7" s="371">
        <f>AggrStep2B!J7+AggrStep2B!J13*ShareStep3!$AA$4</f>
        <v>0</v>
      </c>
      <c r="K7" s="371">
        <f>AggrStep2B!K7+AggrStep2B!K13*ShareStep3!$AA$4</f>
        <v>0</v>
      </c>
      <c r="L7" s="371">
        <f>AggrStep2B!L7+AggrStep2B!L13*ShareStep3!$AA$4</f>
        <v>0</v>
      </c>
      <c r="M7" s="371">
        <f>AggrStep2B!M7+AggrStep2B!M13*ShareStep3!$AA$4</f>
        <v>0</v>
      </c>
      <c r="N7" s="371">
        <f>AggrStep2B!N7+AggrStep2B!N13*ShareStep3!$AA$4</f>
        <v>0</v>
      </c>
      <c r="O7" s="371">
        <f>AggrStep2B!O7+AggrStep2B!O13*ShareStep3!$AA$4</f>
        <v>0</v>
      </c>
      <c r="P7" s="371">
        <f>AggrStep2B!P7+AggrStep2B!P13*ShareStep3!$AA$4</f>
        <v>0</v>
      </c>
      <c r="Q7" s="371">
        <f>AggrStep2B!Q7+AggrStep2B!Q13*ShareStep3!$AA$4</f>
        <v>0</v>
      </c>
      <c r="R7" s="371">
        <f>AggrStep2B!R7+AggrStep2B!R13*ShareStep3!$AA$4</f>
        <v>0</v>
      </c>
      <c r="S7" s="371">
        <f>AggrStep2B!S7+AggrStep2B!S13*ShareStep3!$AA$4</f>
        <v>0</v>
      </c>
      <c r="T7" s="371">
        <f>AggrStep2B!T7+AggrStep2B!T13*ShareStep3!$AA$4</f>
        <v>0</v>
      </c>
      <c r="U7" s="371">
        <f>AggrStep2B!U7+AggrStep2B!U13*ShareStep3!$AA$4</f>
        <v>242.09715669272646</v>
      </c>
      <c r="V7" s="371">
        <f>AggrStep2B!V7+AggrStep2B!V13*ShareStep3!$AA$4</f>
        <v>239.50029693589295</v>
      </c>
      <c r="W7" s="371">
        <f>AggrStep2B!W7+AggrStep2B!W13*ShareStep3!$AA$4</f>
        <v>0</v>
      </c>
      <c r="X7" s="371">
        <f>AggrStep2B!X7+AggrStep2B!X13*ShareStep3!$AA$4</f>
        <v>0</v>
      </c>
      <c r="Y7" s="371">
        <f>AggrStep2B!Y7+AggrStep2B!Y13*ShareStep3!$AA$4</f>
        <v>0</v>
      </c>
      <c r="Z7" s="371">
        <f>AggrStep2B!Z7+AggrStep2B!Z13*ShareStep3!$AA$4</f>
        <v>36861.459048432334</v>
      </c>
      <c r="AA7" s="371">
        <f>AggrStep2B!AA7+AggrStep2B!AA13*ShareStep3!$AA$4</f>
        <v>0</v>
      </c>
      <c r="AB7" s="371">
        <f>AggrStep2B!AB7+AggrStep2B!AB13*ShareStep3!$AA$4</f>
        <v>0</v>
      </c>
      <c r="AC7" s="371">
        <f>AggrStep2B!AC7+AggrStep2B!AC13*ShareStep3!$AA$4</f>
        <v>0</v>
      </c>
      <c r="AD7" s="371">
        <f>AggrStep2B!AD7+AggrStep2B!AD13*ShareStep3!$AA$4</f>
        <v>0.443</v>
      </c>
      <c r="AF7" s="384">
        <f t="shared" si="0"/>
        <v>37343.499502060949</v>
      </c>
      <c r="AI7" s="371">
        <f t="shared" si="1"/>
        <v>481.59745362861941</v>
      </c>
      <c r="AJ7" s="371">
        <f t="shared" si="2"/>
        <v>36861.459048432334</v>
      </c>
      <c r="AK7" s="371">
        <f t="shared" si="3"/>
        <v>0</v>
      </c>
      <c r="AL7" s="371">
        <f t="shared" si="4"/>
        <v>0</v>
      </c>
      <c r="AM7" s="371">
        <f t="shared" si="5"/>
        <v>0.443</v>
      </c>
      <c r="AN7" s="371">
        <f t="shared" si="6"/>
        <v>0</v>
      </c>
    </row>
    <row r="8" spans="2:40" ht="16.5">
      <c r="B8" s="205" t="str">
        <f>Segmentation!D46</f>
        <v>Manufacture of cement and concrete</v>
      </c>
      <c r="C8" s="371">
        <f>AggrStep2B!C8</f>
        <v>0</v>
      </c>
      <c r="D8" s="371">
        <f>AggrStep2B!D8</f>
        <v>0</v>
      </c>
      <c r="E8" s="371">
        <f>AggrStep2B!E8</f>
        <v>0</v>
      </c>
      <c r="F8" s="371">
        <f>AggrStep2B!F8</f>
        <v>0</v>
      </c>
      <c r="G8" s="371">
        <f>AggrStep2B!G8</f>
        <v>0</v>
      </c>
      <c r="H8" s="371">
        <f>AggrStep2B!H8</f>
        <v>0</v>
      </c>
      <c r="I8" s="371">
        <f>AggrStep2B!I8</f>
        <v>0</v>
      </c>
      <c r="J8" s="371">
        <f>AggrStep2B!J8</f>
        <v>0</v>
      </c>
      <c r="K8" s="371">
        <f>AggrStep2B!K8</f>
        <v>0</v>
      </c>
      <c r="L8" s="371">
        <f>AggrStep2B!L8</f>
        <v>0</v>
      </c>
      <c r="M8" s="371">
        <f>AggrStep2B!M8</f>
        <v>0</v>
      </c>
      <c r="N8" s="371">
        <f>AggrStep2B!N8</f>
        <v>0</v>
      </c>
      <c r="O8" s="371">
        <f>AggrStep2B!O8</f>
        <v>0</v>
      </c>
      <c r="P8" s="371">
        <f>AggrStep2B!P8</f>
        <v>0</v>
      </c>
      <c r="Q8" s="371">
        <f>AggrStep2B!Q8</f>
        <v>0</v>
      </c>
      <c r="R8" s="371">
        <f>AggrStep2B!R8</f>
        <v>0</v>
      </c>
      <c r="S8" s="371">
        <f>AggrStep2B!S8</f>
        <v>0</v>
      </c>
      <c r="T8" s="371">
        <f>AggrStep2B!T8</f>
        <v>0</v>
      </c>
      <c r="U8" s="371">
        <f>AggrStep2B!U8</f>
        <v>0.87200000000000011</v>
      </c>
      <c r="V8" s="371">
        <f>AggrStep2B!V8</f>
        <v>13.9</v>
      </c>
      <c r="W8" s="371">
        <f>AggrStep2B!W8</f>
        <v>0</v>
      </c>
      <c r="X8" s="371">
        <f>AggrStep2B!X8</f>
        <v>0</v>
      </c>
      <c r="Y8" s="371">
        <f>AggrStep2B!Y8</f>
        <v>0</v>
      </c>
      <c r="Z8" s="371">
        <f>AggrStep2B!Z8</f>
        <v>41.710999999999999</v>
      </c>
      <c r="AA8" s="371">
        <f>AggrStep2B!AA8</f>
        <v>0</v>
      </c>
      <c r="AB8" s="371">
        <f>AggrStep2B!AB8</f>
        <v>0</v>
      </c>
      <c r="AC8" s="371">
        <f>AggrStep2B!AC8</f>
        <v>0</v>
      </c>
      <c r="AD8" s="371">
        <f>AggrStep2B!AD8</f>
        <v>0</v>
      </c>
      <c r="AF8" s="384">
        <f t="shared" si="0"/>
        <v>56.482999999999997</v>
      </c>
      <c r="AI8" s="371">
        <f t="shared" si="1"/>
        <v>14.772</v>
      </c>
      <c r="AJ8" s="371">
        <f t="shared" si="2"/>
        <v>41.710999999999999</v>
      </c>
      <c r="AK8" s="371">
        <f t="shared" si="3"/>
        <v>0</v>
      </c>
      <c r="AL8" s="371">
        <f t="shared" si="4"/>
        <v>0</v>
      </c>
      <c r="AM8" s="371">
        <f t="shared" si="5"/>
        <v>0</v>
      </c>
      <c r="AN8" s="371">
        <f t="shared" si="6"/>
        <v>0</v>
      </c>
    </row>
    <row r="9" spans="2:40">
      <c r="B9" s="205" t="str">
        <f>Segmentation!D47</f>
        <v>Manufacture of steel</v>
      </c>
      <c r="C9" s="371">
        <f>AggrStep2B!C9</f>
        <v>0</v>
      </c>
      <c r="D9" s="371">
        <f>AggrStep2B!D9</f>
        <v>0</v>
      </c>
      <c r="E9" s="371">
        <f>AggrStep2B!E9</f>
        <v>0</v>
      </c>
      <c r="F9" s="371">
        <f>AggrStep2B!F9</f>
        <v>0</v>
      </c>
      <c r="G9" s="371">
        <f>AggrStep2B!G9</f>
        <v>0</v>
      </c>
      <c r="H9" s="371">
        <f>AggrStep2B!H9</f>
        <v>0</v>
      </c>
      <c r="I9" s="371">
        <f>AggrStep2B!I9</f>
        <v>0</v>
      </c>
      <c r="J9" s="371">
        <f>AggrStep2B!J9</f>
        <v>0</v>
      </c>
      <c r="K9" s="371">
        <f>AggrStep2B!K9</f>
        <v>0</v>
      </c>
      <c r="L9" s="371">
        <f>AggrStep2B!L9</f>
        <v>0</v>
      </c>
      <c r="M9" s="371">
        <f>AggrStep2B!M9</f>
        <v>0</v>
      </c>
      <c r="N9" s="371">
        <f>AggrStep2B!N9</f>
        <v>0</v>
      </c>
      <c r="O9" s="371">
        <f>AggrStep2B!O9</f>
        <v>0</v>
      </c>
      <c r="P9" s="371">
        <f>AggrStep2B!P9</f>
        <v>0</v>
      </c>
      <c r="Q9" s="371">
        <f>AggrStep2B!Q9</f>
        <v>0</v>
      </c>
      <c r="R9" s="371">
        <f>AggrStep2B!R9</f>
        <v>0</v>
      </c>
      <c r="S9" s="371">
        <f>AggrStep2B!S9</f>
        <v>0</v>
      </c>
      <c r="T9" s="371">
        <f>AggrStep2B!T9</f>
        <v>0</v>
      </c>
      <c r="U9" s="371">
        <f>AggrStep2B!U9</f>
        <v>0</v>
      </c>
      <c r="V9" s="371">
        <f>AggrStep2B!V9</f>
        <v>0</v>
      </c>
      <c r="W9" s="371">
        <f>AggrStep2B!W9</f>
        <v>0</v>
      </c>
      <c r="X9" s="371">
        <f>AggrStep2B!X9</f>
        <v>0</v>
      </c>
      <c r="Y9" s="371">
        <f>AggrStep2B!Y9</f>
        <v>0</v>
      </c>
      <c r="Z9" s="371">
        <f>AggrStep2B!Z9</f>
        <v>0</v>
      </c>
      <c r="AA9" s="371">
        <f>AggrStep2B!AA9</f>
        <v>0</v>
      </c>
      <c r="AB9" s="371">
        <f>AggrStep2B!AB9</f>
        <v>0</v>
      </c>
      <c r="AC9" s="371">
        <f>AggrStep2B!AC9</f>
        <v>0</v>
      </c>
      <c r="AD9" s="371">
        <f>AggrStep2B!AD9</f>
        <v>0</v>
      </c>
      <c r="AF9" s="384">
        <f t="shared" si="0"/>
        <v>0</v>
      </c>
      <c r="AI9" s="371">
        <f t="shared" si="1"/>
        <v>0</v>
      </c>
      <c r="AJ9" s="371">
        <f t="shared" si="2"/>
        <v>0</v>
      </c>
      <c r="AK9" s="371">
        <f t="shared" si="3"/>
        <v>0</v>
      </c>
      <c r="AL9" s="371">
        <f t="shared" si="4"/>
        <v>0</v>
      </c>
      <c r="AM9" s="371">
        <f t="shared" si="5"/>
        <v>0</v>
      </c>
      <c r="AN9" s="371">
        <f t="shared" si="6"/>
        <v>0</v>
      </c>
    </row>
    <row r="10" spans="2:40" ht="16.5">
      <c r="B10" s="205" t="str">
        <f>Segmentation!D48</f>
        <v>Manufature of machine and equipment</v>
      </c>
      <c r="C10" s="371">
        <f>AggrStep2B!C10</f>
        <v>0</v>
      </c>
      <c r="D10" s="371">
        <f>AggrStep2B!D10</f>
        <v>0</v>
      </c>
      <c r="E10" s="371">
        <f>AggrStep2B!E10</f>
        <v>0</v>
      </c>
      <c r="F10" s="371">
        <f>AggrStep2B!F10</f>
        <v>0</v>
      </c>
      <c r="G10" s="371">
        <f>AggrStep2B!G10</f>
        <v>0</v>
      </c>
      <c r="H10" s="371">
        <f>AggrStep2B!H10</f>
        <v>0</v>
      </c>
      <c r="I10" s="371">
        <f>AggrStep2B!I10</f>
        <v>0</v>
      </c>
      <c r="J10" s="371">
        <f>AggrStep2B!J10</f>
        <v>0</v>
      </c>
      <c r="K10" s="371">
        <f>AggrStep2B!K10</f>
        <v>0</v>
      </c>
      <c r="L10" s="371">
        <f>AggrStep2B!L10</f>
        <v>0</v>
      </c>
      <c r="M10" s="371">
        <f>AggrStep2B!M10</f>
        <v>0</v>
      </c>
      <c r="N10" s="371">
        <f>AggrStep2B!N10</f>
        <v>0</v>
      </c>
      <c r="O10" s="371">
        <f>AggrStep2B!O10</f>
        <v>0</v>
      </c>
      <c r="P10" s="371">
        <f>AggrStep2B!P10</f>
        <v>0</v>
      </c>
      <c r="Q10" s="371">
        <f>AggrStep2B!Q10</f>
        <v>0</v>
      </c>
      <c r="R10" s="371">
        <f>AggrStep2B!R10</f>
        <v>0</v>
      </c>
      <c r="S10" s="371">
        <f>AggrStep2B!S10</f>
        <v>0</v>
      </c>
      <c r="T10" s="371">
        <f>AggrStep2B!T10</f>
        <v>0</v>
      </c>
      <c r="U10" s="371">
        <f>AggrStep2B!U10</f>
        <v>12.84</v>
      </c>
      <c r="V10" s="371">
        <f>AggrStep2B!V10</f>
        <v>104.95299999999999</v>
      </c>
      <c r="W10" s="371">
        <f>AggrStep2B!W10</f>
        <v>0</v>
      </c>
      <c r="X10" s="371">
        <f>AggrStep2B!X10</f>
        <v>0</v>
      </c>
      <c r="Y10" s="371">
        <f>AggrStep2B!Y10</f>
        <v>0</v>
      </c>
      <c r="Z10" s="371">
        <f>AggrStep2B!Z10</f>
        <v>65679.827999999994</v>
      </c>
      <c r="AA10" s="371">
        <f>AggrStep2B!AA10</f>
        <v>0</v>
      </c>
      <c r="AB10" s="371">
        <f>AggrStep2B!AB10</f>
        <v>936.46600000000001</v>
      </c>
      <c r="AC10" s="371">
        <f>AggrStep2B!AC10</f>
        <v>0</v>
      </c>
      <c r="AD10" s="371">
        <f>AggrStep2B!AD10</f>
        <v>0</v>
      </c>
      <c r="AF10" s="384">
        <f t="shared" si="0"/>
        <v>66734.087</v>
      </c>
      <c r="AI10" s="371">
        <f t="shared" si="1"/>
        <v>117.79299999999999</v>
      </c>
      <c r="AJ10" s="371">
        <f t="shared" si="2"/>
        <v>65679.827999999994</v>
      </c>
      <c r="AK10" s="371">
        <f t="shared" si="3"/>
        <v>0</v>
      </c>
      <c r="AL10" s="371">
        <f t="shared" si="4"/>
        <v>936.46600000000001</v>
      </c>
      <c r="AM10" s="371">
        <f t="shared" si="5"/>
        <v>0</v>
      </c>
      <c r="AN10" s="371">
        <f t="shared" si="6"/>
        <v>0</v>
      </c>
    </row>
    <row r="11" spans="2:40">
      <c r="B11" s="205" t="str">
        <f>Segmentation!D49</f>
        <v>Extraction of oil and gas</v>
      </c>
      <c r="C11" s="371">
        <f>AggrStep2B!C11</f>
        <v>0</v>
      </c>
      <c r="D11" s="371">
        <f>AggrStep2B!D11</f>
        <v>0</v>
      </c>
      <c r="E11" s="371">
        <f>AggrStep2B!E11</f>
        <v>0</v>
      </c>
      <c r="F11" s="371">
        <f>AggrStep2B!F11</f>
        <v>0</v>
      </c>
      <c r="G11" s="371">
        <f>AggrStep2B!G11</f>
        <v>0</v>
      </c>
      <c r="H11" s="371">
        <f>AggrStep2B!H11</f>
        <v>0</v>
      </c>
      <c r="I11" s="371">
        <f>AggrStep2B!I11</f>
        <v>0</v>
      </c>
      <c r="J11" s="371">
        <f>AggrStep2B!J11</f>
        <v>0</v>
      </c>
      <c r="K11" s="371">
        <f>AggrStep2B!K11</f>
        <v>0</v>
      </c>
      <c r="L11" s="371">
        <f>AggrStep2B!L11</f>
        <v>0</v>
      </c>
      <c r="M11" s="371">
        <f>AggrStep2B!M11</f>
        <v>0</v>
      </c>
      <c r="N11" s="371">
        <f>AggrStep2B!N11</f>
        <v>0</v>
      </c>
      <c r="O11" s="371">
        <f>AggrStep2B!O11</f>
        <v>0</v>
      </c>
      <c r="P11" s="371">
        <f>AggrStep2B!P11</f>
        <v>0</v>
      </c>
      <c r="Q11" s="371">
        <f>AggrStep2B!Q11</f>
        <v>0</v>
      </c>
      <c r="R11" s="371">
        <f>AggrStep2B!R11</f>
        <v>0</v>
      </c>
      <c r="S11" s="371">
        <f>AggrStep2B!S11</f>
        <v>0</v>
      </c>
      <c r="T11" s="371">
        <f>AggrStep2B!T11</f>
        <v>0</v>
      </c>
      <c r="U11" s="371">
        <f>AggrStep2B!U11</f>
        <v>0</v>
      </c>
      <c r="V11" s="371">
        <f>AggrStep2B!V11</f>
        <v>0</v>
      </c>
      <c r="W11" s="371">
        <f>AggrStep2B!W11</f>
        <v>0</v>
      </c>
      <c r="X11" s="371">
        <f>AggrStep2B!X11</f>
        <v>0</v>
      </c>
      <c r="Y11" s="371">
        <f>AggrStep2B!Y11</f>
        <v>0</v>
      </c>
      <c r="Z11" s="371">
        <f>AggrStep2B!Z11</f>
        <v>0</v>
      </c>
      <c r="AA11" s="371">
        <f>AggrStep2B!AA11</f>
        <v>0</v>
      </c>
      <c r="AB11" s="371">
        <f>AggrStep2B!AB11</f>
        <v>0</v>
      </c>
      <c r="AC11" s="371">
        <f>AggrStep2B!AC11</f>
        <v>0</v>
      </c>
      <c r="AD11" s="371">
        <f>AggrStep2B!AD11</f>
        <v>0</v>
      </c>
      <c r="AF11" s="384">
        <f t="shared" si="0"/>
        <v>0</v>
      </c>
      <c r="AI11" s="371">
        <f t="shared" si="1"/>
        <v>0</v>
      </c>
      <c r="AJ11" s="371">
        <f t="shared" si="2"/>
        <v>0</v>
      </c>
      <c r="AK11" s="371">
        <f t="shared" si="3"/>
        <v>0</v>
      </c>
      <c r="AL11" s="371">
        <f t="shared" si="4"/>
        <v>0</v>
      </c>
      <c r="AM11" s="371">
        <f t="shared" si="5"/>
        <v>0</v>
      </c>
      <c r="AN11" s="371">
        <f t="shared" si="6"/>
        <v>0</v>
      </c>
    </row>
    <row r="12" spans="2:40">
      <c r="B12" s="205" t="str">
        <f>Segmentation!D50</f>
        <v>Construction of buildings</v>
      </c>
      <c r="C12" s="371">
        <f>AggrStep2B!C12</f>
        <v>0</v>
      </c>
      <c r="D12" s="371">
        <f>AggrStep2B!D12</f>
        <v>0</v>
      </c>
      <c r="E12" s="371">
        <f>AggrStep2B!E12</f>
        <v>0</v>
      </c>
      <c r="F12" s="371">
        <f>AggrStep2B!F12</f>
        <v>0</v>
      </c>
      <c r="G12" s="371">
        <f>AggrStep2B!G12</f>
        <v>0</v>
      </c>
      <c r="H12" s="371">
        <f>AggrStep2B!H12</f>
        <v>0</v>
      </c>
      <c r="I12" s="371">
        <f>AggrStep2B!I12</f>
        <v>0</v>
      </c>
      <c r="J12" s="371">
        <f>AggrStep2B!J12</f>
        <v>0</v>
      </c>
      <c r="K12" s="371">
        <f>AggrStep2B!K12</f>
        <v>0</v>
      </c>
      <c r="L12" s="371">
        <f>AggrStep2B!L12</f>
        <v>0</v>
      </c>
      <c r="M12" s="371">
        <f>AggrStep2B!M12</f>
        <v>0</v>
      </c>
      <c r="N12" s="371">
        <f>AggrStep2B!N12</f>
        <v>0</v>
      </c>
      <c r="O12" s="371">
        <f>AggrStep2B!O12</f>
        <v>0</v>
      </c>
      <c r="P12" s="371">
        <f>AggrStep2B!P12</f>
        <v>0</v>
      </c>
      <c r="Q12" s="371">
        <f>AggrStep2B!Q12</f>
        <v>0</v>
      </c>
      <c r="R12" s="371">
        <f>AggrStep2B!R12</f>
        <v>0</v>
      </c>
      <c r="S12" s="371">
        <f>AggrStep2B!S12</f>
        <v>0</v>
      </c>
      <c r="T12" s="371">
        <f>AggrStep2B!T12</f>
        <v>0</v>
      </c>
      <c r="U12" s="371">
        <f>AggrStep2B!U12</f>
        <v>0</v>
      </c>
      <c r="V12" s="371">
        <f>AggrStep2B!V12</f>
        <v>0</v>
      </c>
      <c r="W12" s="371">
        <f>AggrStep2B!W12</f>
        <v>0</v>
      </c>
      <c r="X12" s="371">
        <f>AggrStep2B!X12</f>
        <v>0</v>
      </c>
      <c r="Y12" s="371">
        <f>AggrStep2B!Y12</f>
        <v>0</v>
      </c>
      <c r="Z12" s="371">
        <f>AggrStep2B!Z12</f>
        <v>0</v>
      </c>
      <c r="AA12" s="371">
        <f>AggrStep2B!AA12</f>
        <v>0</v>
      </c>
      <c r="AB12" s="371">
        <f>AggrStep2B!AB12</f>
        <v>13977.294</v>
      </c>
      <c r="AC12" s="371">
        <f>AggrStep2B!AC12</f>
        <v>0</v>
      </c>
      <c r="AD12" s="371">
        <f>AggrStep2B!AD12</f>
        <v>0</v>
      </c>
      <c r="AF12" s="384">
        <f t="shared" si="0"/>
        <v>13977.294</v>
      </c>
      <c r="AI12" s="371">
        <f t="shared" si="1"/>
        <v>0</v>
      </c>
      <c r="AJ12" s="371">
        <f t="shared" si="2"/>
        <v>0</v>
      </c>
      <c r="AK12" s="371">
        <f t="shared" si="3"/>
        <v>0</v>
      </c>
      <c r="AL12" s="371">
        <f t="shared" si="4"/>
        <v>13977.294</v>
      </c>
      <c r="AM12" s="371">
        <f t="shared" si="5"/>
        <v>0</v>
      </c>
      <c r="AN12" s="371">
        <f t="shared" si="6"/>
        <v>0</v>
      </c>
    </row>
    <row r="13" spans="2:40">
      <c r="B13" s="205" t="str">
        <f>Segmentation!D52</f>
        <v>Others industries</v>
      </c>
      <c r="C13" s="371">
        <f>AggrStep2B!C14</f>
        <v>0</v>
      </c>
      <c r="D13" s="371">
        <f>AggrStep2B!D14</f>
        <v>0</v>
      </c>
      <c r="E13" s="371">
        <f>AggrStep2B!E14</f>
        <v>0</v>
      </c>
      <c r="F13" s="371">
        <f>AggrStep2B!F14</f>
        <v>0</v>
      </c>
      <c r="G13" s="371">
        <f>AggrStep2B!G14</f>
        <v>0</v>
      </c>
      <c r="H13" s="371">
        <f>AggrStep2B!H14</f>
        <v>0</v>
      </c>
      <c r="I13" s="371">
        <f>AggrStep2B!I14</f>
        <v>0</v>
      </c>
      <c r="J13" s="371">
        <f>AggrStep2B!J14</f>
        <v>0</v>
      </c>
      <c r="K13" s="371">
        <f>AggrStep2B!K14</f>
        <v>0</v>
      </c>
      <c r="L13" s="371">
        <f>AggrStep2B!L14</f>
        <v>0</v>
      </c>
      <c r="M13" s="371">
        <f>AggrStep2B!M14</f>
        <v>0</v>
      </c>
      <c r="N13" s="371">
        <f>AggrStep2B!N14</f>
        <v>0</v>
      </c>
      <c r="O13" s="371">
        <f>AggrStep2B!O14</f>
        <v>0</v>
      </c>
      <c r="P13" s="371">
        <f>AggrStep2B!P14</f>
        <v>0</v>
      </c>
      <c r="Q13" s="371">
        <f>AggrStep2B!Q14</f>
        <v>0</v>
      </c>
      <c r="R13" s="371">
        <f>AggrStep2B!R14</f>
        <v>0</v>
      </c>
      <c r="S13" s="371">
        <f>AggrStep2B!S14</f>
        <v>0</v>
      </c>
      <c r="T13" s="371">
        <f>AggrStep2B!T14</f>
        <v>0</v>
      </c>
      <c r="U13" s="371">
        <f>AggrStep2B!U14</f>
        <v>1745.1919999999998</v>
      </c>
      <c r="V13" s="371">
        <f>AggrStep2B!V14</f>
        <v>548.93799999999987</v>
      </c>
      <c r="W13" s="371">
        <f>AggrStep2B!W14</f>
        <v>0</v>
      </c>
      <c r="X13" s="371">
        <f>AggrStep2B!X14</f>
        <v>0</v>
      </c>
      <c r="Y13" s="371">
        <f>AggrStep2B!Y14</f>
        <v>0</v>
      </c>
      <c r="Z13" s="371">
        <f>AggrStep2B!Z14</f>
        <v>52206.331999999988</v>
      </c>
      <c r="AA13" s="371">
        <f>AggrStep2B!AA14</f>
        <v>0</v>
      </c>
      <c r="AB13" s="371">
        <f>AggrStep2B!AB14</f>
        <v>1.1060000000000001</v>
      </c>
      <c r="AC13" s="371">
        <f>AggrStep2B!AC14</f>
        <v>0</v>
      </c>
      <c r="AD13" s="371">
        <f>AggrStep2B!AD14</f>
        <v>0.123</v>
      </c>
      <c r="AF13" s="384">
        <f t="shared" si="0"/>
        <v>54501.690999999984</v>
      </c>
      <c r="AI13" s="371">
        <f t="shared" si="1"/>
        <v>2294.1299999999997</v>
      </c>
      <c r="AJ13" s="371">
        <f t="shared" si="2"/>
        <v>52206.331999999988</v>
      </c>
      <c r="AK13" s="371">
        <f t="shared" si="3"/>
        <v>0</v>
      </c>
      <c r="AL13" s="371">
        <f t="shared" si="4"/>
        <v>1.1060000000000001</v>
      </c>
      <c r="AM13" s="371">
        <f t="shared" si="5"/>
        <v>0.123</v>
      </c>
      <c r="AN13" s="371">
        <f t="shared" si="6"/>
        <v>0</v>
      </c>
    </row>
    <row r="14" spans="2:40">
      <c r="B14" s="205" t="str">
        <f>Segmentation!D53</f>
        <v>Air transport</v>
      </c>
      <c r="C14" s="371">
        <f>AggrStep2B!C15</f>
        <v>0</v>
      </c>
      <c r="D14" s="371">
        <f>AggrStep2B!D15</f>
        <v>0</v>
      </c>
      <c r="E14" s="371">
        <f>AggrStep2B!E15</f>
        <v>0</v>
      </c>
      <c r="F14" s="371">
        <f>AggrStep2B!F15</f>
        <v>0</v>
      </c>
      <c r="G14" s="371">
        <f>AggrStep2B!G15</f>
        <v>0</v>
      </c>
      <c r="H14" s="371">
        <f>AggrStep2B!H15</f>
        <v>0</v>
      </c>
      <c r="I14" s="371">
        <f>AggrStep2B!I15</f>
        <v>0</v>
      </c>
      <c r="J14" s="371">
        <f>AggrStep2B!J15</f>
        <v>0</v>
      </c>
      <c r="K14" s="371">
        <f>AggrStep2B!K15</f>
        <v>0</v>
      </c>
      <c r="L14" s="371">
        <f>AggrStep2B!L15</f>
        <v>0</v>
      </c>
      <c r="M14" s="371">
        <f>AggrStep2B!M15</f>
        <v>0</v>
      </c>
      <c r="N14" s="371">
        <f>AggrStep2B!N15</f>
        <v>0</v>
      </c>
      <c r="O14" s="371">
        <f>AggrStep2B!O15</f>
        <v>0</v>
      </c>
      <c r="P14" s="371">
        <f>AggrStep2B!P15</f>
        <v>0</v>
      </c>
      <c r="Q14" s="371">
        <f>AggrStep2B!Q15</f>
        <v>0</v>
      </c>
      <c r="R14" s="371">
        <f>AggrStep2B!R15</f>
        <v>0</v>
      </c>
      <c r="S14" s="371">
        <f>AggrStep2B!S15</f>
        <v>0</v>
      </c>
      <c r="T14" s="371">
        <f>AggrStep2B!T15</f>
        <v>0</v>
      </c>
      <c r="U14" s="371">
        <f>AggrStep2B!U15</f>
        <v>64.99799999999999</v>
      </c>
      <c r="V14" s="371">
        <f>AggrStep2B!V15</f>
        <v>375.28600000000006</v>
      </c>
      <c r="W14" s="371">
        <f>AggrStep2B!W15</f>
        <v>0</v>
      </c>
      <c r="X14" s="371">
        <f>AggrStep2B!X15</f>
        <v>0</v>
      </c>
      <c r="Y14" s="371">
        <f>AggrStep2B!Y15</f>
        <v>0</v>
      </c>
      <c r="Z14" s="371">
        <f>AggrStep2B!Z15</f>
        <v>12804.715</v>
      </c>
      <c r="AA14" s="371">
        <f>AggrStep2B!AA15</f>
        <v>0</v>
      </c>
      <c r="AB14" s="371">
        <f>AggrStep2B!AB15</f>
        <v>0</v>
      </c>
      <c r="AC14" s="371">
        <f>AggrStep2B!AC15</f>
        <v>0</v>
      </c>
      <c r="AD14" s="371">
        <f>AggrStep2B!AD15</f>
        <v>0</v>
      </c>
      <c r="AF14" s="384">
        <f t="shared" si="0"/>
        <v>13244.999</v>
      </c>
      <c r="AI14" s="371">
        <f t="shared" si="1"/>
        <v>440.28400000000005</v>
      </c>
      <c r="AJ14" s="371">
        <f t="shared" si="2"/>
        <v>12804.715</v>
      </c>
      <c r="AK14" s="371">
        <f t="shared" si="3"/>
        <v>0</v>
      </c>
      <c r="AL14" s="371">
        <f t="shared" si="4"/>
        <v>0</v>
      </c>
      <c r="AM14" s="371">
        <f t="shared" si="5"/>
        <v>0</v>
      </c>
      <c r="AN14" s="371">
        <f t="shared" si="6"/>
        <v>0</v>
      </c>
    </row>
    <row r="15" spans="2:40">
      <c r="B15" s="205" t="str">
        <f>Segmentation!D54</f>
        <v>Rail transport</v>
      </c>
      <c r="C15" s="371">
        <f>AggrStep2B!C16</f>
        <v>0</v>
      </c>
      <c r="D15" s="371">
        <f>AggrStep2B!D16</f>
        <v>0</v>
      </c>
      <c r="E15" s="371">
        <f>AggrStep2B!E16</f>
        <v>0</v>
      </c>
      <c r="F15" s="371">
        <f>AggrStep2B!F16</f>
        <v>0</v>
      </c>
      <c r="G15" s="371">
        <f>AggrStep2B!G16</f>
        <v>0</v>
      </c>
      <c r="H15" s="371">
        <f>AggrStep2B!H16</f>
        <v>0</v>
      </c>
      <c r="I15" s="371">
        <f>AggrStep2B!I16</f>
        <v>0</v>
      </c>
      <c r="J15" s="371">
        <f>AggrStep2B!J16</f>
        <v>0</v>
      </c>
      <c r="K15" s="371">
        <f>AggrStep2B!K16</f>
        <v>0</v>
      </c>
      <c r="L15" s="371">
        <f>AggrStep2B!L16</f>
        <v>0</v>
      </c>
      <c r="M15" s="371">
        <f>AggrStep2B!M16</f>
        <v>0</v>
      </c>
      <c r="N15" s="371">
        <f>AggrStep2B!N16</f>
        <v>0</v>
      </c>
      <c r="O15" s="371">
        <f>AggrStep2B!O16</f>
        <v>0</v>
      </c>
      <c r="P15" s="371">
        <f>AggrStep2B!P16</f>
        <v>0</v>
      </c>
      <c r="Q15" s="371">
        <f>AggrStep2B!Q16</f>
        <v>0</v>
      </c>
      <c r="R15" s="371">
        <f>AggrStep2B!R16</f>
        <v>0</v>
      </c>
      <c r="S15" s="371">
        <f>AggrStep2B!S16</f>
        <v>0</v>
      </c>
      <c r="T15" s="371">
        <f>AggrStep2B!T16</f>
        <v>0</v>
      </c>
      <c r="U15" s="371">
        <f>AggrStep2B!U16</f>
        <v>0</v>
      </c>
      <c r="V15" s="371">
        <f>AggrStep2B!V16</f>
        <v>0</v>
      </c>
      <c r="W15" s="371">
        <f>AggrStep2B!W16</f>
        <v>0</v>
      </c>
      <c r="X15" s="371">
        <f>AggrStep2B!X16</f>
        <v>0</v>
      </c>
      <c r="Y15" s="371">
        <f>AggrStep2B!Y16</f>
        <v>0</v>
      </c>
      <c r="Z15" s="371">
        <f>AggrStep2B!Z16</f>
        <v>473.03899999999999</v>
      </c>
      <c r="AA15" s="371">
        <f>AggrStep2B!AA16</f>
        <v>0</v>
      </c>
      <c r="AB15" s="371">
        <f>AggrStep2B!AB16</f>
        <v>0</v>
      </c>
      <c r="AC15" s="371">
        <f>AggrStep2B!AC16</f>
        <v>0</v>
      </c>
      <c r="AD15" s="371">
        <f>AggrStep2B!AD16</f>
        <v>0</v>
      </c>
      <c r="AF15" s="384">
        <f t="shared" si="0"/>
        <v>473.03899999999999</v>
      </c>
      <c r="AI15" s="371">
        <f t="shared" si="1"/>
        <v>0</v>
      </c>
      <c r="AJ15" s="371">
        <f t="shared" si="2"/>
        <v>473.03899999999999</v>
      </c>
      <c r="AK15" s="371">
        <f t="shared" si="3"/>
        <v>0</v>
      </c>
      <c r="AL15" s="371">
        <f t="shared" si="4"/>
        <v>0</v>
      </c>
      <c r="AM15" s="371">
        <f t="shared" si="5"/>
        <v>0</v>
      </c>
      <c r="AN15" s="371">
        <f t="shared" si="6"/>
        <v>0</v>
      </c>
    </row>
    <row r="16" spans="2:40">
      <c r="B16" s="205" t="str">
        <f>Segmentation!D55</f>
        <v>Water transport</v>
      </c>
      <c r="C16" s="371">
        <f>AggrStep2B!C17</f>
        <v>0</v>
      </c>
      <c r="D16" s="371">
        <f>AggrStep2B!D17</f>
        <v>0</v>
      </c>
      <c r="E16" s="371">
        <f>AggrStep2B!E17</f>
        <v>0</v>
      </c>
      <c r="F16" s="371">
        <f>AggrStep2B!F17</f>
        <v>0</v>
      </c>
      <c r="G16" s="371">
        <f>AggrStep2B!G17</f>
        <v>0</v>
      </c>
      <c r="H16" s="371">
        <f>AggrStep2B!H17</f>
        <v>0</v>
      </c>
      <c r="I16" s="371">
        <f>AggrStep2B!I17</f>
        <v>0</v>
      </c>
      <c r="J16" s="371">
        <f>AggrStep2B!J17</f>
        <v>0</v>
      </c>
      <c r="K16" s="371">
        <f>AggrStep2B!K17</f>
        <v>0</v>
      </c>
      <c r="L16" s="371">
        <f>AggrStep2B!L17</f>
        <v>0</v>
      </c>
      <c r="M16" s="371">
        <f>AggrStep2B!M17</f>
        <v>0</v>
      </c>
      <c r="N16" s="371">
        <f>AggrStep2B!N17</f>
        <v>0</v>
      </c>
      <c r="O16" s="371">
        <f>AggrStep2B!O17</f>
        <v>0</v>
      </c>
      <c r="P16" s="371">
        <f>AggrStep2B!P17</f>
        <v>0</v>
      </c>
      <c r="Q16" s="371">
        <f>AggrStep2B!Q17</f>
        <v>0</v>
      </c>
      <c r="R16" s="371">
        <f>AggrStep2B!R17</f>
        <v>0</v>
      </c>
      <c r="S16" s="371">
        <f>AggrStep2B!S17</f>
        <v>0</v>
      </c>
      <c r="T16" s="371">
        <f>AggrStep2B!T17</f>
        <v>0</v>
      </c>
      <c r="U16" s="371">
        <f>AggrStep2B!U17</f>
        <v>0</v>
      </c>
      <c r="V16" s="371">
        <f>AggrStep2B!V17</f>
        <v>0.20200000000000001</v>
      </c>
      <c r="W16" s="371">
        <f>AggrStep2B!W17</f>
        <v>0</v>
      </c>
      <c r="X16" s="371">
        <f>AggrStep2B!X17</f>
        <v>0</v>
      </c>
      <c r="Y16" s="371">
        <f>AggrStep2B!Y17</f>
        <v>0</v>
      </c>
      <c r="Z16" s="371">
        <f>AggrStep2B!Z17</f>
        <v>853.10400000000004</v>
      </c>
      <c r="AA16" s="371">
        <f>AggrStep2B!AA17</f>
        <v>0</v>
      </c>
      <c r="AB16" s="371">
        <f>AggrStep2B!AB17</f>
        <v>0</v>
      </c>
      <c r="AC16" s="371">
        <f>AggrStep2B!AC17</f>
        <v>0</v>
      </c>
      <c r="AD16" s="371">
        <f>AggrStep2B!AD17</f>
        <v>0</v>
      </c>
      <c r="AF16" s="384">
        <f t="shared" si="0"/>
        <v>853.30600000000004</v>
      </c>
      <c r="AI16" s="371">
        <f t="shared" si="1"/>
        <v>0.20200000000000001</v>
      </c>
      <c r="AJ16" s="371">
        <f t="shared" si="2"/>
        <v>853.10400000000004</v>
      </c>
      <c r="AK16" s="371">
        <f t="shared" si="3"/>
        <v>0</v>
      </c>
      <c r="AL16" s="371">
        <f t="shared" si="4"/>
        <v>0</v>
      </c>
      <c r="AM16" s="371">
        <f t="shared" si="5"/>
        <v>0</v>
      </c>
      <c r="AN16" s="371">
        <f t="shared" si="6"/>
        <v>0</v>
      </c>
    </row>
    <row r="17" spans="2:40">
      <c r="B17" s="205" t="str">
        <f>Segmentation!D56</f>
        <v>Freight transport by road</v>
      </c>
      <c r="C17" s="371">
        <f>AggrStep2B!C18</f>
        <v>0</v>
      </c>
      <c r="D17" s="371">
        <f>AggrStep2B!D18</f>
        <v>0</v>
      </c>
      <c r="E17" s="371">
        <f>AggrStep2B!E18</f>
        <v>0</v>
      </c>
      <c r="F17" s="371">
        <f>AggrStep2B!F18</f>
        <v>0</v>
      </c>
      <c r="G17" s="371">
        <f>AggrStep2B!G18</f>
        <v>0</v>
      </c>
      <c r="H17" s="371">
        <f>AggrStep2B!H18</f>
        <v>0</v>
      </c>
      <c r="I17" s="371">
        <f>AggrStep2B!I18</f>
        <v>0</v>
      </c>
      <c r="J17" s="371">
        <f>AggrStep2B!J18</f>
        <v>0</v>
      </c>
      <c r="K17" s="371">
        <f>AggrStep2B!K18</f>
        <v>0</v>
      </c>
      <c r="L17" s="371">
        <f>AggrStep2B!L18</f>
        <v>0</v>
      </c>
      <c r="M17" s="371">
        <f>AggrStep2B!M18</f>
        <v>0</v>
      </c>
      <c r="N17" s="371">
        <f>AggrStep2B!N18</f>
        <v>0</v>
      </c>
      <c r="O17" s="371">
        <f>AggrStep2B!O18</f>
        <v>0</v>
      </c>
      <c r="P17" s="371">
        <f>AggrStep2B!P18</f>
        <v>0</v>
      </c>
      <c r="Q17" s="371">
        <f>AggrStep2B!Q18</f>
        <v>0</v>
      </c>
      <c r="R17" s="371">
        <f>AggrStep2B!R18</f>
        <v>0</v>
      </c>
      <c r="S17" s="371">
        <f>AggrStep2B!S18</f>
        <v>0</v>
      </c>
      <c r="T17" s="371">
        <f>AggrStep2B!T18</f>
        <v>0</v>
      </c>
      <c r="U17" s="371">
        <f>AggrStep2B!U18</f>
        <v>57.78</v>
      </c>
      <c r="V17" s="371">
        <f>AggrStep2B!V18</f>
        <v>107.67999999999999</v>
      </c>
      <c r="W17" s="371">
        <f>AggrStep2B!W18</f>
        <v>0</v>
      </c>
      <c r="X17" s="371">
        <f>AggrStep2B!X18</f>
        <v>0</v>
      </c>
      <c r="Y17" s="371">
        <f>AggrStep2B!Y18</f>
        <v>0</v>
      </c>
      <c r="Z17" s="371">
        <f>AggrStep2B!Z18</f>
        <v>43.509</v>
      </c>
      <c r="AA17" s="371">
        <f>AggrStep2B!AA18</f>
        <v>0</v>
      </c>
      <c r="AB17" s="371">
        <f>AggrStep2B!AB18</f>
        <v>0</v>
      </c>
      <c r="AC17" s="371">
        <f>AggrStep2B!AC18</f>
        <v>0</v>
      </c>
      <c r="AD17" s="371">
        <f>AggrStep2B!AD18</f>
        <v>0</v>
      </c>
      <c r="AF17" s="384">
        <f t="shared" si="0"/>
        <v>208.96899999999999</v>
      </c>
      <c r="AI17" s="371">
        <f t="shared" si="1"/>
        <v>165.45999999999998</v>
      </c>
      <c r="AJ17" s="371">
        <f t="shared" si="2"/>
        <v>43.509</v>
      </c>
      <c r="AK17" s="371">
        <f t="shared" si="3"/>
        <v>0</v>
      </c>
      <c r="AL17" s="371">
        <f t="shared" si="4"/>
        <v>0</v>
      </c>
      <c r="AM17" s="371">
        <f t="shared" si="5"/>
        <v>0</v>
      </c>
      <c r="AN17" s="371">
        <f t="shared" si="6"/>
        <v>0</v>
      </c>
    </row>
    <row r="18" spans="2:40">
      <c r="B18" s="205" t="str">
        <f>Segmentation!D57</f>
        <v>Passager transport by road</v>
      </c>
      <c r="C18" s="371">
        <f>AggrStep2B!C19</f>
        <v>0</v>
      </c>
      <c r="D18" s="371">
        <f>AggrStep2B!D19</f>
        <v>0</v>
      </c>
      <c r="E18" s="371">
        <f>AggrStep2B!E19</f>
        <v>0</v>
      </c>
      <c r="F18" s="371">
        <f>AggrStep2B!F19</f>
        <v>0</v>
      </c>
      <c r="G18" s="371">
        <f>AggrStep2B!G19</f>
        <v>0</v>
      </c>
      <c r="H18" s="371">
        <f>AggrStep2B!H19</f>
        <v>0</v>
      </c>
      <c r="I18" s="371">
        <f>AggrStep2B!I19</f>
        <v>0</v>
      </c>
      <c r="J18" s="371">
        <f>AggrStep2B!J19</f>
        <v>0</v>
      </c>
      <c r="K18" s="371">
        <f>AggrStep2B!K19</f>
        <v>0</v>
      </c>
      <c r="L18" s="371">
        <f>AggrStep2B!L19</f>
        <v>0</v>
      </c>
      <c r="M18" s="371">
        <f>AggrStep2B!M19</f>
        <v>0</v>
      </c>
      <c r="N18" s="371">
        <f>AggrStep2B!N19</f>
        <v>0</v>
      </c>
      <c r="O18" s="371">
        <f>AggrStep2B!O19</f>
        <v>0</v>
      </c>
      <c r="P18" s="371">
        <f>AggrStep2B!P19</f>
        <v>0</v>
      </c>
      <c r="Q18" s="371">
        <f>AggrStep2B!Q19</f>
        <v>0</v>
      </c>
      <c r="R18" s="371">
        <f>AggrStep2B!R19</f>
        <v>0</v>
      </c>
      <c r="S18" s="371">
        <f>AggrStep2B!S19</f>
        <v>0</v>
      </c>
      <c r="T18" s="371">
        <f>AggrStep2B!T19</f>
        <v>0</v>
      </c>
      <c r="U18" s="371">
        <f>AggrStep2B!U19</f>
        <v>456.59899999999999</v>
      </c>
      <c r="V18" s="371">
        <f>AggrStep2B!V19</f>
        <v>304.18800000000005</v>
      </c>
      <c r="W18" s="371">
        <f>AggrStep2B!W19</f>
        <v>0</v>
      </c>
      <c r="X18" s="371">
        <f>AggrStep2B!X19</f>
        <v>0</v>
      </c>
      <c r="Y18" s="371">
        <f>AggrStep2B!Y19</f>
        <v>0</v>
      </c>
      <c r="Z18" s="371">
        <f>AggrStep2B!Z19</f>
        <v>2820.1550000000002</v>
      </c>
      <c r="AA18" s="371">
        <f>AggrStep2B!AA19</f>
        <v>0</v>
      </c>
      <c r="AB18" s="371">
        <f>AggrStep2B!AB19</f>
        <v>0</v>
      </c>
      <c r="AC18" s="371">
        <f>AggrStep2B!AC19</f>
        <v>0</v>
      </c>
      <c r="AD18" s="371">
        <f>AggrStep2B!AD19</f>
        <v>0</v>
      </c>
      <c r="AF18" s="384">
        <f t="shared" si="0"/>
        <v>3580.942</v>
      </c>
      <c r="AI18" s="371">
        <f t="shared" si="1"/>
        <v>760.78700000000003</v>
      </c>
      <c r="AJ18" s="371">
        <f t="shared" si="2"/>
        <v>2820.1550000000002</v>
      </c>
      <c r="AK18" s="371">
        <f t="shared" si="3"/>
        <v>0</v>
      </c>
      <c r="AL18" s="371">
        <f t="shared" si="4"/>
        <v>0</v>
      </c>
      <c r="AM18" s="371">
        <f t="shared" si="5"/>
        <v>0</v>
      </c>
      <c r="AN18" s="371">
        <f t="shared" si="6"/>
        <v>0</v>
      </c>
    </row>
    <row r="19" spans="2:40">
      <c r="B19" s="205" t="str">
        <f>Segmentation!D58</f>
        <v>Other transports</v>
      </c>
      <c r="C19" s="371">
        <f>AggrStep2B!C20</f>
        <v>0</v>
      </c>
      <c r="D19" s="371">
        <f>AggrStep2B!D20</f>
        <v>0</v>
      </c>
      <c r="E19" s="371">
        <f>AggrStep2B!E20</f>
        <v>0</v>
      </c>
      <c r="F19" s="371">
        <f>AggrStep2B!F20</f>
        <v>0</v>
      </c>
      <c r="G19" s="371">
        <f>AggrStep2B!G20</f>
        <v>0</v>
      </c>
      <c r="H19" s="371">
        <f>AggrStep2B!H20</f>
        <v>0</v>
      </c>
      <c r="I19" s="371">
        <f>AggrStep2B!I20</f>
        <v>0</v>
      </c>
      <c r="J19" s="371">
        <f>AggrStep2B!J20</f>
        <v>0</v>
      </c>
      <c r="K19" s="371">
        <f>AggrStep2B!K20</f>
        <v>0</v>
      </c>
      <c r="L19" s="371">
        <f>AggrStep2B!L20</f>
        <v>0</v>
      </c>
      <c r="M19" s="371">
        <f>AggrStep2B!M20</f>
        <v>0</v>
      </c>
      <c r="N19" s="371">
        <f>AggrStep2B!N20</f>
        <v>0</v>
      </c>
      <c r="O19" s="371">
        <f>AggrStep2B!O20</f>
        <v>0</v>
      </c>
      <c r="P19" s="371">
        <f>AggrStep2B!P20</f>
        <v>0</v>
      </c>
      <c r="Q19" s="371">
        <f>AggrStep2B!Q20</f>
        <v>0</v>
      </c>
      <c r="R19" s="371">
        <f>AggrStep2B!R20</f>
        <v>0</v>
      </c>
      <c r="S19" s="371">
        <f>AggrStep2B!S20</f>
        <v>0</v>
      </c>
      <c r="T19" s="371">
        <f>AggrStep2B!T20</f>
        <v>0</v>
      </c>
      <c r="U19" s="371">
        <f>AggrStep2B!U20</f>
        <v>33.905999999999999</v>
      </c>
      <c r="V19" s="371">
        <f>AggrStep2B!V20</f>
        <v>4.375</v>
      </c>
      <c r="W19" s="371">
        <f>AggrStep2B!W20</f>
        <v>0</v>
      </c>
      <c r="X19" s="371">
        <f>AggrStep2B!X20</f>
        <v>0</v>
      </c>
      <c r="Y19" s="371">
        <f>AggrStep2B!Y20</f>
        <v>0</v>
      </c>
      <c r="Z19" s="371">
        <f>AggrStep2B!Z20</f>
        <v>333.15300000000002</v>
      </c>
      <c r="AA19" s="371">
        <f>AggrStep2B!AA20</f>
        <v>0</v>
      </c>
      <c r="AB19" s="371">
        <f>AggrStep2B!AB20</f>
        <v>0</v>
      </c>
      <c r="AC19" s="371">
        <f>AggrStep2B!AC20</f>
        <v>0</v>
      </c>
      <c r="AD19" s="371">
        <f>AggrStep2B!AD20</f>
        <v>0</v>
      </c>
      <c r="AF19" s="384">
        <f t="shared" si="0"/>
        <v>371.43400000000003</v>
      </c>
      <c r="AI19" s="371">
        <f t="shared" si="1"/>
        <v>38.280999999999999</v>
      </c>
      <c r="AJ19" s="371">
        <f t="shared" si="2"/>
        <v>333.15300000000002</v>
      </c>
      <c r="AK19" s="371">
        <f t="shared" si="3"/>
        <v>0</v>
      </c>
      <c r="AL19" s="371">
        <f t="shared" si="4"/>
        <v>0</v>
      </c>
      <c r="AM19" s="371">
        <f t="shared" si="5"/>
        <v>0</v>
      </c>
      <c r="AN19" s="371">
        <f t="shared" si="6"/>
        <v>0</v>
      </c>
    </row>
    <row r="20" spans="2:40">
      <c r="B20" s="205" t="str">
        <f>Segmentation!D59</f>
        <v>Business services</v>
      </c>
      <c r="C20" s="371">
        <f>AggrStep2B!C21</f>
        <v>3.0479999999999996</v>
      </c>
      <c r="D20" s="371">
        <f>AggrStep2B!D21</f>
        <v>3.4610000000000003</v>
      </c>
      <c r="E20" s="371">
        <f>AggrStep2B!E21</f>
        <v>168.321</v>
      </c>
      <c r="F20" s="371">
        <f>AggrStep2B!F21</f>
        <v>24.215999999999998</v>
      </c>
      <c r="G20" s="371">
        <f>AggrStep2B!G21</f>
        <v>49.694000000000003</v>
      </c>
      <c r="H20" s="371">
        <f>AggrStep2B!H21</f>
        <v>8.91</v>
      </c>
      <c r="I20" s="371">
        <f>AggrStep2B!I21</f>
        <v>29.093000000000004</v>
      </c>
      <c r="J20" s="371">
        <f>AggrStep2B!J21</f>
        <v>503.23399999999992</v>
      </c>
      <c r="K20" s="371">
        <f>AggrStep2B!K21</f>
        <v>60.453999999999994</v>
      </c>
      <c r="L20" s="371">
        <f>AggrStep2B!L21</f>
        <v>552.66099999999994</v>
      </c>
      <c r="M20" s="371">
        <f>AggrStep2B!M21</f>
        <v>17.698999999999998</v>
      </c>
      <c r="N20" s="371">
        <f>AggrStep2B!N21</f>
        <v>270.40300000000002</v>
      </c>
      <c r="O20" s="371">
        <f>AggrStep2B!O21</f>
        <v>51.923999999999999</v>
      </c>
      <c r="P20" s="371">
        <f>AggrStep2B!P21</f>
        <v>4.8070000000000013</v>
      </c>
      <c r="Q20" s="371">
        <f>AggrStep2B!Q21</f>
        <v>12.440999999999999</v>
      </c>
      <c r="R20" s="371">
        <f>AggrStep2B!R21</f>
        <v>100.58500000000001</v>
      </c>
      <c r="S20" s="371">
        <f>AggrStep2B!S21</f>
        <v>87.073999999999998</v>
      </c>
      <c r="T20" s="371">
        <f>AggrStep2B!T21</f>
        <v>3.9579999999999993</v>
      </c>
      <c r="U20" s="371">
        <f>AggrStep2B!U21</f>
        <v>9479.4030000000002</v>
      </c>
      <c r="V20" s="371">
        <f>AggrStep2B!V21</f>
        <v>22170.594000000001</v>
      </c>
      <c r="W20" s="371">
        <f>AggrStep2B!W21</f>
        <v>24.977000000000004</v>
      </c>
      <c r="X20" s="371">
        <f>AggrStep2B!X21</f>
        <v>1.5999999999999994</v>
      </c>
      <c r="Y20" s="371">
        <f>AggrStep2B!Y21</f>
        <v>20.567999999999998</v>
      </c>
      <c r="Z20" s="371">
        <f>AggrStep2B!Z21</f>
        <v>238363.50700000004</v>
      </c>
      <c r="AA20" s="371">
        <f>AggrStep2B!AA21</f>
        <v>0</v>
      </c>
      <c r="AB20" s="371">
        <f>AggrStep2B!AB21</f>
        <v>0</v>
      </c>
      <c r="AC20" s="371">
        <f>AggrStep2B!AC21</f>
        <v>0</v>
      </c>
      <c r="AD20" s="371">
        <f>AggrStep2B!AD21</f>
        <v>0</v>
      </c>
      <c r="AF20" s="384">
        <f t="shared" si="0"/>
        <v>272012.63200000004</v>
      </c>
      <c r="AI20" s="371">
        <f t="shared" si="1"/>
        <v>33649.125</v>
      </c>
      <c r="AJ20" s="371">
        <f t="shared" si="2"/>
        <v>238363.50700000004</v>
      </c>
      <c r="AK20" s="371">
        <f t="shared" si="3"/>
        <v>0</v>
      </c>
      <c r="AL20" s="371">
        <f t="shared" si="4"/>
        <v>0</v>
      </c>
      <c r="AM20" s="371">
        <f t="shared" si="5"/>
        <v>0</v>
      </c>
      <c r="AN20" s="371">
        <f t="shared" si="6"/>
        <v>0</v>
      </c>
    </row>
    <row r="21" spans="2:40">
      <c r="B21" s="205" t="str">
        <f>Segmentation!D60</f>
        <v>Public services</v>
      </c>
      <c r="C21" s="371">
        <f>AggrStep2B!C22</f>
        <v>0</v>
      </c>
      <c r="D21" s="371">
        <f>AggrStep2B!D22</f>
        <v>0</v>
      </c>
      <c r="E21" s="371">
        <f>AggrStep2B!E22</f>
        <v>0</v>
      </c>
      <c r="F21" s="371">
        <f>AggrStep2B!F22</f>
        <v>0</v>
      </c>
      <c r="G21" s="371">
        <f>AggrStep2B!G22</f>
        <v>0</v>
      </c>
      <c r="H21" s="371">
        <f>AggrStep2B!H22</f>
        <v>0</v>
      </c>
      <c r="I21" s="371">
        <f>AggrStep2B!I22</f>
        <v>0</v>
      </c>
      <c r="J21" s="371">
        <f>AggrStep2B!J22</f>
        <v>0</v>
      </c>
      <c r="K21" s="371">
        <f>AggrStep2B!K22</f>
        <v>0</v>
      </c>
      <c r="L21" s="371">
        <f>AggrStep2B!L22</f>
        <v>0</v>
      </c>
      <c r="M21" s="371">
        <f>AggrStep2B!M22</f>
        <v>0</v>
      </c>
      <c r="N21" s="371">
        <f>AggrStep2B!N22</f>
        <v>0</v>
      </c>
      <c r="O21" s="371">
        <f>AggrStep2B!O22</f>
        <v>0</v>
      </c>
      <c r="P21" s="371">
        <f>AggrStep2B!P22</f>
        <v>0</v>
      </c>
      <c r="Q21" s="371">
        <f>AggrStep2B!Q22</f>
        <v>0</v>
      </c>
      <c r="R21" s="371">
        <f>AggrStep2B!R22</f>
        <v>0</v>
      </c>
      <c r="S21" s="371">
        <f>AggrStep2B!S22</f>
        <v>0</v>
      </c>
      <c r="T21" s="371">
        <f>AggrStep2B!T22</f>
        <v>0</v>
      </c>
      <c r="U21" s="371">
        <f>AggrStep2B!U22</f>
        <v>0</v>
      </c>
      <c r="V21" s="371">
        <f>AggrStep2B!V22</f>
        <v>0</v>
      </c>
      <c r="W21" s="371">
        <f>AggrStep2B!W22</f>
        <v>0</v>
      </c>
      <c r="X21" s="371">
        <f>AggrStep2B!X22</f>
        <v>0</v>
      </c>
      <c r="Y21" s="371">
        <f>AggrStep2B!Y22</f>
        <v>0</v>
      </c>
      <c r="Z21" s="371">
        <f>AggrStep2B!Z22</f>
        <v>0</v>
      </c>
      <c r="AA21" s="371">
        <f>AggrStep2B!AA22</f>
        <v>0</v>
      </c>
      <c r="AB21" s="371">
        <f>AggrStep2B!AB22</f>
        <v>0</v>
      </c>
      <c r="AC21" s="371">
        <f>AggrStep2B!AC22</f>
        <v>0</v>
      </c>
      <c r="AD21" s="371">
        <f>AggrStep2B!AD22</f>
        <v>0</v>
      </c>
      <c r="AF21" s="384">
        <f t="shared" si="0"/>
        <v>0</v>
      </c>
      <c r="AI21" s="371">
        <f t="shared" si="1"/>
        <v>0</v>
      </c>
      <c r="AJ21" s="371">
        <f t="shared" si="2"/>
        <v>0</v>
      </c>
      <c r="AK21" s="371">
        <f t="shared" si="3"/>
        <v>0</v>
      </c>
      <c r="AL21" s="371">
        <f t="shared" si="4"/>
        <v>0</v>
      </c>
      <c r="AM21" s="371">
        <f t="shared" si="5"/>
        <v>0</v>
      </c>
      <c r="AN21" s="371">
        <f t="shared" si="6"/>
        <v>0</v>
      </c>
    </row>
    <row r="22" spans="2:40" ht="16.5">
      <c r="B22" s="205" t="str">
        <f>Segmentation!D61</f>
        <v>Manufacture of petroleum and coal products</v>
      </c>
      <c r="C22" s="371">
        <f>AggrStep2B!C23</f>
        <v>421.39399999999995</v>
      </c>
      <c r="D22" s="371">
        <f>AggrStep2B!D23</f>
        <v>13.471</v>
      </c>
      <c r="E22" s="371">
        <f>AggrStep2B!E23</f>
        <v>328.98099999999999</v>
      </c>
      <c r="F22" s="371">
        <f>AggrStep2B!F23</f>
        <v>54.705000000000005</v>
      </c>
      <c r="G22" s="371">
        <f>AggrStep2B!G23</f>
        <v>139.88900000000001</v>
      </c>
      <c r="H22" s="371">
        <f>AggrStep2B!H23</f>
        <v>38.606000000000002</v>
      </c>
      <c r="I22" s="371">
        <f>AggrStep2B!I23</f>
        <v>59.677</v>
      </c>
      <c r="J22" s="371">
        <f>AggrStep2B!J23</f>
        <v>152.10599999999999</v>
      </c>
      <c r="K22" s="371">
        <f>AggrStep2B!K23</f>
        <v>371.75200000000001</v>
      </c>
      <c r="L22" s="371">
        <f>AggrStep2B!L23</f>
        <v>530.48799999999994</v>
      </c>
      <c r="M22" s="371">
        <f>AggrStep2B!M23</f>
        <v>873.64400000000001</v>
      </c>
      <c r="N22" s="371">
        <f>AggrStep2B!N23</f>
        <v>1262.9410000000003</v>
      </c>
      <c r="O22" s="371">
        <f>AggrStep2B!O23</f>
        <v>891.70400000000006</v>
      </c>
      <c r="P22" s="371">
        <f>AggrStep2B!P23</f>
        <v>198.292</v>
      </c>
      <c r="Q22" s="371">
        <f>AggrStep2B!Q23</f>
        <v>29.760999999999999</v>
      </c>
      <c r="R22" s="371">
        <f>AggrStep2B!R23</f>
        <v>2297.0699999999997</v>
      </c>
      <c r="S22" s="371">
        <f>AggrStep2B!S23</f>
        <v>3183.3330000000001</v>
      </c>
      <c r="T22" s="371">
        <f>AggrStep2B!T23</f>
        <v>15.780999999999999</v>
      </c>
      <c r="U22" s="371">
        <f>AggrStep2B!U23</f>
        <v>2510.8529999999987</v>
      </c>
      <c r="V22" s="371">
        <f>AggrStep2B!V23</f>
        <v>2325.7539999999995</v>
      </c>
      <c r="W22" s="371">
        <f>AggrStep2B!W23</f>
        <v>151.29900000000001</v>
      </c>
      <c r="X22" s="371">
        <f>AggrStep2B!X23</f>
        <v>0.61399999999999999</v>
      </c>
      <c r="Y22" s="371">
        <f>AggrStep2B!Y23</f>
        <v>2119.0210000000002</v>
      </c>
      <c r="Z22" s="371">
        <f>AggrStep2B!Z23</f>
        <v>55036.256000000001</v>
      </c>
      <c r="AA22" s="371">
        <f>AggrStep2B!AA23</f>
        <v>0</v>
      </c>
      <c r="AB22" s="371">
        <f>AggrStep2B!AB23</f>
        <v>0</v>
      </c>
      <c r="AC22" s="371">
        <f>AggrStep2B!AC23</f>
        <v>0</v>
      </c>
      <c r="AD22" s="371">
        <f>AggrStep2B!AD23</f>
        <v>1E-3</v>
      </c>
      <c r="AF22" s="384">
        <f t="shared" si="0"/>
        <v>73007.392999999996</v>
      </c>
      <c r="AI22" s="371">
        <f t="shared" si="1"/>
        <v>17971.135999999999</v>
      </c>
      <c r="AJ22" s="371">
        <f t="shared" si="2"/>
        <v>55036.256000000001</v>
      </c>
      <c r="AK22" s="371">
        <f t="shared" si="3"/>
        <v>0</v>
      </c>
      <c r="AL22" s="371">
        <f t="shared" si="4"/>
        <v>0</v>
      </c>
      <c r="AM22" s="371">
        <f t="shared" si="5"/>
        <v>1E-3</v>
      </c>
      <c r="AN22" s="371">
        <f t="shared" si="6"/>
        <v>0</v>
      </c>
    </row>
    <row r="23" spans="2:40" ht="16.5">
      <c r="B23" s="205" t="str">
        <f>Segmentation!D62</f>
        <v>Gas supply by pipeline to final consumer</v>
      </c>
      <c r="C23" s="371">
        <f>AggrStep2B!C24+AggrStep2B!C13*ShareStep3!$AA$5</f>
        <v>0</v>
      </c>
      <c r="D23" s="371">
        <f>AggrStep2B!D24+AggrStep2B!D13*ShareStep3!$AA$5</f>
        <v>0</v>
      </c>
      <c r="E23" s="371">
        <f>AggrStep2B!E24+AggrStep2B!E13*ShareStep3!$AA$5</f>
        <v>0</v>
      </c>
      <c r="F23" s="371">
        <f>AggrStep2B!F24+AggrStep2B!F13*ShareStep3!$AA$5</f>
        <v>0</v>
      </c>
      <c r="G23" s="371">
        <f>AggrStep2B!G24+AggrStep2B!G13*ShareStep3!$AA$5</f>
        <v>0</v>
      </c>
      <c r="H23" s="371">
        <f>AggrStep2B!H24+AggrStep2B!H13*ShareStep3!$AA$5</f>
        <v>0</v>
      </c>
      <c r="I23" s="371">
        <f>AggrStep2B!I24+AggrStep2B!I13*ShareStep3!$AA$5</f>
        <v>0</v>
      </c>
      <c r="J23" s="371">
        <f>AggrStep2B!J24+AggrStep2B!J13*ShareStep3!$AA$5</f>
        <v>0</v>
      </c>
      <c r="K23" s="371">
        <f>AggrStep2B!K24+AggrStep2B!K13*ShareStep3!$AA$5</f>
        <v>0</v>
      </c>
      <c r="L23" s="371">
        <f>AggrStep2B!L24+AggrStep2B!L13*ShareStep3!$AA$5</f>
        <v>0</v>
      </c>
      <c r="M23" s="371">
        <f>AggrStep2B!M24+AggrStep2B!M13*ShareStep3!$AA$5</f>
        <v>0</v>
      </c>
      <c r="N23" s="371">
        <f>AggrStep2B!N24+AggrStep2B!N13*ShareStep3!$AA$5</f>
        <v>0</v>
      </c>
      <c r="O23" s="371">
        <f>AggrStep2B!O24+AggrStep2B!O13*ShareStep3!$AA$5</f>
        <v>0</v>
      </c>
      <c r="P23" s="371">
        <f>AggrStep2B!P24+AggrStep2B!P13*ShareStep3!$AA$5</f>
        <v>0</v>
      </c>
      <c r="Q23" s="371">
        <f>AggrStep2B!Q24+AggrStep2B!Q13*ShareStep3!$AA$5</f>
        <v>0</v>
      </c>
      <c r="R23" s="371">
        <f>AggrStep2B!R24+AggrStep2B!R13*ShareStep3!$AA$5</f>
        <v>0</v>
      </c>
      <c r="S23" s="371">
        <f>AggrStep2B!S24+AggrStep2B!S13*ShareStep3!$AA$5</f>
        <v>0</v>
      </c>
      <c r="T23" s="371">
        <f>AggrStep2B!T24+AggrStep2B!T13*ShareStep3!$AA$5</f>
        <v>0</v>
      </c>
      <c r="U23" s="371">
        <f>AggrStep2B!U24+AggrStep2B!U13*ShareStep3!$AA$5</f>
        <v>71.570843307273606</v>
      </c>
      <c r="V23" s="371">
        <f>AggrStep2B!V24+AggrStep2B!V13*ShareStep3!$AA$5</f>
        <v>90.402703064107058</v>
      </c>
      <c r="W23" s="371">
        <f>AggrStep2B!W24+AggrStep2B!W13*ShareStep3!$AA$5</f>
        <v>0</v>
      </c>
      <c r="X23" s="371">
        <f>AggrStep2B!X24+AggrStep2B!X13*ShareStep3!$AA$5</f>
        <v>0</v>
      </c>
      <c r="Y23" s="371">
        <f>AggrStep2B!Y24+AggrStep2B!Y13*ShareStep3!$AA$5</f>
        <v>0</v>
      </c>
      <c r="Z23" s="371">
        <f>AggrStep2B!Z24+AggrStep2B!Z13*ShareStep3!$AA$5</f>
        <v>5830.000951567662</v>
      </c>
      <c r="AA23" s="371">
        <f>AggrStep2B!AA24+AggrStep2B!AA13*ShareStep3!$AA$5</f>
        <v>0</v>
      </c>
      <c r="AB23" s="371">
        <f>AggrStep2B!AB24+AggrStep2B!AB13*ShareStep3!$AA$5</f>
        <v>0</v>
      </c>
      <c r="AC23" s="371">
        <f>AggrStep2B!AC24+AggrStep2B!AC13*ShareStep3!$AA$5</f>
        <v>0</v>
      </c>
      <c r="AD23" s="371">
        <f>AggrStep2B!AD24+AggrStep2B!AD13*ShareStep3!$AA$5</f>
        <v>0</v>
      </c>
      <c r="AF23" s="384">
        <f t="shared" si="0"/>
        <v>5991.9744979390425</v>
      </c>
      <c r="AI23" s="371">
        <f t="shared" si="1"/>
        <v>161.97354637138068</v>
      </c>
      <c r="AJ23" s="371">
        <f t="shared" si="2"/>
        <v>5830.000951567662</v>
      </c>
      <c r="AK23" s="371">
        <f t="shared" si="3"/>
        <v>0</v>
      </c>
      <c r="AL23" s="371">
        <f t="shared" si="4"/>
        <v>0</v>
      </c>
      <c r="AM23" s="371">
        <f t="shared" si="5"/>
        <v>0</v>
      </c>
      <c r="AN23" s="371">
        <f t="shared" si="6"/>
        <v>0</v>
      </c>
    </row>
    <row r="24" spans="2:40" ht="16.5">
      <c r="B24" s="205" t="str">
        <f>Segmentation!D63</f>
        <v>Electricity generation, trasmission and distribution</v>
      </c>
      <c r="C24" s="371">
        <f>AggrStep2B!C25</f>
        <v>0</v>
      </c>
      <c r="D24" s="371">
        <f>AggrStep2B!D25</f>
        <v>0</v>
      </c>
      <c r="E24" s="371">
        <f>AggrStep2B!E25</f>
        <v>0</v>
      </c>
      <c r="F24" s="371">
        <f>AggrStep2B!F25</f>
        <v>0</v>
      </c>
      <c r="G24" s="371">
        <f>AggrStep2B!G25</f>
        <v>0</v>
      </c>
      <c r="H24" s="371">
        <f>AggrStep2B!H25</f>
        <v>0</v>
      </c>
      <c r="I24" s="371">
        <f>AggrStep2B!I25</f>
        <v>0</v>
      </c>
      <c r="J24" s="371">
        <f>AggrStep2B!J25</f>
        <v>0</v>
      </c>
      <c r="K24" s="371">
        <f>AggrStep2B!K25</f>
        <v>0</v>
      </c>
      <c r="L24" s="371">
        <f>AggrStep2B!L25</f>
        <v>0</v>
      </c>
      <c r="M24" s="371">
        <f>AggrStep2B!M25</f>
        <v>0</v>
      </c>
      <c r="N24" s="371">
        <f>AggrStep2B!N25</f>
        <v>0</v>
      </c>
      <c r="O24" s="371">
        <f>AggrStep2B!O25</f>
        <v>0</v>
      </c>
      <c r="P24" s="371">
        <f>AggrStep2B!P25</f>
        <v>0</v>
      </c>
      <c r="Q24" s="371">
        <f>AggrStep2B!Q25</f>
        <v>0</v>
      </c>
      <c r="R24" s="371">
        <f>AggrStep2B!R25</f>
        <v>0</v>
      </c>
      <c r="S24" s="371">
        <f>AggrStep2B!S25</f>
        <v>0</v>
      </c>
      <c r="T24" s="371">
        <f>AggrStep2B!T25</f>
        <v>0</v>
      </c>
      <c r="U24" s="371">
        <f>AggrStep2B!U25</f>
        <v>1608.2130000000002</v>
      </c>
      <c r="V24" s="371">
        <f>AggrStep2B!V25</f>
        <v>1976.902</v>
      </c>
      <c r="W24" s="371">
        <f>AggrStep2B!W25</f>
        <v>0</v>
      </c>
      <c r="X24" s="371">
        <f>AggrStep2B!X25</f>
        <v>0</v>
      </c>
      <c r="Y24" s="371">
        <f>AggrStep2B!Y25</f>
        <v>0</v>
      </c>
      <c r="Z24" s="371">
        <f>AggrStep2B!Z25</f>
        <v>11839.232</v>
      </c>
      <c r="AA24" s="371">
        <f>AggrStep2B!AA25</f>
        <v>0</v>
      </c>
      <c r="AB24" s="371">
        <f>AggrStep2B!AB25</f>
        <v>0</v>
      </c>
      <c r="AC24" s="371">
        <f>AggrStep2B!AC25</f>
        <v>0</v>
      </c>
      <c r="AD24" s="371">
        <f>AggrStep2B!AD25</f>
        <v>0</v>
      </c>
      <c r="AF24" s="384">
        <f t="shared" si="0"/>
        <v>15424.347</v>
      </c>
      <c r="AI24" s="371">
        <f t="shared" si="1"/>
        <v>3585.1150000000002</v>
      </c>
      <c r="AJ24" s="371">
        <f t="shared" si="2"/>
        <v>11839.232</v>
      </c>
      <c r="AK24" s="371">
        <f t="shared" si="3"/>
        <v>0</v>
      </c>
      <c r="AL24" s="371">
        <f t="shared" si="4"/>
        <v>0</v>
      </c>
      <c r="AM24" s="371">
        <f t="shared" si="5"/>
        <v>0</v>
      </c>
      <c r="AN24" s="371">
        <f t="shared" si="6"/>
        <v>0</v>
      </c>
    </row>
    <row r="25" spans="2:40">
      <c r="AF25" s="371"/>
    </row>
    <row r="26" spans="2:40">
      <c r="B26" s="385" t="s">
        <v>1078</v>
      </c>
      <c r="C26" s="371">
        <f t="shared" ref="C26:AD26" si="7">SUM(C3:C24)</f>
        <v>424.44199999999995</v>
      </c>
      <c r="D26" s="371">
        <f t="shared" si="7"/>
        <v>16.932000000000002</v>
      </c>
      <c r="E26" s="371">
        <f t="shared" si="7"/>
        <v>850.66500000000008</v>
      </c>
      <c r="F26" s="371">
        <f t="shared" si="7"/>
        <v>78.927999999999997</v>
      </c>
      <c r="G26" s="371">
        <f t="shared" si="7"/>
        <v>191.60400000000001</v>
      </c>
      <c r="H26" s="371">
        <f t="shared" si="7"/>
        <v>47.516000000000005</v>
      </c>
      <c r="I26" s="371">
        <f t="shared" si="7"/>
        <v>88.77000000000001</v>
      </c>
      <c r="J26" s="371">
        <f t="shared" si="7"/>
        <v>655.33999999999992</v>
      </c>
      <c r="K26" s="371">
        <f t="shared" si="7"/>
        <v>432.20600000000002</v>
      </c>
      <c r="L26" s="371">
        <f t="shared" si="7"/>
        <v>1083.1489999999999</v>
      </c>
      <c r="M26" s="371">
        <f t="shared" si="7"/>
        <v>891.35299999999995</v>
      </c>
      <c r="N26" s="371">
        <f t="shared" si="7"/>
        <v>1533.3450000000003</v>
      </c>
      <c r="O26" s="371">
        <f t="shared" si="7"/>
        <v>943.62800000000004</v>
      </c>
      <c r="P26" s="371">
        <f t="shared" si="7"/>
        <v>203.09899999999999</v>
      </c>
      <c r="Q26" s="371">
        <f t="shared" si="7"/>
        <v>42.201999999999998</v>
      </c>
      <c r="R26" s="371">
        <f t="shared" si="7"/>
        <v>2397.6549999999997</v>
      </c>
      <c r="S26" s="371">
        <f t="shared" si="7"/>
        <v>3270.4070000000002</v>
      </c>
      <c r="T26" s="371">
        <f t="shared" si="7"/>
        <v>19.738999999999997</v>
      </c>
      <c r="U26" s="371">
        <f t="shared" si="7"/>
        <v>18179.223999999998</v>
      </c>
      <c r="V26" s="371">
        <f t="shared" si="7"/>
        <v>29848.086000000003</v>
      </c>
      <c r="W26" s="371">
        <f t="shared" si="7"/>
        <v>176.27600000000001</v>
      </c>
      <c r="X26" s="371">
        <f t="shared" si="7"/>
        <v>2.2139999999999995</v>
      </c>
      <c r="Y26" s="371">
        <f t="shared" si="7"/>
        <v>2139.5890000000004</v>
      </c>
      <c r="Z26" s="371">
        <f t="shared" si="7"/>
        <v>606982.52800000005</v>
      </c>
      <c r="AA26" s="371">
        <f t="shared" si="7"/>
        <v>0</v>
      </c>
      <c r="AB26" s="371">
        <f t="shared" si="7"/>
        <v>14914.866</v>
      </c>
      <c r="AC26" s="371">
        <f t="shared" si="7"/>
        <v>0</v>
      </c>
      <c r="AD26" s="371">
        <f t="shared" si="7"/>
        <v>0.56700000000000006</v>
      </c>
      <c r="AF26" s="384">
        <f>SUM(C26:AD26)</f>
        <v>685414.33000000007</v>
      </c>
      <c r="AI26" s="384">
        <f t="shared" ref="AI26:AN26" si="8">SUM(AI3:AI24)</f>
        <v>63516.368999999999</v>
      </c>
      <c r="AJ26" s="384">
        <f t="shared" si="8"/>
        <v>606982.52800000005</v>
      </c>
      <c r="AK26" s="384">
        <f t="shared" si="8"/>
        <v>0</v>
      </c>
      <c r="AL26" s="384">
        <f t="shared" si="8"/>
        <v>14914.866</v>
      </c>
      <c r="AM26" s="384">
        <f t="shared" si="8"/>
        <v>0.56700000000000006</v>
      </c>
      <c r="AN26" s="384">
        <f t="shared" si="8"/>
        <v>0</v>
      </c>
    </row>
    <row r="27" spans="2:40">
      <c r="B27" s="397" t="s">
        <v>973</v>
      </c>
      <c r="C27" s="398">
        <f>C26-AggrStep2B!C27</f>
        <v>0</v>
      </c>
      <c r="D27" s="398">
        <f>D26-AggrStep2B!D27</f>
        <v>0</v>
      </c>
      <c r="E27" s="398">
        <f>E26-AggrStep2B!E27</f>
        <v>0</v>
      </c>
      <c r="F27" s="398">
        <f>F26-AggrStep2B!F27</f>
        <v>0</v>
      </c>
      <c r="G27" s="398">
        <f>G26-AggrStep2B!G27</f>
        <v>0</v>
      </c>
      <c r="H27" s="398">
        <f>H26-AggrStep2B!H27</f>
        <v>0</v>
      </c>
      <c r="I27" s="398">
        <f>I26-AggrStep2B!I27</f>
        <v>0</v>
      </c>
      <c r="J27" s="398">
        <f>J26-AggrStep2B!J27</f>
        <v>0</v>
      </c>
      <c r="K27" s="398">
        <f>K26-AggrStep2B!K27</f>
        <v>0</v>
      </c>
      <c r="L27" s="398">
        <f>L26-AggrStep2B!L27</f>
        <v>0</v>
      </c>
      <c r="M27" s="398">
        <f>M26-AggrStep2B!M27</f>
        <v>0</v>
      </c>
      <c r="N27" s="398">
        <f>N26-AggrStep2B!N27</f>
        <v>0</v>
      </c>
      <c r="O27" s="398">
        <f>O26-AggrStep2B!O27</f>
        <v>0</v>
      </c>
      <c r="P27" s="398">
        <f>P26-AggrStep2B!P27</f>
        <v>0</v>
      </c>
      <c r="Q27" s="398">
        <f>Q26-AggrStep2B!Q27</f>
        <v>0</v>
      </c>
      <c r="R27" s="398">
        <f>R26-AggrStep2B!R27</f>
        <v>0</v>
      </c>
      <c r="S27" s="398">
        <f>S26-AggrStep2B!S27</f>
        <v>0</v>
      </c>
      <c r="T27" s="398">
        <f>T26-AggrStep2B!T27</f>
        <v>0</v>
      </c>
      <c r="U27" s="398">
        <f>U26-AggrStep2B!U27</f>
        <v>0</v>
      </c>
      <c r="V27" s="398">
        <f>V26-AggrStep2B!V27</f>
        <v>0</v>
      </c>
      <c r="W27" s="398">
        <f>W26-AggrStep2B!W27</f>
        <v>0</v>
      </c>
      <c r="X27" s="398">
        <f>X26-AggrStep2B!X27</f>
        <v>0</v>
      </c>
      <c r="Y27" s="398">
        <f>Y26-AggrStep2B!Y27</f>
        <v>0</v>
      </c>
      <c r="Z27" s="398">
        <f>Z26-AggrStep2B!Z27</f>
        <v>0</v>
      </c>
      <c r="AA27" s="398">
        <f>AA26-AggrStep2B!AA27</f>
        <v>0</v>
      </c>
      <c r="AB27" s="398">
        <f>AB26-AggrStep2B!AB27</f>
        <v>0</v>
      </c>
      <c r="AC27" s="398">
        <f>AC26-AggrStep2B!AC27</f>
        <v>0</v>
      </c>
      <c r="AD27" s="398">
        <f>AD26-AggrStep2B!AD27</f>
        <v>0</v>
      </c>
      <c r="AE27" s="398"/>
      <c r="AF27" s="398">
        <f>AF26-AggrStep2B!AF27</f>
        <v>0</v>
      </c>
    </row>
    <row r="30" spans="2:40" ht="33">
      <c r="B30" s="358" t="s">
        <v>1044</v>
      </c>
      <c r="C30" s="134" t="str">
        <f t="array" ref="C30:Y30">TRANSPOSE(Segmentation!J41:J63)</f>
        <v>Agriculture, livestockand fishing</v>
      </c>
      <c r="D30" s="134" t="str">
        <v>Forestry</v>
      </c>
      <c r="E30" s="134" t="str">
        <v>Manufacture of food, beverages and snuff</v>
      </c>
      <c r="F30" s="134" t="str">
        <v>Manufacture of articles of paper and paperboard</v>
      </c>
      <c r="G30" s="134" t="str">
        <v>Manufacture of chemical</v>
      </c>
      <c r="H30" s="134" t="str">
        <v>Manufacture of cement and concrete</v>
      </c>
      <c r="I30" s="134" t="str">
        <v>Manufacture of steel</v>
      </c>
      <c r="J30" s="134" t="str">
        <v>Manufature of machine and equipment</v>
      </c>
      <c r="K30" s="134" t="str">
        <v>Extraction of oil and gas</v>
      </c>
      <c r="L30" s="134" t="str">
        <v>Construction of buildings</v>
      </c>
      <c r="M30" s="134" t="str">
        <v>Manufacturing of basic petrochemicals</v>
      </c>
      <c r="N30" s="134" t="str">
        <v>Others industries</v>
      </c>
      <c r="O30" s="134" t="str">
        <v>Air transport</v>
      </c>
      <c r="P30" s="134" t="str">
        <v>Rail transport</v>
      </c>
      <c r="Q30" s="134" t="str">
        <v>Water transport</v>
      </c>
      <c r="R30" s="134" t="str">
        <v>Freight transport by road</v>
      </c>
      <c r="S30" s="134" t="str">
        <v>Passager transport by road</v>
      </c>
      <c r="T30" s="134" t="str">
        <v>Other transports</v>
      </c>
      <c r="U30" s="134" t="str">
        <v>Business services</v>
      </c>
      <c r="V30" s="134" t="str">
        <v>Public services</v>
      </c>
      <c r="W30" s="134" t="str">
        <v>Manufacture of petroleum and coal products</v>
      </c>
      <c r="X30" s="134" t="str">
        <v>Gas supply by pipeline to final consumer</v>
      </c>
      <c r="Y30" s="134" t="str">
        <v>Electricity generation, trasmission and distribution</v>
      </c>
      <c r="Z30" s="130" t="s">
        <v>1011</v>
      </c>
      <c r="AA30" s="130" t="s">
        <v>979</v>
      </c>
      <c r="AB30" s="130" t="s">
        <v>1050</v>
      </c>
      <c r="AC30" s="130" t="s">
        <v>981</v>
      </c>
      <c r="AD30" s="130" t="s">
        <v>982</v>
      </c>
      <c r="AF30" s="130" t="s">
        <v>1080</v>
      </c>
      <c r="AI30" s="134" t="s">
        <v>1139</v>
      </c>
      <c r="AJ30" s="130" t="s">
        <v>1011</v>
      </c>
      <c r="AK30" s="130" t="s">
        <v>979</v>
      </c>
      <c r="AL30" s="130" t="s">
        <v>1050</v>
      </c>
      <c r="AM30" s="130" t="s">
        <v>982</v>
      </c>
      <c r="AN30" s="130" t="s">
        <v>981</v>
      </c>
    </row>
    <row r="31" spans="2:40" ht="16.5">
      <c r="B31" s="205" t="str">
        <f>Segmentation!D41</f>
        <v>Agriculture, livestockand fishing</v>
      </c>
      <c r="C31" s="371">
        <f>AggrStep2B!C32</f>
        <v>524.51699999999994</v>
      </c>
      <c r="D31" s="371">
        <f>AggrStep2B!D32</f>
        <v>0</v>
      </c>
      <c r="E31" s="371">
        <f>AggrStep2B!E32</f>
        <v>4619.0160000000014</v>
      </c>
      <c r="F31" s="371">
        <f>AggrStep2B!F32</f>
        <v>0</v>
      </c>
      <c r="G31" s="371">
        <f>AggrStep2B!G32</f>
        <v>0.85099999999999998</v>
      </c>
      <c r="H31" s="371">
        <f>AggrStep2B!H32</f>
        <v>0</v>
      </c>
      <c r="I31" s="371">
        <f>AggrStep2B!I32</f>
        <v>0</v>
      </c>
      <c r="J31" s="371">
        <f>AggrStep2B!J32</f>
        <v>6.0000000000000001E-3</v>
      </c>
      <c r="K31" s="371">
        <f>AggrStep2B!K32</f>
        <v>0</v>
      </c>
      <c r="L31" s="371">
        <f>AggrStep2B!L32</f>
        <v>0.58900000000000008</v>
      </c>
      <c r="M31" s="371">
        <f>AggrStep2B!M32</f>
        <v>0</v>
      </c>
      <c r="N31" s="371">
        <f>AggrStep2B!N32</f>
        <v>3.2589999999999999</v>
      </c>
      <c r="O31" s="371">
        <f>AggrStep2B!O32</f>
        <v>0</v>
      </c>
      <c r="P31" s="371">
        <f>AggrStep2B!P32</f>
        <v>0</v>
      </c>
      <c r="Q31" s="371">
        <f>AggrStep2B!Q32</f>
        <v>0</v>
      </c>
      <c r="R31" s="371">
        <f>AggrStep2B!R32</f>
        <v>0</v>
      </c>
      <c r="S31" s="371">
        <f>AggrStep2B!S32</f>
        <v>0</v>
      </c>
      <c r="T31" s="371">
        <f>AggrStep2B!T32</f>
        <v>0</v>
      </c>
      <c r="U31" s="371">
        <f>AggrStep2B!U32</f>
        <v>141.89499999999995</v>
      </c>
      <c r="V31" s="371">
        <f>AggrStep2B!V32</f>
        <v>0.28400000000000003</v>
      </c>
      <c r="W31" s="371">
        <f>AggrStep2B!W32</f>
        <v>0</v>
      </c>
      <c r="X31" s="371">
        <f>AggrStep2B!X32</f>
        <v>0</v>
      </c>
      <c r="Y31" s="371">
        <f>AggrStep2B!Y32</f>
        <v>0</v>
      </c>
      <c r="Z31" s="371">
        <f>AggrStep2B!Z32</f>
        <v>700.04299999999989</v>
      </c>
      <c r="AA31" s="371">
        <f>AggrStep2B!AA32</f>
        <v>0</v>
      </c>
      <c r="AB31" s="371">
        <f>AggrStep2B!AB32</f>
        <v>81.244</v>
      </c>
      <c r="AC31" s="371">
        <f>AggrStep2B!AC32</f>
        <v>0</v>
      </c>
      <c r="AD31" s="371">
        <f>AggrStep2B!AD32</f>
        <v>0</v>
      </c>
      <c r="AF31" s="384">
        <f>SUM(C31:AD31)</f>
        <v>6071.7039999999997</v>
      </c>
      <c r="AI31" s="371">
        <f>SUM(C31:Y31)</f>
        <v>5290.4170000000004</v>
      </c>
      <c r="AJ31" s="371">
        <f>Z31</f>
        <v>700.04299999999989</v>
      </c>
      <c r="AK31" s="371">
        <f>AA31</f>
        <v>0</v>
      </c>
      <c r="AL31" s="371">
        <f>AB31</f>
        <v>81.244</v>
      </c>
      <c r="AM31" s="371">
        <f>AD31</f>
        <v>0</v>
      </c>
      <c r="AN31" s="371">
        <f>AC31</f>
        <v>0</v>
      </c>
    </row>
    <row r="32" spans="2:40">
      <c r="B32" s="205" t="str">
        <f>Segmentation!D42</f>
        <v>Forestry</v>
      </c>
      <c r="C32" s="371">
        <f>AggrStep2B!C33</f>
        <v>0</v>
      </c>
      <c r="D32" s="371">
        <f>AggrStep2B!D33</f>
        <v>0</v>
      </c>
      <c r="E32" s="371">
        <f>AggrStep2B!E33</f>
        <v>0</v>
      </c>
      <c r="F32" s="371">
        <f>AggrStep2B!F33</f>
        <v>3.0000000000000001E-3</v>
      </c>
      <c r="G32" s="371">
        <f>AggrStep2B!G33</f>
        <v>4.3000000000000003E-2</v>
      </c>
      <c r="H32" s="371">
        <f>AggrStep2B!H33</f>
        <v>0</v>
      </c>
      <c r="I32" s="371">
        <f>AggrStep2B!I33</f>
        <v>0</v>
      </c>
      <c r="J32" s="371">
        <f>AggrStep2B!J33</f>
        <v>0</v>
      </c>
      <c r="K32" s="371">
        <f>AggrStep2B!K33</f>
        <v>0</v>
      </c>
      <c r="L32" s="371">
        <f>AggrStep2B!L33</f>
        <v>0</v>
      </c>
      <c r="M32" s="371">
        <f>AggrStep2B!M33</f>
        <v>4.0000000000000001E-3</v>
      </c>
      <c r="N32" s="371">
        <f>AggrStep2B!N33</f>
        <v>1.7299999999999998</v>
      </c>
      <c r="O32" s="371">
        <f>AggrStep2B!O33</f>
        <v>0</v>
      </c>
      <c r="P32" s="371">
        <f>AggrStep2B!P33</f>
        <v>0</v>
      </c>
      <c r="Q32" s="371">
        <f>AggrStep2B!Q33</f>
        <v>0</v>
      </c>
      <c r="R32" s="371">
        <f>AggrStep2B!R33</f>
        <v>0</v>
      </c>
      <c r="S32" s="371">
        <f>AggrStep2B!S33</f>
        <v>0</v>
      </c>
      <c r="T32" s="371">
        <f>AggrStep2B!T33</f>
        <v>0</v>
      </c>
      <c r="U32" s="371">
        <f>AggrStep2B!U33</f>
        <v>0</v>
      </c>
      <c r="V32" s="371">
        <f>AggrStep2B!V33</f>
        <v>0</v>
      </c>
      <c r="W32" s="371">
        <f>AggrStep2B!W33</f>
        <v>0</v>
      </c>
      <c r="X32" s="371">
        <f>AggrStep2B!X33</f>
        <v>0</v>
      </c>
      <c r="Y32" s="371">
        <f>AggrStep2B!Y33</f>
        <v>0</v>
      </c>
      <c r="Z32" s="371">
        <f>AggrStep2B!Z33</f>
        <v>6.4000000000000001E-2</v>
      </c>
      <c r="AA32" s="371">
        <f>AggrStep2B!AA33</f>
        <v>0</v>
      </c>
      <c r="AB32" s="371">
        <f>AggrStep2B!AB33</f>
        <v>1.7000000000000001E-2</v>
      </c>
      <c r="AC32" s="371">
        <f>AggrStep2B!AC33</f>
        <v>0</v>
      </c>
      <c r="AD32" s="371">
        <f>AggrStep2B!AD33</f>
        <v>0</v>
      </c>
      <c r="AF32" s="384">
        <f t="shared" ref="AF32:AF54" si="9">SUM(C32:AD32)</f>
        <v>1.8609999999999998</v>
      </c>
      <c r="AI32" s="371">
        <f t="shared" ref="AI32:AI52" si="10">SUM(C32:Y32)</f>
        <v>1.7799999999999998</v>
      </c>
      <c r="AJ32" s="371">
        <f t="shared" ref="AJ32:AJ52" si="11">Z32</f>
        <v>6.4000000000000001E-2</v>
      </c>
      <c r="AK32" s="371">
        <f t="shared" ref="AK32:AK52" si="12">AA32</f>
        <v>0</v>
      </c>
      <c r="AL32" s="371">
        <f t="shared" ref="AL32:AL52" si="13">AB32</f>
        <v>1.7000000000000001E-2</v>
      </c>
      <c r="AM32" s="371">
        <f t="shared" ref="AM32:AM52" si="14">AD32</f>
        <v>0</v>
      </c>
      <c r="AN32" s="371">
        <f t="shared" ref="AN32:AN52" si="15">AC32</f>
        <v>0</v>
      </c>
    </row>
    <row r="33" spans="2:40" ht="16.5">
      <c r="B33" s="205" t="str">
        <f>Segmentation!D43</f>
        <v>Manufacture of food, beverages and snuff</v>
      </c>
      <c r="C33" s="371">
        <f>AggrStep2B!C34</f>
        <v>59.457000000000008</v>
      </c>
      <c r="D33" s="371">
        <f>AggrStep2B!D34</f>
        <v>0</v>
      </c>
      <c r="E33" s="371">
        <f>AggrStep2B!E34</f>
        <v>1972.2860000000001</v>
      </c>
      <c r="F33" s="371">
        <f>AggrStep2B!F34</f>
        <v>181.048</v>
      </c>
      <c r="G33" s="371">
        <f>AggrStep2B!G34</f>
        <v>191.73799999999997</v>
      </c>
      <c r="H33" s="371">
        <f>AggrStep2B!H34</f>
        <v>0</v>
      </c>
      <c r="I33" s="371">
        <f>AggrStep2B!I34</f>
        <v>0</v>
      </c>
      <c r="J33" s="371">
        <f>AggrStep2B!J34</f>
        <v>8.2000000000000003E-2</v>
      </c>
      <c r="K33" s="371">
        <f>AggrStep2B!K34</f>
        <v>0</v>
      </c>
      <c r="L33" s="371">
        <f>AggrStep2B!L34</f>
        <v>0</v>
      </c>
      <c r="M33" s="371">
        <f>AggrStep2B!M34</f>
        <v>22.285</v>
      </c>
      <c r="N33" s="371">
        <f>AggrStep2B!N34</f>
        <v>13.372000000000002</v>
      </c>
      <c r="O33" s="371">
        <f>AggrStep2B!O34</f>
        <v>0</v>
      </c>
      <c r="P33" s="371">
        <f>AggrStep2B!P34</f>
        <v>0</v>
      </c>
      <c r="Q33" s="371">
        <f>AggrStep2B!Q34</f>
        <v>0</v>
      </c>
      <c r="R33" s="371">
        <f>AggrStep2B!R34</f>
        <v>0</v>
      </c>
      <c r="S33" s="371">
        <f>AggrStep2B!S34</f>
        <v>0</v>
      </c>
      <c r="T33" s="371">
        <f>AggrStep2B!T34</f>
        <v>0</v>
      </c>
      <c r="U33" s="371">
        <f>AggrStep2B!U34</f>
        <v>154.83799999999999</v>
      </c>
      <c r="V33" s="371">
        <f>AggrStep2B!V34</f>
        <v>69.963999999999999</v>
      </c>
      <c r="W33" s="371">
        <f>AggrStep2B!W34</f>
        <v>0</v>
      </c>
      <c r="X33" s="371">
        <f>AggrStep2B!X34</f>
        <v>0</v>
      </c>
      <c r="Y33" s="371">
        <f>AggrStep2B!Y34</f>
        <v>0</v>
      </c>
      <c r="Z33" s="371">
        <f>AggrStep2B!Z34</f>
        <v>16735.579000000002</v>
      </c>
      <c r="AA33" s="371">
        <f>AggrStep2B!AA34</f>
        <v>0</v>
      </c>
      <c r="AB33" s="371">
        <f>AggrStep2B!AB34</f>
        <v>0</v>
      </c>
      <c r="AC33" s="371">
        <f>AggrStep2B!AC34</f>
        <v>0</v>
      </c>
      <c r="AD33" s="371">
        <f>AggrStep2B!AD34</f>
        <v>0</v>
      </c>
      <c r="AF33" s="384">
        <f t="shared" si="9"/>
        <v>19400.649000000001</v>
      </c>
      <c r="AI33" s="371">
        <f t="shared" si="10"/>
        <v>2665.0699999999997</v>
      </c>
      <c r="AJ33" s="371">
        <f t="shared" si="11"/>
        <v>16735.579000000002</v>
      </c>
      <c r="AK33" s="371">
        <f t="shared" si="12"/>
        <v>0</v>
      </c>
      <c r="AL33" s="371">
        <f t="shared" si="13"/>
        <v>0</v>
      </c>
      <c r="AM33" s="371">
        <f t="shared" si="14"/>
        <v>0</v>
      </c>
      <c r="AN33" s="371">
        <f t="shared" si="15"/>
        <v>0</v>
      </c>
    </row>
    <row r="34" spans="2:40" ht="16.5">
      <c r="B34" s="205" t="str">
        <f>Segmentation!D44</f>
        <v>Manufacture of articles of paper and paperboard</v>
      </c>
      <c r="C34" s="371">
        <f>AggrStep2B!C35</f>
        <v>2.2310000000000003</v>
      </c>
      <c r="D34" s="371">
        <f>AggrStep2B!D35</f>
        <v>0.18300000000000002</v>
      </c>
      <c r="E34" s="371">
        <f>AggrStep2B!E35</f>
        <v>16.175999999999998</v>
      </c>
      <c r="F34" s="371">
        <f>AggrStep2B!F35</f>
        <v>30.88</v>
      </c>
      <c r="G34" s="371">
        <f>AggrStep2B!G35</f>
        <v>1.7650000000000001</v>
      </c>
      <c r="H34" s="371">
        <f>AggrStep2B!H35</f>
        <v>1.17</v>
      </c>
      <c r="I34" s="371">
        <f>AggrStep2B!I35</f>
        <v>1.9E-2</v>
      </c>
      <c r="J34" s="371">
        <f>AggrStep2B!J35</f>
        <v>3.3789999999999996</v>
      </c>
      <c r="K34" s="371">
        <f>AggrStep2B!K35</f>
        <v>0.13400000000000001</v>
      </c>
      <c r="L34" s="371">
        <f>AggrStep2B!L35</f>
        <v>0.57700000000000007</v>
      </c>
      <c r="M34" s="371">
        <f>AggrStep2B!M35</f>
        <v>0.59000000000000008</v>
      </c>
      <c r="N34" s="371">
        <f>AggrStep2B!N35</f>
        <v>13.423999999999998</v>
      </c>
      <c r="O34" s="371">
        <f>AggrStep2B!O35</f>
        <v>2.1000000000000001E-2</v>
      </c>
      <c r="P34" s="371">
        <f>AggrStep2B!P35</f>
        <v>1.3999999999999999E-2</v>
      </c>
      <c r="Q34" s="371">
        <f>AggrStep2B!Q35</f>
        <v>6.7000000000000004E-2</v>
      </c>
      <c r="R34" s="371">
        <f>AggrStep2B!R35</f>
        <v>1.706</v>
      </c>
      <c r="S34" s="371">
        <f>AggrStep2B!S35</f>
        <v>0.77700000000000002</v>
      </c>
      <c r="T34" s="371">
        <f>AggrStep2B!T35</f>
        <v>9.0000000000000011E-3</v>
      </c>
      <c r="U34" s="371">
        <f>AggrStep2B!U35</f>
        <v>508.95299999999992</v>
      </c>
      <c r="V34" s="371">
        <f>AggrStep2B!V35</f>
        <v>424.34599999999995</v>
      </c>
      <c r="W34" s="371">
        <f>AggrStep2B!W35</f>
        <v>0.38700000000000001</v>
      </c>
      <c r="X34" s="371">
        <f>AggrStep2B!X35</f>
        <v>1.2E-2</v>
      </c>
      <c r="Y34" s="371">
        <f>AggrStep2B!Y35</f>
        <v>0.1</v>
      </c>
      <c r="Z34" s="371">
        <f>AggrStep2B!Z35</f>
        <v>392.32799999999997</v>
      </c>
      <c r="AA34" s="371">
        <f>AggrStep2B!AA35</f>
        <v>0</v>
      </c>
      <c r="AB34" s="371">
        <f>AggrStep2B!AB35</f>
        <v>1E-3</v>
      </c>
      <c r="AC34" s="371">
        <f>AggrStep2B!AC35</f>
        <v>0</v>
      </c>
      <c r="AD34" s="371">
        <f>AggrStep2B!AD35</f>
        <v>0</v>
      </c>
      <c r="AF34" s="384">
        <f t="shared" si="9"/>
        <v>1399.2489999999996</v>
      </c>
      <c r="AI34" s="371">
        <f t="shared" si="10"/>
        <v>1006.9199999999997</v>
      </c>
      <c r="AJ34" s="371">
        <f t="shared" si="11"/>
        <v>392.32799999999997</v>
      </c>
      <c r="AK34" s="371">
        <f t="shared" si="12"/>
        <v>0</v>
      </c>
      <c r="AL34" s="371">
        <f t="shared" si="13"/>
        <v>1E-3</v>
      </c>
      <c r="AM34" s="371">
        <f t="shared" si="14"/>
        <v>0</v>
      </c>
      <c r="AN34" s="371">
        <f t="shared" si="15"/>
        <v>0</v>
      </c>
    </row>
    <row r="35" spans="2:40">
      <c r="B35" s="205" t="str">
        <f>Segmentation!D45</f>
        <v>Manufacture of chemical</v>
      </c>
      <c r="C35" s="371">
        <f>AggrStep2B!C36+AggrStep2B!C42*ShareStep3!$E$12</f>
        <v>11.304994848161805</v>
      </c>
      <c r="D35" s="371">
        <f>AggrStep2B!D36+AggrStep2B!D42*ShareStep3!$E$12</f>
        <v>0.19500000000000001</v>
      </c>
      <c r="E35" s="371">
        <f>AggrStep2B!E36+AggrStep2B!E42*ShareStep3!$E$12</f>
        <v>38.378403418800431</v>
      </c>
      <c r="F35" s="371">
        <f>AggrStep2B!F36+AggrStep2B!F42*ShareStep3!$E$12</f>
        <v>37.245321629125719</v>
      </c>
      <c r="G35" s="371">
        <f>AggrStep2B!G36+AggrStep2B!G42*ShareStep3!$E$12</f>
        <v>258.33262492080257</v>
      </c>
      <c r="H35" s="371">
        <f>AggrStep2B!H36+AggrStep2B!H42*ShareStep3!$E$12</f>
        <v>3.5913797257528093</v>
      </c>
      <c r="I35" s="371">
        <f>AggrStep2B!I36+AggrStep2B!I42*ShareStep3!$E$12</f>
        <v>0.98096290718096513</v>
      </c>
      <c r="J35" s="371">
        <f>AggrStep2B!J36+AggrStep2B!J42*ShareStep3!$E$12</f>
        <v>118.54773876444578</v>
      </c>
      <c r="K35" s="371">
        <f>AggrStep2B!K36+AggrStep2B!K42*ShareStep3!$E$12</f>
        <v>21.304002850733724</v>
      </c>
      <c r="L35" s="371">
        <f>AggrStep2B!L36+AggrStep2B!L42*ShareStep3!$E$12</f>
        <v>16.689578742793397</v>
      </c>
      <c r="M35" s="371">
        <f>AggrStep2B!M36+AggrStep2B!M42*ShareStep3!$E$12</f>
        <v>39.928575564911291</v>
      </c>
      <c r="N35" s="371">
        <f>AggrStep2B!N36+AggrStep2B!N42*ShareStep3!$E$12</f>
        <v>395.83400894865639</v>
      </c>
      <c r="O35" s="371">
        <f>AggrStep2B!O36+AggrStep2B!O42*ShareStep3!$E$12</f>
        <v>0.12761623206768011</v>
      </c>
      <c r="P35" s="371">
        <f>AggrStep2B!P36+AggrStep2B!P42*ShareStep3!$E$12</f>
        <v>0</v>
      </c>
      <c r="Q35" s="371">
        <f>AggrStep2B!Q36+AggrStep2B!Q42*ShareStep3!$E$12</f>
        <v>0.34600000000000003</v>
      </c>
      <c r="R35" s="371">
        <f>AggrStep2B!R36+AggrStep2B!R42*ShareStep3!$E$12</f>
        <v>1.2742471267394633</v>
      </c>
      <c r="S35" s="371">
        <f>AggrStep2B!S36+AggrStep2B!S42*ShareStep3!$E$12</f>
        <v>1.7463231352396631</v>
      </c>
      <c r="T35" s="371">
        <f>AggrStep2B!T36+AggrStep2B!T42*ShareStep3!$E$12</f>
        <v>1.2363136244737605</v>
      </c>
      <c r="U35" s="371">
        <f>AggrStep2B!U36+AggrStep2B!U42*ShareStep3!$E$12</f>
        <v>1469.5657645339541</v>
      </c>
      <c r="V35" s="371">
        <f>AggrStep2B!V36+AggrStep2B!V42*ShareStep3!$E$12</f>
        <v>547.40610714891602</v>
      </c>
      <c r="W35" s="371">
        <f>AggrStep2B!W36+AggrStep2B!W42*ShareStep3!$E$12</f>
        <v>36.126107869773975</v>
      </c>
      <c r="X35" s="371">
        <f>AggrStep2B!X36+AggrStep2B!X42*ShareStep3!$E$12</f>
        <v>2.5778552744481223E-2</v>
      </c>
      <c r="Y35" s="371">
        <f>AggrStep2B!Y36+AggrStep2B!Y42*ShareStep3!$E$12</f>
        <v>0.7788174684256467</v>
      </c>
      <c r="Z35" s="371">
        <f>AggrStep2B!Z36+AggrStep2B!Z42*ShareStep3!$E$12</f>
        <v>11331.712969753584</v>
      </c>
      <c r="AA35" s="371">
        <f>AggrStep2B!AA36+AggrStep2B!AA42*ShareStep3!$E$12</f>
        <v>0</v>
      </c>
      <c r="AB35" s="371">
        <f>AggrStep2B!AB36+AggrStep2B!AB42*ShareStep3!$E$12</f>
        <v>0.379</v>
      </c>
      <c r="AC35" s="371">
        <f>AggrStep2B!AC36+AggrStep2B!AC42*ShareStep3!$E$12</f>
        <v>0</v>
      </c>
      <c r="AD35" s="371">
        <f>AggrStep2B!AD36+AggrStep2B!AD42*ShareStep3!$E$12</f>
        <v>0</v>
      </c>
      <c r="AF35" s="384">
        <f t="shared" si="9"/>
        <v>14333.057637767284</v>
      </c>
      <c r="AI35" s="371">
        <f t="shared" si="10"/>
        <v>3000.9656680136995</v>
      </c>
      <c r="AJ35" s="371">
        <f t="shared" si="11"/>
        <v>11331.712969753584</v>
      </c>
      <c r="AK35" s="371">
        <f t="shared" si="12"/>
        <v>0</v>
      </c>
      <c r="AL35" s="371">
        <f t="shared" si="13"/>
        <v>0.379</v>
      </c>
      <c r="AM35" s="371">
        <f t="shared" si="14"/>
        <v>0</v>
      </c>
      <c r="AN35" s="371">
        <f t="shared" si="15"/>
        <v>0</v>
      </c>
    </row>
    <row r="36" spans="2:40" ht="16.5">
      <c r="B36" s="205" t="str">
        <f>Segmentation!D46</f>
        <v>Manufacture of cement and concrete</v>
      </c>
      <c r="C36" s="371">
        <f>AggrStep2B!C37</f>
        <v>3.1000000000000003E-2</v>
      </c>
      <c r="D36" s="371">
        <f>AggrStep2B!D37</f>
        <v>0</v>
      </c>
      <c r="E36" s="371">
        <f>AggrStep2B!E37</f>
        <v>0</v>
      </c>
      <c r="F36" s="371">
        <f>AggrStep2B!F37</f>
        <v>0</v>
      </c>
      <c r="G36" s="371">
        <f>AggrStep2B!G37</f>
        <v>0</v>
      </c>
      <c r="H36" s="371">
        <f>AggrStep2B!H37</f>
        <v>0.70199999999999996</v>
      </c>
      <c r="I36" s="371">
        <f>AggrStep2B!I37</f>
        <v>0</v>
      </c>
      <c r="J36" s="371">
        <f>AggrStep2B!J37</f>
        <v>0</v>
      </c>
      <c r="K36" s="371">
        <f>AggrStep2B!K37</f>
        <v>0</v>
      </c>
      <c r="L36" s="371">
        <f>AggrStep2B!L37</f>
        <v>5.3390000000000004</v>
      </c>
      <c r="M36" s="371">
        <f>AggrStep2B!M37</f>
        <v>0</v>
      </c>
      <c r="N36" s="371">
        <f>AggrStep2B!N37</f>
        <v>0.46500000000000002</v>
      </c>
      <c r="O36" s="371">
        <f>AggrStep2B!O37</f>
        <v>0</v>
      </c>
      <c r="P36" s="371">
        <f>AggrStep2B!P37</f>
        <v>0</v>
      </c>
      <c r="Q36" s="371">
        <f>AggrStep2B!Q37</f>
        <v>0</v>
      </c>
      <c r="R36" s="371">
        <f>AggrStep2B!R37</f>
        <v>0</v>
      </c>
      <c r="S36" s="371">
        <f>AggrStep2B!S37</f>
        <v>0</v>
      </c>
      <c r="T36" s="371">
        <f>AggrStep2B!T37</f>
        <v>0</v>
      </c>
      <c r="U36" s="371">
        <f>AggrStep2B!U37</f>
        <v>2.1999999999999999E-2</v>
      </c>
      <c r="V36" s="371">
        <f>AggrStep2B!V37</f>
        <v>0.30700000000000005</v>
      </c>
      <c r="W36" s="371">
        <f>AggrStep2B!W37</f>
        <v>8.0000000000000002E-3</v>
      </c>
      <c r="X36" s="371">
        <f>AggrStep2B!X37</f>
        <v>0</v>
      </c>
      <c r="Y36" s="371">
        <f>AggrStep2B!Y37</f>
        <v>0.125</v>
      </c>
      <c r="Z36" s="371">
        <f>AggrStep2B!Z37</f>
        <v>0</v>
      </c>
      <c r="AA36" s="371">
        <f>AggrStep2B!AA37</f>
        <v>0</v>
      </c>
      <c r="AB36" s="371">
        <f>AggrStep2B!AB37</f>
        <v>0</v>
      </c>
      <c r="AC36" s="371">
        <f>AggrStep2B!AC37</f>
        <v>0</v>
      </c>
      <c r="AD36" s="371">
        <f>AggrStep2B!AD37</f>
        <v>0</v>
      </c>
      <c r="AF36" s="384">
        <f t="shared" si="9"/>
        <v>6.9990000000000006</v>
      </c>
      <c r="AI36" s="371">
        <f t="shared" si="10"/>
        <v>6.9990000000000006</v>
      </c>
      <c r="AJ36" s="371">
        <f t="shared" si="11"/>
        <v>0</v>
      </c>
      <c r="AK36" s="371">
        <f t="shared" si="12"/>
        <v>0</v>
      </c>
      <c r="AL36" s="371">
        <f t="shared" si="13"/>
        <v>0</v>
      </c>
      <c r="AM36" s="371">
        <f t="shared" si="14"/>
        <v>0</v>
      </c>
      <c r="AN36" s="371">
        <f t="shared" si="15"/>
        <v>0</v>
      </c>
    </row>
    <row r="37" spans="2:40">
      <c r="B37" s="205" t="str">
        <f>Segmentation!D47</f>
        <v>Manufacture of steel</v>
      </c>
      <c r="C37" s="371">
        <f>AggrStep2B!C38</f>
        <v>1.7370000000000001</v>
      </c>
      <c r="D37" s="371">
        <f>AggrStep2B!D38</f>
        <v>0</v>
      </c>
      <c r="E37" s="371">
        <f>AggrStep2B!E38</f>
        <v>6.6000000000000003E-2</v>
      </c>
      <c r="F37" s="371">
        <f>AggrStep2B!F38</f>
        <v>3.4000000000000002E-2</v>
      </c>
      <c r="G37" s="371">
        <f>AggrStep2B!G38</f>
        <v>4.9000000000000002E-2</v>
      </c>
      <c r="H37" s="371">
        <f>AggrStep2B!H38</f>
        <v>0.105</v>
      </c>
      <c r="I37" s="371">
        <f>AggrStep2B!I38</f>
        <v>7.3780000000000001</v>
      </c>
      <c r="J37" s="371">
        <f>AggrStep2B!J38</f>
        <v>22.341999999999999</v>
      </c>
      <c r="K37" s="371">
        <f>AggrStep2B!K38</f>
        <v>0.14599999999999999</v>
      </c>
      <c r="L37" s="371">
        <f>AggrStep2B!L38</f>
        <v>23.938999999999997</v>
      </c>
      <c r="M37" s="371">
        <f>AggrStep2B!M38</f>
        <v>0.01</v>
      </c>
      <c r="N37" s="371">
        <f>AggrStep2B!N38</f>
        <v>30.936999999999994</v>
      </c>
      <c r="O37" s="371">
        <f>AggrStep2B!O38</f>
        <v>0</v>
      </c>
      <c r="P37" s="371">
        <f>AggrStep2B!P38</f>
        <v>0</v>
      </c>
      <c r="Q37" s="371">
        <f>AggrStep2B!Q38</f>
        <v>0</v>
      </c>
      <c r="R37" s="371">
        <f>AggrStep2B!R38</f>
        <v>0</v>
      </c>
      <c r="S37" s="371">
        <f>AggrStep2B!S38</f>
        <v>0</v>
      </c>
      <c r="T37" s="371">
        <f>AggrStep2B!T38</f>
        <v>0</v>
      </c>
      <c r="U37" s="371">
        <f>AggrStep2B!U38</f>
        <v>1.0409999999999999</v>
      </c>
      <c r="V37" s="371">
        <f>AggrStep2B!V38</f>
        <v>5.4740000000000002</v>
      </c>
      <c r="W37" s="371">
        <f>AggrStep2B!W38</f>
        <v>5.3999999999999999E-2</v>
      </c>
      <c r="X37" s="371">
        <f>AggrStep2B!X38</f>
        <v>1.2999999999999999E-2</v>
      </c>
      <c r="Y37" s="371">
        <f>AggrStep2B!Y38</f>
        <v>0.16900000000000001</v>
      </c>
      <c r="Z37" s="371">
        <f>AggrStep2B!Z38</f>
        <v>0</v>
      </c>
      <c r="AA37" s="371">
        <f>AggrStep2B!AA38</f>
        <v>0</v>
      </c>
      <c r="AB37" s="371">
        <f>AggrStep2B!AB38</f>
        <v>5.51</v>
      </c>
      <c r="AC37" s="371">
        <f>AggrStep2B!AC38</f>
        <v>0</v>
      </c>
      <c r="AD37" s="371">
        <f>AggrStep2B!AD38</f>
        <v>0</v>
      </c>
      <c r="AF37" s="384">
        <f t="shared" si="9"/>
        <v>99.003999999999991</v>
      </c>
      <c r="AI37" s="371">
        <f t="shared" si="10"/>
        <v>93.493999999999986</v>
      </c>
      <c r="AJ37" s="371">
        <f t="shared" si="11"/>
        <v>0</v>
      </c>
      <c r="AK37" s="371">
        <f t="shared" si="12"/>
        <v>0</v>
      </c>
      <c r="AL37" s="371">
        <f t="shared" si="13"/>
        <v>5.51</v>
      </c>
      <c r="AM37" s="371">
        <f t="shared" si="14"/>
        <v>0</v>
      </c>
      <c r="AN37" s="371">
        <f t="shared" si="15"/>
        <v>0</v>
      </c>
    </row>
    <row r="38" spans="2:40" ht="16.5">
      <c r="B38" s="205" t="str">
        <f>Segmentation!D48</f>
        <v>Manufature of machine and equipment</v>
      </c>
      <c r="C38" s="371">
        <f>AggrStep2B!C39</f>
        <v>6.3760000000000003</v>
      </c>
      <c r="D38" s="371">
        <f>AggrStep2B!D39</f>
        <v>1.135</v>
      </c>
      <c r="E38" s="371">
        <f>AggrStep2B!E39</f>
        <v>19.044999999999998</v>
      </c>
      <c r="F38" s="371">
        <f>AggrStep2B!F39</f>
        <v>5.8339999999999996</v>
      </c>
      <c r="G38" s="371">
        <f>AggrStep2B!G39</f>
        <v>8.0330000000000013</v>
      </c>
      <c r="H38" s="371">
        <f>AggrStep2B!H39</f>
        <v>0.48399999999999999</v>
      </c>
      <c r="I38" s="371">
        <f>AggrStep2B!I39</f>
        <v>21.284000000000002</v>
      </c>
      <c r="J38" s="371">
        <f>AggrStep2B!J39</f>
        <v>1182.8490000000002</v>
      </c>
      <c r="K38" s="371">
        <f>AggrStep2B!K39</f>
        <v>26.753</v>
      </c>
      <c r="L38" s="371">
        <f>AggrStep2B!L39</f>
        <v>228.70200000000006</v>
      </c>
      <c r="M38" s="371">
        <f>AggrStep2B!M39</f>
        <v>3.6640000000000001</v>
      </c>
      <c r="N38" s="371">
        <f>AggrStep2B!N39</f>
        <v>84.623000000000005</v>
      </c>
      <c r="O38" s="371">
        <f>AggrStep2B!O39</f>
        <v>4.5929999999999991</v>
      </c>
      <c r="P38" s="371">
        <f>AggrStep2B!P39</f>
        <v>4.2419999999999991</v>
      </c>
      <c r="Q38" s="371">
        <f>AggrStep2B!Q39</f>
        <v>3.601</v>
      </c>
      <c r="R38" s="371">
        <f>AggrStep2B!R39</f>
        <v>109.282</v>
      </c>
      <c r="S38" s="371">
        <f>AggrStep2B!S39</f>
        <v>75.384</v>
      </c>
      <c r="T38" s="371">
        <f>AggrStep2B!T39</f>
        <v>0.67000000000000015</v>
      </c>
      <c r="U38" s="371">
        <f>AggrStep2B!U39</f>
        <v>815.24699999999996</v>
      </c>
      <c r="V38" s="371">
        <f>AggrStep2B!V39</f>
        <v>1377.848</v>
      </c>
      <c r="W38" s="371">
        <f>AggrStep2B!W39</f>
        <v>12.201999999999998</v>
      </c>
      <c r="X38" s="371">
        <f>AggrStep2B!X39</f>
        <v>1.9359999999999997</v>
      </c>
      <c r="Y38" s="371">
        <f>AggrStep2B!Y39</f>
        <v>48.167999999999992</v>
      </c>
      <c r="Z38" s="371">
        <f>AggrStep2B!Z39</f>
        <v>37541.935000000005</v>
      </c>
      <c r="AA38" s="371">
        <f>AggrStep2B!AA39</f>
        <v>0</v>
      </c>
      <c r="AB38" s="371">
        <f>AggrStep2B!AB39</f>
        <v>1763.684</v>
      </c>
      <c r="AC38" s="371">
        <f>AggrStep2B!AC39</f>
        <v>0</v>
      </c>
      <c r="AD38" s="371">
        <f>AggrStep2B!AD39</f>
        <v>0</v>
      </c>
      <c r="AF38" s="384">
        <f t="shared" si="9"/>
        <v>43347.574000000008</v>
      </c>
      <c r="AI38" s="371">
        <f t="shared" si="10"/>
        <v>4041.9550000000008</v>
      </c>
      <c r="AJ38" s="371">
        <f t="shared" si="11"/>
        <v>37541.935000000005</v>
      </c>
      <c r="AK38" s="371">
        <f t="shared" si="12"/>
        <v>0</v>
      </c>
      <c r="AL38" s="371">
        <f t="shared" si="13"/>
        <v>1763.684</v>
      </c>
      <c r="AM38" s="371">
        <f t="shared" si="14"/>
        <v>0</v>
      </c>
      <c r="AN38" s="371">
        <f t="shared" si="15"/>
        <v>0</v>
      </c>
    </row>
    <row r="39" spans="2:40">
      <c r="B39" s="205" t="str">
        <f>Segmentation!D49</f>
        <v>Extraction of oil and gas</v>
      </c>
      <c r="C39" s="371">
        <f>AggrStep2B!C40</f>
        <v>0</v>
      </c>
      <c r="D39" s="371">
        <f>AggrStep2B!D40</f>
        <v>0</v>
      </c>
      <c r="E39" s="371">
        <f>AggrStep2B!E40</f>
        <v>0</v>
      </c>
      <c r="F39" s="371">
        <f>AggrStep2B!F40</f>
        <v>0</v>
      </c>
      <c r="G39" s="371">
        <f>AggrStep2B!G40</f>
        <v>0</v>
      </c>
      <c r="H39" s="371">
        <f>AggrStep2B!H40</f>
        <v>0</v>
      </c>
      <c r="I39" s="371">
        <f>AggrStep2B!I40</f>
        <v>0</v>
      </c>
      <c r="J39" s="371">
        <f>AggrStep2B!J40</f>
        <v>0</v>
      </c>
      <c r="K39" s="371">
        <f>AggrStep2B!K40</f>
        <v>0</v>
      </c>
      <c r="L39" s="371">
        <f>AggrStep2B!L40</f>
        <v>0</v>
      </c>
      <c r="M39" s="371">
        <f>AggrStep2B!M40</f>
        <v>1E-3</v>
      </c>
      <c r="N39" s="371">
        <f>AggrStep2B!N40</f>
        <v>0</v>
      </c>
      <c r="O39" s="371">
        <f>AggrStep2B!O40</f>
        <v>0</v>
      </c>
      <c r="P39" s="371">
        <f>AggrStep2B!P40</f>
        <v>0</v>
      </c>
      <c r="Q39" s="371">
        <f>AggrStep2B!Q40</f>
        <v>0</v>
      </c>
      <c r="R39" s="371">
        <f>AggrStep2B!R40</f>
        <v>0</v>
      </c>
      <c r="S39" s="371">
        <f>AggrStep2B!S40</f>
        <v>0</v>
      </c>
      <c r="T39" s="371">
        <f>AggrStep2B!T40</f>
        <v>0</v>
      </c>
      <c r="U39" s="371">
        <f>AggrStep2B!U40</f>
        <v>0</v>
      </c>
      <c r="V39" s="371">
        <f>AggrStep2B!V40</f>
        <v>0</v>
      </c>
      <c r="W39" s="371">
        <f>AggrStep2B!W40</f>
        <v>5.0000000000000001E-3</v>
      </c>
      <c r="X39" s="371">
        <f>AggrStep2B!X40</f>
        <v>0</v>
      </c>
      <c r="Y39" s="371">
        <f>AggrStep2B!Y40</f>
        <v>0</v>
      </c>
      <c r="Z39" s="371">
        <f>AggrStep2B!Z40</f>
        <v>0</v>
      </c>
      <c r="AA39" s="371">
        <f>AggrStep2B!AA40</f>
        <v>0</v>
      </c>
      <c r="AB39" s="371">
        <f>AggrStep2B!AB40</f>
        <v>0</v>
      </c>
      <c r="AC39" s="371">
        <f>AggrStep2B!AC40</f>
        <v>0</v>
      </c>
      <c r="AD39" s="371">
        <f>AggrStep2B!AD40</f>
        <v>0</v>
      </c>
      <c r="AF39" s="384">
        <f t="shared" si="9"/>
        <v>6.0000000000000001E-3</v>
      </c>
      <c r="AI39" s="371">
        <f t="shared" si="10"/>
        <v>6.0000000000000001E-3</v>
      </c>
      <c r="AJ39" s="371">
        <f t="shared" si="11"/>
        <v>0</v>
      </c>
      <c r="AK39" s="371">
        <f t="shared" si="12"/>
        <v>0</v>
      </c>
      <c r="AL39" s="371">
        <f t="shared" si="13"/>
        <v>0</v>
      </c>
      <c r="AM39" s="371">
        <f t="shared" si="14"/>
        <v>0</v>
      </c>
      <c r="AN39" s="371">
        <f t="shared" si="15"/>
        <v>0</v>
      </c>
    </row>
    <row r="40" spans="2:40">
      <c r="B40" s="205" t="str">
        <f>Segmentation!D50</f>
        <v>Construction of buildings</v>
      </c>
      <c r="C40" s="371">
        <f>AggrStep2B!C41</f>
        <v>0</v>
      </c>
      <c r="D40" s="371">
        <f>AggrStep2B!D41</f>
        <v>0</v>
      </c>
      <c r="E40" s="371">
        <f>AggrStep2B!E41</f>
        <v>0</v>
      </c>
      <c r="F40" s="371">
        <f>AggrStep2B!F41</f>
        <v>0</v>
      </c>
      <c r="G40" s="371">
        <f>AggrStep2B!G41</f>
        <v>0</v>
      </c>
      <c r="H40" s="371">
        <f>AggrStep2B!H41</f>
        <v>0</v>
      </c>
      <c r="I40" s="371">
        <f>AggrStep2B!I41</f>
        <v>0</v>
      </c>
      <c r="J40" s="371">
        <f>AggrStep2B!J41</f>
        <v>0</v>
      </c>
      <c r="K40" s="371">
        <f>AggrStep2B!K41</f>
        <v>0</v>
      </c>
      <c r="L40" s="371">
        <f>AggrStep2B!L41</f>
        <v>0</v>
      </c>
      <c r="M40" s="371">
        <f>AggrStep2B!M41</f>
        <v>0</v>
      </c>
      <c r="N40" s="371">
        <f>AggrStep2B!N41</f>
        <v>0</v>
      </c>
      <c r="O40" s="371">
        <f>AggrStep2B!O41</f>
        <v>0</v>
      </c>
      <c r="P40" s="371">
        <f>AggrStep2B!P41</f>
        <v>0</v>
      </c>
      <c r="Q40" s="371">
        <f>AggrStep2B!Q41</f>
        <v>0</v>
      </c>
      <c r="R40" s="371">
        <f>AggrStep2B!R41</f>
        <v>0</v>
      </c>
      <c r="S40" s="371">
        <f>AggrStep2B!S41</f>
        <v>0</v>
      </c>
      <c r="T40" s="371">
        <f>AggrStep2B!T41</f>
        <v>0</v>
      </c>
      <c r="U40" s="371">
        <f>AggrStep2B!U41</f>
        <v>0</v>
      </c>
      <c r="V40" s="371">
        <f>AggrStep2B!V41</f>
        <v>0</v>
      </c>
      <c r="W40" s="371">
        <f>AggrStep2B!W41</f>
        <v>0</v>
      </c>
      <c r="X40" s="371">
        <f>AggrStep2B!X41</f>
        <v>0</v>
      </c>
      <c r="Y40" s="371">
        <f>AggrStep2B!Y41</f>
        <v>0</v>
      </c>
      <c r="Z40" s="371">
        <f>AggrStep2B!Z41</f>
        <v>0</v>
      </c>
      <c r="AA40" s="371">
        <f>AggrStep2B!AA41</f>
        <v>0</v>
      </c>
      <c r="AB40" s="371">
        <f>AggrStep2B!AB41</f>
        <v>0</v>
      </c>
      <c r="AC40" s="371">
        <f>AggrStep2B!AC41</f>
        <v>0</v>
      </c>
      <c r="AD40" s="371">
        <f>AggrStep2B!AD41</f>
        <v>0</v>
      </c>
      <c r="AF40" s="384">
        <f t="shared" si="9"/>
        <v>0</v>
      </c>
      <c r="AI40" s="371">
        <f t="shared" si="10"/>
        <v>0</v>
      </c>
      <c r="AJ40" s="371">
        <f t="shared" si="11"/>
        <v>0</v>
      </c>
      <c r="AK40" s="371">
        <f t="shared" si="12"/>
        <v>0</v>
      </c>
      <c r="AL40" s="371">
        <f t="shared" si="13"/>
        <v>0</v>
      </c>
      <c r="AM40" s="371">
        <f t="shared" si="14"/>
        <v>0</v>
      </c>
      <c r="AN40" s="371">
        <f t="shared" si="15"/>
        <v>0</v>
      </c>
    </row>
    <row r="41" spans="2:40">
      <c r="B41" s="205" t="str">
        <f>Segmentation!D52</f>
        <v>Others industries</v>
      </c>
      <c r="C41" s="371">
        <f>AggrStep2B!C43</f>
        <v>26.361000000000001</v>
      </c>
      <c r="D41" s="371">
        <f>AggrStep2B!D43</f>
        <v>4.0140000000000002</v>
      </c>
      <c r="E41" s="371">
        <f>AggrStep2B!E43</f>
        <v>66.236000000000018</v>
      </c>
      <c r="F41" s="371">
        <f>AggrStep2B!F43</f>
        <v>88.924000000000021</v>
      </c>
      <c r="G41" s="371">
        <f>AggrStep2B!G43</f>
        <v>33.373000000000005</v>
      </c>
      <c r="H41" s="371">
        <f>AggrStep2B!H43</f>
        <v>2.5210000000000008</v>
      </c>
      <c r="I41" s="371">
        <f>AggrStep2B!I43</f>
        <v>26.302</v>
      </c>
      <c r="J41" s="371">
        <f>AggrStep2B!J43</f>
        <v>657.68700000000001</v>
      </c>
      <c r="K41" s="371">
        <f>AggrStep2B!K43</f>
        <v>17.843999999999998</v>
      </c>
      <c r="L41" s="371">
        <f>AggrStep2B!L43</f>
        <v>526.45899999999995</v>
      </c>
      <c r="M41" s="371">
        <f>AggrStep2B!M43</f>
        <v>18.813000000000002</v>
      </c>
      <c r="N41" s="371">
        <f>AggrStep2B!N43</f>
        <v>647.67200000000014</v>
      </c>
      <c r="O41" s="371">
        <f>AggrStep2B!O43</f>
        <v>12.175999999999998</v>
      </c>
      <c r="P41" s="371">
        <f>AggrStep2B!P43</f>
        <v>3.3000000000000002E-2</v>
      </c>
      <c r="Q41" s="371">
        <f>AggrStep2B!Q43</f>
        <v>1.4249999999999996</v>
      </c>
      <c r="R41" s="371">
        <f>AggrStep2B!R43</f>
        <v>85.180000000000035</v>
      </c>
      <c r="S41" s="371">
        <f>AggrStep2B!S43</f>
        <v>26.334</v>
      </c>
      <c r="T41" s="371">
        <f>AggrStep2B!T43</f>
        <v>0.51500000000000001</v>
      </c>
      <c r="U41" s="371">
        <f>AggrStep2B!U43</f>
        <v>2365.2489999999998</v>
      </c>
      <c r="V41" s="371">
        <f>AggrStep2B!V43</f>
        <v>948.44699999999989</v>
      </c>
      <c r="W41" s="371">
        <f>AggrStep2B!W43</f>
        <v>19.922000000000001</v>
      </c>
      <c r="X41" s="371">
        <f>AggrStep2B!X43</f>
        <v>1.1419999999999999</v>
      </c>
      <c r="Y41" s="371">
        <f>AggrStep2B!Y43</f>
        <v>4.6910000000000007</v>
      </c>
      <c r="Z41" s="371">
        <f>AggrStep2B!Z43</f>
        <v>22248.592000000004</v>
      </c>
      <c r="AA41" s="371">
        <f>AggrStep2B!AA43</f>
        <v>0</v>
      </c>
      <c r="AB41" s="371">
        <f>AggrStep2B!AB43</f>
        <v>183.67</v>
      </c>
      <c r="AC41" s="371">
        <f>AggrStep2B!AC43</f>
        <v>0</v>
      </c>
      <c r="AD41" s="371">
        <f>AggrStep2B!AD43</f>
        <v>0</v>
      </c>
      <c r="AF41" s="384">
        <f t="shared" si="9"/>
        <v>28013.582000000002</v>
      </c>
      <c r="AI41" s="371">
        <f t="shared" si="10"/>
        <v>5581.3199999999988</v>
      </c>
      <c r="AJ41" s="371">
        <f t="shared" si="11"/>
        <v>22248.592000000004</v>
      </c>
      <c r="AK41" s="371">
        <f t="shared" si="12"/>
        <v>0</v>
      </c>
      <c r="AL41" s="371">
        <f t="shared" si="13"/>
        <v>183.67</v>
      </c>
      <c r="AM41" s="371">
        <f t="shared" si="14"/>
        <v>0</v>
      </c>
      <c r="AN41" s="371">
        <f t="shared" si="15"/>
        <v>0</v>
      </c>
    </row>
    <row r="42" spans="2:40">
      <c r="B42" s="205" t="str">
        <f>Segmentation!D53</f>
        <v>Air transport</v>
      </c>
      <c r="C42" s="371">
        <f>AggrStep2B!C44</f>
        <v>0</v>
      </c>
      <c r="D42" s="371">
        <f>AggrStep2B!D44</f>
        <v>0</v>
      </c>
      <c r="E42" s="371">
        <f>AggrStep2B!E44</f>
        <v>0</v>
      </c>
      <c r="F42" s="371">
        <f>AggrStep2B!F44</f>
        <v>0</v>
      </c>
      <c r="G42" s="371">
        <f>AggrStep2B!G44</f>
        <v>0</v>
      </c>
      <c r="H42" s="371">
        <f>AggrStep2B!H44</f>
        <v>0</v>
      </c>
      <c r="I42" s="371">
        <f>AggrStep2B!I44</f>
        <v>0</v>
      </c>
      <c r="J42" s="371">
        <f>AggrStep2B!J44</f>
        <v>0</v>
      </c>
      <c r="K42" s="371">
        <f>AggrStep2B!K44</f>
        <v>0</v>
      </c>
      <c r="L42" s="371">
        <f>AggrStep2B!L44</f>
        <v>0</v>
      </c>
      <c r="M42" s="371">
        <f>AggrStep2B!M44</f>
        <v>0</v>
      </c>
      <c r="N42" s="371">
        <f>AggrStep2B!N44</f>
        <v>0</v>
      </c>
      <c r="O42" s="371">
        <f>AggrStep2B!O44</f>
        <v>0</v>
      </c>
      <c r="P42" s="371">
        <f>AggrStep2B!P44</f>
        <v>0</v>
      </c>
      <c r="Q42" s="371">
        <f>AggrStep2B!Q44</f>
        <v>0</v>
      </c>
      <c r="R42" s="371">
        <f>AggrStep2B!R44</f>
        <v>0</v>
      </c>
      <c r="S42" s="371">
        <f>AggrStep2B!S44</f>
        <v>0</v>
      </c>
      <c r="T42" s="371">
        <f>AggrStep2B!T44</f>
        <v>0</v>
      </c>
      <c r="U42" s="371">
        <f>AggrStep2B!U44</f>
        <v>0</v>
      </c>
      <c r="V42" s="371">
        <f>AggrStep2B!V44</f>
        <v>0</v>
      </c>
      <c r="W42" s="371">
        <f>AggrStep2B!W44</f>
        <v>0</v>
      </c>
      <c r="X42" s="371">
        <f>AggrStep2B!X44</f>
        <v>0</v>
      </c>
      <c r="Y42" s="371">
        <f>AggrStep2B!Y44</f>
        <v>0</v>
      </c>
      <c r="Z42" s="371">
        <f>AggrStep2B!Z44</f>
        <v>5550.8789999999999</v>
      </c>
      <c r="AA42" s="371">
        <f>AggrStep2B!AA44</f>
        <v>0</v>
      </c>
      <c r="AB42" s="371">
        <f>AggrStep2B!AB44</f>
        <v>0</v>
      </c>
      <c r="AC42" s="371">
        <f>AggrStep2B!AC44</f>
        <v>0</v>
      </c>
      <c r="AD42" s="371">
        <f>AggrStep2B!AD44</f>
        <v>0</v>
      </c>
      <c r="AF42" s="384">
        <f t="shared" si="9"/>
        <v>5550.8789999999999</v>
      </c>
      <c r="AI42" s="371">
        <f t="shared" si="10"/>
        <v>0</v>
      </c>
      <c r="AJ42" s="371">
        <f t="shared" si="11"/>
        <v>5550.8789999999999</v>
      </c>
      <c r="AK42" s="371">
        <f t="shared" si="12"/>
        <v>0</v>
      </c>
      <c r="AL42" s="371">
        <f t="shared" si="13"/>
        <v>0</v>
      </c>
      <c r="AM42" s="371">
        <f t="shared" si="14"/>
        <v>0</v>
      </c>
      <c r="AN42" s="371">
        <f t="shared" si="15"/>
        <v>0</v>
      </c>
    </row>
    <row r="43" spans="2:40">
      <c r="B43" s="205" t="str">
        <f>Segmentation!D54</f>
        <v>Rail transport</v>
      </c>
      <c r="C43" s="371">
        <f>AggrStep2B!C45</f>
        <v>0</v>
      </c>
      <c r="D43" s="371">
        <f>AggrStep2B!D45</f>
        <v>0</v>
      </c>
      <c r="E43" s="371">
        <f>AggrStep2B!E45</f>
        <v>0</v>
      </c>
      <c r="F43" s="371">
        <f>AggrStep2B!F45</f>
        <v>0</v>
      </c>
      <c r="G43" s="371">
        <f>AggrStep2B!G45</f>
        <v>0</v>
      </c>
      <c r="H43" s="371">
        <f>AggrStep2B!H45</f>
        <v>0</v>
      </c>
      <c r="I43" s="371">
        <f>AggrStep2B!I45</f>
        <v>0</v>
      </c>
      <c r="J43" s="371">
        <f>AggrStep2B!J45</f>
        <v>0</v>
      </c>
      <c r="K43" s="371">
        <f>AggrStep2B!K45</f>
        <v>0</v>
      </c>
      <c r="L43" s="371">
        <f>AggrStep2B!L45</f>
        <v>0</v>
      </c>
      <c r="M43" s="371">
        <f>AggrStep2B!M45</f>
        <v>0</v>
      </c>
      <c r="N43" s="371">
        <f>AggrStep2B!N45</f>
        <v>0</v>
      </c>
      <c r="O43" s="371">
        <f>AggrStep2B!O45</f>
        <v>0</v>
      </c>
      <c r="P43" s="371">
        <f>AggrStep2B!P45</f>
        <v>0</v>
      </c>
      <c r="Q43" s="371">
        <f>AggrStep2B!Q45</f>
        <v>0</v>
      </c>
      <c r="R43" s="371">
        <f>AggrStep2B!R45</f>
        <v>0</v>
      </c>
      <c r="S43" s="371">
        <f>AggrStep2B!S45</f>
        <v>0</v>
      </c>
      <c r="T43" s="371">
        <f>AggrStep2B!T45</f>
        <v>0</v>
      </c>
      <c r="U43" s="371">
        <f>AggrStep2B!U45</f>
        <v>0</v>
      </c>
      <c r="V43" s="371">
        <f>AggrStep2B!V45</f>
        <v>0</v>
      </c>
      <c r="W43" s="371">
        <f>AggrStep2B!W45</f>
        <v>0</v>
      </c>
      <c r="X43" s="371">
        <f>AggrStep2B!X45</f>
        <v>0</v>
      </c>
      <c r="Y43" s="371">
        <f>AggrStep2B!Y45</f>
        <v>0</v>
      </c>
      <c r="Z43" s="371">
        <f>AggrStep2B!Z45</f>
        <v>0</v>
      </c>
      <c r="AA43" s="371">
        <f>AggrStep2B!AA45</f>
        <v>0</v>
      </c>
      <c r="AB43" s="371">
        <f>AggrStep2B!AB45</f>
        <v>0</v>
      </c>
      <c r="AC43" s="371">
        <f>AggrStep2B!AC45</f>
        <v>0</v>
      </c>
      <c r="AD43" s="371">
        <f>AggrStep2B!AD45</f>
        <v>0</v>
      </c>
      <c r="AF43" s="384">
        <f t="shared" si="9"/>
        <v>0</v>
      </c>
      <c r="AI43" s="371">
        <f t="shared" si="10"/>
        <v>0</v>
      </c>
      <c r="AJ43" s="371">
        <f t="shared" si="11"/>
        <v>0</v>
      </c>
      <c r="AK43" s="371">
        <f t="shared" si="12"/>
        <v>0</v>
      </c>
      <c r="AL43" s="371">
        <f t="shared" si="13"/>
        <v>0</v>
      </c>
      <c r="AM43" s="371">
        <f t="shared" si="14"/>
        <v>0</v>
      </c>
      <c r="AN43" s="371">
        <f t="shared" si="15"/>
        <v>0</v>
      </c>
    </row>
    <row r="44" spans="2:40">
      <c r="B44" s="205" t="str">
        <f>Segmentation!D55</f>
        <v>Water transport</v>
      </c>
      <c r="C44" s="371">
        <f>AggrStep2B!C46</f>
        <v>0</v>
      </c>
      <c r="D44" s="371">
        <f>AggrStep2B!D46</f>
        <v>0</v>
      </c>
      <c r="E44" s="371">
        <f>AggrStep2B!E46</f>
        <v>0</v>
      </c>
      <c r="F44" s="371">
        <f>AggrStep2B!F46</f>
        <v>0</v>
      </c>
      <c r="G44" s="371">
        <f>AggrStep2B!G46</f>
        <v>0</v>
      </c>
      <c r="H44" s="371">
        <f>AggrStep2B!H46</f>
        <v>0</v>
      </c>
      <c r="I44" s="371">
        <f>AggrStep2B!I46</f>
        <v>0</v>
      </c>
      <c r="J44" s="371">
        <f>AggrStep2B!J46</f>
        <v>0</v>
      </c>
      <c r="K44" s="371">
        <f>AggrStep2B!K46</f>
        <v>0</v>
      </c>
      <c r="L44" s="371">
        <f>AggrStep2B!L46</f>
        <v>0</v>
      </c>
      <c r="M44" s="371">
        <f>AggrStep2B!M46</f>
        <v>0</v>
      </c>
      <c r="N44" s="371">
        <f>AggrStep2B!N46</f>
        <v>0</v>
      </c>
      <c r="O44" s="371">
        <f>AggrStep2B!O46</f>
        <v>0</v>
      </c>
      <c r="P44" s="371">
        <f>AggrStep2B!P46</f>
        <v>0</v>
      </c>
      <c r="Q44" s="371">
        <f>AggrStep2B!Q46</f>
        <v>0</v>
      </c>
      <c r="R44" s="371">
        <f>AggrStep2B!R46</f>
        <v>0</v>
      </c>
      <c r="S44" s="371">
        <f>AggrStep2B!S46</f>
        <v>0</v>
      </c>
      <c r="T44" s="371">
        <f>AggrStep2B!T46</f>
        <v>0</v>
      </c>
      <c r="U44" s="371">
        <f>AggrStep2B!U46</f>
        <v>0</v>
      </c>
      <c r="V44" s="371">
        <f>AggrStep2B!V46</f>
        <v>0</v>
      </c>
      <c r="W44" s="371">
        <f>AggrStep2B!W46</f>
        <v>0</v>
      </c>
      <c r="X44" s="371">
        <f>AggrStep2B!X46</f>
        <v>0</v>
      </c>
      <c r="Y44" s="371">
        <f>AggrStep2B!Y46</f>
        <v>0</v>
      </c>
      <c r="Z44" s="371">
        <f>AggrStep2B!Z46</f>
        <v>0</v>
      </c>
      <c r="AA44" s="371">
        <f>AggrStep2B!AA46</f>
        <v>0</v>
      </c>
      <c r="AB44" s="371">
        <f>AggrStep2B!AB46</f>
        <v>0</v>
      </c>
      <c r="AC44" s="371">
        <f>AggrStep2B!AC46</f>
        <v>0</v>
      </c>
      <c r="AD44" s="371">
        <f>AggrStep2B!AD46</f>
        <v>0</v>
      </c>
      <c r="AF44" s="384">
        <f t="shared" si="9"/>
        <v>0</v>
      </c>
      <c r="AI44" s="371">
        <f t="shared" si="10"/>
        <v>0</v>
      </c>
      <c r="AJ44" s="371">
        <f t="shared" si="11"/>
        <v>0</v>
      </c>
      <c r="AK44" s="371">
        <f t="shared" si="12"/>
        <v>0</v>
      </c>
      <c r="AL44" s="371">
        <f t="shared" si="13"/>
        <v>0</v>
      </c>
      <c r="AM44" s="371">
        <f t="shared" si="14"/>
        <v>0</v>
      </c>
      <c r="AN44" s="371">
        <f t="shared" si="15"/>
        <v>0</v>
      </c>
    </row>
    <row r="45" spans="2:40">
      <c r="B45" s="205" t="str">
        <f>Segmentation!D56</f>
        <v>Freight transport by road</v>
      </c>
      <c r="C45" s="371">
        <f>AggrStep2B!C47</f>
        <v>0</v>
      </c>
      <c r="D45" s="371">
        <f>AggrStep2B!D47</f>
        <v>0</v>
      </c>
      <c r="E45" s="371">
        <f>AggrStep2B!E47</f>
        <v>0</v>
      </c>
      <c r="F45" s="371">
        <f>AggrStep2B!F47</f>
        <v>0</v>
      </c>
      <c r="G45" s="371">
        <f>AggrStep2B!G47</f>
        <v>0</v>
      </c>
      <c r="H45" s="371">
        <f>AggrStep2B!H47</f>
        <v>0</v>
      </c>
      <c r="I45" s="371">
        <f>AggrStep2B!I47</f>
        <v>0</v>
      </c>
      <c r="J45" s="371">
        <f>AggrStep2B!J47</f>
        <v>0</v>
      </c>
      <c r="K45" s="371">
        <f>AggrStep2B!K47</f>
        <v>0</v>
      </c>
      <c r="L45" s="371">
        <f>AggrStep2B!L47</f>
        <v>0</v>
      </c>
      <c r="M45" s="371">
        <f>AggrStep2B!M47</f>
        <v>0</v>
      </c>
      <c r="N45" s="371">
        <f>AggrStep2B!N47</f>
        <v>0</v>
      </c>
      <c r="O45" s="371">
        <f>AggrStep2B!O47</f>
        <v>0</v>
      </c>
      <c r="P45" s="371">
        <f>AggrStep2B!P47</f>
        <v>0</v>
      </c>
      <c r="Q45" s="371">
        <f>AggrStep2B!Q47</f>
        <v>0</v>
      </c>
      <c r="R45" s="371">
        <f>AggrStep2B!R47</f>
        <v>0</v>
      </c>
      <c r="S45" s="371">
        <f>AggrStep2B!S47</f>
        <v>0</v>
      </c>
      <c r="T45" s="371">
        <f>AggrStep2B!T47</f>
        <v>0</v>
      </c>
      <c r="U45" s="371">
        <f>AggrStep2B!U47</f>
        <v>0</v>
      </c>
      <c r="V45" s="371">
        <f>AggrStep2B!V47</f>
        <v>0</v>
      </c>
      <c r="W45" s="371">
        <f>AggrStep2B!W47</f>
        <v>0</v>
      </c>
      <c r="X45" s="371">
        <f>AggrStep2B!X47</f>
        <v>0</v>
      </c>
      <c r="Y45" s="371">
        <f>AggrStep2B!Y47</f>
        <v>0</v>
      </c>
      <c r="Z45" s="371">
        <f>AggrStep2B!Z47</f>
        <v>0</v>
      </c>
      <c r="AA45" s="371">
        <f>AggrStep2B!AA47</f>
        <v>0</v>
      </c>
      <c r="AB45" s="371">
        <f>AggrStep2B!AB47</f>
        <v>0</v>
      </c>
      <c r="AC45" s="371">
        <f>AggrStep2B!AC47</f>
        <v>0</v>
      </c>
      <c r="AD45" s="371">
        <f>AggrStep2B!AD47</f>
        <v>0</v>
      </c>
      <c r="AF45" s="384">
        <f t="shared" si="9"/>
        <v>0</v>
      </c>
      <c r="AI45" s="371">
        <f t="shared" si="10"/>
        <v>0</v>
      </c>
      <c r="AJ45" s="371">
        <f t="shared" si="11"/>
        <v>0</v>
      </c>
      <c r="AK45" s="371">
        <f t="shared" si="12"/>
        <v>0</v>
      </c>
      <c r="AL45" s="371">
        <f t="shared" si="13"/>
        <v>0</v>
      </c>
      <c r="AM45" s="371">
        <f t="shared" si="14"/>
        <v>0</v>
      </c>
      <c r="AN45" s="371">
        <f t="shared" si="15"/>
        <v>0</v>
      </c>
    </row>
    <row r="46" spans="2:40">
      <c r="B46" s="205" t="str">
        <f>Segmentation!D57</f>
        <v>Passager transport by road</v>
      </c>
      <c r="C46" s="371">
        <f>AggrStep2B!C48</f>
        <v>0</v>
      </c>
      <c r="D46" s="371">
        <f>AggrStep2B!D48</f>
        <v>0</v>
      </c>
      <c r="E46" s="371">
        <f>AggrStep2B!E48</f>
        <v>0</v>
      </c>
      <c r="F46" s="371">
        <f>AggrStep2B!F48</f>
        <v>0</v>
      </c>
      <c r="G46" s="371">
        <f>AggrStep2B!G48</f>
        <v>0</v>
      </c>
      <c r="H46" s="371">
        <f>AggrStep2B!H48</f>
        <v>0</v>
      </c>
      <c r="I46" s="371">
        <f>AggrStep2B!I48</f>
        <v>0</v>
      </c>
      <c r="J46" s="371">
        <f>AggrStep2B!J48</f>
        <v>0</v>
      </c>
      <c r="K46" s="371">
        <f>AggrStep2B!K48</f>
        <v>0</v>
      </c>
      <c r="L46" s="371">
        <f>AggrStep2B!L48</f>
        <v>0</v>
      </c>
      <c r="M46" s="371">
        <f>AggrStep2B!M48</f>
        <v>0</v>
      </c>
      <c r="N46" s="371">
        <f>AggrStep2B!N48</f>
        <v>0</v>
      </c>
      <c r="O46" s="371">
        <f>AggrStep2B!O48</f>
        <v>0</v>
      </c>
      <c r="P46" s="371">
        <f>AggrStep2B!P48</f>
        <v>0</v>
      </c>
      <c r="Q46" s="371">
        <f>AggrStep2B!Q48</f>
        <v>0</v>
      </c>
      <c r="R46" s="371">
        <f>AggrStep2B!R48</f>
        <v>0</v>
      </c>
      <c r="S46" s="371">
        <f>AggrStep2B!S48</f>
        <v>0</v>
      </c>
      <c r="T46" s="371">
        <f>AggrStep2B!T48</f>
        <v>0</v>
      </c>
      <c r="U46" s="371">
        <f>AggrStep2B!U48</f>
        <v>0</v>
      </c>
      <c r="V46" s="371">
        <f>AggrStep2B!V48</f>
        <v>0</v>
      </c>
      <c r="W46" s="371">
        <f>AggrStep2B!W48</f>
        <v>0</v>
      </c>
      <c r="X46" s="371">
        <f>AggrStep2B!X48</f>
        <v>0</v>
      </c>
      <c r="Y46" s="371">
        <f>AggrStep2B!Y48</f>
        <v>0</v>
      </c>
      <c r="Z46" s="371">
        <f>AggrStep2B!Z48</f>
        <v>0</v>
      </c>
      <c r="AA46" s="371">
        <f>AggrStep2B!AA48</f>
        <v>0</v>
      </c>
      <c r="AB46" s="371">
        <f>AggrStep2B!AB48</f>
        <v>0</v>
      </c>
      <c r="AC46" s="371">
        <f>AggrStep2B!AC48</f>
        <v>0</v>
      </c>
      <c r="AD46" s="371">
        <f>AggrStep2B!AD48</f>
        <v>0</v>
      </c>
      <c r="AF46" s="384">
        <f t="shared" si="9"/>
        <v>0</v>
      </c>
      <c r="AI46" s="371">
        <f t="shared" si="10"/>
        <v>0</v>
      </c>
      <c r="AJ46" s="371">
        <f t="shared" si="11"/>
        <v>0</v>
      </c>
      <c r="AK46" s="371">
        <f t="shared" si="12"/>
        <v>0</v>
      </c>
      <c r="AL46" s="371">
        <f t="shared" si="13"/>
        <v>0</v>
      </c>
      <c r="AM46" s="371">
        <f t="shared" si="14"/>
        <v>0</v>
      </c>
      <c r="AN46" s="371">
        <f t="shared" si="15"/>
        <v>0</v>
      </c>
    </row>
    <row r="47" spans="2:40">
      <c r="B47" s="205" t="str">
        <f>Segmentation!D58</f>
        <v>Other transports</v>
      </c>
      <c r="C47" s="371">
        <f>AggrStep2B!C49</f>
        <v>0</v>
      </c>
      <c r="D47" s="371">
        <f>AggrStep2B!D49</f>
        <v>0</v>
      </c>
      <c r="E47" s="371">
        <f>AggrStep2B!E49</f>
        <v>0</v>
      </c>
      <c r="F47" s="371">
        <f>AggrStep2B!F49</f>
        <v>0</v>
      </c>
      <c r="G47" s="371">
        <f>AggrStep2B!G49</f>
        <v>0</v>
      </c>
      <c r="H47" s="371">
        <f>AggrStep2B!H49</f>
        <v>0</v>
      </c>
      <c r="I47" s="371">
        <f>AggrStep2B!I49</f>
        <v>0</v>
      </c>
      <c r="J47" s="371">
        <f>AggrStep2B!J49</f>
        <v>0</v>
      </c>
      <c r="K47" s="371">
        <f>AggrStep2B!K49</f>
        <v>0</v>
      </c>
      <c r="L47" s="371">
        <f>AggrStep2B!L49</f>
        <v>0</v>
      </c>
      <c r="M47" s="371">
        <f>AggrStep2B!M49</f>
        <v>0</v>
      </c>
      <c r="N47" s="371">
        <f>AggrStep2B!N49</f>
        <v>0</v>
      </c>
      <c r="O47" s="371">
        <f>AggrStep2B!O49</f>
        <v>0</v>
      </c>
      <c r="P47" s="371">
        <f>AggrStep2B!P49</f>
        <v>0</v>
      </c>
      <c r="Q47" s="371">
        <f>AggrStep2B!Q49</f>
        <v>0</v>
      </c>
      <c r="R47" s="371">
        <f>AggrStep2B!R49</f>
        <v>0</v>
      </c>
      <c r="S47" s="371">
        <f>AggrStep2B!S49</f>
        <v>0</v>
      </c>
      <c r="T47" s="371">
        <f>AggrStep2B!T49</f>
        <v>0</v>
      </c>
      <c r="U47" s="371">
        <f>AggrStep2B!U49</f>
        <v>0</v>
      </c>
      <c r="V47" s="371">
        <f>AggrStep2B!V49</f>
        <v>0</v>
      </c>
      <c r="W47" s="371">
        <f>AggrStep2B!W49</f>
        <v>0</v>
      </c>
      <c r="X47" s="371">
        <f>AggrStep2B!X49</f>
        <v>0</v>
      </c>
      <c r="Y47" s="371">
        <f>AggrStep2B!Y49</f>
        <v>0</v>
      </c>
      <c r="Z47" s="371">
        <f>AggrStep2B!Z49</f>
        <v>0</v>
      </c>
      <c r="AA47" s="371">
        <f>AggrStep2B!AA49</f>
        <v>0</v>
      </c>
      <c r="AB47" s="371">
        <f>AggrStep2B!AB49</f>
        <v>0</v>
      </c>
      <c r="AC47" s="371">
        <f>AggrStep2B!AC49</f>
        <v>0</v>
      </c>
      <c r="AD47" s="371">
        <f>AggrStep2B!AD49</f>
        <v>0</v>
      </c>
      <c r="AF47" s="384">
        <f t="shared" si="9"/>
        <v>0</v>
      </c>
      <c r="AI47" s="371">
        <f t="shared" si="10"/>
        <v>0</v>
      </c>
      <c r="AJ47" s="371">
        <f t="shared" si="11"/>
        <v>0</v>
      </c>
      <c r="AK47" s="371">
        <f t="shared" si="12"/>
        <v>0</v>
      </c>
      <c r="AL47" s="371">
        <f t="shared" si="13"/>
        <v>0</v>
      </c>
      <c r="AM47" s="371">
        <f t="shared" si="14"/>
        <v>0</v>
      </c>
      <c r="AN47" s="371">
        <f t="shared" si="15"/>
        <v>0</v>
      </c>
    </row>
    <row r="48" spans="2:40">
      <c r="B48" s="205" t="str">
        <f>Segmentation!D59</f>
        <v>Business services</v>
      </c>
      <c r="C48" s="371">
        <f>AggrStep2B!C50</f>
        <v>6.9000000000000006E-2</v>
      </c>
      <c r="D48" s="371">
        <f>AggrStep2B!D50</f>
        <v>8.3000000000000004E-2</v>
      </c>
      <c r="E48" s="371">
        <f>AggrStep2B!E50</f>
        <v>1.6220000000000001</v>
      </c>
      <c r="F48" s="371">
        <f>AggrStep2B!F50</f>
        <v>0.27400000000000002</v>
      </c>
      <c r="G48" s="371">
        <f>AggrStep2B!G50</f>
        <v>0.48699999999999999</v>
      </c>
      <c r="H48" s="371">
        <f>AggrStep2B!H50</f>
        <v>8.7999999999999995E-2</v>
      </c>
      <c r="I48" s="371">
        <f>AggrStep2B!I50</f>
        <v>0.42299999999999999</v>
      </c>
      <c r="J48" s="371">
        <f>AggrStep2B!J50</f>
        <v>2.9729999999999999</v>
      </c>
      <c r="K48" s="371">
        <f>AggrStep2B!K50</f>
        <v>0.32100000000000001</v>
      </c>
      <c r="L48" s="371">
        <f>AggrStep2B!L50</f>
        <v>5.9340000000000002</v>
      </c>
      <c r="M48" s="371">
        <f>AggrStep2B!M50</f>
        <v>0.192</v>
      </c>
      <c r="N48" s="371">
        <f>AggrStep2B!N50</f>
        <v>2.3849999999999998</v>
      </c>
      <c r="O48" s="371">
        <f>AggrStep2B!O50</f>
        <v>0.72200000000000009</v>
      </c>
      <c r="P48" s="371">
        <f>AggrStep2B!P50</f>
        <v>4.3000000000000003E-2</v>
      </c>
      <c r="Q48" s="371">
        <f>AggrStep2B!Q50</f>
        <v>0.08</v>
      </c>
      <c r="R48" s="371">
        <f>AggrStep2B!R50</f>
        <v>0.98</v>
      </c>
      <c r="S48" s="371">
        <f>AggrStep2B!S50</f>
        <v>0.79100000000000004</v>
      </c>
      <c r="T48" s="371">
        <f>AggrStep2B!T50</f>
        <v>9.0000000000000011E-3</v>
      </c>
      <c r="U48" s="371">
        <f>AggrStep2B!U50</f>
        <v>513.84300000000007</v>
      </c>
      <c r="V48" s="371">
        <f>AggrStep2B!V50</f>
        <v>952.26700000000005</v>
      </c>
      <c r="W48" s="371">
        <f>AggrStep2B!W50</f>
        <v>0.313</v>
      </c>
      <c r="X48" s="371">
        <f>AggrStep2B!X50</f>
        <v>2.4E-2</v>
      </c>
      <c r="Y48" s="371">
        <f>AggrStep2B!Y50</f>
        <v>0.252</v>
      </c>
      <c r="Z48" s="371">
        <f>AggrStep2B!Z50</f>
        <v>582.98599999999999</v>
      </c>
      <c r="AA48" s="371">
        <f>AggrStep2B!AA50</f>
        <v>0</v>
      </c>
      <c r="AB48" s="371">
        <f>AggrStep2B!AB50</f>
        <v>0</v>
      </c>
      <c r="AC48" s="371">
        <f>AggrStep2B!AC50</f>
        <v>0</v>
      </c>
      <c r="AD48" s="371">
        <f>AggrStep2B!AD50</f>
        <v>0</v>
      </c>
      <c r="AF48" s="384">
        <f t="shared" si="9"/>
        <v>2067.1610000000001</v>
      </c>
      <c r="AI48" s="371">
        <f t="shared" si="10"/>
        <v>1484.1750000000002</v>
      </c>
      <c r="AJ48" s="371">
        <f t="shared" si="11"/>
        <v>582.98599999999999</v>
      </c>
      <c r="AK48" s="371">
        <f t="shared" si="12"/>
        <v>0</v>
      </c>
      <c r="AL48" s="371">
        <f t="shared" si="13"/>
        <v>0</v>
      </c>
      <c r="AM48" s="371">
        <f t="shared" si="14"/>
        <v>0</v>
      </c>
      <c r="AN48" s="371">
        <f t="shared" si="15"/>
        <v>0</v>
      </c>
    </row>
    <row r="49" spans="2:40">
      <c r="B49" s="205" t="str">
        <f>Segmentation!D60</f>
        <v>Public services</v>
      </c>
      <c r="C49" s="371">
        <f>AggrStep2B!C51</f>
        <v>0</v>
      </c>
      <c r="D49" s="371">
        <f>AggrStep2B!D51</f>
        <v>0</v>
      </c>
      <c r="E49" s="371">
        <f>AggrStep2B!E51</f>
        <v>0</v>
      </c>
      <c r="F49" s="371">
        <f>AggrStep2B!F51</f>
        <v>0</v>
      </c>
      <c r="G49" s="371">
        <f>AggrStep2B!G51</f>
        <v>0</v>
      </c>
      <c r="H49" s="371">
        <f>AggrStep2B!H51</f>
        <v>0</v>
      </c>
      <c r="I49" s="371">
        <f>AggrStep2B!I51</f>
        <v>0</v>
      </c>
      <c r="J49" s="371">
        <f>AggrStep2B!J51</f>
        <v>0</v>
      </c>
      <c r="K49" s="371">
        <f>AggrStep2B!K51</f>
        <v>0</v>
      </c>
      <c r="L49" s="371">
        <f>AggrStep2B!L51</f>
        <v>0</v>
      </c>
      <c r="M49" s="371">
        <f>AggrStep2B!M51</f>
        <v>0</v>
      </c>
      <c r="N49" s="371">
        <f>AggrStep2B!N51</f>
        <v>0</v>
      </c>
      <c r="O49" s="371">
        <f>AggrStep2B!O51</f>
        <v>0</v>
      </c>
      <c r="P49" s="371">
        <f>AggrStep2B!P51</f>
        <v>0</v>
      </c>
      <c r="Q49" s="371">
        <f>AggrStep2B!Q51</f>
        <v>0</v>
      </c>
      <c r="R49" s="371">
        <f>AggrStep2B!R51</f>
        <v>0</v>
      </c>
      <c r="S49" s="371">
        <f>AggrStep2B!S51</f>
        <v>0</v>
      </c>
      <c r="T49" s="371">
        <f>AggrStep2B!T51</f>
        <v>0</v>
      </c>
      <c r="U49" s="371">
        <f>AggrStep2B!U51</f>
        <v>0</v>
      </c>
      <c r="V49" s="371">
        <f>AggrStep2B!V51</f>
        <v>0</v>
      </c>
      <c r="W49" s="371">
        <f>AggrStep2B!W51</f>
        <v>0</v>
      </c>
      <c r="X49" s="371">
        <f>AggrStep2B!X51</f>
        <v>0</v>
      </c>
      <c r="Y49" s="371">
        <f>AggrStep2B!Y51</f>
        <v>0</v>
      </c>
      <c r="Z49" s="371">
        <f>AggrStep2B!Z51</f>
        <v>0</v>
      </c>
      <c r="AA49" s="371">
        <f>AggrStep2B!AA51</f>
        <v>0</v>
      </c>
      <c r="AB49" s="371">
        <f>AggrStep2B!AB51</f>
        <v>0</v>
      </c>
      <c r="AC49" s="371">
        <f>AggrStep2B!AC51</f>
        <v>0</v>
      </c>
      <c r="AD49" s="371">
        <f>AggrStep2B!AD51</f>
        <v>0</v>
      </c>
      <c r="AF49" s="384">
        <f t="shared" si="9"/>
        <v>0</v>
      </c>
      <c r="AI49" s="371">
        <f t="shared" si="10"/>
        <v>0</v>
      </c>
      <c r="AJ49" s="371">
        <f t="shared" si="11"/>
        <v>0</v>
      </c>
      <c r="AK49" s="371">
        <f t="shared" si="12"/>
        <v>0</v>
      </c>
      <c r="AL49" s="371">
        <f t="shared" si="13"/>
        <v>0</v>
      </c>
      <c r="AM49" s="371">
        <f t="shared" si="14"/>
        <v>0</v>
      </c>
      <c r="AN49" s="371">
        <f t="shared" si="15"/>
        <v>0</v>
      </c>
    </row>
    <row r="50" spans="2:40" ht="16.5">
      <c r="B50" s="205" t="str">
        <f>Segmentation!D61</f>
        <v>Manufacture of petroleum and coal products</v>
      </c>
      <c r="C50" s="371">
        <f>AggrStep2B!C52</f>
        <v>0.18300000000000002</v>
      </c>
      <c r="D50" s="371">
        <f>AggrStep2B!D52</f>
        <v>2E-3</v>
      </c>
      <c r="E50" s="371">
        <f>AggrStep2B!E52</f>
        <v>2.3740000000000001</v>
      </c>
      <c r="F50" s="371">
        <f>AggrStep2B!F52</f>
        <v>0.61399999999999988</v>
      </c>
      <c r="G50" s="371">
        <f>AggrStep2B!G52</f>
        <v>1.0029999999999999</v>
      </c>
      <c r="H50" s="371">
        <f>AggrStep2B!H52</f>
        <v>4.1970000000000001</v>
      </c>
      <c r="I50" s="371">
        <f>AggrStep2B!I52</f>
        <v>9.0690000000000008</v>
      </c>
      <c r="J50" s="371">
        <f>AggrStep2B!J52</f>
        <v>1.97</v>
      </c>
      <c r="K50" s="371">
        <f>AggrStep2B!K52</f>
        <v>0.10199999999999999</v>
      </c>
      <c r="L50" s="371">
        <f>AggrStep2B!L52</f>
        <v>2.7679999999999998</v>
      </c>
      <c r="M50" s="371">
        <f>AggrStep2B!M52</f>
        <v>2.0179999999999998</v>
      </c>
      <c r="N50" s="371">
        <f>AggrStep2B!N52</f>
        <v>5.1599999999999984</v>
      </c>
      <c r="O50" s="371">
        <f>AggrStep2B!O52</f>
        <v>1.395</v>
      </c>
      <c r="P50" s="371">
        <f>AggrStep2B!P52</f>
        <v>0.31</v>
      </c>
      <c r="Q50" s="371">
        <f>AggrStep2B!Q52</f>
        <v>0.02</v>
      </c>
      <c r="R50" s="371">
        <f>AggrStep2B!R52</f>
        <v>220.50899999999999</v>
      </c>
      <c r="S50" s="371">
        <f>AggrStep2B!S52</f>
        <v>10.964999999999996</v>
      </c>
      <c r="T50" s="371">
        <f>AggrStep2B!T52</f>
        <v>6.3E-2</v>
      </c>
      <c r="U50" s="371">
        <f>AggrStep2B!U52</f>
        <v>8.6409999999999965</v>
      </c>
      <c r="V50" s="371">
        <f>AggrStep2B!V52</f>
        <v>20.13</v>
      </c>
      <c r="W50" s="371">
        <f>AggrStep2B!W52</f>
        <v>460.59800000000001</v>
      </c>
      <c r="X50" s="371">
        <f>AggrStep2B!X52</f>
        <v>1E-3</v>
      </c>
      <c r="Y50" s="371">
        <f>AggrStep2B!Y52</f>
        <v>1.3380000000000001</v>
      </c>
      <c r="Z50" s="371">
        <f>AggrStep2B!Z52</f>
        <v>1.7410000000000001</v>
      </c>
      <c r="AA50" s="371">
        <f>AggrStep2B!AA52</f>
        <v>0</v>
      </c>
      <c r="AB50" s="371">
        <f>AggrStep2B!AB52</f>
        <v>0</v>
      </c>
      <c r="AC50" s="371">
        <f>AggrStep2B!AC52</f>
        <v>0</v>
      </c>
      <c r="AD50" s="371">
        <f>AggrStep2B!AD52</f>
        <v>0</v>
      </c>
      <c r="AF50" s="384">
        <f t="shared" si="9"/>
        <v>755.17099999999994</v>
      </c>
      <c r="AI50" s="371">
        <f t="shared" si="10"/>
        <v>753.43</v>
      </c>
      <c r="AJ50" s="371">
        <f t="shared" si="11"/>
        <v>1.7410000000000001</v>
      </c>
      <c r="AK50" s="371">
        <f t="shared" si="12"/>
        <v>0</v>
      </c>
      <c r="AL50" s="371">
        <f t="shared" si="13"/>
        <v>0</v>
      </c>
      <c r="AM50" s="371">
        <f t="shared" si="14"/>
        <v>0</v>
      </c>
      <c r="AN50" s="371">
        <f t="shared" si="15"/>
        <v>0</v>
      </c>
    </row>
    <row r="51" spans="2:40" ht="16.5">
      <c r="B51" s="205" t="str">
        <f>Segmentation!D62</f>
        <v>Gas supply by pipeline to final consumer</v>
      </c>
      <c r="C51" s="371">
        <f>AggrStep2B!C53+AggrStep2B!C42*ShareStep3!$E$13</f>
        <v>0.13700515183820031</v>
      </c>
      <c r="D51" s="371">
        <f>AggrStep2B!D53+AggrStep2B!D42*ShareStep3!$E$13</f>
        <v>0</v>
      </c>
      <c r="E51" s="371">
        <f>AggrStep2B!E53+AggrStep2B!E42*ShareStep3!$E$13</f>
        <v>11.991596581199564</v>
      </c>
      <c r="F51" s="371">
        <f>AggrStep2B!F53+AggrStep2B!F42*ShareStep3!$E$13</f>
        <v>0.98167837087427556</v>
      </c>
      <c r="G51" s="371">
        <f>AggrStep2B!G53+AggrStep2B!G42*ShareStep3!$E$13</f>
        <v>69.046375079197432</v>
      </c>
      <c r="H51" s="371">
        <f>AggrStep2B!H53+AggrStep2B!H42*ShareStep3!$E$13</f>
        <v>3.2620274247190544E-2</v>
      </c>
      <c r="I51" s="371">
        <f>AggrStep2B!I53+AggrStep2B!I42*ShareStep3!$E$13</f>
        <v>1.8037092819034772E-2</v>
      </c>
      <c r="J51" s="371">
        <f>AggrStep2B!J53+AggrStep2B!J42*ShareStep3!$E$13</f>
        <v>1.6582612355542392</v>
      </c>
      <c r="K51" s="371">
        <f>AggrStep2B!K53+AggrStep2B!K42*ShareStep3!$E$13</f>
        <v>5.9579971492662729</v>
      </c>
      <c r="L51" s="371">
        <f>AggrStep2B!L53+AggrStep2B!L42*ShareStep3!$E$13</f>
        <v>0.4014212572066036</v>
      </c>
      <c r="M51" s="371">
        <f>AggrStep2B!M53+AggrStep2B!M42*ShareStep3!$E$13</f>
        <v>17.991424435088707</v>
      </c>
      <c r="N51" s="371">
        <f>AggrStep2B!N53+AggrStep2B!N42*ShareStep3!$E$13</f>
        <v>17.49099105134357</v>
      </c>
      <c r="O51" s="371">
        <f>AggrStep2B!O53+AggrStep2B!O42*ShareStep3!$E$13</f>
        <v>3.8376793231988874E-4</v>
      </c>
      <c r="P51" s="371">
        <f>AggrStep2B!P53+AggrStep2B!P42*ShareStep3!$E$13</f>
        <v>0</v>
      </c>
      <c r="Q51" s="371">
        <f>AggrStep2B!Q53+AggrStep2B!Q42*ShareStep3!$E$13</f>
        <v>0</v>
      </c>
      <c r="R51" s="371">
        <f>AggrStep2B!R53+AggrStep2B!R42*ShareStep3!$E$13</f>
        <v>0.35575287326053689</v>
      </c>
      <c r="S51" s="371">
        <f>AggrStep2B!S53+AggrStep2B!S42*ShareStep3!$E$13</f>
        <v>0.49467686476033651</v>
      </c>
      <c r="T51" s="371">
        <f>AggrStep2B!T53+AggrStep2B!T42*ShareStep3!$E$13</f>
        <v>2.6863755262392214E-3</v>
      </c>
      <c r="U51" s="371">
        <f>AggrStep2B!U53+AggrStep2B!U42*ShareStep3!$E$13</f>
        <v>530.45823546604618</v>
      </c>
      <c r="V51" s="371">
        <f>AggrStep2B!V53+AggrStep2B!V42*ShareStep3!$E$13</f>
        <v>203.34289285108392</v>
      </c>
      <c r="W51" s="371">
        <f>AggrStep2B!W53+AggrStep2B!W42*ShareStep3!$E$13</f>
        <v>1.3028921302260223</v>
      </c>
      <c r="X51" s="371">
        <f>AggrStep2B!X53+AggrStep2B!X42*ShareStep3!$E$13</f>
        <v>4.221447255518776E-3</v>
      </c>
      <c r="Y51" s="371">
        <f>AggrStep2B!Y53+AggrStep2B!Y42*ShareStep3!$E$13</f>
        <v>0.16118253157435328</v>
      </c>
      <c r="Z51" s="371">
        <f>AggrStep2B!Z53+AggrStep2B!Z42*ShareStep3!$E$13</f>
        <v>483.21103024641531</v>
      </c>
      <c r="AA51" s="371">
        <f>AggrStep2B!AA53+AggrStep2B!AA42*ShareStep3!$E$13</f>
        <v>0</v>
      </c>
      <c r="AB51" s="371">
        <f>AggrStep2B!AB53+AggrStep2B!AB42*ShareStep3!$E$13</f>
        <v>0</v>
      </c>
      <c r="AC51" s="371">
        <f>AggrStep2B!AC53+AggrStep2B!AC42*ShareStep3!$E$13</f>
        <v>0</v>
      </c>
      <c r="AD51" s="371">
        <f>AggrStep2B!AD53+AggrStep2B!AD42*ShareStep3!$E$13</f>
        <v>0</v>
      </c>
      <c r="AF51" s="384">
        <f t="shared" si="9"/>
        <v>1345.0413622327158</v>
      </c>
      <c r="AI51" s="371">
        <f t="shared" si="10"/>
        <v>861.83033198630051</v>
      </c>
      <c r="AJ51" s="371">
        <f t="shared" si="11"/>
        <v>483.21103024641531</v>
      </c>
      <c r="AK51" s="371">
        <f t="shared" si="12"/>
        <v>0</v>
      </c>
      <c r="AL51" s="371">
        <f t="shared" si="13"/>
        <v>0</v>
      </c>
      <c r="AM51" s="371">
        <f t="shared" si="14"/>
        <v>0</v>
      </c>
      <c r="AN51" s="371">
        <f t="shared" si="15"/>
        <v>0</v>
      </c>
    </row>
    <row r="52" spans="2:40" ht="16.5">
      <c r="B52" s="205" t="str">
        <f>Segmentation!D63</f>
        <v>Electricity generation, trasmission and distribution</v>
      </c>
      <c r="C52" s="371">
        <f>AggrStep2B!C54</f>
        <v>2.7000000000000003E-2</v>
      </c>
      <c r="D52" s="371">
        <f>AggrStep2B!D54</f>
        <v>1E-3</v>
      </c>
      <c r="E52" s="371">
        <f>AggrStep2B!E54</f>
        <v>0.25</v>
      </c>
      <c r="F52" s="371">
        <f>AggrStep2B!F54</f>
        <v>0.44800000000000001</v>
      </c>
      <c r="G52" s="371">
        <f>AggrStep2B!G54</f>
        <v>5.7999999999999996E-2</v>
      </c>
      <c r="H52" s="371">
        <f>AggrStep2B!H54</f>
        <v>0.11899999999999999</v>
      </c>
      <c r="I52" s="371">
        <f>AggrStep2B!I54</f>
        <v>0.254</v>
      </c>
      <c r="J52" s="371">
        <f>AggrStep2B!J54</f>
        <v>0.36799999999999999</v>
      </c>
      <c r="K52" s="371">
        <f>AggrStep2B!K54</f>
        <v>1.7999999999999999E-2</v>
      </c>
      <c r="L52" s="371">
        <f>AggrStep2B!L54</f>
        <v>1.3999999999999999E-2</v>
      </c>
      <c r="M52" s="371">
        <f>AggrStep2B!M54</f>
        <v>3.2000000000000001E-2</v>
      </c>
      <c r="N52" s="371">
        <f>AggrStep2B!N54</f>
        <v>1.3139999999999994</v>
      </c>
      <c r="O52" s="371">
        <f>AggrStep2B!O54</f>
        <v>8.0000000000000002E-3</v>
      </c>
      <c r="P52" s="371">
        <f>AggrStep2B!P54</f>
        <v>0</v>
      </c>
      <c r="Q52" s="371">
        <f>AggrStep2B!Q54</f>
        <v>0</v>
      </c>
      <c r="R52" s="371">
        <f>AggrStep2B!R54</f>
        <v>1.4999999999999999E-2</v>
      </c>
      <c r="S52" s="371">
        <f>AggrStep2B!S54</f>
        <v>1.9000000000000003E-2</v>
      </c>
      <c r="T52" s="371">
        <f>AggrStep2B!T54</f>
        <v>1E-3</v>
      </c>
      <c r="U52" s="371">
        <f>AggrStep2B!U54</f>
        <v>4.6109999999999998</v>
      </c>
      <c r="V52" s="371">
        <f>AggrStep2B!V54</f>
        <v>4.7839999999999998</v>
      </c>
      <c r="W52" s="371">
        <f>AggrStep2B!W54</f>
        <v>8.9999999999999993E-3</v>
      </c>
      <c r="X52" s="371">
        <f>AggrStep2B!X54</f>
        <v>0</v>
      </c>
      <c r="Y52" s="371">
        <f>AggrStep2B!Y54</f>
        <v>2E-3</v>
      </c>
      <c r="Z52" s="371">
        <f>AggrStep2B!Z54</f>
        <v>0</v>
      </c>
      <c r="AA52" s="371">
        <f>AggrStep2B!AA54</f>
        <v>0</v>
      </c>
      <c r="AB52" s="371">
        <f>AggrStep2B!AB54</f>
        <v>0</v>
      </c>
      <c r="AC52" s="371">
        <f>AggrStep2B!AC54</f>
        <v>0</v>
      </c>
      <c r="AD52" s="371">
        <f>AggrStep2B!AD54</f>
        <v>0</v>
      </c>
      <c r="AF52" s="384">
        <f t="shared" si="9"/>
        <v>12.352</v>
      </c>
      <c r="AI52" s="371">
        <f t="shared" si="10"/>
        <v>12.352</v>
      </c>
      <c r="AJ52" s="371">
        <f t="shared" si="11"/>
        <v>0</v>
      </c>
      <c r="AK52" s="371">
        <f t="shared" si="12"/>
        <v>0</v>
      </c>
      <c r="AL52" s="371">
        <f t="shared" si="13"/>
        <v>0</v>
      </c>
      <c r="AM52" s="371">
        <f t="shared" si="14"/>
        <v>0</v>
      </c>
      <c r="AN52" s="371">
        <f t="shared" si="15"/>
        <v>0</v>
      </c>
    </row>
    <row r="53" spans="2:40">
      <c r="C53" s="371"/>
      <c r="AF53" s="371"/>
    </row>
    <row r="54" spans="2:40">
      <c r="B54" s="385" t="s">
        <v>1078</v>
      </c>
      <c r="C54" s="386">
        <f t="shared" ref="C54:AD54" si="16">SUM(C31:C52)</f>
        <v>632.43099999999981</v>
      </c>
      <c r="D54" s="386">
        <f t="shared" si="16"/>
        <v>5.6130000000000004</v>
      </c>
      <c r="E54" s="386">
        <f t="shared" si="16"/>
        <v>6747.4410000000016</v>
      </c>
      <c r="F54" s="386">
        <f t="shared" si="16"/>
        <v>346.28599999999994</v>
      </c>
      <c r="G54" s="386">
        <f t="shared" si="16"/>
        <v>564.77899999999988</v>
      </c>
      <c r="H54" s="386">
        <f t="shared" si="16"/>
        <v>13.009999999999998</v>
      </c>
      <c r="I54" s="386">
        <f t="shared" si="16"/>
        <v>65.728000000000009</v>
      </c>
      <c r="J54" s="386">
        <f t="shared" si="16"/>
        <v>1991.8619999999999</v>
      </c>
      <c r="K54" s="386">
        <f t="shared" si="16"/>
        <v>72.58</v>
      </c>
      <c r="L54" s="386">
        <f t="shared" si="16"/>
        <v>811.41200000000003</v>
      </c>
      <c r="M54" s="386">
        <f t="shared" si="16"/>
        <v>105.52899999999998</v>
      </c>
      <c r="N54" s="386">
        <f t="shared" si="16"/>
        <v>1217.6660000000002</v>
      </c>
      <c r="O54" s="386">
        <f t="shared" si="16"/>
        <v>19.042999999999999</v>
      </c>
      <c r="P54" s="386">
        <f t="shared" si="16"/>
        <v>4.6419999999999995</v>
      </c>
      <c r="Q54" s="386">
        <f t="shared" si="16"/>
        <v>5.5389999999999997</v>
      </c>
      <c r="R54" s="386">
        <f t="shared" si="16"/>
        <v>419.30199999999996</v>
      </c>
      <c r="S54" s="386">
        <f t="shared" si="16"/>
        <v>116.51100000000001</v>
      </c>
      <c r="T54" s="386">
        <f t="shared" si="16"/>
        <v>2.5059999999999998</v>
      </c>
      <c r="U54" s="386">
        <f t="shared" si="16"/>
        <v>6514.3639999999987</v>
      </c>
      <c r="V54" s="386">
        <f t="shared" si="16"/>
        <v>4554.5999999999995</v>
      </c>
      <c r="W54" s="386">
        <f t="shared" si="16"/>
        <v>530.92700000000002</v>
      </c>
      <c r="X54" s="386">
        <f t="shared" si="16"/>
        <v>3.1579999999999995</v>
      </c>
      <c r="Y54" s="386">
        <f t="shared" si="16"/>
        <v>55.785000000000004</v>
      </c>
      <c r="Z54" s="386">
        <f t="shared" si="16"/>
        <v>95569.071000000011</v>
      </c>
      <c r="AA54" s="386">
        <f t="shared" si="16"/>
        <v>0</v>
      </c>
      <c r="AB54" s="386">
        <f t="shared" si="16"/>
        <v>2034.5050000000001</v>
      </c>
      <c r="AC54" s="386">
        <f t="shared" si="16"/>
        <v>0</v>
      </c>
      <c r="AD54" s="386">
        <f t="shared" si="16"/>
        <v>0</v>
      </c>
      <c r="AF54" s="384">
        <f t="shared" si="9"/>
        <v>122404.29000000001</v>
      </c>
      <c r="AI54" s="384">
        <f t="shared" ref="AI54:AN54" si="17">SUM(AI31:AI52)</f>
        <v>24800.713999999996</v>
      </c>
      <c r="AJ54" s="384">
        <f t="shared" si="17"/>
        <v>95569.071000000011</v>
      </c>
      <c r="AK54" s="384">
        <f t="shared" si="17"/>
        <v>0</v>
      </c>
      <c r="AL54" s="384">
        <f t="shared" si="17"/>
        <v>2034.5050000000001</v>
      </c>
      <c r="AM54" s="384">
        <f t="shared" si="17"/>
        <v>0</v>
      </c>
      <c r="AN54" s="384">
        <f t="shared" si="17"/>
        <v>0</v>
      </c>
    </row>
    <row r="55" spans="2:40">
      <c r="B55" s="397" t="s">
        <v>973</v>
      </c>
      <c r="C55" s="398">
        <f>C54-AggrStep2B!C56</f>
        <v>0</v>
      </c>
      <c r="D55" s="398">
        <f>D54-AggrStep2B!D56</f>
        <v>0</v>
      </c>
      <c r="E55" s="398">
        <f>E54-AggrStep2B!E56</f>
        <v>0</v>
      </c>
      <c r="F55" s="398">
        <f>F54-AggrStep2B!F56</f>
        <v>0</v>
      </c>
      <c r="G55" s="398">
        <f>G54-AggrStep2B!G56</f>
        <v>0</v>
      </c>
      <c r="H55" s="398">
        <f>H54-AggrStep2B!H56</f>
        <v>0</v>
      </c>
      <c r="I55" s="398">
        <f>I54-AggrStep2B!I56</f>
        <v>0</v>
      </c>
      <c r="J55" s="398">
        <f>J54-AggrStep2B!J56</f>
        <v>0</v>
      </c>
      <c r="K55" s="398">
        <f>K54-AggrStep2B!K56</f>
        <v>0</v>
      </c>
      <c r="L55" s="398">
        <f>L54-AggrStep2B!L56</f>
        <v>0</v>
      </c>
      <c r="M55" s="398">
        <f>M54-AggrStep2B!M56</f>
        <v>0</v>
      </c>
      <c r="N55" s="398">
        <f>N54-AggrStep2B!N56</f>
        <v>0</v>
      </c>
      <c r="O55" s="398">
        <f>O54-AggrStep2B!O56</f>
        <v>0</v>
      </c>
      <c r="P55" s="398">
        <f>P54-AggrStep2B!P56</f>
        <v>0</v>
      </c>
      <c r="Q55" s="398">
        <f>Q54-AggrStep2B!Q56</f>
        <v>0</v>
      </c>
      <c r="R55" s="398">
        <f>R54-AggrStep2B!R56</f>
        <v>0</v>
      </c>
      <c r="S55" s="398">
        <f>S54-AggrStep2B!S56</f>
        <v>0</v>
      </c>
      <c r="T55" s="398">
        <f>T54-AggrStep2B!T56</f>
        <v>0</v>
      </c>
      <c r="U55" s="398">
        <f>U54-AggrStep2B!U56</f>
        <v>0</v>
      </c>
      <c r="V55" s="398">
        <f>V54-AggrStep2B!V56</f>
        <v>0</v>
      </c>
      <c r="W55" s="398">
        <f>W54-AggrStep2B!W56</f>
        <v>0</v>
      </c>
      <c r="X55" s="398">
        <f>X54-AggrStep2B!X56</f>
        <v>0</v>
      </c>
      <c r="Y55" s="398">
        <f>Y54-AggrStep2B!Y56</f>
        <v>0</v>
      </c>
      <c r="Z55" s="398">
        <f>Z54-AggrStep2B!Z56</f>
        <v>0</v>
      </c>
      <c r="AA55" s="398">
        <f>AA54-AggrStep2B!AA56</f>
        <v>0</v>
      </c>
      <c r="AB55" s="398">
        <f>AB54-AggrStep2B!AB56</f>
        <v>0</v>
      </c>
      <c r="AC55" s="398">
        <f>AC54-AggrStep2B!AC56</f>
        <v>0</v>
      </c>
      <c r="AD55" s="398">
        <f>AD54-AggrStep2B!AD56</f>
        <v>0</v>
      </c>
      <c r="AE55" s="398"/>
      <c r="AF55" s="398">
        <f>AF54-AggrStep2B!AF56</f>
        <v>0</v>
      </c>
    </row>
    <row r="58" spans="2:40" ht="33">
      <c r="B58" s="358" t="s">
        <v>1045</v>
      </c>
      <c r="C58" s="134" t="str">
        <f t="array" ref="C58:Y58">TRANSPOSE(Segmentation!J41:J63)</f>
        <v>Agriculture, livestockand fishing</v>
      </c>
      <c r="D58" s="134" t="str">
        <v>Forestry</v>
      </c>
      <c r="E58" s="134" t="str">
        <v>Manufacture of food, beverages and snuff</v>
      </c>
      <c r="F58" s="134" t="str">
        <v>Manufacture of articles of paper and paperboard</v>
      </c>
      <c r="G58" s="134" t="str">
        <v>Manufacture of chemical</v>
      </c>
      <c r="H58" s="134" t="str">
        <v>Manufacture of cement and concrete</v>
      </c>
      <c r="I58" s="134" t="str">
        <v>Manufacture of steel</v>
      </c>
      <c r="J58" s="134" t="str">
        <v>Manufature of machine and equipment</v>
      </c>
      <c r="K58" s="134" t="str">
        <v>Extraction of oil and gas</v>
      </c>
      <c r="L58" s="134" t="str">
        <v>Construction of buildings</v>
      </c>
      <c r="M58" s="134" t="str">
        <v>Manufacturing of basic petrochemicals</v>
      </c>
      <c r="N58" s="134" t="str">
        <v>Others industries</v>
      </c>
      <c r="O58" s="134" t="str">
        <v>Air transport</v>
      </c>
      <c r="P58" s="134" t="str">
        <v>Rail transport</v>
      </c>
      <c r="Q58" s="134" t="str">
        <v>Water transport</v>
      </c>
      <c r="R58" s="134" t="str">
        <v>Freight transport by road</v>
      </c>
      <c r="S58" s="134" t="str">
        <v>Passager transport by road</v>
      </c>
      <c r="T58" s="134" t="str">
        <v>Other transports</v>
      </c>
      <c r="U58" s="134" t="str">
        <v>Business services</v>
      </c>
      <c r="V58" s="134" t="str">
        <v>Public services</v>
      </c>
      <c r="W58" s="134" t="str">
        <v>Manufacture of petroleum and coal products</v>
      </c>
      <c r="X58" s="134" t="str">
        <v>Gas supply by pipeline to final consumer</v>
      </c>
      <c r="Y58" s="134" t="str">
        <v>Electricity generation, trasmission and distribution</v>
      </c>
      <c r="Z58" s="130" t="s">
        <v>1011</v>
      </c>
      <c r="AA58" s="130" t="s">
        <v>979</v>
      </c>
      <c r="AB58" s="130" t="s">
        <v>1050</v>
      </c>
      <c r="AC58" s="130" t="s">
        <v>981</v>
      </c>
      <c r="AD58" s="130" t="s">
        <v>982</v>
      </c>
      <c r="AF58" s="130" t="s">
        <v>1082</v>
      </c>
      <c r="AI58" s="134" t="s">
        <v>1139</v>
      </c>
      <c r="AJ58" s="130" t="s">
        <v>1011</v>
      </c>
      <c r="AK58" s="130" t="s">
        <v>979</v>
      </c>
      <c r="AL58" s="130" t="s">
        <v>1050</v>
      </c>
      <c r="AM58" s="130" t="s">
        <v>982</v>
      </c>
      <c r="AN58" s="130" t="s">
        <v>981</v>
      </c>
    </row>
    <row r="59" spans="2:40" ht="16.5">
      <c r="B59" s="205" t="str">
        <f>Segmentation!D41</f>
        <v>Agriculture, livestockand fishing</v>
      </c>
      <c r="C59" s="371">
        <f>AggrStep2B!C61</f>
        <v>0</v>
      </c>
      <c r="D59" s="371">
        <f>AggrStep2B!D61</f>
        <v>0</v>
      </c>
      <c r="E59" s="371">
        <f>AggrStep2B!E61</f>
        <v>0</v>
      </c>
      <c r="F59" s="371">
        <f>AggrStep2B!F61</f>
        <v>0</v>
      </c>
      <c r="G59" s="371">
        <f>AggrStep2B!G61</f>
        <v>0</v>
      </c>
      <c r="H59" s="371">
        <f>AggrStep2B!H61</f>
        <v>0</v>
      </c>
      <c r="I59" s="371">
        <f>AggrStep2B!I61</f>
        <v>0</v>
      </c>
      <c r="J59" s="371">
        <f>AggrStep2B!J61</f>
        <v>0</v>
      </c>
      <c r="K59" s="371">
        <f>AggrStep2B!K61</f>
        <v>0</v>
      </c>
      <c r="L59" s="371">
        <f>AggrStep2B!L61</f>
        <v>0</v>
      </c>
      <c r="M59" s="371">
        <f>AggrStep2B!M61</f>
        <v>0</v>
      </c>
      <c r="N59" s="371">
        <f>AggrStep2B!N61</f>
        <v>0</v>
      </c>
      <c r="O59" s="371">
        <f>AggrStep2B!O61</f>
        <v>0</v>
      </c>
      <c r="P59" s="371">
        <f>AggrStep2B!P61</f>
        <v>0</v>
      </c>
      <c r="Q59" s="371">
        <f>AggrStep2B!Q61</f>
        <v>0</v>
      </c>
      <c r="R59" s="371">
        <f>AggrStep2B!R61</f>
        <v>0</v>
      </c>
      <c r="S59" s="371">
        <f>AggrStep2B!S61</f>
        <v>0</v>
      </c>
      <c r="T59" s="371">
        <f>AggrStep2B!T61</f>
        <v>0</v>
      </c>
      <c r="U59" s="371">
        <f>AggrStep2B!U61</f>
        <v>0</v>
      </c>
      <c r="V59" s="371">
        <f>AggrStep2B!V61</f>
        <v>0</v>
      </c>
      <c r="W59" s="371">
        <f>AggrStep2B!W61</f>
        <v>0</v>
      </c>
      <c r="X59" s="371">
        <f>AggrStep2B!X61</f>
        <v>0</v>
      </c>
      <c r="Y59" s="371">
        <f>AggrStep2B!Y61</f>
        <v>0</v>
      </c>
      <c r="Z59" s="371">
        <f>AggrStep2B!Z61</f>
        <v>0</v>
      </c>
      <c r="AA59" s="371">
        <f>AggrStep2B!AA61</f>
        <v>0</v>
      </c>
      <c r="AB59" s="371">
        <f>AggrStep2B!AB61</f>
        <v>0</v>
      </c>
      <c r="AC59" s="371">
        <f>AggrStep2B!AC61</f>
        <v>0</v>
      </c>
      <c r="AD59" s="371">
        <f>AggrStep2B!AD61</f>
        <v>0</v>
      </c>
      <c r="AF59" s="384">
        <f>SUM(C59:AD59)</f>
        <v>0</v>
      </c>
      <c r="AI59" s="371">
        <f>SUM(C59:Y59)</f>
        <v>0</v>
      </c>
      <c r="AJ59" s="371">
        <f>Z59</f>
        <v>0</v>
      </c>
      <c r="AK59" s="371">
        <f>AA59</f>
        <v>0</v>
      </c>
      <c r="AL59" s="371">
        <f>AB59</f>
        <v>0</v>
      </c>
      <c r="AM59" s="371">
        <f>AD59</f>
        <v>0</v>
      </c>
      <c r="AN59" s="371">
        <f>AC59</f>
        <v>0</v>
      </c>
    </row>
    <row r="60" spans="2:40">
      <c r="B60" s="205" t="str">
        <f>Segmentation!D42</f>
        <v>Forestry</v>
      </c>
      <c r="C60" s="371">
        <f>AggrStep2B!C62</f>
        <v>0</v>
      </c>
      <c r="D60" s="371">
        <f>AggrStep2B!D62</f>
        <v>0</v>
      </c>
      <c r="E60" s="371">
        <f>AggrStep2B!E62</f>
        <v>0</v>
      </c>
      <c r="F60" s="371">
        <f>AggrStep2B!F62</f>
        <v>0</v>
      </c>
      <c r="G60" s="371">
        <f>AggrStep2B!G62</f>
        <v>0</v>
      </c>
      <c r="H60" s="371">
        <f>AggrStep2B!H62</f>
        <v>0</v>
      </c>
      <c r="I60" s="371">
        <f>AggrStep2B!I62</f>
        <v>0</v>
      </c>
      <c r="J60" s="371">
        <f>AggrStep2B!J62</f>
        <v>0</v>
      </c>
      <c r="K60" s="371">
        <f>AggrStep2B!K62</f>
        <v>0</v>
      </c>
      <c r="L60" s="371">
        <f>AggrStep2B!L62</f>
        <v>0</v>
      </c>
      <c r="M60" s="371">
        <f>AggrStep2B!M62</f>
        <v>0</v>
      </c>
      <c r="N60" s="371">
        <f>AggrStep2B!N62</f>
        <v>0</v>
      </c>
      <c r="O60" s="371">
        <f>AggrStep2B!O62</f>
        <v>0</v>
      </c>
      <c r="P60" s="371">
        <f>AggrStep2B!P62</f>
        <v>0</v>
      </c>
      <c r="Q60" s="371">
        <f>AggrStep2B!Q62</f>
        <v>0</v>
      </c>
      <c r="R60" s="371">
        <f>AggrStep2B!R62</f>
        <v>0</v>
      </c>
      <c r="S60" s="371">
        <f>AggrStep2B!S62</f>
        <v>0</v>
      </c>
      <c r="T60" s="371">
        <f>AggrStep2B!T62</f>
        <v>0</v>
      </c>
      <c r="U60" s="371">
        <f>AggrStep2B!U62</f>
        <v>0</v>
      </c>
      <c r="V60" s="371">
        <f>AggrStep2B!V62</f>
        <v>0</v>
      </c>
      <c r="W60" s="371">
        <f>AggrStep2B!W62</f>
        <v>0</v>
      </c>
      <c r="X60" s="371">
        <f>AggrStep2B!X62</f>
        <v>0</v>
      </c>
      <c r="Y60" s="371">
        <f>AggrStep2B!Y62</f>
        <v>0</v>
      </c>
      <c r="Z60" s="371">
        <f>AggrStep2B!Z62</f>
        <v>0</v>
      </c>
      <c r="AA60" s="371">
        <f>AggrStep2B!AA62</f>
        <v>0</v>
      </c>
      <c r="AB60" s="371">
        <f>AggrStep2B!AB62</f>
        <v>0</v>
      </c>
      <c r="AC60" s="371">
        <f>AggrStep2B!AC62</f>
        <v>0</v>
      </c>
      <c r="AD60" s="371">
        <f>AggrStep2B!AD62</f>
        <v>0</v>
      </c>
      <c r="AF60" s="384">
        <f t="shared" ref="AF60:AF82" si="18">SUM(C60:AD60)</f>
        <v>0</v>
      </c>
      <c r="AI60" s="371">
        <f t="shared" ref="AI60:AI80" si="19">SUM(C60:Y60)</f>
        <v>0</v>
      </c>
      <c r="AJ60" s="371">
        <f t="shared" ref="AJ60:AJ80" si="20">Z60</f>
        <v>0</v>
      </c>
      <c r="AK60" s="371">
        <f t="shared" ref="AK60:AK80" si="21">AA60</f>
        <v>0</v>
      </c>
      <c r="AL60" s="371">
        <f t="shared" ref="AL60:AL80" si="22">AB60</f>
        <v>0</v>
      </c>
      <c r="AM60" s="371">
        <f t="shared" ref="AM60:AM80" si="23">AD60</f>
        <v>0</v>
      </c>
      <c r="AN60" s="371">
        <f t="shared" ref="AN60:AN80" si="24">AC60</f>
        <v>0</v>
      </c>
    </row>
    <row r="61" spans="2:40" ht="16.5">
      <c r="B61" s="205" t="str">
        <f>Segmentation!D43</f>
        <v>Manufacture of food, beverages and snuff</v>
      </c>
      <c r="C61" s="371">
        <f>AggrStep2B!C63</f>
        <v>0</v>
      </c>
      <c r="D61" s="371">
        <f>AggrStep2B!D63</f>
        <v>0</v>
      </c>
      <c r="E61" s="371">
        <f>AggrStep2B!E63</f>
        <v>0</v>
      </c>
      <c r="F61" s="371">
        <f>AggrStep2B!F63</f>
        <v>0</v>
      </c>
      <c r="G61" s="371">
        <f>AggrStep2B!G63</f>
        <v>0</v>
      </c>
      <c r="H61" s="371">
        <f>AggrStep2B!H63</f>
        <v>0</v>
      </c>
      <c r="I61" s="371">
        <f>AggrStep2B!I63</f>
        <v>0</v>
      </c>
      <c r="J61" s="371">
        <f>AggrStep2B!J63</f>
        <v>0</v>
      </c>
      <c r="K61" s="371">
        <f>AggrStep2B!K63</f>
        <v>0</v>
      </c>
      <c r="L61" s="371">
        <f>AggrStep2B!L63</f>
        <v>0</v>
      </c>
      <c r="M61" s="371">
        <f>AggrStep2B!M63</f>
        <v>0</v>
      </c>
      <c r="N61" s="371">
        <f>AggrStep2B!N63</f>
        <v>0</v>
      </c>
      <c r="O61" s="371">
        <f>AggrStep2B!O63</f>
        <v>0</v>
      </c>
      <c r="P61" s="371">
        <f>AggrStep2B!P63</f>
        <v>0</v>
      </c>
      <c r="Q61" s="371">
        <f>AggrStep2B!Q63</f>
        <v>0</v>
      </c>
      <c r="R61" s="371">
        <f>AggrStep2B!R63</f>
        <v>0</v>
      </c>
      <c r="S61" s="371">
        <f>AggrStep2B!S63</f>
        <v>0</v>
      </c>
      <c r="T61" s="371">
        <f>AggrStep2B!T63</f>
        <v>0</v>
      </c>
      <c r="U61" s="371">
        <f>AggrStep2B!U63</f>
        <v>0</v>
      </c>
      <c r="V61" s="371">
        <f>AggrStep2B!V63</f>
        <v>0</v>
      </c>
      <c r="W61" s="371">
        <f>AggrStep2B!W63</f>
        <v>0</v>
      </c>
      <c r="X61" s="371">
        <f>AggrStep2B!X63</f>
        <v>0</v>
      </c>
      <c r="Y61" s="371">
        <f>AggrStep2B!Y63</f>
        <v>0</v>
      </c>
      <c r="Z61" s="371">
        <f>AggrStep2B!Z63</f>
        <v>2750.39</v>
      </c>
      <c r="AA61" s="371">
        <f>AggrStep2B!AA63</f>
        <v>0</v>
      </c>
      <c r="AB61" s="371">
        <f>AggrStep2B!AB63</f>
        <v>0</v>
      </c>
      <c r="AC61" s="371">
        <f>AggrStep2B!AC63</f>
        <v>0</v>
      </c>
      <c r="AD61" s="371">
        <f>AggrStep2B!AD63</f>
        <v>0</v>
      </c>
      <c r="AF61" s="384">
        <f t="shared" si="18"/>
        <v>2750.39</v>
      </c>
      <c r="AI61" s="371">
        <f t="shared" si="19"/>
        <v>0</v>
      </c>
      <c r="AJ61" s="371">
        <f t="shared" si="20"/>
        <v>2750.39</v>
      </c>
      <c r="AK61" s="371">
        <f t="shared" si="21"/>
        <v>0</v>
      </c>
      <c r="AL61" s="371">
        <f t="shared" si="22"/>
        <v>0</v>
      </c>
      <c r="AM61" s="371">
        <f t="shared" si="23"/>
        <v>0</v>
      </c>
      <c r="AN61" s="371">
        <f t="shared" si="24"/>
        <v>0</v>
      </c>
    </row>
    <row r="62" spans="2:40" ht="16.5">
      <c r="B62" s="205" t="str">
        <f>Segmentation!D44</f>
        <v>Manufacture of articles of paper and paperboard</v>
      </c>
      <c r="C62" s="371">
        <f>AggrStep2B!C64</f>
        <v>0</v>
      </c>
      <c r="D62" s="371">
        <f>AggrStep2B!D64</f>
        <v>0</v>
      </c>
      <c r="E62" s="371">
        <f>AggrStep2B!E64</f>
        <v>0</v>
      </c>
      <c r="F62" s="371">
        <f>AggrStep2B!F64</f>
        <v>0</v>
      </c>
      <c r="G62" s="371">
        <f>AggrStep2B!G64</f>
        <v>0</v>
      </c>
      <c r="H62" s="371">
        <f>AggrStep2B!H64</f>
        <v>0</v>
      </c>
      <c r="I62" s="371">
        <f>AggrStep2B!I64</f>
        <v>0</v>
      </c>
      <c r="J62" s="371">
        <f>AggrStep2B!J64</f>
        <v>0</v>
      </c>
      <c r="K62" s="371">
        <f>AggrStep2B!K64</f>
        <v>0</v>
      </c>
      <c r="L62" s="371">
        <f>AggrStep2B!L64</f>
        <v>0</v>
      </c>
      <c r="M62" s="371">
        <f>AggrStep2B!M64</f>
        <v>0</v>
      </c>
      <c r="N62" s="371">
        <f>AggrStep2B!N64</f>
        <v>0</v>
      </c>
      <c r="O62" s="371">
        <f>AggrStep2B!O64</f>
        <v>0</v>
      </c>
      <c r="P62" s="371">
        <f>AggrStep2B!P64</f>
        <v>0</v>
      </c>
      <c r="Q62" s="371">
        <f>AggrStep2B!Q64</f>
        <v>0</v>
      </c>
      <c r="R62" s="371">
        <f>AggrStep2B!R64</f>
        <v>0</v>
      </c>
      <c r="S62" s="371">
        <f>AggrStep2B!S64</f>
        <v>0</v>
      </c>
      <c r="T62" s="371">
        <f>AggrStep2B!T64</f>
        <v>0</v>
      </c>
      <c r="U62" s="371">
        <f>AggrStep2B!U64</f>
        <v>0</v>
      </c>
      <c r="V62" s="371">
        <f>AggrStep2B!V64</f>
        <v>0</v>
      </c>
      <c r="W62" s="371">
        <f>AggrStep2B!W64</f>
        <v>0</v>
      </c>
      <c r="X62" s="371">
        <f>AggrStep2B!X64</f>
        <v>0</v>
      </c>
      <c r="Y62" s="371">
        <f>AggrStep2B!Y64</f>
        <v>0</v>
      </c>
      <c r="Z62" s="371">
        <f>AggrStep2B!Z64</f>
        <v>1942.345</v>
      </c>
      <c r="AA62" s="371">
        <f>AggrStep2B!AA64</f>
        <v>0</v>
      </c>
      <c r="AB62" s="371">
        <f>AggrStep2B!AB64</f>
        <v>0</v>
      </c>
      <c r="AC62" s="371">
        <f>AggrStep2B!AC64</f>
        <v>0</v>
      </c>
      <c r="AD62" s="371">
        <f>AggrStep2B!AD64</f>
        <v>0</v>
      </c>
      <c r="AF62" s="384">
        <f t="shared" si="18"/>
        <v>1942.345</v>
      </c>
      <c r="AI62" s="371">
        <f t="shared" si="19"/>
        <v>0</v>
      </c>
      <c r="AJ62" s="371">
        <f t="shared" si="20"/>
        <v>1942.345</v>
      </c>
      <c r="AK62" s="371">
        <f t="shared" si="21"/>
        <v>0</v>
      </c>
      <c r="AL62" s="371">
        <f t="shared" si="22"/>
        <v>0</v>
      </c>
      <c r="AM62" s="371">
        <f t="shared" si="23"/>
        <v>0</v>
      </c>
      <c r="AN62" s="371">
        <f t="shared" si="24"/>
        <v>0</v>
      </c>
    </row>
    <row r="63" spans="2:40">
      <c r="B63" s="205" t="str">
        <f>Segmentation!D45</f>
        <v>Manufacture of chemical</v>
      </c>
      <c r="C63" s="371">
        <f>AggrStep2B!C65 +AggrStep2B!C71*ShareStep3!$AB$4</f>
        <v>0</v>
      </c>
      <c r="D63" s="371">
        <f>AggrStep2B!D65 +AggrStep2B!D71*ShareStep3!$AB$4</f>
        <v>0</v>
      </c>
      <c r="E63" s="371">
        <f>AggrStep2B!E65 +AggrStep2B!E71*ShareStep3!$AB$4</f>
        <v>0</v>
      </c>
      <c r="F63" s="371">
        <f>AggrStep2B!F65 +AggrStep2B!F71*ShareStep3!$AB$4</f>
        <v>0</v>
      </c>
      <c r="G63" s="371">
        <f>AggrStep2B!G65 +AggrStep2B!G71*ShareStep3!$AB$4</f>
        <v>0</v>
      </c>
      <c r="H63" s="371">
        <f>AggrStep2B!H65 +AggrStep2B!H71*ShareStep3!$AB$4</f>
        <v>0</v>
      </c>
      <c r="I63" s="371">
        <f>AggrStep2B!I65 +AggrStep2B!I71*ShareStep3!$AB$4</f>
        <v>0</v>
      </c>
      <c r="J63" s="371">
        <f>AggrStep2B!J65 +AggrStep2B!J71*ShareStep3!$AB$4</f>
        <v>0</v>
      </c>
      <c r="K63" s="371">
        <f>AggrStep2B!K65 +AggrStep2B!K71*ShareStep3!$AB$4</f>
        <v>0</v>
      </c>
      <c r="L63" s="371">
        <f>AggrStep2B!L65 +AggrStep2B!L71*ShareStep3!$AB$4</f>
        <v>0</v>
      </c>
      <c r="M63" s="371">
        <f>AggrStep2B!M65 +AggrStep2B!M71*ShareStep3!$AB$4</f>
        <v>0</v>
      </c>
      <c r="N63" s="371">
        <f>AggrStep2B!N65 +AggrStep2B!N71*ShareStep3!$AB$4</f>
        <v>0</v>
      </c>
      <c r="O63" s="371">
        <f>AggrStep2B!O65 +AggrStep2B!O71*ShareStep3!$AB$4</f>
        <v>0</v>
      </c>
      <c r="P63" s="371">
        <f>AggrStep2B!P65 +AggrStep2B!P71*ShareStep3!$AB$4</f>
        <v>0</v>
      </c>
      <c r="Q63" s="371">
        <f>AggrStep2B!Q65 +AggrStep2B!Q71*ShareStep3!$AB$4</f>
        <v>0</v>
      </c>
      <c r="R63" s="371">
        <f>AggrStep2B!R65 +AggrStep2B!R71*ShareStep3!$AB$4</f>
        <v>0</v>
      </c>
      <c r="S63" s="371">
        <f>AggrStep2B!S65 +AggrStep2B!S71*ShareStep3!$AB$4</f>
        <v>0</v>
      </c>
      <c r="T63" s="371">
        <f>AggrStep2B!T65 +AggrStep2B!T71*ShareStep3!$AB$4</f>
        <v>0</v>
      </c>
      <c r="U63" s="371">
        <f>AggrStep2B!U65 +AggrStep2B!U71*ShareStep3!$AB$4</f>
        <v>0</v>
      </c>
      <c r="V63" s="371">
        <f>AggrStep2B!V65 +AggrStep2B!V71*ShareStep3!$AB$4</f>
        <v>0</v>
      </c>
      <c r="W63" s="371">
        <f>AggrStep2B!W65 +AggrStep2B!W71*ShareStep3!$AB$4</f>
        <v>0</v>
      </c>
      <c r="X63" s="371">
        <f>AggrStep2B!X65 +AggrStep2B!X71*ShareStep3!$AB$4</f>
        <v>0</v>
      </c>
      <c r="Y63" s="371">
        <f>AggrStep2B!Y65 +AggrStep2B!Y71*ShareStep3!$AB$4</f>
        <v>0</v>
      </c>
      <c r="Z63" s="371">
        <f>AggrStep2B!Z65 +AggrStep2B!Z71*ShareStep3!$AB$4</f>
        <v>0</v>
      </c>
      <c r="AA63" s="371">
        <f>AggrStep2B!AA65 +AggrStep2B!AA71*ShareStep3!$AB$4</f>
        <v>0</v>
      </c>
      <c r="AB63" s="371">
        <f>AggrStep2B!AB65 +AggrStep2B!AB71*ShareStep3!$AB$4</f>
        <v>0</v>
      </c>
      <c r="AC63" s="371">
        <f>AggrStep2B!AC65 +AggrStep2B!AC71*ShareStep3!$AB$4</f>
        <v>0</v>
      </c>
      <c r="AD63" s="371">
        <f>AggrStep2B!AD65 +AggrStep2B!AD71*ShareStep3!$AB$4</f>
        <v>0</v>
      </c>
      <c r="AF63" s="384">
        <f t="shared" si="18"/>
        <v>0</v>
      </c>
      <c r="AI63" s="371">
        <f t="shared" si="19"/>
        <v>0</v>
      </c>
      <c r="AJ63" s="371">
        <f t="shared" si="20"/>
        <v>0</v>
      </c>
      <c r="AK63" s="371">
        <f t="shared" si="21"/>
        <v>0</v>
      </c>
      <c r="AL63" s="371">
        <f t="shared" si="22"/>
        <v>0</v>
      </c>
      <c r="AM63" s="371">
        <f t="shared" si="23"/>
        <v>0</v>
      </c>
      <c r="AN63" s="371">
        <f t="shared" si="24"/>
        <v>0</v>
      </c>
    </row>
    <row r="64" spans="2:40" ht="16.5">
      <c r="B64" s="205" t="str">
        <f>Segmentation!D46</f>
        <v>Manufacture of cement and concrete</v>
      </c>
      <c r="C64" s="371">
        <f>AggrStep2B!C66</f>
        <v>0</v>
      </c>
      <c r="D64" s="371">
        <f>AggrStep2B!D66</f>
        <v>0</v>
      </c>
      <c r="E64" s="371">
        <f>AggrStep2B!E66</f>
        <v>0</v>
      </c>
      <c r="F64" s="371">
        <f>AggrStep2B!F66</f>
        <v>0</v>
      </c>
      <c r="G64" s="371">
        <f>AggrStep2B!G66</f>
        <v>0</v>
      </c>
      <c r="H64" s="371">
        <f>AggrStep2B!H66</f>
        <v>0</v>
      </c>
      <c r="I64" s="371">
        <f>AggrStep2B!I66</f>
        <v>0</v>
      </c>
      <c r="J64" s="371">
        <f>AggrStep2B!J66</f>
        <v>0</v>
      </c>
      <c r="K64" s="371">
        <f>AggrStep2B!K66</f>
        <v>0</v>
      </c>
      <c r="L64" s="371">
        <f>AggrStep2B!L66</f>
        <v>0</v>
      </c>
      <c r="M64" s="371">
        <f>AggrStep2B!M66</f>
        <v>0</v>
      </c>
      <c r="N64" s="371">
        <f>AggrStep2B!N66</f>
        <v>0</v>
      </c>
      <c r="O64" s="371">
        <f>AggrStep2B!O66</f>
        <v>0</v>
      </c>
      <c r="P64" s="371">
        <f>AggrStep2B!P66</f>
        <v>0</v>
      </c>
      <c r="Q64" s="371">
        <f>AggrStep2B!Q66</f>
        <v>0</v>
      </c>
      <c r="R64" s="371">
        <f>AggrStep2B!R66</f>
        <v>0</v>
      </c>
      <c r="S64" s="371">
        <f>AggrStep2B!S66</f>
        <v>0</v>
      </c>
      <c r="T64" s="371">
        <f>AggrStep2B!T66</f>
        <v>0</v>
      </c>
      <c r="U64" s="371">
        <f>AggrStep2B!U66</f>
        <v>0</v>
      </c>
      <c r="V64" s="371">
        <f>AggrStep2B!V66</f>
        <v>0</v>
      </c>
      <c r="W64" s="371">
        <f>AggrStep2B!W66</f>
        <v>0</v>
      </c>
      <c r="X64" s="371">
        <f>AggrStep2B!X66</f>
        <v>0</v>
      </c>
      <c r="Y64" s="371">
        <f>AggrStep2B!Y66</f>
        <v>0</v>
      </c>
      <c r="Z64" s="371">
        <f>AggrStep2B!Z66</f>
        <v>0</v>
      </c>
      <c r="AA64" s="371">
        <f>AggrStep2B!AA66</f>
        <v>0</v>
      </c>
      <c r="AB64" s="371">
        <f>AggrStep2B!AB66</f>
        <v>0</v>
      </c>
      <c r="AC64" s="371">
        <f>AggrStep2B!AC66</f>
        <v>0</v>
      </c>
      <c r="AD64" s="371">
        <f>AggrStep2B!AD66</f>
        <v>0</v>
      </c>
      <c r="AF64" s="384">
        <f t="shared" si="18"/>
        <v>0</v>
      </c>
      <c r="AI64" s="371">
        <f t="shared" si="19"/>
        <v>0</v>
      </c>
      <c r="AJ64" s="371">
        <f t="shared" si="20"/>
        <v>0</v>
      </c>
      <c r="AK64" s="371">
        <f t="shared" si="21"/>
        <v>0</v>
      </c>
      <c r="AL64" s="371">
        <f t="shared" si="22"/>
        <v>0</v>
      </c>
      <c r="AM64" s="371">
        <f t="shared" si="23"/>
        <v>0</v>
      </c>
      <c r="AN64" s="371">
        <f t="shared" si="24"/>
        <v>0</v>
      </c>
    </row>
    <row r="65" spans="2:40">
      <c r="B65" s="205" t="str">
        <f>Segmentation!D47</f>
        <v>Manufacture of steel</v>
      </c>
      <c r="C65" s="371">
        <f>AggrStep2B!C67</f>
        <v>0</v>
      </c>
      <c r="D65" s="371">
        <f>AggrStep2B!D67</f>
        <v>0</v>
      </c>
      <c r="E65" s="371">
        <f>AggrStep2B!E67</f>
        <v>0</v>
      </c>
      <c r="F65" s="371">
        <f>AggrStep2B!F67</f>
        <v>0</v>
      </c>
      <c r="G65" s="371">
        <f>AggrStep2B!G67</f>
        <v>0</v>
      </c>
      <c r="H65" s="371">
        <f>AggrStep2B!H67</f>
        <v>0</v>
      </c>
      <c r="I65" s="371">
        <f>AggrStep2B!I67</f>
        <v>0</v>
      </c>
      <c r="J65" s="371">
        <f>AggrStep2B!J67</f>
        <v>0</v>
      </c>
      <c r="K65" s="371">
        <f>AggrStep2B!K67</f>
        <v>0</v>
      </c>
      <c r="L65" s="371">
        <f>AggrStep2B!L67</f>
        <v>0</v>
      </c>
      <c r="M65" s="371">
        <f>AggrStep2B!M67</f>
        <v>0</v>
      </c>
      <c r="N65" s="371">
        <f>AggrStep2B!N67</f>
        <v>0</v>
      </c>
      <c r="O65" s="371">
        <f>AggrStep2B!O67</f>
        <v>0</v>
      </c>
      <c r="P65" s="371">
        <f>AggrStep2B!P67</f>
        <v>0</v>
      </c>
      <c r="Q65" s="371">
        <f>AggrStep2B!Q67</f>
        <v>0</v>
      </c>
      <c r="R65" s="371">
        <f>AggrStep2B!R67</f>
        <v>0</v>
      </c>
      <c r="S65" s="371">
        <f>AggrStep2B!S67</f>
        <v>0</v>
      </c>
      <c r="T65" s="371">
        <f>AggrStep2B!T67</f>
        <v>0</v>
      </c>
      <c r="U65" s="371">
        <f>AggrStep2B!U67</f>
        <v>0</v>
      </c>
      <c r="V65" s="371">
        <f>AggrStep2B!V67</f>
        <v>0</v>
      </c>
      <c r="W65" s="371">
        <f>AggrStep2B!W67</f>
        <v>0</v>
      </c>
      <c r="X65" s="371">
        <f>AggrStep2B!X67</f>
        <v>0</v>
      </c>
      <c r="Y65" s="371">
        <f>AggrStep2B!Y67</f>
        <v>0</v>
      </c>
      <c r="Z65" s="371">
        <f>AggrStep2B!Z67</f>
        <v>0</v>
      </c>
      <c r="AA65" s="371">
        <f>AggrStep2B!AA67</f>
        <v>0</v>
      </c>
      <c r="AB65" s="371">
        <f>AggrStep2B!AB67</f>
        <v>0</v>
      </c>
      <c r="AC65" s="371">
        <f>AggrStep2B!AC67</f>
        <v>0</v>
      </c>
      <c r="AD65" s="371">
        <f>AggrStep2B!AD67</f>
        <v>0</v>
      </c>
      <c r="AF65" s="384">
        <f t="shared" si="18"/>
        <v>0</v>
      </c>
      <c r="AI65" s="371">
        <f t="shared" si="19"/>
        <v>0</v>
      </c>
      <c r="AJ65" s="371">
        <f t="shared" si="20"/>
        <v>0</v>
      </c>
      <c r="AK65" s="371">
        <f t="shared" si="21"/>
        <v>0</v>
      </c>
      <c r="AL65" s="371">
        <f t="shared" si="22"/>
        <v>0</v>
      </c>
      <c r="AM65" s="371">
        <f t="shared" si="23"/>
        <v>0</v>
      </c>
      <c r="AN65" s="371">
        <f t="shared" si="24"/>
        <v>0</v>
      </c>
    </row>
    <row r="66" spans="2:40" ht="16.5">
      <c r="B66" s="205" t="str">
        <f>Segmentation!D48</f>
        <v>Manufature of machine and equipment</v>
      </c>
      <c r="C66" s="371">
        <f>AggrStep2B!C68</f>
        <v>0</v>
      </c>
      <c r="D66" s="371">
        <f>AggrStep2B!D68</f>
        <v>0</v>
      </c>
      <c r="E66" s="371">
        <f>AggrStep2B!E68</f>
        <v>0</v>
      </c>
      <c r="F66" s="371">
        <f>AggrStep2B!F68</f>
        <v>0</v>
      </c>
      <c r="G66" s="371">
        <f>AggrStep2B!G68</f>
        <v>0</v>
      </c>
      <c r="H66" s="371">
        <f>AggrStep2B!H68</f>
        <v>0</v>
      </c>
      <c r="I66" s="371">
        <f>AggrStep2B!I68</f>
        <v>0</v>
      </c>
      <c r="J66" s="371">
        <f>AggrStep2B!J68</f>
        <v>0</v>
      </c>
      <c r="K66" s="371">
        <f>AggrStep2B!K68</f>
        <v>0</v>
      </c>
      <c r="L66" s="371">
        <f>AggrStep2B!L68</f>
        <v>0</v>
      </c>
      <c r="M66" s="371">
        <f>AggrStep2B!M68</f>
        <v>0</v>
      </c>
      <c r="N66" s="371">
        <f>AggrStep2B!N68</f>
        <v>0</v>
      </c>
      <c r="O66" s="371">
        <f>AggrStep2B!O68</f>
        <v>0</v>
      </c>
      <c r="P66" s="371">
        <f>AggrStep2B!P68</f>
        <v>0</v>
      </c>
      <c r="Q66" s="371">
        <f>AggrStep2B!Q68</f>
        <v>0</v>
      </c>
      <c r="R66" s="371">
        <f>AggrStep2B!R68</f>
        <v>0</v>
      </c>
      <c r="S66" s="371">
        <f>AggrStep2B!S68</f>
        <v>0</v>
      </c>
      <c r="T66" s="371">
        <f>AggrStep2B!T68</f>
        <v>0</v>
      </c>
      <c r="U66" s="371">
        <f>AggrStep2B!U68</f>
        <v>0</v>
      </c>
      <c r="V66" s="371">
        <f>AggrStep2B!V68</f>
        <v>0</v>
      </c>
      <c r="W66" s="371">
        <f>AggrStep2B!W68</f>
        <v>0</v>
      </c>
      <c r="X66" s="371">
        <f>AggrStep2B!X68</f>
        <v>0</v>
      </c>
      <c r="Y66" s="371">
        <f>AggrStep2B!Y68</f>
        <v>0</v>
      </c>
      <c r="Z66" s="371">
        <f>AggrStep2B!Z68</f>
        <v>0</v>
      </c>
      <c r="AA66" s="371">
        <f>AggrStep2B!AA68</f>
        <v>0</v>
      </c>
      <c r="AB66" s="371">
        <f>AggrStep2B!AB68</f>
        <v>0</v>
      </c>
      <c r="AC66" s="371">
        <f>AggrStep2B!AC68</f>
        <v>0</v>
      </c>
      <c r="AD66" s="371">
        <f>AggrStep2B!AD68</f>
        <v>0</v>
      </c>
      <c r="AF66" s="384">
        <f t="shared" si="18"/>
        <v>0</v>
      </c>
      <c r="AI66" s="371">
        <f t="shared" si="19"/>
        <v>0</v>
      </c>
      <c r="AJ66" s="371">
        <f t="shared" si="20"/>
        <v>0</v>
      </c>
      <c r="AK66" s="371">
        <f t="shared" si="21"/>
        <v>0</v>
      </c>
      <c r="AL66" s="371">
        <f t="shared" si="22"/>
        <v>0</v>
      </c>
      <c r="AM66" s="371">
        <f t="shared" si="23"/>
        <v>0</v>
      </c>
      <c r="AN66" s="371">
        <f t="shared" si="24"/>
        <v>0</v>
      </c>
    </row>
    <row r="67" spans="2:40">
      <c r="B67" s="205" t="str">
        <f>Segmentation!D49</f>
        <v>Extraction of oil and gas</v>
      </c>
      <c r="C67" s="371">
        <f>AggrStep2B!C69</f>
        <v>0</v>
      </c>
      <c r="D67" s="371">
        <f>AggrStep2B!D69</f>
        <v>0</v>
      </c>
      <c r="E67" s="371">
        <f>AggrStep2B!E69</f>
        <v>0</v>
      </c>
      <c r="F67" s="371">
        <f>AggrStep2B!F69</f>
        <v>0</v>
      </c>
      <c r="G67" s="371">
        <f>AggrStep2B!G69</f>
        <v>0</v>
      </c>
      <c r="H67" s="371">
        <f>AggrStep2B!H69</f>
        <v>0</v>
      </c>
      <c r="I67" s="371">
        <f>AggrStep2B!I69</f>
        <v>0</v>
      </c>
      <c r="J67" s="371">
        <f>AggrStep2B!J69</f>
        <v>0</v>
      </c>
      <c r="K67" s="371">
        <f>AggrStep2B!K69</f>
        <v>0</v>
      </c>
      <c r="L67" s="371">
        <f>AggrStep2B!L69</f>
        <v>0</v>
      </c>
      <c r="M67" s="371">
        <f>AggrStep2B!M69</f>
        <v>0</v>
      </c>
      <c r="N67" s="371">
        <f>AggrStep2B!N69</f>
        <v>0</v>
      </c>
      <c r="O67" s="371">
        <f>AggrStep2B!O69</f>
        <v>0</v>
      </c>
      <c r="P67" s="371">
        <f>AggrStep2B!P69</f>
        <v>0</v>
      </c>
      <c r="Q67" s="371">
        <f>AggrStep2B!Q69</f>
        <v>0</v>
      </c>
      <c r="R67" s="371">
        <f>AggrStep2B!R69</f>
        <v>0</v>
      </c>
      <c r="S67" s="371">
        <f>AggrStep2B!S69</f>
        <v>0</v>
      </c>
      <c r="T67" s="371">
        <f>AggrStep2B!T69</f>
        <v>0</v>
      </c>
      <c r="U67" s="371">
        <f>AggrStep2B!U69</f>
        <v>0</v>
      </c>
      <c r="V67" s="371">
        <f>AggrStep2B!V69</f>
        <v>0</v>
      </c>
      <c r="W67" s="371">
        <f>AggrStep2B!W69</f>
        <v>0</v>
      </c>
      <c r="X67" s="371">
        <f>AggrStep2B!X69</f>
        <v>0</v>
      </c>
      <c r="Y67" s="371">
        <f>AggrStep2B!Y69</f>
        <v>0</v>
      </c>
      <c r="Z67" s="371">
        <f>AggrStep2B!Z69</f>
        <v>0</v>
      </c>
      <c r="AA67" s="371">
        <f>AggrStep2B!AA69</f>
        <v>0</v>
      </c>
      <c r="AB67" s="371">
        <f>AggrStep2B!AB69</f>
        <v>0</v>
      </c>
      <c r="AC67" s="371">
        <f>AggrStep2B!AC69</f>
        <v>0</v>
      </c>
      <c r="AD67" s="371">
        <f>AggrStep2B!AD69</f>
        <v>0</v>
      </c>
      <c r="AF67" s="384">
        <f t="shared" si="18"/>
        <v>0</v>
      </c>
      <c r="AI67" s="371">
        <f t="shared" si="19"/>
        <v>0</v>
      </c>
      <c r="AJ67" s="371">
        <f t="shared" si="20"/>
        <v>0</v>
      </c>
      <c r="AK67" s="371">
        <f t="shared" si="21"/>
        <v>0</v>
      </c>
      <c r="AL67" s="371">
        <f t="shared" si="22"/>
        <v>0</v>
      </c>
      <c r="AM67" s="371">
        <f t="shared" si="23"/>
        <v>0</v>
      </c>
      <c r="AN67" s="371">
        <f t="shared" si="24"/>
        <v>0</v>
      </c>
    </row>
    <row r="68" spans="2:40">
      <c r="B68" s="205" t="str">
        <f>Segmentation!D50</f>
        <v>Construction of buildings</v>
      </c>
      <c r="C68" s="371">
        <f>AggrStep2B!C70</f>
        <v>0</v>
      </c>
      <c r="D68" s="371">
        <f>AggrStep2B!D70</f>
        <v>0</v>
      </c>
      <c r="E68" s="371">
        <f>AggrStep2B!E70</f>
        <v>0</v>
      </c>
      <c r="F68" s="371">
        <f>AggrStep2B!F70</f>
        <v>0</v>
      </c>
      <c r="G68" s="371">
        <f>AggrStep2B!G70</f>
        <v>0</v>
      </c>
      <c r="H68" s="371">
        <f>AggrStep2B!H70</f>
        <v>0</v>
      </c>
      <c r="I68" s="371">
        <f>AggrStep2B!I70</f>
        <v>0</v>
      </c>
      <c r="J68" s="371">
        <f>AggrStep2B!J70</f>
        <v>0</v>
      </c>
      <c r="K68" s="371">
        <f>AggrStep2B!K70</f>
        <v>0</v>
      </c>
      <c r="L68" s="371">
        <f>AggrStep2B!L70</f>
        <v>0</v>
      </c>
      <c r="M68" s="371">
        <f>AggrStep2B!M70</f>
        <v>0</v>
      </c>
      <c r="N68" s="371">
        <f>AggrStep2B!N70</f>
        <v>0</v>
      </c>
      <c r="O68" s="371">
        <f>AggrStep2B!O70</f>
        <v>0</v>
      </c>
      <c r="P68" s="371">
        <f>AggrStep2B!P70</f>
        <v>0</v>
      </c>
      <c r="Q68" s="371">
        <f>AggrStep2B!Q70</f>
        <v>0</v>
      </c>
      <c r="R68" s="371">
        <f>AggrStep2B!R70</f>
        <v>0</v>
      </c>
      <c r="S68" s="371">
        <f>AggrStep2B!S70</f>
        <v>0</v>
      </c>
      <c r="T68" s="371">
        <f>AggrStep2B!T70</f>
        <v>0</v>
      </c>
      <c r="U68" s="371">
        <f>AggrStep2B!U70</f>
        <v>0</v>
      </c>
      <c r="V68" s="371">
        <f>AggrStep2B!V70</f>
        <v>0</v>
      </c>
      <c r="W68" s="371">
        <f>AggrStep2B!W70</f>
        <v>0</v>
      </c>
      <c r="X68" s="371">
        <f>AggrStep2B!X70</f>
        <v>0</v>
      </c>
      <c r="Y68" s="371">
        <f>AggrStep2B!Y70</f>
        <v>0</v>
      </c>
      <c r="Z68" s="371">
        <f>AggrStep2B!Z70</f>
        <v>0</v>
      </c>
      <c r="AA68" s="371">
        <f>AggrStep2B!AA70</f>
        <v>0</v>
      </c>
      <c r="AB68" s="371">
        <f>AggrStep2B!AB70</f>
        <v>0</v>
      </c>
      <c r="AC68" s="371">
        <f>AggrStep2B!AC70</f>
        <v>0</v>
      </c>
      <c r="AD68" s="371">
        <f>AggrStep2B!AD70</f>
        <v>0</v>
      </c>
      <c r="AF68" s="384">
        <f t="shared" si="18"/>
        <v>0</v>
      </c>
      <c r="AI68" s="371">
        <f t="shared" si="19"/>
        <v>0</v>
      </c>
      <c r="AJ68" s="371">
        <f t="shared" si="20"/>
        <v>0</v>
      </c>
      <c r="AK68" s="371">
        <f t="shared" si="21"/>
        <v>0</v>
      </c>
      <c r="AL68" s="371">
        <f t="shared" si="22"/>
        <v>0</v>
      </c>
      <c r="AM68" s="371">
        <f t="shared" si="23"/>
        <v>0</v>
      </c>
      <c r="AN68" s="371">
        <f t="shared" si="24"/>
        <v>0</v>
      </c>
    </row>
    <row r="69" spans="2:40">
      <c r="B69" s="205" t="str">
        <f>Segmentation!D52</f>
        <v>Others industries</v>
      </c>
      <c r="C69" s="371">
        <f>AggrStep2B!C72</f>
        <v>0</v>
      </c>
      <c r="D69" s="371">
        <f>AggrStep2B!D72</f>
        <v>0</v>
      </c>
      <c r="E69" s="371">
        <f>AggrStep2B!E72</f>
        <v>0</v>
      </c>
      <c r="F69" s="371">
        <f>AggrStep2B!F72</f>
        <v>0</v>
      </c>
      <c r="G69" s="371">
        <f>AggrStep2B!G72</f>
        <v>0</v>
      </c>
      <c r="H69" s="371">
        <f>AggrStep2B!H72</f>
        <v>0</v>
      </c>
      <c r="I69" s="371">
        <f>AggrStep2B!I72</f>
        <v>0</v>
      </c>
      <c r="J69" s="371">
        <f>AggrStep2B!J72</f>
        <v>0</v>
      </c>
      <c r="K69" s="371">
        <f>AggrStep2B!K72</f>
        <v>0</v>
      </c>
      <c r="L69" s="371">
        <f>AggrStep2B!L72</f>
        <v>0</v>
      </c>
      <c r="M69" s="371">
        <f>AggrStep2B!M72</f>
        <v>0</v>
      </c>
      <c r="N69" s="371">
        <f>AggrStep2B!N72</f>
        <v>0</v>
      </c>
      <c r="O69" s="371">
        <f>AggrStep2B!O72</f>
        <v>0</v>
      </c>
      <c r="P69" s="371">
        <f>AggrStep2B!P72</f>
        <v>0</v>
      </c>
      <c r="Q69" s="371">
        <f>AggrStep2B!Q72</f>
        <v>0</v>
      </c>
      <c r="R69" s="371">
        <f>AggrStep2B!R72</f>
        <v>0</v>
      </c>
      <c r="S69" s="371">
        <f>AggrStep2B!S72</f>
        <v>0</v>
      </c>
      <c r="T69" s="371">
        <f>AggrStep2B!T72</f>
        <v>0</v>
      </c>
      <c r="U69" s="371">
        <f>AggrStep2B!U72</f>
        <v>0</v>
      </c>
      <c r="V69" s="371">
        <f>AggrStep2B!V72</f>
        <v>0</v>
      </c>
      <c r="W69" s="371">
        <f>AggrStep2B!W72</f>
        <v>0</v>
      </c>
      <c r="X69" s="371">
        <f>AggrStep2B!X72</f>
        <v>0</v>
      </c>
      <c r="Y69" s="371">
        <f>AggrStep2B!Y72</f>
        <v>0</v>
      </c>
      <c r="Z69" s="371">
        <f>AggrStep2B!Z72</f>
        <v>0</v>
      </c>
      <c r="AA69" s="371">
        <f>AggrStep2B!AA72</f>
        <v>0</v>
      </c>
      <c r="AB69" s="371">
        <f>AggrStep2B!AB72</f>
        <v>0</v>
      </c>
      <c r="AC69" s="371">
        <f>AggrStep2B!AC72</f>
        <v>0</v>
      </c>
      <c r="AD69" s="371">
        <f>AggrStep2B!AD72</f>
        <v>0</v>
      </c>
      <c r="AF69" s="384">
        <f t="shared" si="18"/>
        <v>0</v>
      </c>
      <c r="AI69" s="371">
        <f t="shared" si="19"/>
        <v>0</v>
      </c>
      <c r="AJ69" s="371">
        <f t="shared" si="20"/>
        <v>0</v>
      </c>
      <c r="AK69" s="371">
        <f t="shared" si="21"/>
        <v>0</v>
      </c>
      <c r="AL69" s="371">
        <f t="shared" si="22"/>
        <v>0</v>
      </c>
      <c r="AM69" s="371">
        <f t="shared" si="23"/>
        <v>0</v>
      </c>
      <c r="AN69" s="371">
        <f t="shared" si="24"/>
        <v>0</v>
      </c>
    </row>
    <row r="70" spans="2:40">
      <c r="B70" s="205" t="str">
        <f>Segmentation!D53</f>
        <v>Air transport</v>
      </c>
      <c r="C70" s="371">
        <f>AggrStep2B!C73</f>
        <v>0</v>
      </c>
      <c r="D70" s="371">
        <f>AggrStep2B!D73</f>
        <v>0</v>
      </c>
      <c r="E70" s="371">
        <f>AggrStep2B!E73</f>
        <v>0</v>
      </c>
      <c r="F70" s="371">
        <f>AggrStep2B!F73</f>
        <v>0</v>
      </c>
      <c r="G70" s="371">
        <f>AggrStep2B!G73</f>
        <v>0</v>
      </c>
      <c r="H70" s="371">
        <f>AggrStep2B!H73</f>
        <v>0</v>
      </c>
      <c r="I70" s="371">
        <f>AggrStep2B!I73</f>
        <v>0</v>
      </c>
      <c r="J70" s="371">
        <f>AggrStep2B!J73</f>
        <v>0</v>
      </c>
      <c r="K70" s="371">
        <f>AggrStep2B!K73</f>
        <v>0</v>
      </c>
      <c r="L70" s="371">
        <f>AggrStep2B!L73</f>
        <v>0</v>
      </c>
      <c r="M70" s="371">
        <f>AggrStep2B!M73</f>
        <v>0</v>
      </c>
      <c r="N70" s="371">
        <f>AggrStep2B!N73</f>
        <v>0</v>
      </c>
      <c r="O70" s="371">
        <f>AggrStep2B!O73</f>
        <v>0</v>
      </c>
      <c r="P70" s="371">
        <f>AggrStep2B!P73</f>
        <v>0</v>
      </c>
      <c r="Q70" s="371">
        <f>AggrStep2B!Q73</f>
        <v>0</v>
      </c>
      <c r="R70" s="371">
        <f>AggrStep2B!R73</f>
        <v>0</v>
      </c>
      <c r="S70" s="371">
        <f>AggrStep2B!S73</f>
        <v>0</v>
      </c>
      <c r="T70" s="371">
        <f>AggrStep2B!T73</f>
        <v>0</v>
      </c>
      <c r="U70" s="371">
        <f>AggrStep2B!U73</f>
        <v>0</v>
      </c>
      <c r="V70" s="371">
        <f>AggrStep2B!V73</f>
        <v>0</v>
      </c>
      <c r="W70" s="371">
        <f>AggrStep2B!W73</f>
        <v>0</v>
      </c>
      <c r="X70" s="371">
        <f>AggrStep2B!X73</f>
        <v>0</v>
      </c>
      <c r="Y70" s="371">
        <f>AggrStep2B!Y73</f>
        <v>0</v>
      </c>
      <c r="Z70" s="371">
        <f>AggrStep2B!Z73</f>
        <v>0</v>
      </c>
      <c r="AA70" s="371">
        <f>AggrStep2B!AA73</f>
        <v>0</v>
      </c>
      <c r="AB70" s="371">
        <f>AggrStep2B!AB73</f>
        <v>0</v>
      </c>
      <c r="AC70" s="371">
        <f>AggrStep2B!AC73</f>
        <v>0</v>
      </c>
      <c r="AD70" s="371">
        <f>AggrStep2B!AD73</f>
        <v>0</v>
      </c>
      <c r="AF70" s="384">
        <f t="shared" si="18"/>
        <v>0</v>
      </c>
      <c r="AI70" s="371">
        <f t="shared" si="19"/>
        <v>0</v>
      </c>
      <c r="AJ70" s="371">
        <f t="shared" si="20"/>
        <v>0</v>
      </c>
      <c r="AK70" s="371">
        <f t="shared" si="21"/>
        <v>0</v>
      </c>
      <c r="AL70" s="371">
        <f t="shared" si="22"/>
        <v>0</v>
      </c>
      <c r="AM70" s="371">
        <f t="shared" si="23"/>
        <v>0</v>
      </c>
      <c r="AN70" s="371">
        <f t="shared" si="24"/>
        <v>0</v>
      </c>
    </row>
    <row r="71" spans="2:40">
      <c r="B71" s="205" t="str">
        <f>Segmentation!D54</f>
        <v>Rail transport</v>
      </c>
      <c r="C71" s="371">
        <f>AggrStep2B!C74</f>
        <v>0</v>
      </c>
      <c r="D71" s="371">
        <f>AggrStep2B!D74</f>
        <v>0</v>
      </c>
      <c r="E71" s="371">
        <f>AggrStep2B!E74</f>
        <v>0</v>
      </c>
      <c r="F71" s="371">
        <f>AggrStep2B!F74</f>
        <v>0</v>
      </c>
      <c r="G71" s="371">
        <f>AggrStep2B!G74</f>
        <v>0</v>
      </c>
      <c r="H71" s="371">
        <f>AggrStep2B!H74</f>
        <v>0</v>
      </c>
      <c r="I71" s="371">
        <f>AggrStep2B!I74</f>
        <v>0</v>
      </c>
      <c r="J71" s="371">
        <f>AggrStep2B!J74</f>
        <v>0</v>
      </c>
      <c r="K71" s="371">
        <f>AggrStep2B!K74</f>
        <v>0</v>
      </c>
      <c r="L71" s="371">
        <f>AggrStep2B!L74</f>
        <v>0</v>
      </c>
      <c r="M71" s="371">
        <f>AggrStep2B!M74</f>
        <v>0</v>
      </c>
      <c r="N71" s="371">
        <f>AggrStep2B!N74</f>
        <v>0</v>
      </c>
      <c r="O71" s="371">
        <f>AggrStep2B!O74</f>
        <v>0</v>
      </c>
      <c r="P71" s="371">
        <f>AggrStep2B!P74</f>
        <v>0</v>
      </c>
      <c r="Q71" s="371">
        <f>AggrStep2B!Q74</f>
        <v>0</v>
      </c>
      <c r="R71" s="371">
        <f>AggrStep2B!R74</f>
        <v>0</v>
      </c>
      <c r="S71" s="371">
        <f>AggrStep2B!S74</f>
        <v>0</v>
      </c>
      <c r="T71" s="371">
        <f>AggrStep2B!T74</f>
        <v>0</v>
      </c>
      <c r="U71" s="371">
        <f>AggrStep2B!U74</f>
        <v>0</v>
      </c>
      <c r="V71" s="371">
        <f>AggrStep2B!V74</f>
        <v>0</v>
      </c>
      <c r="W71" s="371">
        <f>AggrStep2B!W74</f>
        <v>0</v>
      </c>
      <c r="X71" s="371">
        <f>AggrStep2B!X74</f>
        <v>0</v>
      </c>
      <c r="Y71" s="371">
        <f>AggrStep2B!Y74</f>
        <v>0</v>
      </c>
      <c r="Z71" s="371">
        <f>AggrStep2B!Z74</f>
        <v>0</v>
      </c>
      <c r="AA71" s="371">
        <f>AggrStep2B!AA74</f>
        <v>0</v>
      </c>
      <c r="AB71" s="371">
        <f>AggrStep2B!AB74</f>
        <v>0</v>
      </c>
      <c r="AC71" s="371">
        <f>AggrStep2B!AC74</f>
        <v>0</v>
      </c>
      <c r="AD71" s="371">
        <f>AggrStep2B!AD74</f>
        <v>0</v>
      </c>
      <c r="AF71" s="384">
        <f t="shared" si="18"/>
        <v>0</v>
      </c>
      <c r="AI71" s="371">
        <f t="shared" si="19"/>
        <v>0</v>
      </c>
      <c r="AJ71" s="371">
        <f t="shared" si="20"/>
        <v>0</v>
      </c>
      <c r="AK71" s="371">
        <f t="shared" si="21"/>
        <v>0</v>
      </c>
      <c r="AL71" s="371">
        <f t="shared" si="22"/>
        <v>0</v>
      </c>
      <c r="AM71" s="371">
        <f t="shared" si="23"/>
        <v>0</v>
      </c>
      <c r="AN71" s="371">
        <f t="shared" si="24"/>
        <v>0</v>
      </c>
    </row>
    <row r="72" spans="2:40">
      <c r="B72" s="205" t="str">
        <f>Segmentation!D55</f>
        <v>Water transport</v>
      </c>
      <c r="C72" s="371">
        <f>AggrStep2B!C75</f>
        <v>0.94000000000000006</v>
      </c>
      <c r="D72" s="371">
        <f>AggrStep2B!D75</f>
        <v>0</v>
      </c>
      <c r="E72" s="371">
        <f>AggrStep2B!E75</f>
        <v>0</v>
      </c>
      <c r="F72" s="371">
        <f>AggrStep2B!F75</f>
        <v>0</v>
      </c>
      <c r="G72" s="371">
        <f>AggrStep2B!G75</f>
        <v>0</v>
      </c>
      <c r="H72" s="371">
        <f>AggrStep2B!H75</f>
        <v>0</v>
      </c>
      <c r="I72" s="371">
        <f>AggrStep2B!I75</f>
        <v>0</v>
      </c>
      <c r="J72" s="371">
        <f>AggrStep2B!J75</f>
        <v>0</v>
      </c>
      <c r="K72" s="371">
        <f>AggrStep2B!K75</f>
        <v>0</v>
      </c>
      <c r="L72" s="371">
        <f>AggrStep2B!L75</f>
        <v>0</v>
      </c>
      <c r="M72" s="371">
        <f>AggrStep2B!M75</f>
        <v>0</v>
      </c>
      <c r="N72" s="371">
        <f>AggrStep2B!N75</f>
        <v>0</v>
      </c>
      <c r="O72" s="371">
        <f>AggrStep2B!O75</f>
        <v>0</v>
      </c>
      <c r="P72" s="371">
        <f>AggrStep2B!P75</f>
        <v>0</v>
      </c>
      <c r="Q72" s="371">
        <f>AggrStep2B!Q75</f>
        <v>22.599</v>
      </c>
      <c r="R72" s="371">
        <f>AggrStep2B!R75</f>
        <v>0</v>
      </c>
      <c r="S72" s="371">
        <f>AggrStep2B!S75</f>
        <v>0</v>
      </c>
      <c r="T72" s="371">
        <f>AggrStep2B!T75</f>
        <v>9.7000000000000003E-2</v>
      </c>
      <c r="U72" s="371">
        <f>AggrStep2B!U75</f>
        <v>0</v>
      </c>
      <c r="V72" s="371">
        <f>AggrStep2B!V75</f>
        <v>0</v>
      </c>
      <c r="W72" s="371">
        <f>AggrStep2B!W75</f>
        <v>0</v>
      </c>
      <c r="X72" s="371">
        <f>AggrStep2B!X75</f>
        <v>0</v>
      </c>
      <c r="Y72" s="371">
        <f>AggrStep2B!Y75</f>
        <v>0</v>
      </c>
      <c r="Z72" s="371">
        <f>AggrStep2B!Z75</f>
        <v>83.088999999999999</v>
      </c>
      <c r="AA72" s="371">
        <f>AggrStep2B!AA75</f>
        <v>0</v>
      </c>
      <c r="AB72" s="371">
        <f>AggrStep2B!AB75</f>
        <v>0</v>
      </c>
      <c r="AC72" s="371">
        <f>AggrStep2B!AC75</f>
        <v>0</v>
      </c>
      <c r="AD72" s="371">
        <f>AggrStep2B!AD75</f>
        <v>0</v>
      </c>
      <c r="AF72" s="384">
        <f t="shared" si="18"/>
        <v>106.72499999999999</v>
      </c>
      <c r="AI72" s="371">
        <f t="shared" si="19"/>
        <v>23.636000000000003</v>
      </c>
      <c r="AJ72" s="371">
        <f t="shared" si="20"/>
        <v>83.088999999999999</v>
      </c>
      <c r="AK72" s="371">
        <f t="shared" si="21"/>
        <v>0</v>
      </c>
      <c r="AL72" s="371">
        <f t="shared" si="22"/>
        <v>0</v>
      </c>
      <c r="AM72" s="371">
        <f t="shared" si="23"/>
        <v>0</v>
      </c>
      <c r="AN72" s="371">
        <f t="shared" si="24"/>
        <v>0</v>
      </c>
    </row>
    <row r="73" spans="2:40">
      <c r="B73" s="205" t="str">
        <f>Segmentation!D56</f>
        <v>Freight transport by road</v>
      </c>
      <c r="C73" s="371">
        <f>AggrStep2B!C76</f>
        <v>0</v>
      </c>
      <c r="D73" s="371">
        <f>AggrStep2B!D76</f>
        <v>0</v>
      </c>
      <c r="E73" s="371">
        <f>AggrStep2B!E76</f>
        <v>0</v>
      </c>
      <c r="F73" s="371">
        <f>AggrStep2B!F76</f>
        <v>0</v>
      </c>
      <c r="G73" s="371">
        <f>AggrStep2B!G76</f>
        <v>0</v>
      </c>
      <c r="H73" s="371">
        <f>AggrStep2B!H76</f>
        <v>0</v>
      </c>
      <c r="I73" s="371">
        <f>AggrStep2B!I76</f>
        <v>0</v>
      </c>
      <c r="J73" s="371">
        <f>AggrStep2B!J76</f>
        <v>0</v>
      </c>
      <c r="K73" s="371">
        <f>AggrStep2B!K76</f>
        <v>0</v>
      </c>
      <c r="L73" s="371">
        <f>AggrStep2B!L76</f>
        <v>0</v>
      </c>
      <c r="M73" s="371">
        <f>AggrStep2B!M76</f>
        <v>0</v>
      </c>
      <c r="N73" s="371">
        <f>AggrStep2B!N76</f>
        <v>0</v>
      </c>
      <c r="O73" s="371">
        <f>AggrStep2B!O76</f>
        <v>0</v>
      </c>
      <c r="P73" s="371">
        <f>AggrStep2B!P76</f>
        <v>0</v>
      </c>
      <c r="Q73" s="371">
        <f>AggrStep2B!Q76</f>
        <v>0</v>
      </c>
      <c r="R73" s="371">
        <f>AggrStep2B!R76</f>
        <v>0</v>
      </c>
      <c r="S73" s="371">
        <f>AggrStep2B!S76</f>
        <v>0</v>
      </c>
      <c r="T73" s="371">
        <f>AggrStep2B!T76</f>
        <v>0</v>
      </c>
      <c r="U73" s="371">
        <f>AggrStep2B!U76</f>
        <v>0</v>
      </c>
      <c r="V73" s="371">
        <f>AggrStep2B!V76</f>
        <v>0</v>
      </c>
      <c r="W73" s="371">
        <f>AggrStep2B!W76</f>
        <v>0</v>
      </c>
      <c r="X73" s="371">
        <f>AggrStep2B!X76</f>
        <v>0</v>
      </c>
      <c r="Y73" s="371">
        <f>AggrStep2B!Y76</f>
        <v>0</v>
      </c>
      <c r="Z73" s="371">
        <f>AggrStep2B!Z76</f>
        <v>0</v>
      </c>
      <c r="AA73" s="371">
        <f>AggrStep2B!AA76</f>
        <v>0</v>
      </c>
      <c r="AB73" s="371">
        <f>AggrStep2B!AB76</f>
        <v>0</v>
      </c>
      <c r="AC73" s="371">
        <f>AggrStep2B!AC76</f>
        <v>0</v>
      </c>
      <c r="AD73" s="371">
        <f>AggrStep2B!AD76</f>
        <v>0</v>
      </c>
      <c r="AF73" s="384">
        <f t="shared" si="18"/>
        <v>0</v>
      </c>
      <c r="AI73" s="371">
        <f t="shared" si="19"/>
        <v>0</v>
      </c>
      <c r="AJ73" s="371">
        <f t="shared" si="20"/>
        <v>0</v>
      </c>
      <c r="AK73" s="371">
        <f t="shared" si="21"/>
        <v>0</v>
      </c>
      <c r="AL73" s="371">
        <f t="shared" si="22"/>
        <v>0</v>
      </c>
      <c r="AM73" s="371">
        <f t="shared" si="23"/>
        <v>0</v>
      </c>
      <c r="AN73" s="371">
        <f t="shared" si="24"/>
        <v>0</v>
      </c>
    </row>
    <row r="74" spans="2:40">
      <c r="B74" s="205" t="str">
        <f>Segmentation!D57</f>
        <v>Passager transport by road</v>
      </c>
      <c r="C74" s="371">
        <f>AggrStep2B!C77</f>
        <v>0</v>
      </c>
      <c r="D74" s="371">
        <f>AggrStep2B!D77</f>
        <v>0</v>
      </c>
      <c r="E74" s="371">
        <f>AggrStep2B!E77</f>
        <v>2.5739999999999998</v>
      </c>
      <c r="F74" s="371">
        <f>AggrStep2B!F77</f>
        <v>0</v>
      </c>
      <c r="G74" s="371">
        <f>AggrStep2B!G77</f>
        <v>0</v>
      </c>
      <c r="H74" s="371">
        <f>AggrStep2B!H77</f>
        <v>0</v>
      </c>
      <c r="I74" s="371">
        <f>AggrStep2B!I77</f>
        <v>0</v>
      </c>
      <c r="J74" s="371">
        <f>AggrStep2B!J77</f>
        <v>0.92500000000000004</v>
      </c>
      <c r="K74" s="371">
        <f>AggrStep2B!K77</f>
        <v>0.308</v>
      </c>
      <c r="L74" s="371">
        <f>AggrStep2B!L77</f>
        <v>5.5460000000000003</v>
      </c>
      <c r="M74" s="371">
        <f>AggrStep2B!M77</f>
        <v>0</v>
      </c>
      <c r="N74" s="371">
        <f>AggrStep2B!N77</f>
        <v>1.7999999999999998</v>
      </c>
      <c r="O74" s="371">
        <f>AggrStep2B!O77</f>
        <v>0.86699999999999999</v>
      </c>
      <c r="P74" s="371">
        <f>AggrStep2B!P77</f>
        <v>0.63700000000000001</v>
      </c>
      <c r="Q74" s="371">
        <f>AggrStep2B!Q77</f>
        <v>4.3999999999999997E-2</v>
      </c>
      <c r="R74" s="371">
        <f>AggrStep2B!R77</f>
        <v>2.08</v>
      </c>
      <c r="S74" s="371">
        <f>AggrStep2B!S77</f>
        <v>1.8759999999999999</v>
      </c>
      <c r="T74" s="371">
        <f>AggrStep2B!T77</f>
        <v>4.7E-2</v>
      </c>
      <c r="U74" s="371">
        <f>AggrStep2B!U77</f>
        <v>9.5860000000000003</v>
      </c>
      <c r="V74" s="371">
        <f>AggrStep2B!V77</f>
        <v>0.308</v>
      </c>
      <c r="W74" s="371">
        <f>AggrStep2B!W77</f>
        <v>0</v>
      </c>
      <c r="X74" s="371">
        <f>AggrStep2B!X77</f>
        <v>6.4000000000000001E-2</v>
      </c>
      <c r="Y74" s="371">
        <f>AggrStep2B!Y77</f>
        <v>5.2229999999999999</v>
      </c>
      <c r="Z74" s="371">
        <f>AggrStep2B!Z77</f>
        <v>1863.2719999999999</v>
      </c>
      <c r="AA74" s="371">
        <f>AggrStep2B!AA77</f>
        <v>0</v>
      </c>
      <c r="AB74" s="371">
        <f>AggrStep2B!AB77</f>
        <v>0</v>
      </c>
      <c r="AC74" s="371">
        <f>AggrStep2B!AC77</f>
        <v>0</v>
      </c>
      <c r="AD74" s="371">
        <f>AggrStep2B!AD77</f>
        <v>0</v>
      </c>
      <c r="AF74" s="384">
        <f t="shared" si="18"/>
        <v>1895.1569999999999</v>
      </c>
      <c r="AI74" s="371">
        <f t="shared" si="19"/>
        <v>31.884999999999998</v>
      </c>
      <c r="AJ74" s="371">
        <f t="shared" si="20"/>
        <v>1863.2719999999999</v>
      </c>
      <c r="AK74" s="371">
        <f t="shared" si="21"/>
        <v>0</v>
      </c>
      <c r="AL74" s="371">
        <f t="shared" si="22"/>
        <v>0</v>
      </c>
      <c r="AM74" s="371">
        <f t="shared" si="23"/>
        <v>0</v>
      </c>
      <c r="AN74" s="371">
        <f t="shared" si="24"/>
        <v>0</v>
      </c>
    </row>
    <row r="75" spans="2:40">
      <c r="B75" s="205" t="str">
        <f>Segmentation!D58</f>
        <v>Other transports</v>
      </c>
      <c r="C75" s="371">
        <f>AggrStep2B!C78</f>
        <v>0</v>
      </c>
      <c r="D75" s="371">
        <f>AggrStep2B!D78</f>
        <v>0</v>
      </c>
      <c r="E75" s="371">
        <f>AggrStep2B!E78</f>
        <v>0</v>
      </c>
      <c r="F75" s="371">
        <f>AggrStep2B!F78</f>
        <v>0</v>
      </c>
      <c r="G75" s="371">
        <f>AggrStep2B!G78</f>
        <v>0</v>
      </c>
      <c r="H75" s="371">
        <f>AggrStep2B!H78</f>
        <v>0</v>
      </c>
      <c r="I75" s="371">
        <f>AggrStep2B!I78</f>
        <v>0</v>
      </c>
      <c r="J75" s="371">
        <f>AggrStep2B!J78</f>
        <v>0</v>
      </c>
      <c r="K75" s="371">
        <f>AggrStep2B!K78</f>
        <v>0</v>
      </c>
      <c r="L75" s="371">
        <f>AggrStep2B!L78</f>
        <v>0</v>
      </c>
      <c r="M75" s="371">
        <f>AggrStep2B!M78</f>
        <v>0</v>
      </c>
      <c r="N75" s="371">
        <f>AggrStep2B!N78</f>
        <v>0</v>
      </c>
      <c r="O75" s="371">
        <f>AggrStep2B!O78</f>
        <v>0</v>
      </c>
      <c r="P75" s="371">
        <f>AggrStep2B!P78</f>
        <v>0</v>
      </c>
      <c r="Q75" s="371">
        <f>AggrStep2B!Q78</f>
        <v>0</v>
      </c>
      <c r="R75" s="371">
        <f>AggrStep2B!R78</f>
        <v>0</v>
      </c>
      <c r="S75" s="371">
        <f>AggrStep2B!S78</f>
        <v>0</v>
      </c>
      <c r="T75" s="371">
        <f>AggrStep2B!T78</f>
        <v>0</v>
      </c>
      <c r="U75" s="371">
        <f>AggrStep2B!U78</f>
        <v>0</v>
      </c>
      <c r="V75" s="371">
        <f>AggrStep2B!V78</f>
        <v>0</v>
      </c>
      <c r="W75" s="371">
        <f>AggrStep2B!W78</f>
        <v>0</v>
      </c>
      <c r="X75" s="371">
        <f>AggrStep2B!X78</f>
        <v>0</v>
      </c>
      <c r="Y75" s="371">
        <f>AggrStep2B!Y78</f>
        <v>0</v>
      </c>
      <c r="Z75" s="371">
        <f>AggrStep2B!Z78</f>
        <v>0</v>
      </c>
      <c r="AA75" s="371">
        <f>AggrStep2B!AA78</f>
        <v>0</v>
      </c>
      <c r="AB75" s="371">
        <f>AggrStep2B!AB78</f>
        <v>0</v>
      </c>
      <c r="AC75" s="371">
        <f>AggrStep2B!AC78</f>
        <v>0</v>
      </c>
      <c r="AD75" s="371">
        <f>AggrStep2B!AD78</f>
        <v>0</v>
      </c>
      <c r="AF75" s="384">
        <f t="shared" si="18"/>
        <v>0</v>
      </c>
      <c r="AI75" s="371">
        <f t="shared" si="19"/>
        <v>0</v>
      </c>
      <c r="AJ75" s="371">
        <f t="shared" si="20"/>
        <v>0</v>
      </c>
      <c r="AK75" s="371">
        <f t="shared" si="21"/>
        <v>0</v>
      </c>
      <c r="AL75" s="371">
        <f t="shared" si="22"/>
        <v>0</v>
      </c>
      <c r="AM75" s="371">
        <f t="shared" si="23"/>
        <v>0</v>
      </c>
      <c r="AN75" s="371">
        <f t="shared" si="24"/>
        <v>0</v>
      </c>
    </row>
    <row r="76" spans="2:40">
      <c r="B76" s="205" t="str">
        <f>Segmentation!D59</f>
        <v>Business services</v>
      </c>
      <c r="C76" s="371">
        <f>AggrStep2B!C79</f>
        <v>0</v>
      </c>
      <c r="D76" s="371">
        <f>AggrStep2B!D79</f>
        <v>0</v>
      </c>
      <c r="E76" s="371">
        <f>AggrStep2B!E79</f>
        <v>0</v>
      </c>
      <c r="F76" s="371">
        <f>AggrStep2B!F79</f>
        <v>0</v>
      </c>
      <c r="G76" s="371">
        <f>AggrStep2B!G79</f>
        <v>0</v>
      </c>
      <c r="H76" s="371">
        <f>AggrStep2B!H79</f>
        <v>0</v>
      </c>
      <c r="I76" s="371">
        <f>AggrStep2B!I79</f>
        <v>0</v>
      </c>
      <c r="J76" s="371">
        <f>AggrStep2B!J79</f>
        <v>2.3E-2</v>
      </c>
      <c r="K76" s="371">
        <f>AggrStep2B!K79</f>
        <v>0</v>
      </c>
      <c r="L76" s="371">
        <f>AggrStep2B!L79</f>
        <v>0</v>
      </c>
      <c r="M76" s="371">
        <f>AggrStep2B!M79</f>
        <v>0</v>
      </c>
      <c r="N76" s="371">
        <f>AggrStep2B!N79</f>
        <v>0</v>
      </c>
      <c r="O76" s="371">
        <f>AggrStep2B!O79</f>
        <v>0</v>
      </c>
      <c r="P76" s="371">
        <f>AggrStep2B!P79</f>
        <v>0</v>
      </c>
      <c r="Q76" s="371">
        <f>AggrStep2B!Q79</f>
        <v>0</v>
      </c>
      <c r="R76" s="371">
        <f>AggrStep2B!R79</f>
        <v>0</v>
      </c>
      <c r="S76" s="371">
        <f>AggrStep2B!S79</f>
        <v>0.65200000000000002</v>
      </c>
      <c r="T76" s="371">
        <f>AggrStep2B!T79</f>
        <v>0</v>
      </c>
      <c r="U76" s="371">
        <f>AggrStep2B!U79</f>
        <v>1723.2690000000002</v>
      </c>
      <c r="V76" s="371">
        <f>AggrStep2B!V79</f>
        <v>603.84599999999989</v>
      </c>
      <c r="W76" s="371">
        <f>AggrStep2B!W79</f>
        <v>0</v>
      </c>
      <c r="X76" s="371">
        <f>AggrStep2B!X79</f>
        <v>0</v>
      </c>
      <c r="Y76" s="371">
        <f>AggrStep2B!Y79</f>
        <v>0</v>
      </c>
      <c r="Z76" s="371">
        <f>AggrStep2B!Z79</f>
        <v>995.31100000000004</v>
      </c>
      <c r="AA76" s="371">
        <f>AggrStep2B!AA79</f>
        <v>0</v>
      </c>
      <c r="AB76" s="371">
        <f>AggrStep2B!AB79</f>
        <v>287.40100000000001</v>
      </c>
      <c r="AC76" s="371">
        <f>AggrStep2B!AC79</f>
        <v>0</v>
      </c>
      <c r="AD76" s="371">
        <f>AggrStep2B!AD79</f>
        <v>0</v>
      </c>
      <c r="AF76" s="384">
        <f t="shared" si="18"/>
        <v>3610.502</v>
      </c>
      <c r="AI76" s="371">
        <f t="shared" si="19"/>
        <v>2327.79</v>
      </c>
      <c r="AJ76" s="371">
        <f t="shared" si="20"/>
        <v>995.31100000000004</v>
      </c>
      <c r="AK76" s="371">
        <f t="shared" si="21"/>
        <v>0</v>
      </c>
      <c r="AL76" s="371">
        <f t="shared" si="22"/>
        <v>287.40100000000001</v>
      </c>
      <c r="AM76" s="371">
        <f t="shared" si="23"/>
        <v>0</v>
      </c>
      <c r="AN76" s="371">
        <f t="shared" si="24"/>
        <v>0</v>
      </c>
    </row>
    <row r="77" spans="2:40">
      <c r="B77" s="205" t="str">
        <f>Segmentation!D60</f>
        <v>Public services</v>
      </c>
      <c r="C77" s="371">
        <f>AggrStep2B!C80</f>
        <v>0</v>
      </c>
      <c r="D77" s="371">
        <f>AggrStep2B!D80</f>
        <v>0</v>
      </c>
      <c r="E77" s="371">
        <f>AggrStep2B!E80</f>
        <v>0</v>
      </c>
      <c r="F77" s="371">
        <f>AggrStep2B!F80</f>
        <v>0</v>
      </c>
      <c r="G77" s="371">
        <f>AggrStep2B!G80</f>
        <v>0</v>
      </c>
      <c r="H77" s="371">
        <f>AggrStep2B!H80</f>
        <v>0</v>
      </c>
      <c r="I77" s="371">
        <f>AggrStep2B!I80</f>
        <v>0</v>
      </c>
      <c r="J77" s="371">
        <f>AggrStep2B!J80</f>
        <v>0</v>
      </c>
      <c r="K77" s="371">
        <f>AggrStep2B!K80</f>
        <v>0</v>
      </c>
      <c r="L77" s="371">
        <f>AggrStep2B!L80</f>
        <v>0</v>
      </c>
      <c r="M77" s="371">
        <f>AggrStep2B!M80</f>
        <v>0</v>
      </c>
      <c r="N77" s="371">
        <f>AggrStep2B!N80</f>
        <v>0</v>
      </c>
      <c r="O77" s="371">
        <f>AggrStep2B!O80</f>
        <v>0</v>
      </c>
      <c r="P77" s="371">
        <f>AggrStep2B!P80</f>
        <v>0</v>
      </c>
      <c r="Q77" s="371">
        <f>AggrStep2B!Q80</f>
        <v>0</v>
      </c>
      <c r="R77" s="371">
        <f>AggrStep2B!R80</f>
        <v>0</v>
      </c>
      <c r="S77" s="371">
        <f>AggrStep2B!S80</f>
        <v>0</v>
      </c>
      <c r="T77" s="371">
        <f>AggrStep2B!T80</f>
        <v>0</v>
      </c>
      <c r="U77" s="371">
        <f>AggrStep2B!U80</f>
        <v>0</v>
      </c>
      <c r="V77" s="371">
        <f>AggrStep2B!V80</f>
        <v>0</v>
      </c>
      <c r="W77" s="371">
        <f>AggrStep2B!W80</f>
        <v>0</v>
      </c>
      <c r="X77" s="371">
        <f>AggrStep2B!X80</f>
        <v>0</v>
      </c>
      <c r="Y77" s="371">
        <f>AggrStep2B!Y80</f>
        <v>0</v>
      </c>
      <c r="Z77" s="371">
        <f>AggrStep2B!Z80</f>
        <v>0</v>
      </c>
      <c r="AA77" s="371">
        <f>AggrStep2B!AA80</f>
        <v>0</v>
      </c>
      <c r="AB77" s="371">
        <f>AggrStep2B!AB80</f>
        <v>0</v>
      </c>
      <c r="AC77" s="371">
        <f>AggrStep2B!AC80</f>
        <v>0</v>
      </c>
      <c r="AD77" s="371">
        <f>AggrStep2B!AD80</f>
        <v>0</v>
      </c>
      <c r="AF77" s="384">
        <f t="shared" si="18"/>
        <v>0</v>
      </c>
      <c r="AI77" s="371">
        <f t="shared" si="19"/>
        <v>0</v>
      </c>
      <c r="AJ77" s="371">
        <f t="shared" si="20"/>
        <v>0</v>
      </c>
      <c r="AK77" s="371">
        <f t="shared" si="21"/>
        <v>0</v>
      </c>
      <c r="AL77" s="371">
        <f t="shared" si="22"/>
        <v>0</v>
      </c>
      <c r="AM77" s="371">
        <f t="shared" si="23"/>
        <v>0</v>
      </c>
      <c r="AN77" s="371">
        <f t="shared" si="24"/>
        <v>0</v>
      </c>
    </row>
    <row r="78" spans="2:40" ht="16.5">
      <c r="B78" s="205" t="str">
        <f>Segmentation!D61</f>
        <v>Manufacture of petroleum and coal products</v>
      </c>
      <c r="C78" s="371">
        <f>AggrStep2B!C81</f>
        <v>1856.3459999999998</v>
      </c>
      <c r="D78" s="371">
        <f>AggrStep2B!D81</f>
        <v>59.339000000000006</v>
      </c>
      <c r="E78" s="371">
        <f>AggrStep2B!E81</f>
        <v>1449.5329999999999</v>
      </c>
      <c r="F78" s="371">
        <f>AggrStep2B!F81</f>
        <v>240.327</v>
      </c>
      <c r="G78" s="371">
        <f>AggrStep2B!G81</f>
        <v>613.73199999999997</v>
      </c>
      <c r="H78" s="371">
        <f>AggrStep2B!H81</f>
        <v>170.05799999999999</v>
      </c>
      <c r="I78" s="371">
        <f>AggrStep2B!I81</f>
        <v>262.88299999999998</v>
      </c>
      <c r="J78" s="371">
        <f>AggrStep2B!J81</f>
        <v>670.44599999999991</v>
      </c>
      <c r="K78" s="371">
        <f>AggrStep2B!K81</f>
        <v>1637.5730000000001</v>
      </c>
      <c r="L78" s="371">
        <f>AggrStep2B!L81</f>
        <v>2340.8920000000007</v>
      </c>
      <c r="M78" s="371">
        <f>AggrStep2B!M81</f>
        <v>3845.7959999999998</v>
      </c>
      <c r="N78" s="371">
        <f>AggrStep2B!N81</f>
        <v>5563.5359999999982</v>
      </c>
      <c r="O78" s="371">
        <f>AggrStep2B!O81</f>
        <v>3927.971</v>
      </c>
      <c r="P78" s="371">
        <f>AggrStep2B!P81</f>
        <v>873.47399999999993</v>
      </c>
      <c r="Q78" s="371">
        <f>AggrStep2B!Q81</f>
        <v>131.09899999999999</v>
      </c>
      <c r="R78" s="371">
        <f>AggrStep2B!R81</f>
        <v>11057.135</v>
      </c>
      <c r="S78" s="371">
        <f>AggrStep2B!S81</f>
        <v>14037.205999999998</v>
      </c>
      <c r="T78" s="371">
        <f>AggrStep2B!T81</f>
        <v>69.525000000000006</v>
      </c>
      <c r="U78" s="371">
        <f>AggrStep2B!U81</f>
        <v>8274.9489999999987</v>
      </c>
      <c r="V78" s="371">
        <f>AggrStep2B!V81</f>
        <v>1640.6800000000003</v>
      </c>
      <c r="W78" s="371">
        <f>AggrStep2B!W81</f>
        <v>660.54</v>
      </c>
      <c r="X78" s="371">
        <f>AggrStep2B!X81</f>
        <v>2.7040000000000002</v>
      </c>
      <c r="Y78" s="371">
        <f>AggrStep2B!Y81</f>
        <v>9334.8209999999999</v>
      </c>
      <c r="Z78" s="371">
        <f>AggrStep2B!Z81</f>
        <v>36563.11</v>
      </c>
      <c r="AA78" s="371">
        <f>AggrStep2B!AA81</f>
        <v>0</v>
      </c>
      <c r="AB78" s="371">
        <f>AggrStep2B!AB81</f>
        <v>0</v>
      </c>
      <c r="AC78" s="371">
        <f>AggrStep2B!AC81</f>
        <v>0</v>
      </c>
      <c r="AD78" s="371">
        <f>AggrStep2B!AD81</f>
        <v>0</v>
      </c>
      <c r="AF78" s="384">
        <f t="shared" si="18"/>
        <v>105283.675</v>
      </c>
      <c r="AI78" s="371">
        <f t="shared" si="19"/>
        <v>68720.565000000002</v>
      </c>
      <c r="AJ78" s="371">
        <f t="shared" si="20"/>
        <v>36563.11</v>
      </c>
      <c r="AK78" s="371">
        <f t="shared" si="21"/>
        <v>0</v>
      </c>
      <c r="AL78" s="371">
        <f t="shared" si="22"/>
        <v>0</v>
      </c>
      <c r="AM78" s="371">
        <f t="shared" si="23"/>
        <v>0</v>
      </c>
      <c r="AN78" s="371">
        <f t="shared" si="24"/>
        <v>0</v>
      </c>
    </row>
    <row r="79" spans="2:40" ht="16.5">
      <c r="B79" s="205" t="str">
        <f>Segmentation!D62</f>
        <v>Gas supply by pipeline to final consumer</v>
      </c>
      <c r="C79" s="371">
        <f>AggrStep2B!C82+AggrStep2B!C71*ShareStep3!$AB$5</f>
        <v>0</v>
      </c>
      <c r="D79" s="371">
        <f>AggrStep2B!D82+AggrStep2B!D71*ShareStep3!$AB$5</f>
        <v>0</v>
      </c>
      <c r="E79" s="371">
        <f>AggrStep2B!E82+AggrStep2B!E71*ShareStep3!$AB$5</f>
        <v>0</v>
      </c>
      <c r="F79" s="371">
        <f>AggrStep2B!F82+AggrStep2B!F71*ShareStep3!$AB$5</f>
        <v>0</v>
      </c>
      <c r="G79" s="371">
        <f>AggrStep2B!G82+AggrStep2B!G71*ShareStep3!$AB$5</f>
        <v>0</v>
      </c>
      <c r="H79" s="371">
        <f>AggrStep2B!H82+AggrStep2B!H71*ShareStep3!$AB$5</f>
        <v>0</v>
      </c>
      <c r="I79" s="371">
        <f>AggrStep2B!I82+AggrStep2B!I71*ShareStep3!$AB$5</f>
        <v>0</v>
      </c>
      <c r="J79" s="371">
        <f>AggrStep2B!J82+AggrStep2B!J71*ShareStep3!$AB$5</f>
        <v>0</v>
      </c>
      <c r="K79" s="371">
        <f>AggrStep2B!K82+AggrStep2B!K71*ShareStep3!$AB$5</f>
        <v>0</v>
      </c>
      <c r="L79" s="371">
        <f>AggrStep2B!L82+AggrStep2B!L71*ShareStep3!$AB$5</f>
        <v>0</v>
      </c>
      <c r="M79" s="371">
        <f>AggrStep2B!M82+AggrStep2B!M71*ShareStep3!$AB$5</f>
        <v>0</v>
      </c>
      <c r="N79" s="371">
        <f>AggrStep2B!N82+AggrStep2B!N71*ShareStep3!$AB$5</f>
        <v>0</v>
      </c>
      <c r="O79" s="371">
        <f>AggrStep2B!O82+AggrStep2B!O71*ShareStep3!$AB$5</f>
        <v>0</v>
      </c>
      <c r="P79" s="371">
        <f>AggrStep2B!P82+AggrStep2B!P71*ShareStep3!$AB$5</f>
        <v>0</v>
      </c>
      <c r="Q79" s="371">
        <f>AggrStep2B!Q82+AggrStep2B!Q71*ShareStep3!$AB$5</f>
        <v>0</v>
      </c>
      <c r="R79" s="371">
        <f>AggrStep2B!R82+AggrStep2B!R71*ShareStep3!$AB$5</f>
        <v>0</v>
      </c>
      <c r="S79" s="371">
        <f>AggrStep2B!S82+AggrStep2B!S71*ShareStep3!$AB$5</f>
        <v>0</v>
      </c>
      <c r="T79" s="371">
        <f>AggrStep2B!T82+AggrStep2B!T71*ShareStep3!$AB$5</f>
        <v>0</v>
      </c>
      <c r="U79" s="371">
        <f>AggrStep2B!U82+AggrStep2B!U71*ShareStep3!$AB$5</f>
        <v>0</v>
      </c>
      <c r="V79" s="371">
        <f>AggrStep2B!V82+AggrStep2B!V71*ShareStep3!$AB$5</f>
        <v>0</v>
      </c>
      <c r="W79" s="371">
        <f>AggrStep2B!W82+AggrStep2B!W71*ShareStep3!$AB$5</f>
        <v>0</v>
      </c>
      <c r="X79" s="371">
        <f>AggrStep2B!X82+AggrStep2B!X71*ShareStep3!$AB$5</f>
        <v>0</v>
      </c>
      <c r="Y79" s="371">
        <f>AggrStep2B!Y82+AggrStep2B!Y71*ShareStep3!$AB$5</f>
        <v>0</v>
      </c>
      <c r="Z79" s="371">
        <f>AggrStep2B!Z82+AggrStep2B!Z71*ShareStep3!$AB$5</f>
        <v>0</v>
      </c>
      <c r="AA79" s="371">
        <f>AggrStep2B!AA82+AggrStep2B!AA71*ShareStep3!$AB$5</f>
        <v>0</v>
      </c>
      <c r="AB79" s="371">
        <f>AggrStep2B!AB82+AggrStep2B!AB71*ShareStep3!$AB$5</f>
        <v>0</v>
      </c>
      <c r="AC79" s="371">
        <f>AggrStep2B!AC82+AggrStep2B!AC71*ShareStep3!$AB$5</f>
        <v>0</v>
      </c>
      <c r="AD79" s="371">
        <f>AggrStep2B!AD82+AggrStep2B!AD71*ShareStep3!$AB$5</f>
        <v>0</v>
      </c>
      <c r="AF79" s="384">
        <f t="shared" si="18"/>
        <v>0</v>
      </c>
      <c r="AI79" s="371">
        <f t="shared" si="19"/>
        <v>0</v>
      </c>
      <c r="AJ79" s="371">
        <f t="shared" si="20"/>
        <v>0</v>
      </c>
      <c r="AK79" s="371">
        <f t="shared" si="21"/>
        <v>0</v>
      </c>
      <c r="AL79" s="371">
        <f t="shared" si="22"/>
        <v>0</v>
      </c>
      <c r="AM79" s="371">
        <f t="shared" si="23"/>
        <v>0</v>
      </c>
      <c r="AN79" s="371">
        <f t="shared" si="24"/>
        <v>0</v>
      </c>
    </row>
    <row r="80" spans="2:40" ht="16.5">
      <c r="B80" s="205" t="str">
        <f>Segmentation!D63</f>
        <v>Electricity generation, trasmission and distribution</v>
      </c>
      <c r="C80" s="371">
        <f>AggrStep2B!C83</f>
        <v>3325.7640000000001</v>
      </c>
      <c r="D80" s="371">
        <f>AggrStep2B!D83</f>
        <v>0</v>
      </c>
      <c r="E80" s="371">
        <f>AggrStep2B!E83</f>
        <v>0</v>
      </c>
      <c r="F80" s="371">
        <f>AggrStep2B!F83</f>
        <v>0</v>
      </c>
      <c r="G80" s="371">
        <f>AggrStep2B!G83</f>
        <v>0</v>
      </c>
      <c r="H80" s="371">
        <f>AggrStep2B!H83</f>
        <v>0</v>
      </c>
      <c r="I80" s="371">
        <f>AggrStep2B!I83</f>
        <v>0</v>
      </c>
      <c r="J80" s="371">
        <f>AggrStep2B!J83</f>
        <v>0</v>
      </c>
      <c r="K80" s="371">
        <f>AggrStep2B!K83</f>
        <v>0</v>
      </c>
      <c r="L80" s="371">
        <f>AggrStep2B!L83</f>
        <v>0</v>
      </c>
      <c r="M80" s="371">
        <f>AggrStep2B!M83</f>
        <v>0</v>
      </c>
      <c r="N80" s="371">
        <f>AggrStep2B!N83</f>
        <v>3632.9450000000002</v>
      </c>
      <c r="O80" s="371">
        <f>AggrStep2B!O83</f>
        <v>0</v>
      </c>
      <c r="P80" s="371">
        <f>AggrStep2B!P83</f>
        <v>0</v>
      </c>
      <c r="Q80" s="371">
        <f>AggrStep2B!Q83</f>
        <v>0</v>
      </c>
      <c r="R80" s="371">
        <f>AggrStep2B!R83</f>
        <v>0</v>
      </c>
      <c r="S80" s="371">
        <f>AggrStep2B!S83</f>
        <v>0</v>
      </c>
      <c r="T80" s="371">
        <f>AggrStep2B!T83</f>
        <v>0</v>
      </c>
      <c r="U80" s="371">
        <f>AggrStep2B!U83</f>
        <v>0</v>
      </c>
      <c r="V80" s="371">
        <f>AggrStep2B!V83</f>
        <v>795.76900000000001</v>
      </c>
      <c r="W80" s="371">
        <f>AggrStep2B!W83</f>
        <v>0</v>
      </c>
      <c r="X80" s="371">
        <f>AggrStep2B!X83</f>
        <v>0</v>
      </c>
      <c r="Y80" s="371">
        <f>AggrStep2B!Y83</f>
        <v>0</v>
      </c>
      <c r="Z80" s="371">
        <f>AggrStep2B!Z83</f>
        <v>49532.305</v>
      </c>
      <c r="AA80" s="371">
        <f>AggrStep2B!AA83</f>
        <v>0</v>
      </c>
      <c r="AB80" s="371">
        <f>AggrStep2B!AB83</f>
        <v>0</v>
      </c>
      <c r="AC80" s="371">
        <f>AggrStep2B!AC83</f>
        <v>0</v>
      </c>
      <c r="AD80" s="371">
        <f>AggrStep2B!AD83</f>
        <v>0</v>
      </c>
      <c r="AF80" s="384">
        <f t="shared" si="18"/>
        <v>57286.783000000003</v>
      </c>
      <c r="AI80" s="371">
        <f t="shared" si="19"/>
        <v>7754.478000000001</v>
      </c>
      <c r="AJ80" s="371">
        <f t="shared" si="20"/>
        <v>49532.305</v>
      </c>
      <c r="AK80" s="371">
        <f t="shared" si="21"/>
        <v>0</v>
      </c>
      <c r="AL80" s="371">
        <f t="shared" si="22"/>
        <v>0</v>
      </c>
      <c r="AM80" s="371">
        <f t="shared" si="23"/>
        <v>0</v>
      </c>
      <c r="AN80" s="371">
        <f t="shared" si="24"/>
        <v>0</v>
      </c>
    </row>
    <row r="81" spans="2:40">
      <c r="AF81" s="371"/>
    </row>
    <row r="82" spans="2:40">
      <c r="B82" s="385" t="s">
        <v>1078</v>
      </c>
      <c r="C82" s="371">
        <f t="shared" ref="C82:AD82" si="25">SUM(C59:C80)</f>
        <v>5183.05</v>
      </c>
      <c r="D82" s="371">
        <f t="shared" si="25"/>
        <v>59.339000000000006</v>
      </c>
      <c r="E82" s="371">
        <f t="shared" si="25"/>
        <v>1452.107</v>
      </c>
      <c r="F82" s="371">
        <f t="shared" si="25"/>
        <v>240.327</v>
      </c>
      <c r="G82" s="371">
        <f t="shared" si="25"/>
        <v>613.73199999999997</v>
      </c>
      <c r="H82" s="371">
        <f t="shared" si="25"/>
        <v>170.05799999999999</v>
      </c>
      <c r="I82" s="371">
        <f t="shared" si="25"/>
        <v>262.88299999999998</v>
      </c>
      <c r="J82" s="371">
        <f t="shared" si="25"/>
        <v>671.39399999999989</v>
      </c>
      <c r="K82" s="371">
        <f t="shared" si="25"/>
        <v>1637.8810000000001</v>
      </c>
      <c r="L82" s="371">
        <f t="shared" si="25"/>
        <v>2346.4380000000006</v>
      </c>
      <c r="M82" s="371">
        <f t="shared" si="25"/>
        <v>3845.7959999999998</v>
      </c>
      <c r="N82" s="371">
        <f t="shared" si="25"/>
        <v>9198.280999999999</v>
      </c>
      <c r="O82" s="371">
        <f t="shared" si="25"/>
        <v>3928.8380000000002</v>
      </c>
      <c r="P82" s="371">
        <f t="shared" si="25"/>
        <v>874.11099999999988</v>
      </c>
      <c r="Q82" s="371">
        <f t="shared" si="25"/>
        <v>153.74199999999999</v>
      </c>
      <c r="R82" s="371">
        <f t="shared" si="25"/>
        <v>11059.215</v>
      </c>
      <c r="S82" s="371">
        <f t="shared" si="25"/>
        <v>14039.733999999999</v>
      </c>
      <c r="T82" s="371">
        <f t="shared" si="25"/>
        <v>69.669000000000011</v>
      </c>
      <c r="U82" s="371">
        <f t="shared" si="25"/>
        <v>10007.803999999998</v>
      </c>
      <c r="V82" s="371">
        <f t="shared" si="25"/>
        <v>3040.6030000000001</v>
      </c>
      <c r="W82" s="371">
        <f t="shared" si="25"/>
        <v>660.54</v>
      </c>
      <c r="X82" s="371">
        <f t="shared" si="25"/>
        <v>2.7680000000000002</v>
      </c>
      <c r="Y82" s="371">
        <f t="shared" si="25"/>
        <v>9340.0439999999999</v>
      </c>
      <c r="Z82" s="371">
        <f t="shared" si="25"/>
        <v>93729.822</v>
      </c>
      <c r="AA82" s="371">
        <f t="shared" si="25"/>
        <v>0</v>
      </c>
      <c r="AB82" s="371">
        <f t="shared" si="25"/>
        <v>287.40100000000001</v>
      </c>
      <c r="AC82" s="371">
        <f t="shared" si="25"/>
        <v>0</v>
      </c>
      <c r="AD82" s="371">
        <f t="shared" si="25"/>
        <v>0</v>
      </c>
      <c r="AF82" s="384">
        <f t="shared" si="18"/>
        <v>172875.57699999999</v>
      </c>
      <c r="AI82" s="384">
        <f t="shared" ref="AI82:AN82" si="26">SUM(AI59:AI80)</f>
        <v>78858.354000000007</v>
      </c>
      <c r="AJ82" s="384">
        <f t="shared" si="26"/>
        <v>93729.822</v>
      </c>
      <c r="AK82" s="384">
        <f t="shared" si="26"/>
        <v>0</v>
      </c>
      <c r="AL82" s="384">
        <f t="shared" si="26"/>
        <v>287.40100000000001</v>
      </c>
      <c r="AM82" s="384">
        <f t="shared" si="26"/>
        <v>0</v>
      </c>
      <c r="AN82" s="384">
        <f t="shared" si="26"/>
        <v>0</v>
      </c>
    </row>
    <row r="83" spans="2:40">
      <c r="B83" s="397" t="s">
        <v>973</v>
      </c>
      <c r="C83" s="398">
        <f>C82-AggrStep2B!C85</f>
        <v>0</v>
      </c>
      <c r="D83" s="398">
        <f>D82-AggrStep2B!D85</f>
        <v>0</v>
      </c>
      <c r="E83" s="398">
        <f>E82-AggrStep2B!E85</f>
        <v>0</v>
      </c>
      <c r="F83" s="398">
        <f>F82-AggrStep2B!F85</f>
        <v>0</v>
      </c>
      <c r="G83" s="398">
        <f>G82-AggrStep2B!G85</f>
        <v>0</v>
      </c>
      <c r="H83" s="398">
        <f>H82-AggrStep2B!H85</f>
        <v>0</v>
      </c>
      <c r="I83" s="398">
        <f>I82-AggrStep2B!I85</f>
        <v>0</v>
      </c>
      <c r="J83" s="398">
        <f>J82-AggrStep2B!J85</f>
        <v>0</v>
      </c>
      <c r="K83" s="398">
        <f>K82-AggrStep2B!K85</f>
        <v>0</v>
      </c>
      <c r="L83" s="398">
        <f>L82-AggrStep2B!L85</f>
        <v>0</v>
      </c>
      <c r="M83" s="398">
        <f>M82-AggrStep2B!M85</f>
        <v>0</v>
      </c>
      <c r="N83" s="398">
        <f>N82-AggrStep2B!N85</f>
        <v>0</v>
      </c>
      <c r="O83" s="398">
        <f>O82-AggrStep2B!O85</f>
        <v>0</v>
      </c>
      <c r="P83" s="398">
        <f>P82-AggrStep2B!P85</f>
        <v>0</v>
      </c>
      <c r="Q83" s="398">
        <f>Q82-AggrStep2B!Q85</f>
        <v>0</v>
      </c>
      <c r="R83" s="398">
        <f>R82-AggrStep2B!R85</f>
        <v>0</v>
      </c>
      <c r="S83" s="398">
        <f>S82-AggrStep2B!S85</f>
        <v>0</v>
      </c>
      <c r="T83" s="398">
        <f>T82-AggrStep2B!T85</f>
        <v>0</v>
      </c>
      <c r="U83" s="398">
        <f>U82-AggrStep2B!U85</f>
        <v>0</v>
      </c>
      <c r="V83" s="398">
        <f>V82-AggrStep2B!V85</f>
        <v>0</v>
      </c>
      <c r="W83" s="398">
        <f>W82-AggrStep2B!W85</f>
        <v>0</v>
      </c>
      <c r="X83" s="398">
        <f>X82-AggrStep2B!X85</f>
        <v>0</v>
      </c>
      <c r="Y83" s="398">
        <f>Y82-AggrStep2B!Y85</f>
        <v>0</v>
      </c>
      <c r="Z83" s="398">
        <f>Z82-AggrStep2B!Z85</f>
        <v>0</v>
      </c>
      <c r="AA83" s="398">
        <f>AA82-AggrStep2B!AA85</f>
        <v>0</v>
      </c>
      <c r="AB83" s="398">
        <f>AB82-AggrStep2B!AB85</f>
        <v>0</v>
      </c>
      <c r="AC83" s="398">
        <f>AC82-AggrStep2B!AC85</f>
        <v>0</v>
      </c>
      <c r="AD83" s="398">
        <f>AD82-AggrStep2B!AD85</f>
        <v>0</v>
      </c>
      <c r="AE83" s="398"/>
      <c r="AF83" s="398">
        <f>AF82-AggrStep2B!AF85</f>
        <v>0</v>
      </c>
    </row>
    <row r="86" spans="2:40" ht="33">
      <c r="B86" s="387" t="s">
        <v>1079</v>
      </c>
      <c r="C86" s="134" t="str">
        <f t="array" ref="C86:Y86">TRANSPOSE(Segmentation!J41:J63)</f>
        <v>Agriculture, livestockand fishing</v>
      </c>
      <c r="D86" s="134" t="str">
        <v>Forestry</v>
      </c>
      <c r="E86" s="134" t="str">
        <v>Manufacture of food, beverages and snuff</v>
      </c>
      <c r="F86" s="134" t="str">
        <v>Manufacture of articles of paper and paperboard</v>
      </c>
      <c r="G86" s="134" t="str">
        <v>Manufacture of chemical</v>
      </c>
      <c r="H86" s="134" t="str">
        <v>Manufacture of cement and concrete</v>
      </c>
      <c r="I86" s="134" t="str">
        <v>Manufacture of steel</v>
      </c>
      <c r="J86" s="134" t="str">
        <v>Manufature of machine and equipment</v>
      </c>
      <c r="K86" s="134" t="str">
        <v>Extraction of oil and gas</v>
      </c>
      <c r="L86" s="134" t="str">
        <v>Construction of buildings</v>
      </c>
      <c r="M86" s="134" t="str">
        <v>Manufacturing of basic petrochemicals</v>
      </c>
      <c r="N86" s="134" t="str">
        <v>Others industries</v>
      </c>
      <c r="O86" s="134" t="str">
        <v>Air transport</v>
      </c>
      <c r="P86" s="134" t="str">
        <v>Rail transport</v>
      </c>
      <c r="Q86" s="134" t="str">
        <v>Water transport</v>
      </c>
      <c r="R86" s="134" t="str">
        <v>Freight transport by road</v>
      </c>
      <c r="S86" s="134" t="str">
        <v>Passager transport by road</v>
      </c>
      <c r="T86" s="134" t="str">
        <v>Other transports</v>
      </c>
      <c r="U86" s="134" t="str">
        <v>Business services</v>
      </c>
      <c r="V86" s="134" t="str">
        <v>Public services</v>
      </c>
      <c r="W86" s="134" t="str">
        <v>Manufacture of petroleum and coal products</v>
      </c>
      <c r="X86" s="134" t="str">
        <v>Gas supply by pipeline to final consumer</v>
      </c>
      <c r="Y86" s="134" t="str">
        <v>Electricity generation, trasmission and distribution</v>
      </c>
      <c r="Z86" s="130" t="s">
        <v>1011</v>
      </c>
      <c r="AA86" s="130" t="s">
        <v>979</v>
      </c>
      <c r="AB86" s="130" t="s">
        <v>1050</v>
      </c>
      <c r="AC86" s="130" t="s">
        <v>981</v>
      </c>
      <c r="AD86" s="130" t="s">
        <v>982</v>
      </c>
      <c r="AF86" s="130" t="s">
        <v>1083</v>
      </c>
      <c r="AI86" s="134" t="s">
        <v>1139</v>
      </c>
      <c r="AJ86" s="130" t="s">
        <v>1011</v>
      </c>
      <c r="AK86" s="130" t="s">
        <v>979</v>
      </c>
      <c r="AL86" s="130" t="s">
        <v>1050</v>
      </c>
      <c r="AM86" s="130" t="s">
        <v>982</v>
      </c>
      <c r="AN86" s="130" t="s">
        <v>981</v>
      </c>
    </row>
    <row r="87" spans="2:40" ht="16.5">
      <c r="B87" s="205" t="str">
        <f>Segmentation!D41</f>
        <v>Agriculture, livestockand fishing</v>
      </c>
      <c r="C87" s="371">
        <f>AggrStep2B!C90</f>
        <v>0</v>
      </c>
      <c r="D87" s="371">
        <f>AggrStep2B!D90</f>
        <v>0</v>
      </c>
      <c r="E87" s="371">
        <f>AggrStep2B!E90</f>
        <v>0</v>
      </c>
      <c r="F87" s="371">
        <f>AggrStep2B!F90</f>
        <v>0</v>
      </c>
      <c r="G87" s="371">
        <f>AggrStep2B!G90</f>
        <v>0</v>
      </c>
      <c r="H87" s="371">
        <f>AggrStep2B!H90</f>
        <v>0</v>
      </c>
      <c r="I87" s="371">
        <f>AggrStep2B!I90</f>
        <v>0</v>
      </c>
      <c r="J87" s="371">
        <f>AggrStep2B!J90</f>
        <v>0</v>
      </c>
      <c r="K87" s="371">
        <f>AggrStep2B!K90</f>
        <v>0</v>
      </c>
      <c r="L87" s="371">
        <f>AggrStep2B!L90</f>
        <v>0</v>
      </c>
      <c r="M87" s="371">
        <f>AggrStep2B!M90</f>
        <v>0</v>
      </c>
      <c r="N87" s="371">
        <f>AggrStep2B!N90</f>
        <v>0</v>
      </c>
      <c r="O87" s="371">
        <f>AggrStep2B!O90</f>
        <v>0</v>
      </c>
      <c r="P87" s="371">
        <f>AggrStep2B!P90</f>
        <v>0</v>
      </c>
      <c r="Q87" s="371">
        <f>AggrStep2B!Q90</f>
        <v>0</v>
      </c>
      <c r="R87" s="371">
        <f>AggrStep2B!R90</f>
        <v>0</v>
      </c>
      <c r="S87" s="371">
        <f>AggrStep2B!S90</f>
        <v>0</v>
      </c>
      <c r="T87" s="371">
        <f>AggrStep2B!T90</f>
        <v>0</v>
      </c>
      <c r="U87" s="371">
        <f>AggrStep2B!U90</f>
        <v>0</v>
      </c>
      <c r="V87" s="371">
        <f>AggrStep2B!V90</f>
        <v>0</v>
      </c>
      <c r="W87" s="371">
        <f>AggrStep2B!W90</f>
        <v>0</v>
      </c>
      <c r="X87" s="371">
        <f>AggrStep2B!X90</f>
        <v>0</v>
      </c>
      <c r="Y87" s="371">
        <f>AggrStep2B!Y90</f>
        <v>0</v>
      </c>
      <c r="Z87" s="371">
        <f>AggrStep2B!Z90</f>
        <v>0</v>
      </c>
      <c r="AA87" s="371">
        <f>AggrStep2B!AA90</f>
        <v>0</v>
      </c>
      <c r="AB87" s="371">
        <f>AggrStep2B!AB90</f>
        <v>0</v>
      </c>
      <c r="AC87" s="371">
        <f>AggrStep2B!AC90</f>
        <v>0</v>
      </c>
      <c r="AD87" s="371">
        <f>AggrStep2B!AD90</f>
        <v>0</v>
      </c>
      <c r="AF87" s="384">
        <f>SUM(C87:AD87)</f>
        <v>0</v>
      </c>
      <c r="AI87" s="371">
        <f>SUM(C87:Y87)</f>
        <v>0</v>
      </c>
      <c r="AJ87" s="371">
        <f>Z87</f>
        <v>0</v>
      </c>
      <c r="AK87" s="371">
        <f>AA87</f>
        <v>0</v>
      </c>
      <c r="AL87" s="371">
        <f>AB87</f>
        <v>0</v>
      </c>
      <c r="AM87" s="371">
        <f>AD87</f>
        <v>0</v>
      </c>
      <c r="AN87" s="371">
        <f>AC87</f>
        <v>0</v>
      </c>
    </row>
    <row r="88" spans="2:40">
      <c r="B88" s="205" t="str">
        <f>Segmentation!D42</f>
        <v>Forestry</v>
      </c>
      <c r="C88" s="371">
        <f>AggrStep2B!C91</f>
        <v>0</v>
      </c>
      <c r="D88" s="371">
        <f>AggrStep2B!D91</f>
        <v>0</v>
      </c>
      <c r="E88" s="371">
        <f>AggrStep2B!E91</f>
        <v>0</v>
      </c>
      <c r="F88" s="371">
        <f>AggrStep2B!F91</f>
        <v>0</v>
      </c>
      <c r="G88" s="371">
        <f>AggrStep2B!G91</f>
        <v>0</v>
      </c>
      <c r="H88" s="371">
        <f>AggrStep2B!H91</f>
        <v>0</v>
      </c>
      <c r="I88" s="371">
        <f>AggrStep2B!I91</f>
        <v>0</v>
      </c>
      <c r="J88" s="371">
        <f>AggrStep2B!J91</f>
        <v>0</v>
      </c>
      <c r="K88" s="371">
        <f>AggrStep2B!K91</f>
        <v>0</v>
      </c>
      <c r="L88" s="371">
        <f>AggrStep2B!L91</f>
        <v>0</v>
      </c>
      <c r="M88" s="371">
        <f>AggrStep2B!M91</f>
        <v>0</v>
      </c>
      <c r="N88" s="371">
        <f>AggrStep2B!N91</f>
        <v>0</v>
      </c>
      <c r="O88" s="371">
        <f>AggrStep2B!O91</f>
        <v>0</v>
      </c>
      <c r="P88" s="371">
        <f>AggrStep2B!P91</f>
        <v>0</v>
      </c>
      <c r="Q88" s="371">
        <f>AggrStep2B!Q91</f>
        <v>0</v>
      </c>
      <c r="R88" s="371">
        <f>AggrStep2B!R91</f>
        <v>0</v>
      </c>
      <c r="S88" s="371">
        <f>AggrStep2B!S91</f>
        <v>0</v>
      </c>
      <c r="T88" s="371">
        <f>AggrStep2B!T91</f>
        <v>0</v>
      </c>
      <c r="U88" s="371">
        <f>AggrStep2B!U91</f>
        <v>0</v>
      </c>
      <c r="V88" s="371">
        <f>AggrStep2B!V91</f>
        <v>0</v>
      </c>
      <c r="W88" s="371">
        <f>AggrStep2B!W91</f>
        <v>0</v>
      </c>
      <c r="X88" s="371">
        <f>AggrStep2B!X91</f>
        <v>0</v>
      </c>
      <c r="Y88" s="371">
        <f>AggrStep2B!Y91</f>
        <v>0</v>
      </c>
      <c r="Z88" s="371">
        <f>AggrStep2B!Z91</f>
        <v>0</v>
      </c>
      <c r="AA88" s="371">
        <f>AggrStep2B!AA91</f>
        <v>0</v>
      </c>
      <c r="AB88" s="371">
        <f>AggrStep2B!AB91</f>
        <v>0</v>
      </c>
      <c r="AC88" s="371">
        <f>AggrStep2B!AC91</f>
        <v>0</v>
      </c>
      <c r="AD88" s="371">
        <f>AggrStep2B!AD91</f>
        <v>0</v>
      </c>
      <c r="AF88" s="384">
        <f t="shared" ref="AF88:AF110" si="27">SUM(C88:AD88)</f>
        <v>0</v>
      </c>
      <c r="AI88" s="371">
        <f t="shared" ref="AI88:AI108" si="28">SUM(C88:Y88)</f>
        <v>0</v>
      </c>
      <c r="AJ88" s="371">
        <f t="shared" ref="AJ88:AJ108" si="29">Z88</f>
        <v>0</v>
      </c>
      <c r="AK88" s="371">
        <f t="shared" ref="AK88:AK108" si="30">AA88</f>
        <v>0</v>
      </c>
      <c r="AL88" s="371">
        <f t="shared" ref="AL88:AL108" si="31">AB88</f>
        <v>0</v>
      </c>
      <c r="AM88" s="371">
        <f t="shared" ref="AM88:AM108" si="32">AD88</f>
        <v>0</v>
      </c>
      <c r="AN88" s="371">
        <f t="shared" ref="AN88:AN108" si="33">AC88</f>
        <v>0</v>
      </c>
    </row>
    <row r="89" spans="2:40" ht="16.5">
      <c r="B89" s="205" t="str">
        <f>Segmentation!D43</f>
        <v>Manufacture of food, beverages and snuff</v>
      </c>
      <c r="C89" s="371">
        <f>AggrStep2B!C92</f>
        <v>0</v>
      </c>
      <c r="D89" s="371">
        <f>AggrStep2B!D92</f>
        <v>0</v>
      </c>
      <c r="E89" s="371">
        <f>AggrStep2B!E92</f>
        <v>0</v>
      </c>
      <c r="F89" s="371">
        <f>AggrStep2B!F92</f>
        <v>0</v>
      </c>
      <c r="G89" s="371">
        <f>AggrStep2B!G92</f>
        <v>0</v>
      </c>
      <c r="H89" s="371">
        <f>AggrStep2B!H92</f>
        <v>0</v>
      </c>
      <c r="I89" s="371">
        <f>AggrStep2B!I92</f>
        <v>0</v>
      </c>
      <c r="J89" s="371">
        <f>AggrStep2B!J92</f>
        <v>0</v>
      </c>
      <c r="K89" s="371">
        <f>AggrStep2B!K92</f>
        <v>0</v>
      </c>
      <c r="L89" s="371">
        <f>AggrStep2B!L92</f>
        <v>0</v>
      </c>
      <c r="M89" s="371">
        <f>AggrStep2B!M92</f>
        <v>0</v>
      </c>
      <c r="N89" s="371">
        <f>AggrStep2B!N92</f>
        <v>0</v>
      </c>
      <c r="O89" s="371">
        <f>AggrStep2B!O92</f>
        <v>0</v>
      </c>
      <c r="P89" s="371">
        <f>AggrStep2B!P92</f>
        <v>0</v>
      </c>
      <c r="Q89" s="371">
        <f>AggrStep2B!Q92</f>
        <v>0</v>
      </c>
      <c r="R89" s="371">
        <f>AggrStep2B!R92</f>
        <v>0</v>
      </c>
      <c r="S89" s="371">
        <f>AggrStep2B!S92</f>
        <v>0</v>
      </c>
      <c r="T89" s="371">
        <f>AggrStep2B!T92</f>
        <v>0</v>
      </c>
      <c r="U89" s="371">
        <f>AggrStep2B!U92</f>
        <v>0</v>
      </c>
      <c r="V89" s="371">
        <f>AggrStep2B!V92</f>
        <v>0</v>
      </c>
      <c r="W89" s="371">
        <f>AggrStep2B!W92</f>
        <v>0</v>
      </c>
      <c r="X89" s="371">
        <f>AggrStep2B!X92</f>
        <v>0</v>
      </c>
      <c r="Y89" s="371">
        <f>AggrStep2B!Y92</f>
        <v>0</v>
      </c>
      <c r="Z89" s="371">
        <f>AggrStep2B!Z92</f>
        <v>23.46</v>
      </c>
      <c r="AA89" s="371">
        <f>AggrStep2B!AA92</f>
        <v>0</v>
      </c>
      <c r="AB89" s="371">
        <f>AggrStep2B!AB92</f>
        <v>0</v>
      </c>
      <c r="AC89" s="371">
        <f>AggrStep2B!AC92</f>
        <v>0</v>
      </c>
      <c r="AD89" s="371">
        <f>AggrStep2B!AD92</f>
        <v>0</v>
      </c>
      <c r="AF89" s="384">
        <f t="shared" si="27"/>
        <v>23.46</v>
      </c>
      <c r="AI89" s="371">
        <f t="shared" si="28"/>
        <v>0</v>
      </c>
      <c r="AJ89" s="371">
        <f t="shared" si="29"/>
        <v>23.46</v>
      </c>
      <c r="AK89" s="371">
        <f t="shared" si="30"/>
        <v>0</v>
      </c>
      <c r="AL89" s="371">
        <f t="shared" si="31"/>
        <v>0</v>
      </c>
      <c r="AM89" s="371">
        <f t="shared" si="32"/>
        <v>0</v>
      </c>
      <c r="AN89" s="371">
        <f t="shared" si="33"/>
        <v>0</v>
      </c>
    </row>
    <row r="90" spans="2:40" ht="16.5">
      <c r="B90" s="205" t="str">
        <f>Segmentation!D44</f>
        <v>Manufacture of articles of paper and paperboard</v>
      </c>
      <c r="C90" s="371">
        <f>AggrStep2B!C93</f>
        <v>0</v>
      </c>
      <c r="D90" s="371">
        <f>AggrStep2B!D93</f>
        <v>0</v>
      </c>
      <c r="E90" s="371">
        <f>AggrStep2B!E93</f>
        <v>0</v>
      </c>
      <c r="F90" s="371">
        <f>AggrStep2B!F93</f>
        <v>0</v>
      </c>
      <c r="G90" s="371">
        <f>AggrStep2B!G93</f>
        <v>0</v>
      </c>
      <c r="H90" s="371">
        <f>AggrStep2B!H93</f>
        <v>0</v>
      </c>
      <c r="I90" s="371">
        <f>AggrStep2B!I93</f>
        <v>0</v>
      </c>
      <c r="J90" s="371">
        <f>AggrStep2B!J93</f>
        <v>0</v>
      </c>
      <c r="K90" s="371">
        <f>AggrStep2B!K93</f>
        <v>0</v>
      </c>
      <c r="L90" s="371">
        <f>AggrStep2B!L93</f>
        <v>0</v>
      </c>
      <c r="M90" s="371">
        <f>AggrStep2B!M93</f>
        <v>0</v>
      </c>
      <c r="N90" s="371">
        <f>AggrStep2B!N93</f>
        <v>0</v>
      </c>
      <c r="O90" s="371">
        <f>AggrStep2B!O93</f>
        <v>0</v>
      </c>
      <c r="P90" s="371">
        <f>AggrStep2B!P93</f>
        <v>0</v>
      </c>
      <c r="Q90" s="371">
        <f>AggrStep2B!Q93</f>
        <v>0</v>
      </c>
      <c r="R90" s="371">
        <f>AggrStep2B!R93</f>
        <v>0</v>
      </c>
      <c r="S90" s="371">
        <f>AggrStep2B!S93</f>
        <v>0</v>
      </c>
      <c r="T90" s="371">
        <f>AggrStep2B!T93</f>
        <v>0</v>
      </c>
      <c r="U90" s="371">
        <f>AggrStep2B!U93</f>
        <v>0</v>
      </c>
      <c r="V90" s="371">
        <f>AggrStep2B!V93</f>
        <v>0</v>
      </c>
      <c r="W90" s="371">
        <f>AggrStep2B!W93</f>
        <v>0</v>
      </c>
      <c r="X90" s="371">
        <f>AggrStep2B!X93</f>
        <v>0</v>
      </c>
      <c r="Y90" s="371">
        <f>AggrStep2B!Y93</f>
        <v>0</v>
      </c>
      <c r="Z90" s="371">
        <f>AggrStep2B!Z93</f>
        <v>352.26400000000001</v>
      </c>
      <c r="AA90" s="371">
        <f>AggrStep2B!AA93</f>
        <v>0</v>
      </c>
      <c r="AB90" s="371">
        <f>AggrStep2B!AB93</f>
        <v>8.5999999999999993E-2</v>
      </c>
      <c r="AC90" s="371">
        <f>AggrStep2B!AC93</f>
        <v>0</v>
      </c>
      <c r="AD90" s="371">
        <f>AggrStep2B!AD93</f>
        <v>0</v>
      </c>
      <c r="AF90" s="384">
        <f t="shared" si="27"/>
        <v>352.35</v>
      </c>
      <c r="AI90" s="371">
        <f t="shared" si="28"/>
        <v>0</v>
      </c>
      <c r="AJ90" s="371">
        <f t="shared" si="29"/>
        <v>352.26400000000001</v>
      </c>
      <c r="AK90" s="371">
        <f t="shared" si="30"/>
        <v>0</v>
      </c>
      <c r="AL90" s="371">
        <f t="shared" si="31"/>
        <v>8.5999999999999993E-2</v>
      </c>
      <c r="AM90" s="371">
        <f t="shared" si="32"/>
        <v>0</v>
      </c>
      <c r="AN90" s="371">
        <f t="shared" si="33"/>
        <v>0</v>
      </c>
    </row>
    <row r="91" spans="2:40">
      <c r="B91" s="205" t="str">
        <f>Segmentation!D45</f>
        <v>Manufacture of chemical</v>
      </c>
      <c r="C91" s="371">
        <f>AggrStep2B!C94+AggrStep2B!C100*ShareStep3!$F$12</f>
        <v>0</v>
      </c>
      <c r="D91" s="371">
        <f>AggrStep2B!D94+AggrStep2B!D100*ShareStep3!$F$12</f>
        <v>0</v>
      </c>
      <c r="E91" s="371">
        <f>AggrStep2B!E94+AggrStep2B!E100*ShareStep3!$F$12</f>
        <v>0</v>
      </c>
      <c r="F91" s="371">
        <f>AggrStep2B!F94+AggrStep2B!F100*ShareStep3!$F$12</f>
        <v>0</v>
      </c>
      <c r="G91" s="371">
        <f>AggrStep2B!G94+AggrStep2B!G100*ShareStep3!$F$12</f>
        <v>0</v>
      </c>
      <c r="H91" s="371">
        <f>AggrStep2B!H94+AggrStep2B!H100*ShareStep3!$F$12</f>
        <v>0</v>
      </c>
      <c r="I91" s="371">
        <f>AggrStep2B!I94+AggrStep2B!I100*ShareStep3!$F$12</f>
        <v>0</v>
      </c>
      <c r="J91" s="371">
        <f>AggrStep2B!J94+AggrStep2B!J100*ShareStep3!$F$12</f>
        <v>0</v>
      </c>
      <c r="K91" s="371">
        <f>AggrStep2B!K94+AggrStep2B!K100*ShareStep3!$F$12</f>
        <v>0</v>
      </c>
      <c r="L91" s="371">
        <f>AggrStep2B!L94+AggrStep2B!L100*ShareStep3!$F$12</f>
        <v>0</v>
      </c>
      <c r="M91" s="371">
        <f>AggrStep2B!M94+AggrStep2B!M100*ShareStep3!$F$12</f>
        <v>0</v>
      </c>
      <c r="N91" s="371">
        <f>AggrStep2B!N94+AggrStep2B!N100*ShareStep3!$F$12</f>
        <v>0</v>
      </c>
      <c r="O91" s="371">
        <f>AggrStep2B!O94+AggrStep2B!O100*ShareStep3!$F$12</f>
        <v>0</v>
      </c>
      <c r="P91" s="371">
        <f>AggrStep2B!P94+AggrStep2B!P100*ShareStep3!$F$12</f>
        <v>0</v>
      </c>
      <c r="Q91" s="371">
        <f>AggrStep2B!Q94+AggrStep2B!Q100*ShareStep3!$F$12</f>
        <v>0</v>
      </c>
      <c r="R91" s="371">
        <f>AggrStep2B!R94+AggrStep2B!R100*ShareStep3!$F$12</f>
        <v>0</v>
      </c>
      <c r="S91" s="371">
        <f>AggrStep2B!S94+AggrStep2B!S100*ShareStep3!$F$12</f>
        <v>0</v>
      </c>
      <c r="T91" s="371">
        <f>AggrStep2B!T94+AggrStep2B!T100*ShareStep3!$F$12</f>
        <v>0</v>
      </c>
      <c r="U91" s="371">
        <f>AggrStep2B!U94+AggrStep2B!U100*ShareStep3!$F$12</f>
        <v>0</v>
      </c>
      <c r="V91" s="371">
        <f>AggrStep2B!V94+AggrStep2B!V100*ShareStep3!$F$12</f>
        <v>0</v>
      </c>
      <c r="W91" s="371">
        <f>AggrStep2B!W94+AggrStep2B!W100*ShareStep3!$F$12</f>
        <v>0</v>
      </c>
      <c r="X91" s="371">
        <f>AggrStep2B!X94+AggrStep2B!X100*ShareStep3!$F$12</f>
        <v>0</v>
      </c>
      <c r="Y91" s="371">
        <f>AggrStep2B!Y94+AggrStep2B!Y100*ShareStep3!$F$12</f>
        <v>0</v>
      </c>
      <c r="Z91" s="371">
        <f>AggrStep2B!Z94+AggrStep2B!Z100*ShareStep3!$F$12</f>
        <v>0</v>
      </c>
      <c r="AA91" s="371">
        <f>AggrStep2B!AA94+AggrStep2B!AA100*ShareStep3!$F$12</f>
        <v>0</v>
      </c>
      <c r="AB91" s="371">
        <f>AggrStep2B!AB94+AggrStep2B!AB100*ShareStep3!$F$12</f>
        <v>0</v>
      </c>
      <c r="AC91" s="371">
        <f>AggrStep2B!AC94+AggrStep2B!AC100*ShareStep3!$F$12</f>
        <v>0</v>
      </c>
      <c r="AD91" s="371">
        <f>AggrStep2B!AD94+AggrStep2B!AD100*ShareStep3!$F$12</f>
        <v>0</v>
      </c>
      <c r="AF91" s="384">
        <f t="shared" si="27"/>
        <v>0</v>
      </c>
      <c r="AI91" s="371">
        <f t="shared" si="28"/>
        <v>0</v>
      </c>
      <c r="AJ91" s="371">
        <f t="shared" si="29"/>
        <v>0</v>
      </c>
      <c r="AK91" s="371">
        <f t="shared" si="30"/>
        <v>0</v>
      </c>
      <c r="AL91" s="371">
        <f t="shared" si="31"/>
        <v>0</v>
      </c>
      <c r="AM91" s="371">
        <f t="shared" si="32"/>
        <v>0</v>
      </c>
      <c r="AN91" s="371">
        <f t="shared" si="33"/>
        <v>0</v>
      </c>
    </row>
    <row r="92" spans="2:40" ht="16.5">
      <c r="B92" s="205" t="str">
        <f>Segmentation!D46</f>
        <v>Manufacture of cement and concrete</v>
      </c>
      <c r="C92" s="371">
        <f>AggrStep2B!C95</f>
        <v>0</v>
      </c>
      <c r="D92" s="371">
        <f>AggrStep2B!D95</f>
        <v>0</v>
      </c>
      <c r="E92" s="371">
        <f>AggrStep2B!E95</f>
        <v>0</v>
      </c>
      <c r="F92" s="371">
        <f>AggrStep2B!F95</f>
        <v>0</v>
      </c>
      <c r="G92" s="371">
        <f>AggrStep2B!G95</f>
        <v>0</v>
      </c>
      <c r="H92" s="371">
        <f>AggrStep2B!H95</f>
        <v>0</v>
      </c>
      <c r="I92" s="371">
        <f>AggrStep2B!I95</f>
        <v>0</v>
      </c>
      <c r="J92" s="371">
        <f>AggrStep2B!J95</f>
        <v>0</v>
      </c>
      <c r="K92" s="371">
        <f>AggrStep2B!K95</f>
        <v>0</v>
      </c>
      <c r="L92" s="371">
        <f>AggrStep2B!L95</f>
        <v>0</v>
      </c>
      <c r="M92" s="371">
        <f>AggrStep2B!M95</f>
        <v>0</v>
      </c>
      <c r="N92" s="371">
        <f>AggrStep2B!N95</f>
        <v>0</v>
      </c>
      <c r="O92" s="371">
        <f>AggrStep2B!O95</f>
        <v>0</v>
      </c>
      <c r="P92" s="371">
        <f>AggrStep2B!P95</f>
        <v>0</v>
      </c>
      <c r="Q92" s="371">
        <f>AggrStep2B!Q95</f>
        <v>0</v>
      </c>
      <c r="R92" s="371">
        <f>AggrStep2B!R95</f>
        <v>0</v>
      </c>
      <c r="S92" s="371">
        <f>AggrStep2B!S95</f>
        <v>0</v>
      </c>
      <c r="T92" s="371">
        <f>AggrStep2B!T95</f>
        <v>0</v>
      </c>
      <c r="U92" s="371">
        <f>AggrStep2B!U95</f>
        <v>0</v>
      </c>
      <c r="V92" s="371">
        <f>AggrStep2B!V95</f>
        <v>0</v>
      </c>
      <c r="W92" s="371">
        <f>AggrStep2B!W95</f>
        <v>0</v>
      </c>
      <c r="X92" s="371">
        <f>AggrStep2B!X95</f>
        <v>0</v>
      </c>
      <c r="Y92" s="371">
        <f>AggrStep2B!Y95</f>
        <v>0</v>
      </c>
      <c r="Z92" s="371">
        <f>AggrStep2B!Z95</f>
        <v>0</v>
      </c>
      <c r="AA92" s="371">
        <f>AggrStep2B!AA95</f>
        <v>0</v>
      </c>
      <c r="AB92" s="371">
        <f>AggrStep2B!AB95</f>
        <v>0</v>
      </c>
      <c r="AC92" s="371">
        <f>AggrStep2B!AC95</f>
        <v>0</v>
      </c>
      <c r="AD92" s="371">
        <f>AggrStep2B!AD95</f>
        <v>0</v>
      </c>
      <c r="AF92" s="384">
        <f t="shared" si="27"/>
        <v>0</v>
      </c>
      <c r="AI92" s="371">
        <f t="shared" si="28"/>
        <v>0</v>
      </c>
      <c r="AJ92" s="371">
        <f t="shared" si="29"/>
        <v>0</v>
      </c>
      <c r="AK92" s="371">
        <f t="shared" si="30"/>
        <v>0</v>
      </c>
      <c r="AL92" s="371">
        <f t="shared" si="31"/>
        <v>0</v>
      </c>
      <c r="AM92" s="371">
        <f t="shared" si="32"/>
        <v>0</v>
      </c>
      <c r="AN92" s="371">
        <f t="shared" si="33"/>
        <v>0</v>
      </c>
    </row>
    <row r="93" spans="2:40">
      <c r="B93" s="205" t="str">
        <f>Segmentation!D47</f>
        <v>Manufacture of steel</v>
      </c>
      <c r="C93" s="371">
        <f>AggrStep2B!C96</f>
        <v>0</v>
      </c>
      <c r="D93" s="371">
        <f>AggrStep2B!D96</f>
        <v>0</v>
      </c>
      <c r="E93" s="371">
        <f>AggrStep2B!E96</f>
        <v>0</v>
      </c>
      <c r="F93" s="371">
        <f>AggrStep2B!F96</f>
        <v>0</v>
      </c>
      <c r="G93" s="371">
        <f>AggrStep2B!G96</f>
        <v>0</v>
      </c>
      <c r="H93" s="371">
        <f>AggrStep2B!H96</f>
        <v>0</v>
      </c>
      <c r="I93" s="371">
        <f>AggrStep2B!I96</f>
        <v>0</v>
      </c>
      <c r="J93" s="371">
        <f>AggrStep2B!J96</f>
        <v>0</v>
      </c>
      <c r="K93" s="371">
        <f>AggrStep2B!K96</f>
        <v>0</v>
      </c>
      <c r="L93" s="371">
        <f>AggrStep2B!L96</f>
        <v>0</v>
      </c>
      <c r="M93" s="371">
        <f>AggrStep2B!M96</f>
        <v>0</v>
      </c>
      <c r="N93" s="371">
        <f>AggrStep2B!N96</f>
        <v>0</v>
      </c>
      <c r="O93" s="371">
        <f>AggrStep2B!O96</f>
        <v>0</v>
      </c>
      <c r="P93" s="371">
        <f>AggrStep2B!P96</f>
        <v>0</v>
      </c>
      <c r="Q93" s="371">
        <f>AggrStep2B!Q96</f>
        <v>0</v>
      </c>
      <c r="R93" s="371">
        <f>AggrStep2B!R96</f>
        <v>0</v>
      </c>
      <c r="S93" s="371">
        <f>AggrStep2B!S96</f>
        <v>0</v>
      </c>
      <c r="T93" s="371">
        <f>AggrStep2B!T96</f>
        <v>0</v>
      </c>
      <c r="U93" s="371">
        <f>AggrStep2B!U96</f>
        <v>0</v>
      </c>
      <c r="V93" s="371">
        <f>AggrStep2B!V96</f>
        <v>0</v>
      </c>
      <c r="W93" s="371">
        <f>AggrStep2B!W96</f>
        <v>0</v>
      </c>
      <c r="X93" s="371">
        <f>AggrStep2B!X96</f>
        <v>0</v>
      </c>
      <c r="Y93" s="371">
        <f>AggrStep2B!Y96</f>
        <v>0</v>
      </c>
      <c r="Z93" s="371">
        <f>AggrStep2B!Z96</f>
        <v>0</v>
      </c>
      <c r="AA93" s="371">
        <f>AggrStep2B!AA96</f>
        <v>0</v>
      </c>
      <c r="AB93" s="371">
        <f>AggrStep2B!AB96</f>
        <v>0</v>
      </c>
      <c r="AC93" s="371">
        <f>AggrStep2B!AC96</f>
        <v>0</v>
      </c>
      <c r="AD93" s="371">
        <f>AggrStep2B!AD96</f>
        <v>0</v>
      </c>
      <c r="AF93" s="384">
        <f t="shared" si="27"/>
        <v>0</v>
      </c>
      <c r="AI93" s="371">
        <f t="shared" si="28"/>
        <v>0</v>
      </c>
      <c r="AJ93" s="371">
        <f t="shared" si="29"/>
        <v>0</v>
      </c>
      <c r="AK93" s="371">
        <f t="shared" si="30"/>
        <v>0</v>
      </c>
      <c r="AL93" s="371">
        <f t="shared" si="31"/>
        <v>0</v>
      </c>
      <c r="AM93" s="371">
        <f t="shared" si="32"/>
        <v>0</v>
      </c>
      <c r="AN93" s="371">
        <f t="shared" si="33"/>
        <v>0</v>
      </c>
    </row>
    <row r="94" spans="2:40" ht="16.5">
      <c r="B94" s="205" t="str">
        <f>Segmentation!D48</f>
        <v>Manufature of machine and equipment</v>
      </c>
      <c r="C94" s="371">
        <f>AggrStep2B!C97</f>
        <v>0</v>
      </c>
      <c r="D94" s="371">
        <f>AggrStep2B!D97</f>
        <v>0</v>
      </c>
      <c r="E94" s="371">
        <f>AggrStep2B!E97</f>
        <v>0</v>
      </c>
      <c r="F94" s="371">
        <f>AggrStep2B!F97</f>
        <v>0</v>
      </c>
      <c r="G94" s="371">
        <f>AggrStep2B!G97</f>
        <v>0</v>
      </c>
      <c r="H94" s="371">
        <f>AggrStep2B!H97</f>
        <v>0</v>
      </c>
      <c r="I94" s="371">
        <f>AggrStep2B!I97</f>
        <v>0</v>
      </c>
      <c r="J94" s="371">
        <f>AggrStep2B!J97</f>
        <v>0</v>
      </c>
      <c r="K94" s="371">
        <f>AggrStep2B!K97</f>
        <v>0</v>
      </c>
      <c r="L94" s="371">
        <f>AggrStep2B!L97</f>
        <v>0</v>
      </c>
      <c r="M94" s="371">
        <f>AggrStep2B!M97</f>
        <v>0</v>
      </c>
      <c r="N94" s="371">
        <f>AggrStep2B!N97</f>
        <v>0</v>
      </c>
      <c r="O94" s="371">
        <f>AggrStep2B!O97</f>
        <v>0</v>
      </c>
      <c r="P94" s="371">
        <f>AggrStep2B!P97</f>
        <v>0</v>
      </c>
      <c r="Q94" s="371">
        <f>AggrStep2B!Q97</f>
        <v>0</v>
      </c>
      <c r="R94" s="371">
        <f>AggrStep2B!R97</f>
        <v>0</v>
      </c>
      <c r="S94" s="371">
        <f>AggrStep2B!S97</f>
        <v>0</v>
      </c>
      <c r="T94" s="371">
        <f>AggrStep2B!T97</f>
        <v>0</v>
      </c>
      <c r="U94" s="371">
        <f>AggrStep2B!U97</f>
        <v>0</v>
      </c>
      <c r="V94" s="371">
        <f>AggrStep2B!V97</f>
        <v>0</v>
      </c>
      <c r="W94" s="371">
        <f>AggrStep2B!W97</f>
        <v>0</v>
      </c>
      <c r="X94" s="371">
        <f>AggrStep2B!X97</f>
        <v>0</v>
      </c>
      <c r="Y94" s="371">
        <f>AggrStep2B!Y97</f>
        <v>0</v>
      </c>
      <c r="Z94" s="371">
        <f>AggrStep2B!Z97</f>
        <v>0</v>
      </c>
      <c r="AA94" s="371">
        <f>AggrStep2B!AA97</f>
        <v>0</v>
      </c>
      <c r="AB94" s="371">
        <f>AggrStep2B!AB97</f>
        <v>0</v>
      </c>
      <c r="AC94" s="371">
        <f>AggrStep2B!AC97</f>
        <v>0</v>
      </c>
      <c r="AD94" s="371">
        <f>AggrStep2B!AD97</f>
        <v>0</v>
      </c>
      <c r="AF94" s="384">
        <f t="shared" si="27"/>
        <v>0</v>
      </c>
      <c r="AI94" s="371">
        <f t="shared" si="28"/>
        <v>0</v>
      </c>
      <c r="AJ94" s="371">
        <f t="shared" si="29"/>
        <v>0</v>
      </c>
      <c r="AK94" s="371">
        <f t="shared" si="30"/>
        <v>0</v>
      </c>
      <c r="AL94" s="371">
        <f t="shared" si="31"/>
        <v>0</v>
      </c>
      <c r="AM94" s="371">
        <f t="shared" si="32"/>
        <v>0</v>
      </c>
      <c r="AN94" s="371">
        <f t="shared" si="33"/>
        <v>0</v>
      </c>
    </row>
    <row r="95" spans="2:40">
      <c r="B95" s="205" t="str">
        <f>Segmentation!D49</f>
        <v>Extraction of oil and gas</v>
      </c>
      <c r="C95" s="371">
        <f>AggrStep2B!C98</f>
        <v>0</v>
      </c>
      <c r="D95" s="371">
        <f>AggrStep2B!D98</f>
        <v>0</v>
      </c>
      <c r="E95" s="371">
        <f>AggrStep2B!E98</f>
        <v>0</v>
      </c>
      <c r="F95" s="371">
        <f>AggrStep2B!F98</f>
        <v>0</v>
      </c>
      <c r="G95" s="371">
        <f>AggrStep2B!G98</f>
        <v>0</v>
      </c>
      <c r="H95" s="371">
        <f>AggrStep2B!H98</f>
        <v>0</v>
      </c>
      <c r="I95" s="371">
        <f>AggrStep2B!I98</f>
        <v>0</v>
      </c>
      <c r="J95" s="371">
        <f>AggrStep2B!J98</f>
        <v>0</v>
      </c>
      <c r="K95" s="371">
        <f>AggrStep2B!K98</f>
        <v>0</v>
      </c>
      <c r="L95" s="371">
        <f>AggrStep2B!L98</f>
        <v>0</v>
      </c>
      <c r="M95" s="371">
        <f>AggrStep2B!M98</f>
        <v>0</v>
      </c>
      <c r="N95" s="371">
        <f>AggrStep2B!N98</f>
        <v>0</v>
      </c>
      <c r="O95" s="371">
        <f>AggrStep2B!O98</f>
        <v>0</v>
      </c>
      <c r="P95" s="371">
        <f>AggrStep2B!P98</f>
        <v>0</v>
      </c>
      <c r="Q95" s="371">
        <f>AggrStep2B!Q98</f>
        <v>0</v>
      </c>
      <c r="R95" s="371">
        <f>AggrStep2B!R98</f>
        <v>0</v>
      </c>
      <c r="S95" s="371">
        <f>AggrStep2B!S98</f>
        <v>0</v>
      </c>
      <c r="T95" s="371">
        <f>AggrStep2B!T98</f>
        <v>0</v>
      </c>
      <c r="U95" s="371">
        <f>AggrStep2B!U98</f>
        <v>0</v>
      </c>
      <c r="V95" s="371">
        <f>AggrStep2B!V98</f>
        <v>0</v>
      </c>
      <c r="W95" s="371">
        <f>AggrStep2B!W98</f>
        <v>0</v>
      </c>
      <c r="X95" s="371">
        <f>AggrStep2B!X98</f>
        <v>0</v>
      </c>
      <c r="Y95" s="371">
        <f>AggrStep2B!Y98</f>
        <v>0</v>
      </c>
      <c r="Z95" s="371">
        <f>AggrStep2B!Z98</f>
        <v>0</v>
      </c>
      <c r="AA95" s="371">
        <f>AggrStep2B!AA98</f>
        <v>0</v>
      </c>
      <c r="AB95" s="371">
        <f>AggrStep2B!AB98</f>
        <v>0</v>
      </c>
      <c r="AC95" s="371">
        <f>AggrStep2B!AC98</f>
        <v>0</v>
      </c>
      <c r="AD95" s="371">
        <f>AggrStep2B!AD98</f>
        <v>0</v>
      </c>
      <c r="AF95" s="384">
        <f t="shared" si="27"/>
        <v>0</v>
      </c>
      <c r="AI95" s="371">
        <f t="shared" si="28"/>
        <v>0</v>
      </c>
      <c r="AJ95" s="371">
        <f t="shared" si="29"/>
        <v>0</v>
      </c>
      <c r="AK95" s="371">
        <f t="shared" si="30"/>
        <v>0</v>
      </c>
      <c r="AL95" s="371">
        <f t="shared" si="31"/>
        <v>0</v>
      </c>
      <c r="AM95" s="371">
        <f t="shared" si="32"/>
        <v>0</v>
      </c>
      <c r="AN95" s="371">
        <f t="shared" si="33"/>
        <v>0</v>
      </c>
    </row>
    <row r="96" spans="2:40">
      <c r="B96" s="205" t="str">
        <f>Segmentation!D50</f>
        <v>Construction of buildings</v>
      </c>
      <c r="C96" s="371">
        <f>AggrStep2B!C99</f>
        <v>0</v>
      </c>
      <c r="D96" s="371">
        <f>AggrStep2B!D99</f>
        <v>0</v>
      </c>
      <c r="E96" s="371">
        <f>AggrStep2B!E99</f>
        <v>0</v>
      </c>
      <c r="F96" s="371">
        <f>AggrStep2B!F99</f>
        <v>0</v>
      </c>
      <c r="G96" s="371">
        <f>AggrStep2B!G99</f>
        <v>0</v>
      </c>
      <c r="H96" s="371">
        <f>AggrStep2B!H99</f>
        <v>0</v>
      </c>
      <c r="I96" s="371">
        <f>AggrStep2B!I99</f>
        <v>0</v>
      </c>
      <c r="J96" s="371">
        <f>AggrStep2B!J99</f>
        <v>0</v>
      </c>
      <c r="K96" s="371">
        <f>AggrStep2B!K99</f>
        <v>0</v>
      </c>
      <c r="L96" s="371">
        <f>AggrStep2B!L99</f>
        <v>0</v>
      </c>
      <c r="M96" s="371">
        <f>AggrStep2B!M99</f>
        <v>0</v>
      </c>
      <c r="N96" s="371">
        <f>AggrStep2B!N99</f>
        <v>0</v>
      </c>
      <c r="O96" s="371">
        <f>AggrStep2B!O99</f>
        <v>0</v>
      </c>
      <c r="P96" s="371">
        <f>AggrStep2B!P99</f>
        <v>0</v>
      </c>
      <c r="Q96" s="371">
        <f>AggrStep2B!Q99</f>
        <v>0</v>
      </c>
      <c r="R96" s="371">
        <f>AggrStep2B!R99</f>
        <v>0</v>
      </c>
      <c r="S96" s="371">
        <f>AggrStep2B!S99</f>
        <v>0</v>
      </c>
      <c r="T96" s="371">
        <f>AggrStep2B!T99</f>
        <v>0</v>
      </c>
      <c r="U96" s="371">
        <f>AggrStep2B!U99</f>
        <v>0</v>
      </c>
      <c r="V96" s="371">
        <f>AggrStep2B!V99</f>
        <v>0</v>
      </c>
      <c r="W96" s="371">
        <f>AggrStep2B!W99</f>
        <v>0</v>
      </c>
      <c r="X96" s="371">
        <f>AggrStep2B!X99</f>
        <v>0</v>
      </c>
      <c r="Y96" s="371">
        <f>AggrStep2B!Y99</f>
        <v>0</v>
      </c>
      <c r="Z96" s="371">
        <f>AggrStep2B!Z99</f>
        <v>0</v>
      </c>
      <c r="AA96" s="371">
        <f>AggrStep2B!AA99</f>
        <v>0</v>
      </c>
      <c r="AB96" s="371">
        <f>AggrStep2B!AB99</f>
        <v>0</v>
      </c>
      <c r="AC96" s="371">
        <f>AggrStep2B!AC99</f>
        <v>0</v>
      </c>
      <c r="AD96" s="371">
        <f>AggrStep2B!AD99</f>
        <v>0</v>
      </c>
      <c r="AF96" s="384">
        <f t="shared" si="27"/>
        <v>0</v>
      </c>
      <c r="AI96" s="371">
        <f t="shared" si="28"/>
        <v>0</v>
      </c>
      <c r="AJ96" s="371">
        <f t="shared" si="29"/>
        <v>0</v>
      </c>
      <c r="AK96" s="371">
        <f t="shared" si="30"/>
        <v>0</v>
      </c>
      <c r="AL96" s="371">
        <f t="shared" si="31"/>
        <v>0</v>
      </c>
      <c r="AM96" s="371">
        <f t="shared" si="32"/>
        <v>0</v>
      </c>
      <c r="AN96" s="371">
        <f t="shared" si="33"/>
        <v>0</v>
      </c>
    </row>
    <row r="97" spans="2:40">
      <c r="B97" s="205" t="str">
        <f>Segmentation!D52</f>
        <v>Others industries</v>
      </c>
      <c r="C97" s="371">
        <f>AggrStep2B!C101</f>
        <v>0</v>
      </c>
      <c r="D97" s="371">
        <f>AggrStep2B!D101</f>
        <v>0</v>
      </c>
      <c r="E97" s="371">
        <f>AggrStep2B!E101</f>
        <v>0</v>
      </c>
      <c r="F97" s="371">
        <f>AggrStep2B!F101</f>
        <v>0</v>
      </c>
      <c r="G97" s="371">
        <f>AggrStep2B!G101</f>
        <v>0</v>
      </c>
      <c r="H97" s="371">
        <f>AggrStep2B!H101</f>
        <v>0</v>
      </c>
      <c r="I97" s="371">
        <f>AggrStep2B!I101</f>
        <v>0</v>
      </c>
      <c r="J97" s="371">
        <f>AggrStep2B!J101</f>
        <v>0</v>
      </c>
      <c r="K97" s="371">
        <f>AggrStep2B!K101</f>
        <v>0</v>
      </c>
      <c r="L97" s="371">
        <f>AggrStep2B!L101</f>
        <v>0</v>
      </c>
      <c r="M97" s="371">
        <f>AggrStep2B!M101</f>
        <v>0</v>
      </c>
      <c r="N97" s="371">
        <f>AggrStep2B!N101</f>
        <v>0</v>
      </c>
      <c r="O97" s="371">
        <f>AggrStep2B!O101</f>
        <v>0</v>
      </c>
      <c r="P97" s="371">
        <f>AggrStep2B!P101</f>
        <v>0</v>
      </c>
      <c r="Q97" s="371">
        <f>AggrStep2B!Q101</f>
        <v>0</v>
      </c>
      <c r="R97" s="371">
        <f>AggrStep2B!R101</f>
        <v>0</v>
      </c>
      <c r="S97" s="371">
        <f>AggrStep2B!S101</f>
        <v>0</v>
      </c>
      <c r="T97" s="371">
        <f>AggrStep2B!T101</f>
        <v>0</v>
      </c>
      <c r="U97" s="371">
        <f>AggrStep2B!U101</f>
        <v>0</v>
      </c>
      <c r="V97" s="371">
        <f>AggrStep2B!V101</f>
        <v>0</v>
      </c>
      <c r="W97" s="371">
        <f>AggrStep2B!W101</f>
        <v>0</v>
      </c>
      <c r="X97" s="371">
        <f>AggrStep2B!X101</f>
        <v>0</v>
      </c>
      <c r="Y97" s="371">
        <f>AggrStep2B!Y101</f>
        <v>0</v>
      </c>
      <c r="Z97" s="371">
        <f>AggrStep2B!Z101</f>
        <v>0</v>
      </c>
      <c r="AA97" s="371">
        <f>AggrStep2B!AA101</f>
        <v>0</v>
      </c>
      <c r="AB97" s="371">
        <f>AggrStep2B!AB101</f>
        <v>0</v>
      </c>
      <c r="AC97" s="371">
        <f>AggrStep2B!AC101</f>
        <v>0</v>
      </c>
      <c r="AD97" s="371">
        <f>AggrStep2B!AD101</f>
        <v>0</v>
      </c>
      <c r="AF97" s="384">
        <f t="shared" si="27"/>
        <v>0</v>
      </c>
      <c r="AI97" s="371">
        <f t="shared" si="28"/>
        <v>0</v>
      </c>
      <c r="AJ97" s="371">
        <f t="shared" si="29"/>
        <v>0</v>
      </c>
      <c r="AK97" s="371">
        <f t="shared" si="30"/>
        <v>0</v>
      </c>
      <c r="AL97" s="371">
        <f t="shared" si="31"/>
        <v>0</v>
      </c>
      <c r="AM97" s="371">
        <f t="shared" si="32"/>
        <v>0</v>
      </c>
      <c r="AN97" s="371">
        <f t="shared" si="33"/>
        <v>0</v>
      </c>
    </row>
    <row r="98" spans="2:40">
      <c r="B98" s="205" t="str">
        <f>Segmentation!D53</f>
        <v>Air transport</v>
      </c>
      <c r="C98" s="371">
        <f>AggrStep2B!C102</f>
        <v>0</v>
      </c>
      <c r="D98" s="371">
        <f>AggrStep2B!D102</f>
        <v>0</v>
      </c>
      <c r="E98" s="371">
        <f>AggrStep2B!E102</f>
        <v>0</v>
      </c>
      <c r="F98" s="371">
        <f>AggrStep2B!F102</f>
        <v>0</v>
      </c>
      <c r="G98" s="371">
        <f>AggrStep2B!G102</f>
        <v>0</v>
      </c>
      <c r="H98" s="371">
        <f>AggrStep2B!H102</f>
        <v>0</v>
      </c>
      <c r="I98" s="371">
        <f>AggrStep2B!I102</f>
        <v>0</v>
      </c>
      <c r="J98" s="371">
        <f>AggrStep2B!J102</f>
        <v>0</v>
      </c>
      <c r="K98" s="371">
        <f>AggrStep2B!K102</f>
        <v>0</v>
      </c>
      <c r="L98" s="371">
        <f>AggrStep2B!L102</f>
        <v>0</v>
      </c>
      <c r="M98" s="371">
        <f>AggrStep2B!M102</f>
        <v>0</v>
      </c>
      <c r="N98" s="371">
        <f>AggrStep2B!N102</f>
        <v>0</v>
      </c>
      <c r="O98" s="371">
        <f>AggrStep2B!O102</f>
        <v>0</v>
      </c>
      <c r="P98" s="371">
        <f>AggrStep2B!P102</f>
        <v>0</v>
      </c>
      <c r="Q98" s="371">
        <f>AggrStep2B!Q102</f>
        <v>0</v>
      </c>
      <c r="R98" s="371">
        <f>AggrStep2B!R102</f>
        <v>0</v>
      </c>
      <c r="S98" s="371">
        <f>AggrStep2B!S102</f>
        <v>0</v>
      </c>
      <c r="T98" s="371">
        <f>AggrStep2B!T102</f>
        <v>0</v>
      </c>
      <c r="U98" s="371">
        <f>AggrStep2B!U102</f>
        <v>0</v>
      </c>
      <c r="V98" s="371">
        <f>AggrStep2B!V102</f>
        <v>0</v>
      </c>
      <c r="W98" s="371">
        <f>AggrStep2B!W102</f>
        <v>0</v>
      </c>
      <c r="X98" s="371">
        <f>AggrStep2B!X102</f>
        <v>0</v>
      </c>
      <c r="Y98" s="371">
        <f>AggrStep2B!Y102</f>
        <v>0</v>
      </c>
      <c r="Z98" s="371">
        <f>AggrStep2B!Z102</f>
        <v>0</v>
      </c>
      <c r="AA98" s="371">
        <f>AggrStep2B!AA102</f>
        <v>0</v>
      </c>
      <c r="AB98" s="371">
        <f>AggrStep2B!AB102</f>
        <v>0</v>
      </c>
      <c r="AC98" s="371">
        <f>AggrStep2B!AC102</f>
        <v>0</v>
      </c>
      <c r="AD98" s="371">
        <f>AggrStep2B!AD102</f>
        <v>0</v>
      </c>
      <c r="AF98" s="384">
        <f t="shared" si="27"/>
        <v>0</v>
      </c>
      <c r="AI98" s="371">
        <f t="shared" si="28"/>
        <v>0</v>
      </c>
      <c r="AJ98" s="371">
        <f t="shared" si="29"/>
        <v>0</v>
      </c>
      <c r="AK98" s="371">
        <f t="shared" si="30"/>
        <v>0</v>
      </c>
      <c r="AL98" s="371">
        <f t="shared" si="31"/>
        <v>0</v>
      </c>
      <c r="AM98" s="371">
        <f t="shared" si="32"/>
        <v>0</v>
      </c>
      <c r="AN98" s="371">
        <f t="shared" si="33"/>
        <v>0</v>
      </c>
    </row>
    <row r="99" spans="2:40">
      <c r="B99" s="205" t="str">
        <f>Segmentation!D54</f>
        <v>Rail transport</v>
      </c>
      <c r="C99" s="371">
        <f>AggrStep2B!C103</f>
        <v>0</v>
      </c>
      <c r="D99" s="371">
        <f>AggrStep2B!D103</f>
        <v>0</v>
      </c>
      <c r="E99" s="371">
        <f>AggrStep2B!E103</f>
        <v>0</v>
      </c>
      <c r="F99" s="371">
        <f>AggrStep2B!F103</f>
        <v>0</v>
      </c>
      <c r="G99" s="371">
        <f>AggrStep2B!G103</f>
        <v>0</v>
      </c>
      <c r="H99" s="371">
        <f>AggrStep2B!H103</f>
        <v>0</v>
      </c>
      <c r="I99" s="371">
        <f>AggrStep2B!I103</f>
        <v>0</v>
      </c>
      <c r="J99" s="371">
        <f>AggrStep2B!J103</f>
        <v>0</v>
      </c>
      <c r="K99" s="371">
        <f>AggrStep2B!K103</f>
        <v>0</v>
      </c>
      <c r="L99" s="371">
        <f>AggrStep2B!L103</f>
        <v>0</v>
      </c>
      <c r="M99" s="371">
        <f>AggrStep2B!M103</f>
        <v>0</v>
      </c>
      <c r="N99" s="371">
        <f>AggrStep2B!N103</f>
        <v>0</v>
      </c>
      <c r="O99" s="371">
        <f>AggrStep2B!O103</f>
        <v>0</v>
      </c>
      <c r="P99" s="371">
        <f>AggrStep2B!P103</f>
        <v>0</v>
      </c>
      <c r="Q99" s="371">
        <f>AggrStep2B!Q103</f>
        <v>0</v>
      </c>
      <c r="R99" s="371">
        <f>AggrStep2B!R103</f>
        <v>0</v>
      </c>
      <c r="S99" s="371">
        <f>AggrStep2B!S103</f>
        <v>0</v>
      </c>
      <c r="T99" s="371">
        <f>AggrStep2B!T103</f>
        <v>0</v>
      </c>
      <c r="U99" s="371">
        <f>AggrStep2B!U103</f>
        <v>0</v>
      </c>
      <c r="V99" s="371">
        <f>AggrStep2B!V103</f>
        <v>0</v>
      </c>
      <c r="W99" s="371">
        <f>AggrStep2B!W103</f>
        <v>0</v>
      </c>
      <c r="X99" s="371">
        <f>AggrStep2B!X103</f>
        <v>0</v>
      </c>
      <c r="Y99" s="371">
        <f>AggrStep2B!Y103</f>
        <v>0</v>
      </c>
      <c r="Z99" s="371">
        <f>AggrStep2B!Z103</f>
        <v>0</v>
      </c>
      <c r="AA99" s="371">
        <f>AggrStep2B!AA103</f>
        <v>0</v>
      </c>
      <c r="AB99" s="371">
        <f>AggrStep2B!AB103</f>
        <v>0</v>
      </c>
      <c r="AC99" s="371">
        <f>AggrStep2B!AC103</f>
        <v>0</v>
      </c>
      <c r="AD99" s="371">
        <f>AggrStep2B!AD103</f>
        <v>0</v>
      </c>
      <c r="AF99" s="384">
        <f t="shared" si="27"/>
        <v>0</v>
      </c>
      <c r="AI99" s="371">
        <f t="shared" si="28"/>
        <v>0</v>
      </c>
      <c r="AJ99" s="371">
        <f t="shared" si="29"/>
        <v>0</v>
      </c>
      <c r="AK99" s="371">
        <f t="shared" si="30"/>
        <v>0</v>
      </c>
      <c r="AL99" s="371">
        <f t="shared" si="31"/>
        <v>0</v>
      </c>
      <c r="AM99" s="371">
        <f t="shared" si="32"/>
        <v>0</v>
      </c>
      <c r="AN99" s="371">
        <f t="shared" si="33"/>
        <v>0</v>
      </c>
    </row>
    <row r="100" spans="2:40">
      <c r="B100" s="205" t="str">
        <f>Segmentation!D55</f>
        <v>Water transport</v>
      </c>
      <c r="C100" s="371">
        <f>AggrStep2B!C104</f>
        <v>0</v>
      </c>
      <c r="D100" s="371">
        <f>AggrStep2B!D104</f>
        <v>0</v>
      </c>
      <c r="E100" s="371">
        <f>AggrStep2B!E104</f>
        <v>0</v>
      </c>
      <c r="F100" s="371">
        <f>AggrStep2B!F104</f>
        <v>0</v>
      </c>
      <c r="G100" s="371">
        <f>AggrStep2B!G104</f>
        <v>0</v>
      </c>
      <c r="H100" s="371">
        <f>AggrStep2B!H104</f>
        <v>0</v>
      </c>
      <c r="I100" s="371">
        <f>AggrStep2B!I104</f>
        <v>0</v>
      </c>
      <c r="J100" s="371">
        <f>AggrStep2B!J104</f>
        <v>0</v>
      </c>
      <c r="K100" s="371">
        <f>AggrStep2B!K104</f>
        <v>0</v>
      </c>
      <c r="L100" s="371">
        <f>AggrStep2B!L104</f>
        <v>0</v>
      </c>
      <c r="M100" s="371">
        <f>AggrStep2B!M104</f>
        <v>0</v>
      </c>
      <c r="N100" s="371">
        <f>AggrStep2B!N104</f>
        <v>0</v>
      </c>
      <c r="O100" s="371">
        <f>AggrStep2B!O104</f>
        <v>0</v>
      </c>
      <c r="P100" s="371">
        <f>AggrStep2B!P104</f>
        <v>0</v>
      </c>
      <c r="Q100" s="371">
        <f>AggrStep2B!Q104</f>
        <v>0</v>
      </c>
      <c r="R100" s="371">
        <f>AggrStep2B!R104</f>
        <v>0</v>
      </c>
      <c r="S100" s="371">
        <f>AggrStep2B!S104</f>
        <v>0</v>
      </c>
      <c r="T100" s="371">
        <f>AggrStep2B!T104</f>
        <v>0</v>
      </c>
      <c r="U100" s="371">
        <f>AggrStep2B!U104</f>
        <v>0</v>
      </c>
      <c r="V100" s="371">
        <f>AggrStep2B!V104</f>
        <v>0</v>
      </c>
      <c r="W100" s="371">
        <f>AggrStep2B!W104</f>
        <v>0</v>
      </c>
      <c r="X100" s="371">
        <f>AggrStep2B!X104</f>
        <v>0</v>
      </c>
      <c r="Y100" s="371">
        <f>AggrStep2B!Y104</f>
        <v>0</v>
      </c>
      <c r="Z100" s="371">
        <f>AggrStep2B!Z104</f>
        <v>0</v>
      </c>
      <c r="AA100" s="371">
        <f>AggrStep2B!AA104</f>
        <v>0</v>
      </c>
      <c r="AB100" s="371">
        <f>AggrStep2B!AB104</f>
        <v>0</v>
      </c>
      <c r="AC100" s="371">
        <f>AggrStep2B!AC104</f>
        <v>0</v>
      </c>
      <c r="AD100" s="371">
        <f>AggrStep2B!AD104</f>
        <v>0</v>
      </c>
      <c r="AF100" s="384">
        <f t="shared" si="27"/>
        <v>0</v>
      </c>
      <c r="AI100" s="371">
        <f t="shared" si="28"/>
        <v>0</v>
      </c>
      <c r="AJ100" s="371">
        <f t="shared" si="29"/>
        <v>0</v>
      </c>
      <c r="AK100" s="371">
        <f t="shared" si="30"/>
        <v>0</v>
      </c>
      <c r="AL100" s="371">
        <f t="shared" si="31"/>
        <v>0</v>
      </c>
      <c r="AM100" s="371">
        <f t="shared" si="32"/>
        <v>0</v>
      </c>
      <c r="AN100" s="371">
        <f t="shared" si="33"/>
        <v>0</v>
      </c>
    </row>
    <row r="101" spans="2:40">
      <c r="B101" s="205" t="str">
        <f>Segmentation!D56</f>
        <v>Freight transport by road</v>
      </c>
      <c r="C101" s="371">
        <f>AggrStep2B!C105</f>
        <v>0</v>
      </c>
      <c r="D101" s="371">
        <f>AggrStep2B!D105</f>
        <v>0</v>
      </c>
      <c r="E101" s="371">
        <f>AggrStep2B!E105</f>
        <v>0</v>
      </c>
      <c r="F101" s="371">
        <f>AggrStep2B!F105</f>
        <v>0</v>
      </c>
      <c r="G101" s="371">
        <f>AggrStep2B!G105</f>
        <v>0</v>
      </c>
      <c r="H101" s="371">
        <f>AggrStep2B!H105</f>
        <v>0</v>
      </c>
      <c r="I101" s="371">
        <f>AggrStep2B!I105</f>
        <v>0</v>
      </c>
      <c r="J101" s="371">
        <f>AggrStep2B!J105</f>
        <v>0</v>
      </c>
      <c r="K101" s="371">
        <f>AggrStep2B!K105</f>
        <v>0</v>
      </c>
      <c r="L101" s="371">
        <f>AggrStep2B!L105</f>
        <v>0</v>
      </c>
      <c r="M101" s="371">
        <f>AggrStep2B!M105</f>
        <v>0</v>
      </c>
      <c r="N101" s="371">
        <f>AggrStep2B!N105</f>
        <v>0</v>
      </c>
      <c r="O101" s="371">
        <f>AggrStep2B!O105</f>
        <v>0</v>
      </c>
      <c r="P101" s="371">
        <f>AggrStep2B!P105</f>
        <v>0</v>
      </c>
      <c r="Q101" s="371">
        <f>AggrStep2B!Q105</f>
        <v>0</v>
      </c>
      <c r="R101" s="371">
        <f>AggrStep2B!R105</f>
        <v>0</v>
      </c>
      <c r="S101" s="371">
        <f>AggrStep2B!S105</f>
        <v>0</v>
      </c>
      <c r="T101" s="371">
        <f>AggrStep2B!T105</f>
        <v>0</v>
      </c>
      <c r="U101" s="371">
        <f>AggrStep2B!U105</f>
        <v>0</v>
      </c>
      <c r="V101" s="371">
        <f>AggrStep2B!V105</f>
        <v>0</v>
      </c>
      <c r="W101" s="371">
        <f>AggrStep2B!W105</f>
        <v>0</v>
      </c>
      <c r="X101" s="371">
        <f>AggrStep2B!X105</f>
        <v>0</v>
      </c>
      <c r="Y101" s="371">
        <f>AggrStep2B!Y105</f>
        <v>0</v>
      </c>
      <c r="Z101" s="371">
        <f>AggrStep2B!Z105</f>
        <v>0</v>
      </c>
      <c r="AA101" s="371">
        <f>AggrStep2B!AA105</f>
        <v>0</v>
      </c>
      <c r="AB101" s="371">
        <f>AggrStep2B!AB105</f>
        <v>0</v>
      </c>
      <c r="AC101" s="371">
        <f>AggrStep2B!AC105</f>
        <v>0</v>
      </c>
      <c r="AD101" s="371">
        <f>AggrStep2B!AD105</f>
        <v>0</v>
      </c>
      <c r="AF101" s="384">
        <f t="shared" si="27"/>
        <v>0</v>
      </c>
      <c r="AI101" s="371">
        <f t="shared" si="28"/>
        <v>0</v>
      </c>
      <c r="AJ101" s="371">
        <f t="shared" si="29"/>
        <v>0</v>
      </c>
      <c r="AK101" s="371">
        <f t="shared" si="30"/>
        <v>0</v>
      </c>
      <c r="AL101" s="371">
        <f t="shared" si="31"/>
        <v>0</v>
      </c>
      <c r="AM101" s="371">
        <f t="shared" si="32"/>
        <v>0</v>
      </c>
      <c r="AN101" s="371">
        <f t="shared" si="33"/>
        <v>0</v>
      </c>
    </row>
    <row r="102" spans="2:40">
      <c r="B102" s="205" t="str">
        <f>Segmentation!D57</f>
        <v>Passager transport by road</v>
      </c>
      <c r="C102" s="371">
        <f>AggrStep2B!C106</f>
        <v>0</v>
      </c>
      <c r="D102" s="371">
        <f>AggrStep2B!D106</f>
        <v>0</v>
      </c>
      <c r="E102" s="371">
        <f>AggrStep2B!E106</f>
        <v>0</v>
      </c>
      <c r="F102" s="371">
        <f>AggrStep2B!F106</f>
        <v>0</v>
      </c>
      <c r="G102" s="371">
        <f>AggrStep2B!G106</f>
        <v>0</v>
      </c>
      <c r="H102" s="371">
        <f>AggrStep2B!H106</f>
        <v>0</v>
      </c>
      <c r="I102" s="371">
        <f>AggrStep2B!I106</f>
        <v>0</v>
      </c>
      <c r="J102" s="371">
        <f>AggrStep2B!J106</f>
        <v>0</v>
      </c>
      <c r="K102" s="371">
        <f>AggrStep2B!K106</f>
        <v>0</v>
      </c>
      <c r="L102" s="371">
        <f>AggrStep2B!L106</f>
        <v>0</v>
      </c>
      <c r="M102" s="371">
        <f>AggrStep2B!M106</f>
        <v>0</v>
      </c>
      <c r="N102" s="371">
        <f>AggrStep2B!N106</f>
        <v>0</v>
      </c>
      <c r="O102" s="371">
        <f>AggrStep2B!O106</f>
        <v>0</v>
      </c>
      <c r="P102" s="371">
        <f>AggrStep2B!P106</f>
        <v>0</v>
      </c>
      <c r="Q102" s="371">
        <f>AggrStep2B!Q106</f>
        <v>0</v>
      </c>
      <c r="R102" s="371">
        <f>AggrStep2B!R106</f>
        <v>0</v>
      </c>
      <c r="S102" s="371">
        <f>AggrStep2B!S106</f>
        <v>0</v>
      </c>
      <c r="T102" s="371">
        <f>AggrStep2B!T106</f>
        <v>0</v>
      </c>
      <c r="U102" s="371">
        <f>AggrStep2B!U106</f>
        <v>0</v>
      </c>
      <c r="V102" s="371">
        <f>AggrStep2B!V106</f>
        <v>0</v>
      </c>
      <c r="W102" s="371">
        <f>AggrStep2B!W106</f>
        <v>0</v>
      </c>
      <c r="X102" s="371">
        <f>AggrStep2B!X106</f>
        <v>0</v>
      </c>
      <c r="Y102" s="371">
        <f>AggrStep2B!Y106</f>
        <v>0</v>
      </c>
      <c r="Z102" s="371">
        <f>AggrStep2B!Z106</f>
        <v>0</v>
      </c>
      <c r="AA102" s="371">
        <f>AggrStep2B!AA106</f>
        <v>0</v>
      </c>
      <c r="AB102" s="371">
        <f>AggrStep2B!AB106</f>
        <v>0</v>
      </c>
      <c r="AC102" s="371">
        <f>AggrStep2B!AC106</f>
        <v>0</v>
      </c>
      <c r="AD102" s="371">
        <f>AggrStep2B!AD106</f>
        <v>0</v>
      </c>
      <c r="AF102" s="384">
        <f t="shared" si="27"/>
        <v>0</v>
      </c>
      <c r="AI102" s="371">
        <f t="shared" si="28"/>
        <v>0</v>
      </c>
      <c r="AJ102" s="371">
        <f t="shared" si="29"/>
        <v>0</v>
      </c>
      <c r="AK102" s="371">
        <f t="shared" si="30"/>
        <v>0</v>
      </c>
      <c r="AL102" s="371">
        <f t="shared" si="31"/>
        <v>0</v>
      </c>
      <c r="AM102" s="371">
        <f t="shared" si="32"/>
        <v>0</v>
      </c>
      <c r="AN102" s="371">
        <f t="shared" si="33"/>
        <v>0</v>
      </c>
    </row>
    <row r="103" spans="2:40">
      <c r="B103" s="205" t="str">
        <f>Segmentation!D58</f>
        <v>Other transports</v>
      </c>
      <c r="C103" s="371">
        <f>AggrStep2B!C107</f>
        <v>0</v>
      </c>
      <c r="D103" s="371">
        <f>AggrStep2B!D107</f>
        <v>0</v>
      </c>
      <c r="E103" s="371">
        <f>AggrStep2B!E107</f>
        <v>0</v>
      </c>
      <c r="F103" s="371">
        <f>AggrStep2B!F107</f>
        <v>0</v>
      </c>
      <c r="G103" s="371">
        <f>AggrStep2B!G107</f>
        <v>0</v>
      </c>
      <c r="H103" s="371">
        <f>AggrStep2B!H107</f>
        <v>0</v>
      </c>
      <c r="I103" s="371">
        <f>AggrStep2B!I107</f>
        <v>0</v>
      </c>
      <c r="J103" s="371">
        <f>AggrStep2B!J107</f>
        <v>0</v>
      </c>
      <c r="K103" s="371">
        <f>AggrStep2B!K107</f>
        <v>0</v>
      </c>
      <c r="L103" s="371">
        <f>AggrStep2B!L107</f>
        <v>0</v>
      </c>
      <c r="M103" s="371">
        <f>AggrStep2B!M107</f>
        <v>0</v>
      </c>
      <c r="N103" s="371">
        <f>AggrStep2B!N107</f>
        <v>0</v>
      </c>
      <c r="O103" s="371">
        <f>AggrStep2B!O107</f>
        <v>0</v>
      </c>
      <c r="P103" s="371">
        <f>AggrStep2B!P107</f>
        <v>0</v>
      </c>
      <c r="Q103" s="371">
        <f>AggrStep2B!Q107</f>
        <v>0</v>
      </c>
      <c r="R103" s="371">
        <f>AggrStep2B!R107</f>
        <v>0</v>
      </c>
      <c r="S103" s="371">
        <f>AggrStep2B!S107</f>
        <v>0</v>
      </c>
      <c r="T103" s="371">
        <f>AggrStep2B!T107</f>
        <v>0</v>
      </c>
      <c r="U103" s="371">
        <f>AggrStep2B!U107</f>
        <v>0</v>
      </c>
      <c r="V103" s="371">
        <f>AggrStep2B!V107</f>
        <v>0</v>
      </c>
      <c r="W103" s="371">
        <f>AggrStep2B!W107</f>
        <v>0</v>
      </c>
      <c r="X103" s="371">
        <f>AggrStep2B!X107</f>
        <v>0</v>
      </c>
      <c r="Y103" s="371">
        <f>AggrStep2B!Y107</f>
        <v>0</v>
      </c>
      <c r="Z103" s="371">
        <f>AggrStep2B!Z107</f>
        <v>0</v>
      </c>
      <c r="AA103" s="371">
        <f>AggrStep2B!AA107</f>
        <v>0</v>
      </c>
      <c r="AB103" s="371">
        <f>AggrStep2B!AB107</f>
        <v>0</v>
      </c>
      <c r="AC103" s="371">
        <f>AggrStep2B!AC107</f>
        <v>0</v>
      </c>
      <c r="AD103" s="371">
        <f>AggrStep2B!AD107</f>
        <v>0</v>
      </c>
      <c r="AF103" s="384">
        <f t="shared" si="27"/>
        <v>0</v>
      </c>
      <c r="AI103" s="371">
        <f t="shared" si="28"/>
        <v>0</v>
      </c>
      <c r="AJ103" s="371">
        <f t="shared" si="29"/>
        <v>0</v>
      </c>
      <c r="AK103" s="371">
        <f t="shared" si="30"/>
        <v>0</v>
      </c>
      <c r="AL103" s="371">
        <f t="shared" si="31"/>
        <v>0</v>
      </c>
      <c r="AM103" s="371">
        <f t="shared" si="32"/>
        <v>0</v>
      </c>
      <c r="AN103" s="371">
        <f t="shared" si="33"/>
        <v>0</v>
      </c>
    </row>
    <row r="104" spans="2:40">
      <c r="B104" s="205" t="str">
        <f>Segmentation!D59</f>
        <v>Business services</v>
      </c>
      <c r="C104" s="371">
        <f>AggrStep2B!C108</f>
        <v>0</v>
      </c>
      <c r="D104" s="371">
        <f>AggrStep2B!D108</f>
        <v>0</v>
      </c>
      <c r="E104" s="371">
        <f>AggrStep2B!E108</f>
        <v>0</v>
      </c>
      <c r="F104" s="371">
        <f>AggrStep2B!F108</f>
        <v>0</v>
      </c>
      <c r="G104" s="371">
        <f>AggrStep2B!G108</f>
        <v>0</v>
      </c>
      <c r="H104" s="371">
        <f>AggrStep2B!H108</f>
        <v>0</v>
      </c>
      <c r="I104" s="371">
        <f>AggrStep2B!I108</f>
        <v>0</v>
      </c>
      <c r="J104" s="371">
        <f>AggrStep2B!J108</f>
        <v>0</v>
      </c>
      <c r="K104" s="371">
        <f>AggrStep2B!K108</f>
        <v>0</v>
      </c>
      <c r="L104" s="371">
        <f>AggrStep2B!L108</f>
        <v>0</v>
      </c>
      <c r="M104" s="371">
        <f>AggrStep2B!M108</f>
        <v>0</v>
      </c>
      <c r="N104" s="371">
        <f>AggrStep2B!N108</f>
        <v>0</v>
      </c>
      <c r="O104" s="371">
        <f>AggrStep2B!O108</f>
        <v>0</v>
      </c>
      <c r="P104" s="371">
        <f>AggrStep2B!P108</f>
        <v>0</v>
      </c>
      <c r="Q104" s="371">
        <f>AggrStep2B!Q108</f>
        <v>0</v>
      </c>
      <c r="R104" s="371">
        <f>AggrStep2B!R108</f>
        <v>0</v>
      </c>
      <c r="S104" s="371">
        <f>AggrStep2B!S108</f>
        <v>0</v>
      </c>
      <c r="T104" s="371">
        <f>AggrStep2B!T108</f>
        <v>0</v>
      </c>
      <c r="U104" s="371">
        <f>AggrStep2B!U108</f>
        <v>0</v>
      </c>
      <c r="V104" s="371">
        <f>AggrStep2B!V108</f>
        <v>0</v>
      </c>
      <c r="W104" s="371">
        <f>AggrStep2B!W108</f>
        <v>0</v>
      </c>
      <c r="X104" s="371">
        <f>AggrStep2B!X108</f>
        <v>0</v>
      </c>
      <c r="Y104" s="371">
        <f>AggrStep2B!Y108</f>
        <v>0</v>
      </c>
      <c r="Z104" s="371">
        <f>AggrStep2B!Z108</f>
        <v>0</v>
      </c>
      <c r="AA104" s="371">
        <f>AggrStep2B!AA108</f>
        <v>0</v>
      </c>
      <c r="AB104" s="371">
        <f>AggrStep2B!AB108</f>
        <v>0</v>
      </c>
      <c r="AC104" s="371">
        <f>AggrStep2B!AC108</f>
        <v>0</v>
      </c>
      <c r="AD104" s="371">
        <f>AggrStep2B!AD108</f>
        <v>0</v>
      </c>
      <c r="AF104" s="384">
        <f t="shared" si="27"/>
        <v>0</v>
      </c>
      <c r="AI104" s="371">
        <f t="shared" si="28"/>
        <v>0</v>
      </c>
      <c r="AJ104" s="371">
        <f t="shared" si="29"/>
        <v>0</v>
      </c>
      <c r="AK104" s="371">
        <f t="shared" si="30"/>
        <v>0</v>
      </c>
      <c r="AL104" s="371">
        <f t="shared" si="31"/>
        <v>0</v>
      </c>
      <c r="AM104" s="371">
        <f t="shared" si="32"/>
        <v>0</v>
      </c>
      <c r="AN104" s="371">
        <f t="shared" si="33"/>
        <v>0</v>
      </c>
    </row>
    <row r="105" spans="2:40">
      <c r="B105" s="205" t="str">
        <f>Segmentation!D60</f>
        <v>Public services</v>
      </c>
      <c r="C105" s="371">
        <f>AggrStep2B!C109</f>
        <v>0</v>
      </c>
      <c r="D105" s="371">
        <f>AggrStep2B!D109</f>
        <v>0</v>
      </c>
      <c r="E105" s="371">
        <f>AggrStep2B!E109</f>
        <v>0</v>
      </c>
      <c r="F105" s="371">
        <f>AggrStep2B!F109</f>
        <v>0</v>
      </c>
      <c r="G105" s="371">
        <f>AggrStep2B!G109</f>
        <v>0</v>
      </c>
      <c r="H105" s="371">
        <f>AggrStep2B!H109</f>
        <v>0</v>
      </c>
      <c r="I105" s="371">
        <f>AggrStep2B!I109</f>
        <v>0</v>
      </c>
      <c r="J105" s="371">
        <f>AggrStep2B!J109</f>
        <v>0</v>
      </c>
      <c r="K105" s="371">
        <f>AggrStep2B!K109</f>
        <v>0</v>
      </c>
      <c r="L105" s="371">
        <f>AggrStep2B!L109</f>
        <v>0</v>
      </c>
      <c r="M105" s="371">
        <f>AggrStep2B!M109</f>
        <v>0</v>
      </c>
      <c r="N105" s="371">
        <f>AggrStep2B!N109</f>
        <v>0</v>
      </c>
      <c r="O105" s="371">
        <f>AggrStep2B!O109</f>
        <v>0</v>
      </c>
      <c r="P105" s="371">
        <f>AggrStep2B!P109</f>
        <v>0</v>
      </c>
      <c r="Q105" s="371">
        <f>AggrStep2B!Q109</f>
        <v>0</v>
      </c>
      <c r="R105" s="371">
        <f>AggrStep2B!R109</f>
        <v>0</v>
      </c>
      <c r="S105" s="371">
        <f>AggrStep2B!S109</f>
        <v>0</v>
      </c>
      <c r="T105" s="371">
        <f>AggrStep2B!T109</f>
        <v>0</v>
      </c>
      <c r="U105" s="371">
        <f>AggrStep2B!U109</f>
        <v>0</v>
      </c>
      <c r="V105" s="371">
        <f>AggrStep2B!V109</f>
        <v>0</v>
      </c>
      <c r="W105" s="371">
        <f>AggrStep2B!W109</f>
        <v>0</v>
      </c>
      <c r="X105" s="371">
        <f>AggrStep2B!X109</f>
        <v>0</v>
      </c>
      <c r="Y105" s="371">
        <f>AggrStep2B!Y109</f>
        <v>0</v>
      </c>
      <c r="Z105" s="371">
        <f>AggrStep2B!Z109</f>
        <v>0</v>
      </c>
      <c r="AA105" s="371">
        <f>AggrStep2B!AA109</f>
        <v>0</v>
      </c>
      <c r="AB105" s="371">
        <f>AggrStep2B!AB109</f>
        <v>0</v>
      </c>
      <c r="AC105" s="371">
        <f>AggrStep2B!AC109</f>
        <v>0</v>
      </c>
      <c r="AD105" s="371">
        <f>AggrStep2B!AD109</f>
        <v>0</v>
      </c>
      <c r="AF105" s="384">
        <f t="shared" si="27"/>
        <v>0</v>
      </c>
      <c r="AI105" s="371">
        <f t="shared" si="28"/>
        <v>0</v>
      </c>
      <c r="AJ105" s="371">
        <f t="shared" si="29"/>
        <v>0</v>
      </c>
      <c r="AK105" s="371">
        <f t="shared" si="30"/>
        <v>0</v>
      </c>
      <c r="AL105" s="371">
        <f t="shared" si="31"/>
        <v>0</v>
      </c>
      <c r="AM105" s="371">
        <f t="shared" si="32"/>
        <v>0</v>
      </c>
      <c r="AN105" s="371">
        <f t="shared" si="33"/>
        <v>0</v>
      </c>
    </row>
    <row r="106" spans="2:40" ht="16.5">
      <c r="B106" s="205" t="str">
        <f>Segmentation!D61</f>
        <v>Manufacture of petroleum and coal products</v>
      </c>
      <c r="C106" s="371">
        <f>AggrStep2B!C110</f>
        <v>0</v>
      </c>
      <c r="D106" s="371">
        <f>AggrStep2B!D110</f>
        <v>0</v>
      </c>
      <c r="E106" s="371">
        <f>AggrStep2B!E110</f>
        <v>0</v>
      </c>
      <c r="F106" s="371">
        <f>AggrStep2B!F110</f>
        <v>0</v>
      </c>
      <c r="G106" s="371">
        <f>AggrStep2B!G110</f>
        <v>0</v>
      </c>
      <c r="H106" s="371">
        <f>AggrStep2B!H110</f>
        <v>0</v>
      </c>
      <c r="I106" s="371">
        <f>AggrStep2B!I110</f>
        <v>0</v>
      </c>
      <c r="J106" s="371">
        <f>AggrStep2B!J110</f>
        <v>0</v>
      </c>
      <c r="K106" s="371">
        <f>AggrStep2B!K110</f>
        <v>0</v>
      </c>
      <c r="L106" s="371">
        <f>AggrStep2B!L110</f>
        <v>0</v>
      </c>
      <c r="M106" s="371">
        <f>AggrStep2B!M110</f>
        <v>0</v>
      </c>
      <c r="N106" s="371">
        <f>AggrStep2B!N110</f>
        <v>0</v>
      </c>
      <c r="O106" s="371">
        <f>AggrStep2B!O110</f>
        <v>0</v>
      </c>
      <c r="P106" s="371">
        <f>AggrStep2B!P110</f>
        <v>0</v>
      </c>
      <c r="Q106" s="371">
        <f>AggrStep2B!Q110</f>
        <v>0</v>
      </c>
      <c r="R106" s="371">
        <f>AggrStep2B!R110</f>
        <v>0</v>
      </c>
      <c r="S106" s="371">
        <f>AggrStep2B!S110</f>
        <v>0</v>
      </c>
      <c r="T106" s="371">
        <f>AggrStep2B!T110</f>
        <v>0</v>
      </c>
      <c r="U106" s="371">
        <f>AggrStep2B!U110</f>
        <v>0</v>
      </c>
      <c r="V106" s="371">
        <f>AggrStep2B!V110</f>
        <v>0</v>
      </c>
      <c r="W106" s="371">
        <f>AggrStep2B!W110</f>
        <v>0</v>
      </c>
      <c r="X106" s="371">
        <f>AggrStep2B!X110</f>
        <v>0</v>
      </c>
      <c r="Y106" s="371">
        <f>AggrStep2B!Y110</f>
        <v>0</v>
      </c>
      <c r="Z106" s="371">
        <f>AggrStep2B!Z110</f>
        <v>0</v>
      </c>
      <c r="AA106" s="371">
        <f>AggrStep2B!AA110</f>
        <v>0</v>
      </c>
      <c r="AB106" s="371">
        <f>AggrStep2B!AB110</f>
        <v>0</v>
      </c>
      <c r="AC106" s="371">
        <f>AggrStep2B!AC110</f>
        <v>0</v>
      </c>
      <c r="AD106" s="371">
        <f>AggrStep2B!AD110</f>
        <v>0</v>
      </c>
      <c r="AF106" s="384">
        <f t="shared" si="27"/>
        <v>0</v>
      </c>
      <c r="AI106" s="371">
        <f t="shared" si="28"/>
        <v>0</v>
      </c>
      <c r="AJ106" s="371">
        <f t="shared" si="29"/>
        <v>0</v>
      </c>
      <c r="AK106" s="371">
        <f t="shared" si="30"/>
        <v>0</v>
      </c>
      <c r="AL106" s="371">
        <f t="shared" si="31"/>
        <v>0</v>
      </c>
      <c r="AM106" s="371">
        <f t="shared" si="32"/>
        <v>0</v>
      </c>
      <c r="AN106" s="371">
        <f t="shared" si="33"/>
        <v>0</v>
      </c>
    </row>
    <row r="107" spans="2:40" ht="16.5">
      <c r="B107" s="205" t="str">
        <f>Segmentation!D62</f>
        <v>Gas supply by pipeline to final consumer</v>
      </c>
      <c r="C107" s="371">
        <f>AggrStep2B!C111+AggrStep2B!C100*ShareStep3!$F$13</f>
        <v>0</v>
      </c>
      <c r="D107" s="371">
        <f>AggrStep2B!D111+AggrStep2B!D100*ShareStep3!$F$13</f>
        <v>0</v>
      </c>
      <c r="E107" s="371">
        <f>AggrStep2B!E111+AggrStep2B!E100*ShareStep3!$F$13</f>
        <v>0</v>
      </c>
      <c r="F107" s="371">
        <f>AggrStep2B!F111+AggrStep2B!F100*ShareStep3!$F$13</f>
        <v>0</v>
      </c>
      <c r="G107" s="371">
        <f>AggrStep2B!G111+AggrStep2B!G100*ShareStep3!$F$13</f>
        <v>0</v>
      </c>
      <c r="H107" s="371">
        <f>AggrStep2B!H111+AggrStep2B!H100*ShareStep3!$F$13</f>
        <v>0</v>
      </c>
      <c r="I107" s="371">
        <f>AggrStep2B!I111+AggrStep2B!I100*ShareStep3!$F$13</f>
        <v>0</v>
      </c>
      <c r="J107" s="371">
        <f>AggrStep2B!J111+AggrStep2B!J100*ShareStep3!$F$13</f>
        <v>0</v>
      </c>
      <c r="K107" s="371">
        <f>AggrStep2B!K111+AggrStep2B!K100*ShareStep3!$F$13</f>
        <v>0</v>
      </c>
      <c r="L107" s="371">
        <f>AggrStep2B!L111+AggrStep2B!L100*ShareStep3!$F$13</f>
        <v>0</v>
      </c>
      <c r="M107" s="371">
        <f>AggrStep2B!M111+AggrStep2B!M100*ShareStep3!$F$13</f>
        <v>0</v>
      </c>
      <c r="N107" s="371">
        <f>AggrStep2B!N111+AggrStep2B!N100*ShareStep3!$F$13</f>
        <v>0</v>
      </c>
      <c r="O107" s="371">
        <f>AggrStep2B!O111+AggrStep2B!O100*ShareStep3!$F$13</f>
        <v>0</v>
      </c>
      <c r="P107" s="371">
        <f>AggrStep2B!P111+AggrStep2B!P100*ShareStep3!$F$13</f>
        <v>0</v>
      </c>
      <c r="Q107" s="371">
        <f>AggrStep2B!Q111+AggrStep2B!Q100*ShareStep3!$F$13</f>
        <v>0</v>
      </c>
      <c r="R107" s="371">
        <f>AggrStep2B!R111+AggrStep2B!R100*ShareStep3!$F$13</f>
        <v>0</v>
      </c>
      <c r="S107" s="371">
        <f>AggrStep2B!S111+AggrStep2B!S100*ShareStep3!$F$13</f>
        <v>0</v>
      </c>
      <c r="T107" s="371">
        <f>AggrStep2B!T111+AggrStep2B!T100*ShareStep3!$F$13</f>
        <v>0</v>
      </c>
      <c r="U107" s="371">
        <f>AggrStep2B!U111+AggrStep2B!U100*ShareStep3!$F$13</f>
        <v>0</v>
      </c>
      <c r="V107" s="371">
        <f>AggrStep2B!V111+AggrStep2B!V100*ShareStep3!$F$13</f>
        <v>0</v>
      </c>
      <c r="W107" s="371">
        <f>AggrStep2B!W111+AggrStep2B!W100*ShareStep3!$F$13</f>
        <v>0</v>
      </c>
      <c r="X107" s="371">
        <f>AggrStep2B!X111+AggrStep2B!X100*ShareStep3!$F$13</f>
        <v>0</v>
      </c>
      <c r="Y107" s="371">
        <f>AggrStep2B!Y111+AggrStep2B!Y100*ShareStep3!$F$13</f>
        <v>0</v>
      </c>
      <c r="Z107" s="371">
        <f>AggrStep2B!Z111+AggrStep2B!Z100*ShareStep3!$F$13</f>
        <v>0</v>
      </c>
      <c r="AA107" s="371">
        <f>AggrStep2B!AA111+AggrStep2B!AA100*ShareStep3!$F$13</f>
        <v>0</v>
      </c>
      <c r="AB107" s="371">
        <f>AggrStep2B!AB111+AggrStep2B!AB100*ShareStep3!$F$13</f>
        <v>0</v>
      </c>
      <c r="AC107" s="371">
        <f>AggrStep2B!AC111+AggrStep2B!AC100*ShareStep3!$F$13</f>
        <v>0</v>
      </c>
      <c r="AD107" s="371">
        <f>AggrStep2B!AD111+AggrStep2B!AD100*ShareStep3!$F$13</f>
        <v>0</v>
      </c>
      <c r="AF107" s="384">
        <f t="shared" si="27"/>
        <v>0</v>
      </c>
      <c r="AI107" s="371">
        <f t="shared" si="28"/>
        <v>0</v>
      </c>
      <c r="AJ107" s="371">
        <f t="shared" si="29"/>
        <v>0</v>
      </c>
      <c r="AK107" s="371">
        <f t="shared" si="30"/>
        <v>0</v>
      </c>
      <c r="AL107" s="371">
        <f t="shared" si="31"/>
        <v>0</v>
      </c>
      <c r="AM107" s="371">
        <f t="shared" si="32"/>
        <v>0</v>
      </c>
      <c r="AN107" s="371">
        <f t="shared" si="33"/>
        <v>0</v>
      </c>
    </row>
    <row r="108" spans="2:40" ht="16.5">
      <c r="B108" s="205" t="str">
        <f>Segmentation!D63</f>
        <v>Electricity generation, trasmission and distribution</v>
      </c>
      <c r="C108" s="371">
        <f>AggrStep2B!C112</f>
        <v>0</v>
      </c>
      <c r="D108" s="371">
        <f>AggrStep2B!D112</f>
        <v>0</v>
      </c>
      <c r="E108" s="371">
        <f>AggrStep2B!E112</f>
        <v>0</v>
      </c>
      <c r="F108" s="371">
        <f>AggrStep2B!F112</f>
        <v>0</v>
      </c>
      <c r="G108" s="371">
        <f>AggrStep2B!G112</f>
        <v>0</v>
      </c>
      <c r="H108" s="371">
        <f>AggrStep2B!H112</f>
        <v>0</v>
      </c>
      <c r="I108" s="371">
        <f>AggrStep2B!I112</f>
        <v>0</v>
      </c>
      <c r="J108" s="371">
        <f>AggrStep2B!J112</f>
        <v>0</v>
      </c>
      <c r="K108" s="371">
        <f>AggrStep2B!K112</f>
        <v>0</v>
      </c>
      <c r="L108" s="371">
        <f>AggrStep2B!L112</f>
        <v>0</v>
      </c>
      <c r="M108" s="371">
        <f>AggrStep2B!M112</f>
        <v>0</v>
      </c>
      <c r="N108" s="371">
        <f>AggrStep2B!N112</f>
        <v>0</v>
      </c>
      <c r="O108" s="371">
        <f>AggrStep2B!O112</f>
        <v>0</v>
      </c>
      <c r="P108" s="371">
        <f>AggrStep2B!P112</f>
        <v>0</v>
      </c>
      <c r="Q108" s="371">
        <f>AggrStep2B!Q112</f>
        <v>0</v>
      </c>
      <c r="R108" s="371">
        <f>AggrStep2B!R112</f>
        <v>0</v>
      </c>
      <c r="S108" s="371">
        <f>AggrStep2B!S112</f>
        <v>0</v>
      </c>
      <c r="T108" s="371">
        <f>AggrStep2B!T112</f>
        <v>0</v>
      </c>
      <c r="U108" s="371">
        <f>AggrStep2B!U112</f>
        <v>0</v>
      </c>
      <c r="V108" s="371">
        <f>AggrStep2B!V112</f>
        <v>0</v>
      </c>
      <c r="W108" s="371">
        <f>AggrStep2B!W112</f>
        <v>0</v>
      </c>
      <c r="X108" s="371">
        <f>AggrStep2B!X112</f>
        <v>0</v>
      </c>
      <c r="Y108" s="371">
        <f>AggrStep2B!Y112</f>
        <v>0</v>
      </c>
      <c r="Z108" s="371">
        <f>AggrStep2B!Z112</f>
        <v>0</v>
      </c>
      <c r="AA108" s="371">
        <f>AggrStep2B!AA112</f>
        <v>0</v>
      </c>
      <c r="AB108" s="371">
        <f>AggrStep2B!AB112</f>
        <v>0</v>
      </c>
      <c r="AC108" s="371">
        <f>AggrStep2B!AC112</f>
        <v>0</v>
      </c>
      <c r="AD108" s="371">
        <f>AggrStep2B!AD112</f>
        <v>0</v>
      </c>
      <c r="AF108" s="384">
        <f t="shared" si="27"/>
        <v>0</v>
      </c>
      <c r="AI108" s="371">
        <f t="shared" si="28"/>
        <v>0</v>
      </c>
      <c r="AJ108" s="371">
        <f t="shared" si="29"/>
        <v>0</v>
      </c>
      <c r="AK108" s="371">
        <f t="shared" si="30"/>
        <v>0</v>
      </c>
      <c r="AL108" s="371">
        <f t="shared" si="31"/>
        <v>0</v>
      </c>
      <c r="AM108" s="371">
        <f t="shared" si="32"/>
        <v>0</v>
      </c>
      <c r="AN108" s="371">
        <f t="shared" si="33"/>
        <v>0</v>
      </c>
    </row>
    <row r="109" spans="2:40">
      <c r="AF109" s="371"/>
    </row>
    <row r="110" spans="2:40">
      <c r="B110" s="385" t="s">
        <v>1078</v>
      </c>
      <c r="C110" s="388">
        <f t="shared" ref="C110:AD110" si="34">SUM(C87:C108)</f>
        <v>0</v>
      </c>
      <c r="D110" s="388">
        <f t="shared" si="34"/>
        <v>0</v>
      </c>
      <c r="E110" s="388">
        <f t="shared" si="34"/>
        <v>0</v>
      </c>
      <c r="F110" s="388">
        <f t="shared" si="34"/>
        <v>0</v>
      </c>
      <c r="G110" s="388">
        <f t="shared" si="34"/>
        <v>0</v>
      </c>
      <c r="H110" s="388">
        <f t="shared" si="34"/>
        <v>0</v>
      </c>
      <c r="I110" s="388">
        <f t="shared" si="34"/>
        <v>0</v>
      </c>
      <c r="J110" s="388">
        <f t="shared" si="34"/>
        <v>0</v>
      </c>
      <c r="K110" s="388">
        <f t="shared" si="34"/>
        <v>0</v>
      </c>
      <c r="L110" s="388">
        <f t="shared" si="34"/>
        <v>0</v>
      </c>
      <c r="M110" s="388">
        <f t="shared" si="34"/>
        <v>0</v>
      </c>
      <c r="N110" s="388">
        <f t="shared" si="34"/>
        <v>0</v>
      </c>
      <c r="O110" s="388">
        <f t="shared" si="34"/>
        <v>0</v>
      </c>
      <c r="P110" s="388">
        <f t="shared" si="34"/>
        <v>0</v>
      </c>
      <c r="Q110" s="388">
        <f t="shared" si="34"/>
        <v>0</v>
      </c>
      <c r="R110" s="388">
        <f t="shared" si="34"/>
        <v>0</v>
      </c>
      <c r="S110" s="388">
        <f t="shared" si="34"/>
        <v>0</v>
      </c>
      <c r="T110" s="388">
        <f t="shared" si="34"/>
        <v>0</v>
      </c>
      <c r="U110" s="388">
        <f t="shared" si="34"/>
        <v>0</v>
      </c>
      <c r="V110" s="388">
        <f t="shared" si="34"/>
        <v>0</v>
      </c>
      <c r="W110" s="388">
        <f t="shared" si="34"/>
        <v>0</v>
      </c>
      <c r="X110" s="388">
        <f t="shared" si="34"/>
        <v>0</v>
      </c>
      <c r="Y110" s="388">
        <f t="shared" si="34"/>
        <v>0</v>
      </c>
      <c r="Z110" s="388">
        <f t="shared" si="34"/>
        <v>375.72399999999999</v>
      </c>
      <c r="AA110" s="388">
        <f t="shared" si="34"/>
        <v>0</v>
      </c>
      <c r="AB110" s="388">
        <f t="shared" si="34"/>
        <v>8.5999999999999993E-2</v>
      </c>
      <c r="AC110" s="388">
        <f t="shared" si="34"/>
        <v>0</v>
      </c>
      <c r="AD110" s="388">
        <f t="shared" si="34"/>
        <v>0</v>
      </c>
      <c r="AF110" s="384">
        <f t="shared" si="27"/>
        <v>375.81</v>
      </c>
      <c r="AI110" s="384">
        <f t="shared" ref="AI110:AN110" si="35">SUM(AI87:AI108)</f>
        <v>0</v>
      </c>
      <c r="AJ110" s="384">
        <f t="shared" si="35"/>
        <v>375.72399999999999</v>
      </c>
      <c r="AK110" s="384">
        <f t="shared" si="35"/>
        <v>0</v>
      </c>
      <c r="AL110" s="384">
        <f t="shared" si="35"/>
        <v>8.5999999999999993E-2</v>
      </c>
      <c r="AM110" s="384">
        <f t="shared" si="35"/>
        <v>0</v>
      </c>
      <c r="AN110" s="384">
        <f t="shared" si="35"/>
        <v>0</v>
      </c>
    </row>
    <row r="111" spans="2:40">
      <c r="B111" s="397" t="s">
        <v>973</v>
      </c>
      <c r="C111" s="398">
        <f>C110-AggrStep2B!C114</f>
        <v>0</v>
      </c>
      <c r="D111" s="398">
        <f>D110-AggrStep2B!D114</f>
        <v>0</v>
      </c>
      <c r="E111" s="398">
        <f>E110-AggrStep2B!E114</f>
        <v>0</v>
      </c>
      <c r="F111" s="398">
        <f>F110-AggrStep2B!F114</f>
        <v>0</v>
      </c>
      <c r="G111" s="398">
        <f>G110-AggrStep2B!G114</f>
        <v>0</v>
      </c>
      <c r="H111" s="398">
        <f>H110-AggrStep2B!H114</f>
        <v>0</v>
      </c>
      <c r="I111" s="398">
        <f>I110-AggrStep2B!I114</f>
        <v>0</v>
      </c>
      <c r="J111" s="398">
        <f>J110-AggrStep2B!J114</f>
        <v>0</v>
      </c>
      <c r="K111" s="398">
        <f>K110-AggrStep2B!K114</f>
        <v>0</v>
      </c>
      <c r="L111" s="398">
        <f>L110-AggrStep2B!L114</f>
        <v>0</v>
      </c>
      <c r="M111" s="398">
        <f>M110-AggrStep2B!M114</f>
        <v>0</v>
      </c>
      <c r="N111" s="398">
        <f>N110-AggrStep2B!N114</f>
        <v>0</v>
      </c>
      <c r="O111" s="398">
        <f>O110-AggrStep2B!O114</f>
        <v>0</v>
      </c>
      <c r="P111" s="398">
        <f>P110-AggrStep2B!P114</f>
        <v>0</v>
      </c>
      <c r="Q111" s="398">
        <f>Q110-AggrStep2B!Q114</f>
        <v>0</v>
      </c>
      <c r="R111" s="398">
        <f>R110-AggrStep2B!R114</f>
        <v>0</v>
      </c>
      <c r="S111" s="398">
        <f>S110-AggrStep2B!S114</f>
        <v>0</v>
      </c>
      <c r="T111" s="398">
        <f>T110-AggrStep2B!T114</f>
        <v>0</v>
      </c>
      <c r="U111" s="398">
        <f>U110-AggrStep2B!U114</f>
        <v>0</v>
      </c>
      <c r="V111" s="398">
        <f>V110-AggrStep2B!V114</f>
        <v>0</v>
      </c>
      <c r="W111" s="398">
        <f>W110-AggrStep2B!W114</f>
        <v>0</v>
      </c>
      <c r="X111" s="398">
        <f>X110-AggrStep2B!X114</f>
        <v>0</v>
      </c>
      <c r="Y111" s="398">
        <f>Y110-AggrStep2B!Y114</f>
        <v>0</v>
      </c>
      <c r="Z111" s="398">
        <f>Z110-AggrStep2B!Z114</f>
        <v>0</v>
      </c>
      <c r="AA111" s="398">
        <f>AA110-AggrStep2B!AA114</f>
        <v>0</v>
      </c>
      <c r="AB111" s="398">
        <f>AB110-AggrStep2B!AB114</f>
        <v>0</v>
      </c>
      <c r="AC111" s="398">
        <f>AC110-AggrStep2B!AC114</f>
        <v>0</v>
      </c>
      <c r="AD111" s="398">
        <f>AD110-AggrStep2B!AD114</f>
        <v>0</v>
      </c>
      <c r="AE111" s="398"/>
      <c r="AF111" s="398">
        <f>AF110-AggrStep2B!AF114</f>
        <v>0</v>
      </c>
    </row>
    <row r="113" spans="2:41">
      <c r="AH113" s="389" t="s">
        <v>1087</v>
      </c>
      <c r="AJ113" s="1338" t="s">
        <v>1088</v>
      </c>
      <c r="AK113" s="1338"/>
      <c r="AL113" s="1338"/>
      <c r="AM113" s="1338"/>
      <c r="AN113" s="1338"/>
    </row>
    <row r="114" spans="2:41" ht="48" customHeight="1">
      <c r="B114" s="358" t="s">
        <v>1046</v>
      </c>
      <c r="C114" s="134" t="str">
        <f t="array" ref="C114:Y114">TRANSPOSE(Segmentation!J41:J63)</f>
        <v>Agriculture, livestockand fishing</v>
      </c>
      <c r="D114" s="134" t="str">
        <v>Forestry</v>
      </c>
      <c r="E114" s="134" t="str">
        <v>Manufacture of food, beverages and snuff</v>
      </c>
      <c r="F114" s="134" t="str">
        <v>Manufacture of articles of paper and paperboard</v>
      </c>
      <c r="G114" s="134" t="str">
        <v>Manufacture of chemical</v>
      </c>
      <c r="H114" s="134" t="str">
        <v>Manufacture of cement and concrete</v>
      </c>
      <c r="I114" s="134" t="str">
        <v>Manufacture of steel</v>
      </c>
      <c r="J114" s="134" t="str">
        <v>Manufature of machine and equipment</v>
      </c>
      <c r="K114" s="134" t="str">
        <v>Extraction of oil and gas</v>
      </c>
      <c r="L114" s="134" t="str">
        <v>Construction of buildings</v>
      </c>
      <c r="M114" s="134" t="str">
        <v>Manufacturing of basic petrochemicals</v>
      </c>
      <c r="N114" s="134" t="str">
        <v>Others industries</v>
      </c>
      <c r="O114" s="134" t="str">
        <v>Air transport</v>
      </c>
      <c r="P114" s="134" t="str">
        <v>Rail transport</v>
      </c>
      <c r="Q114" s="134" t="str">
        <v>Water transport</v>
      </c>
      <c r="R114" s="134" t="str">
        <v>Freight transport by road</v>
      </c>
      <c r="S114" s="134" t="str">
        <v>Passager transport by road</v>
      </c>
      <c r="T114" s="134" t="str">
        <v>Other transports</v>
      </c>
      <c r="U114" s="134" t="str">
        <v>Business services</v>
      </c>
      <c r="V114" s="134" t="str">
        <v>Public services</v>
      </c>
      <c r="W114" s="134" t="str">
        <v>Manufacture of petroleum and coal products</v>
      </c>
      <c r="X114" s="134" t="str">
        <v>Gas supply by pipeline to final consumer</v>
      </c>
      <c r="Y114" s="134" t="str">
        <v>Electricity generation, trasmission and distribution</v>
      </c>
      <c r="Z114" s="130" t="s">
        <v>1011</v>
      </c>
      <c r="AA114" s="130" t="s">
        <v>979</v>
      </c>
      <c r="AB114" s="130" t="s">
        <v>1050</v>
      </c>
      <c r="AC114" s="130" t="s">
        <v>981</v>
      </c>
      <c r="AD114" s="130" t="s">
        <v>982</v>
      </c>
      <c r="AF114" s="130" t="s">
        <v>1084</v>
      </c>
      <c r="AH114" s="390" t="s">
        <v>1084</v>
      </c>
      <c r="AJ114" s="134" t="s">
        <v>1139</v>
      </c>
      <c r="AK114" s="130" t="s">
        <v>1011</v>
      </c>
      <c r="AL114" s="130" t="s">
        <v>979</v>
      </c>
      <c r="AM114" s="130" t="s">
        <v>1050</v>
      </c>
      <c r="AN114" s="130" t="s">
        <v>982</v>
      </c>
      <c r="AO114" s="130" t="s">
        <v>981</v>
      </c>
    </row>
    <row r="115" spans="2:41" ht="16.5">
      <c r="B115" s="205" t="str">
        <f>Segmentation!D41</f>
        <v>Agriculture, livestockand fishing</v>
      </c>
      <c r="C115" s="371">
        <f>AggrStep2B!C119</f>
        <v>1865.9799999999998</v>
      </c>
      <c r="D115" s="371">
        <f>AggrStep2B!D119</f>
        <v>1.7789999999999999</v>
      </c>
      <c r="E115" s="371">
        <f>AggrStep2B!E119</f>
        <v>11616.45</v>
      </c>
      <c r="F115" s="371">
        <f>AggrStep2B!F119</f>
        <v>0</v>
      </c>
      <c r="G115" s="371">
        <f>AggrStep2B!G119</f>
        <v>56.4</v>
      </c>
      <c r="H115" s="371">
        <f>AggrStep2B!H119</f>
        <v>0</v>
      </c>
      <c r="I115" s="371">
        <f>AggrStep2B!I119</f>
        <v>0</v>
      </c>
      <c r="J115" s="371">
        <f>AggrStep2B!J119</f>
        <v>2E-3</v>
      </c>
      <c r="K115" s="371">
        <f>AggrStep2B!K119</f>
        <v>0</v>
      </c>
      <c r="L115" s="371">
        <f>AggrStep2B!L119</f>
        <v>9.1840000000000011</v>
      </c>
      <c r="M115" s="371">
        <f>AggrStep2B!M119</f>
        <v>0</v>
      </c>
      <c r="N115" s="371">
        <f>AggrStep2B!N119</f>
        <v>174.321</v>
      </c>
      <c r="O115" s="371">
        <f>AggrStep2B!O119</f>
        <v>0</v>
      </c>
      <c r="P115" s="371">
        <f>AggrStep2B!P119</f>
        <v>0</v>
      </c>
      <c r="Q115" s="371">
        <f>AggrStep2B!Q119</f>
        <v>0</v>
      </c>
      <c r="R115" s="371">
        <f>AggrStep2B!R119</f>
        <v>0</v>
      </c>
      <c r="S115" s="371">
        <f>AggrStep2B!S119</f>
        <v>0</v>
      </c>
      <c r="T115" s="371">
        <f>AggrStep2B!T119</f>
        <v>0</v>
      </c>
      <c r="U115" s="371">
        <f>AggrStep2B!U119</f>
        <v>171.30300000000005</v>
      </c>
      <c r="V115" s="371">
        <f>AggrStep2B!V119</f>
        <v>0.74500000000000011</v>
      </c>
      <c r="W115" s="371">
        <f>AggrStep2B!W119</f>
        <v>0</v>
      </c>
      <c r="X115" s="371">
        <f>AggrStep2B!X119</f>
        <v>0</v>
      </c>
      <c r="Y115" s="371">
        <f>AggrStep2B!Y119</f>
        <v>0</v>
      </c>
      <c r="Z115" s="371">
        <f>AggrStep2B!Z119</f>
        <v>19642.828000000005</v>
      </c>
      <c r="AA115" s="371">
        <f>AggrStep2B!AA119</f>
        <v>0</v>
      </c>
      <c r="AB115" s="371">
        <f>AggrStep2B!AB119</f>
        <v>235.43299999999999</v>
      </c>
      <c r="AC115" s="371">
        <f>AggrStep2B!AC119</f>
        <v>0</v>
      </c>
      <c r="AD115" s="371">
        <f>AggrStep2B!AD119</f>
        <v>3423.2669999999994</v>
      </c>
      <c r="AF115" s="384">
        <f>SUM(C115:AD115)</f>
        <v>37197.692000000003</v>
      </c>
      <c r="AH115" s="384">
        <f>AF115</f>
        <v>37197.692000000003</v>
      </c>
      <c r="AJ115" s="371">
        <f>SUM(C115:Y115)</f>
        <v>13896.164000000001</v>
      </c>
      <c r="AK115" s="371">
        <f>Z115</f>
        <v>19642.828000000005</v>
      </c>
      <c r="AL115" s="371">
        <f>AA115</f>
        <v>0</v>
      </c>
      <c r="AM115" s="371">
        <f>AB115</f>
        <v>235.43299999999999</v>
      </c>
      <c r="AN115" s="371">
        <f>AC115</f>
        <v>0</v>
      </c>
      <c r="AO115" s="371">
        <f>AD115</f>
        <v>3423.2669999999994</v>
      </c>
    </row>
    <row r="116" spans="2:41">
      <c r="B116" s="205" t="str">
        <f>Segmentation!D42</f>
        <v>Forestry</v>
      </c>
      <c r="C116" s="371">
        <f>AggrStep2B!C120</f>
        <v>0</v>
      </c>
      <c r="D116" s="371">
        <f>AggrStep2B!D120</f>
        <v>14.408999999999999</v>
      </c>
      <c r="E116" s="371">
        <f>AggrStep2B!E120</f>
        <v>9.19</v>
      </c>
      <c r="F116" s="371">
        <f>AggrStep2B!F120</f>
        <v>6.4279999999999999</v>
      </c>
      <c r="G116" s="371">
        <f>AggrStep2B!G120</f>
        <v>4.1890000000000001</v>
      </c>
      <c r="H116" s="371">
        <f>AggrStep2B!H120</f>
        <v>0</v>
      </c>
      <c r="I116" s="371">
        <f>AggrStep2B!I120</f>
        <v>0</v>
      </c>
      <c r="J116" s="371">
        <f>AggrStep2B!J120</f>
        <v>0</v>
      </c>
      <c r="K116" s="371">
        <f>AggrStep2B!K120</f>
        <v>0</v>
      </c>
      <c r="L116" s="371">
        <f>AggrStep2B!L120</f>
        <v>0</v>
      </c>
      <c r="M116" s="371">
        <f>AggrStep2B!M120</f>
        <v>32.436</v>
      </c>
      <c r="N116" s="371">
        <f>AggrStep2B!N120</f>
        <v>551.21399999999994</v>
      </c>
      <c r="O116" s="371">
        <f>AggrStep2B!O120</f>
        <v>0</v>
      </c>
      <c r="P116" s="371">
        <f>AggrStep2B!P120</f>
        <v>0</v>
      </c>
      <c r="Q116" s="371">
        <f>AggrStep2B!Q120</f>
        <v>0</v>
      </c>
      <c r="R116" s="371">
        <f>AggrStep2B!R120</f>
        <v>0</v>
      </c>
      <c r="S116" s="371">
        <f>AggrStep2B!S120</f>
        <v>0</v>
      </c>
      <c r="T116" s="371">
        <f>AggrStep2B!T120</f>
        <v>0</v>
      </c>
      <c r="U116" s="371">
        <f>AggrStep2B!U120</f>
        <v>1.2999999999999999E-2</v>
      </c>
      <c r="V116" s="371">
        <f>AggrStep2B!V120</f>
        <v>0</v>
      </c>
      <c r="W116" s="371">
        <f>AggrStep2B!W120</f>
        <v>0</v>
      </c>
      <c r="X116" s="371">
        <f>AggrStep2B!X120</f>
        <v>0</v>
      </c>
      <c r="Y116" s="371">
        <f>AggrStep2B!Y120</f>
        <v>0</v>
      </c>
      <c r="Z116" s="371">
        <f>AggrStep2B!Z120</f>
        <v>269.59800000000001</v>
      </c>
      <c r="AA116" s="371">
        <f>AggrStep2B!AA120</f>
        <v>0</v>
      </c>
      <c r="AB116" s="371">
        <f>AggrStep2B!AB120</f>
        <v>0</v>
      </c>
      <c r="AC116" s="371">
        <f>AggrStep2B!AC120</f>
        <v>0</v>
      </c>
      <c r="AD116" s="371">
        <f>AggrStep2B!AD120</f>
        <v>26.181000000000001</v>
      </c>
      <c r="AF116" s="384">
        <f t="shared" ref="AF116:AF136" si="36">SUM(C116:AD116)</f>
        <v>913.65800000000013</v>
      </c>
      <c r="AH116" s="384">
        <f t="shared" ref="AH116:AH136" si="37">AF116</f>
        <v>913.65800000000013</v>
      </c>
      <c r="AJ116" s="371">
        <f t="shared" ref="AJ116:AJ136" si="38">SUM(C116:Y116)</f>
        <v>617.87900000000002</v>
      </c>
      <c r="AK116" s="371">
        <f t="shared" ref="AK116:AK136" si="39">Z116</f>
        <v>269.59800000000001</v>
      </c>
      <c r="AL116" s="371">
        <f t="shared" ref="AL116:AL136" si="40">AA116</f>
        <v>0</v>
      </c>
      <c r="AM116" s="371">
        <f t="shared" ref="AM116:AM136" si="41">AB116</f>
        <v>0</v>
      </c>
      <c r="AN116" s="371">
        <f t="shared" ref="AN116:AN136" si="42">AC116</f>
        <v>0</v>
      </c>
      <c r="AO116" s="371">
        <f t="shared" ref="AO116:AO136" si="43">AD116</f>
        <v>26.181000000000001</v>
      </c>
    </row>
    <row r="117" spans="2:41" ht="16.5">
      <c r="B117" s="205" t="str">
        <f>Segmentation!D43</f>
        <v>Manufacture of food, beverages and snuff</v>
      </c>
      <c r="C117" s="371">
        <f>AggrStep2B!C121</f>
        <v>1407.4530000000002</v>
      </c>
      <c r="D117" s="371">
        <f>AggrStep2B!D121</f>
        <v>0</v>
      </c>
      <c r="E117" s="371">
        <f>AggrStep2B!E121</f>
        <v>3637.9609999999998</v>
      </c>
      <c r="F117" s="371">
        <f>AggrStep2B!F121</f>
        <v>12.668000000000001</v>
      </c>
      <c r="G117" s="371">
        <f>AggrStep2B!G121</f>
        <v>20.453999999999997</v>
      </c>
      <c r="H117" s="371">
        <f>AggrStep2B!H121</f>
        <v>0</v>
      </c>
      <c r="I117" s="371">
        <f>AggrStep2B!I121</f>
        <v>0</v>
      </c>
      <c r="J117" s="371">
        <f>AggrStep2B!J121</f>
        <v>3.0000000000000001E-3</v>
      </c>
      <c r="K117" s="371">
        <f>AggrStep2B!K121</f>
        <v>0</v>
      </c>
      <c r="L117" s="371">
        <f>AggrStep2B!L121</f>
        <v>1.091</v>
      </c>
      <c r="M117" s="371">
        <f>AggrStep2B!M121</f>
        <v>0.68400000000000005</v>
      </c>
      <c r="N117" s="371">
        <f>AggrStep2B!N121</f>
        <v>99.236999999999995</v>
      </c>
      <c r="O117" s="371">
        <f>AggrStep2B!O121</f>
        <v>0</v>
      </c>
      <c r="P117" s="371">
        <f>AggrStep2B!P121</f>
        <v>0</v>
      </c>
      <c r="Q117" s="371">
        <f>AggrStep2B!Q121</f>
        <v>0</v>
      </c>
      <c r="R117" s="371">
        <f>AggrStep2B!R121</f>
        <v>0</v>
      </c>
      <c r="S117" s="371">
        <f>AggrStep2B!S121</f>
        <v>0</v>
      </c>
      <c r="T117" s="371">
        <f>AggrStep2B!T121</f>
        <v>0</v>
      </c>
      <c r="U117" s="371">
        <f>AggrStep2B!U121</f>
        <v>579.15700000000004</v>
      </c>
      <c r="V117" s="371">
        <f>AggrStep2B!V121</f>
        <v>100.80499999999999</v>
      </c>
      <c r="W117" s="371">
        <f>AggrStep2B!W121</f>
        <v>0</v>
      </c>
      <c r="X117" s="371">
        <f>AggrStep2B!X121</f>
        <v>0</v>
      </c>
      <c r="Y117" s="371">
        <f>AggrStep2B!Y121</f>
        <v>0</v>
      </c>
      <c r="Z117" s="371">
        <f>AggrStep2B!Z121</f>
        <v>132663.31900000002</v>
      </c>
      <c r="AA117" s="371">
        <f>AggrStep2B!AA121</f>
        <v>0</v>
      </c>
      <c r="AB117" s="371">
        <f>AggrStep2B!AB121</f>
        <v>0</v>
      </c>
      <c r="AC117" s="371">
        <f>AggrStep2B!AC121</f>
        <v>0</v>
      </c>
      <c r="AD117" s="371">
        <f>AggrStep2B!AD121</f>
        <v>2710.6529999999998</v>
      </c>
      <c r="AF117" s="384">
        <f t="shared" si="36"/>
        <v>141233.48500000002</v>
      </c>
      <c r="AH117" s="384">
        <f t="shared" si="37"/>
        <v>141233.48500000002</v>
      </c>
      <c r="AJ117" s="371">
        <f t="shared" si="38"/>
        <v>5859.5129999999999</v>
      </c>
      <c r="AK117" s="371">
        <f t="shared" si="39"/>
        <v>132663.31900000002</v>
      </c>
      <c r="AL117" s="371">
        <f t="shared" si="40"/>
        <v>0</v>
      </c>
      <c r="AM117" s="371">
        <f t="shared" si="41"/>
        <v>0</v>
      </c>
      <c r="AN117" s="371">
        <f t="shared" si="42"/>
        <v>0</v>
      </c>
      <c r="AO117" s="371">
        <f t="shared" si="43"/>
        <v>2710.6529999999998</v>
      </c>
    </row>
    <row r="118" spans="2:41" ht="16.5">
      <c r="B118" s="205" t="str">
        <f>Segmentation!D44</f>
        <v>Manufacture of articles of paper and paperboard</v>
      </c>
      <c r="C118" s="371">
        <f>AggrStep2B!C122</f>
        <v>13.972999999999997</v>
      </c>
      <c r="D118" s="371">
        <f>AggrStep2B!D122</f>
        <v>0.439</v>
      </c>
      <c r="E118" s="371">
        <f>AggrStep2B!E122</f>
        <v>297</v>
      </c>
      <c r="F118" s="371">
        <f>AggrStep2B!F122</f>
        <v>1266.7</v>
      </c>
      <c r="G118" s="371">
        <f>AggrStep2B!G122</f>
        <v>116.18100000000001</v>
      </c>
      <c r="H118" s="371">
        <f>AggrStep2B!H122</f>
        <v>7.3730000000000002</v>
      </c>
      <c r="I118" s="371">
        <f>AggrStep2B!I122</f>
        <v>0.25600000000000001</v>
      </c>
      <c r="J118" s="371">
        <f>AggrStep2B!J122</f>
        <v>238.18800000000005</v>
      </c>
      <c r="K118" s="371">
        <f>AggrStep2B!K122</f>
        <v>2.1480000000000001</v>
      </c>
      <c r="L118" s="371">
        <f>AggrStep2B!L122</f>
        <v>12.181000000000001</v>
      </c>
      <c r="M118" s="371">
        <f>AggrStep2B!M122</f>
        <v>5.6179999999999994</v>
      </c>
      <c r="N118" s="371">
        <f>AggrStep2B!N122</f>
        <v>525.02600000000007</v>
      </c>
      <c r="O118" s="371">
        <f>AggrStep2B!O122</f>
        <v>0.221</v>
      </c>
      <c r="P118" s="371">
        <f>AggrStep2B!P122</f>
        <v>4.5999999999999999E-2</v>
      </c>
      <c r="Q118" s="371">
        <f>AggrStep2B!Q122</f>
        <v>1.0089999999999999</v>
      </c>
      <c r="R118" s="371">
        <f>AggrStep2B!R122</f>
        <v>15.536000000000001</v>
      </c>
      <c r="S118" s="371">
        <f>AggrStep2B!S122</f>
        <v>9.6470000000000002</v>
      </c>
      <c r="T118" s="371">
        <f>AggrStep2B!T122</f>
        <v>0.19699999999999998</v>
      </c>
      <c r="U118" s="371">
        <f>AggrStep2B!U122</f>
        <v>1484.2239999999997</v>
      </c>
      <c r="V118" s="371">
        <f>AggrStep2B!V122</f>
        <v>226.24599999999998</v>
      </c>
      <c r="W118" s="371">
        <f>AggrStep2B!W122</f>
        <v>8.9169999999999998</v>
      </c>
      <c r="X118" s="371">
        <f>AggrStep2B!X122</f>
        <v>3.7999999999999999E-2</v>
      </c>
      <c r="Y118" s="371">
        <f>AggrStep2B!Y122</f>
        <v>3.222</v>
      </c>
      <c r="Z118" s="371">
        <f>AggrStep2B!Z122</f>
        <v>8054.7</v>
      </c>
      <c r="AA118" s="371">
        <f>AggrStep2B!AA122</f>
        <v>0</v>
      </c>
      <c r="AB118" s="371">
        <f>AggrStep2B!AB122</f>
        <v>0</v>
      </c>
      <c r="AC118" s="371">
        <f>AggrStep2B!AC122</f>
        <v>0</v>
      </c>
      <c r="AD118" s="371">
        <f>AggrStep2B!AD122</f>
        <v>419.55399999999997</v>
      </c>
      <c r="AF118" s="384">
        <f t="shared" si="36"/>
        <v>12708.64</v>
      </c>
      <c r="AH118" s="384">
        <f t="shared" si="37"/>
        <v>12708.64</v>
      </c>
      <c r="AJ118" s="371">
        <f t="shared" si="38"/>
        <v>4234.3859999999995</v>
      </c>
      <c r="AK118" s="371">
        <f t="shared" si="39"/>
        <v>8054.7</v>
      </c>
      <c r="AL118" s="371">
        <f t="shared" si="40"/>
        <v>0</v>
      </c>
      <c r="AM118" s="371">
        <f t="shared" si="41"/>
        <v>0</v>
      </c>
      <c r="AN118" s="371">
        <f t="shared" si="42"/>
        <v>0</v>
      </c>
      <c r="AO118" s="371">
        <f t="shared" si="43"/>
        <v>419.55399999999997</v>
      </c>
    </row>
    <row r="119" spans="2:41">
      <c r="B119" s="205" t="str">
        <f>Segmentation!D45</f>
        <v>Manufacture of chemical</v>
      </c>
      <c r="C119" s="371">
        <f>AggrStep2B!C123+AggrStep2B!C129*ShareStep3!$Y$4</f>
        <v>619.05950327464438</v>
      </c>
      <c r="D119" s="371">
        <f>AggrStep2B!D123+AggrStep2B!D129*ShareStep3!$Y$4</f>
        <v>9.6839999999999993</v>
      </c>
      <c r="E119" s="371">
        <f>AggrStep2B!E123+AggrStep2B!E129*ShareStep3!$Y$4</f>
        <v>774.73342847613242</v>
      </c>
      <c r="F119" s="371">
        <f>AggrStep2B!F123+AggrStep2B!F129*ShareStep3!$Y$4</f>
        <v>314.30669099412387</v>
      </c>
      <c r="G119" s="371">
        <f>AggrStep2B!G123+AggrStep2B!G129*ShareStep3!$Y$4</f>
        <v>2105.6540090082513</v>
      </c>
      <c r="H119" s="371">
        <f>AggrStep2B!H123+AggrStep2B!H129*ShareStep3!$Y$4</f>
        <v>7.5654690174459915</v>
      </c>
      <c r="I119" s="371">
        <f>AggrStep2B!I123+AggrStep2B!I129*ShareStep3!$Y$4</f>
        <v>106.71962352439942</v>
      </c>
      <c r="J119" s="371">
        <f>AggrStep2B!J123+AggrStep2B!J129*ShareStep3!$Y$4</f>
        <v>560.90161605097774</v>
      </c>
      <c r="K119" s="371">
        <f>AggrStep2B!K123+AggrStep2B!K129*ShareStep3!$Y$4</f>
        <v>451.67729795645175</v>
      </c>
      <c r="L119" s="371">
        <f>AggrStep2B!L123+AggrStep2B!L129*ShareStep3!$Y$4</f>
        <v>176.18655361175033</v>
      </c>
      <c r="M119" s="371">
        <f>AggrStep2B!M123+AggrStep2B!M129*ShareStep3!$Y$4</f>
        <v>292.1812110879797</v>
      </c>
      <c r="N119" s="371">
        <f>AggrStep2B!N123+AggrStep2B!N129*ShareStep3!$Y$4</f>
        <v>2157.9525039576865</v>
      </c>
      <c r="O119" s="371">
        <f>AggrStep2B!O123+AggrStep2B!O129*ShareStep3!$Y$4</f>
        <v>2.6340840639339076</v>
      </c>
      <c r="P119" s="371">
        <f>AggrStep2B!P123+AggrStep2B!P129*ShareStep3!$Y$4</f>
        <v>0</v>
      </c>
      <c r="Q119" s="371">
        <f>AggrStep2B!Q123+AggrStep2B!Q129*ShareStep3!$Y$4</f>
        <v>2.0588411616750091</v>
      </c>
      <c r="R119" s="371">
        <f>AggrStep2B!R123+AggrStep2B!R129*ShareStep3!$Y$4</f>
        <v>139.96345576618344</v>
      </c>
      <c r="S119" s="371">
        <f>AggrStep2B!S123+AggrStep2B!S129*ShareStep3!$Y$4</f>
        <v>206.39649948971388</v>
      </c>
      <c r="T119" s="371">
        <f>AggrStep2B!T123+AggrStep2B!T129*ShareStep3!$Y$4</f>
        <v>6.4509107850306062</v>
      </c>
      <c r="U119" s="371">
        <f>AggrStep2B!U123+AggrStep2B!U129*ShareStep3!$Y$4</f>
        <v>2374.3041507059506</v>
      </c>
      <c r="V119" s="371">
        <f>AggrStep2B!V123+AggrStep2B!V129*ShareStep3!$Y$4</f>
        <v>148.13602468639633</v>
      </c>
      <c r="W119" s="371">
        <f>AggrStep2B!W123+AggrStep2B!W129*ShareStep3!$Y$4</f>
        <v>1724.7615497062493</v>
      </c>
      <c r="X119" s="371">
        <f>AggrStep2B!X123+AggrStep2B!X129*ShareStep3!$Y$4</f>
        <v>1.9365049702268196</v>
      </c>
      <c r="Y119" s="371">
        <f>AggrStep2B!Y123+AggrStep2B!Y129*ShareStep3!$Y$4</f>
        <v>753.86036230822572</v>
      </c>
      <c r="Z119" s="371">
        <f>AggrStep2B!Z123+AggrStep2B!Z129*ShareStep3!$Y$4</f>
        <v>41383.902933863894</v>
      </c>
      <c r="AA119" s="371">
        <f>AggrStep2B!AA123+AggrStep2B!AA129*ShareStep3!$Y$4</f>
        <v>0</v>
      </c>
      <c r="AB119" s="371">
        <f>AggrStep2B!AB123+AggrStep2B!AB129*ShareStep3!$Y$4</f>
        <v>0</v>
      </c>
      <c r="AC119" s="371">
        <f>AggrStep2B!AC123+AggrStep2B!AC129*ShareStep3!$Y$4</f>
        <v>0</v>
      </c>
      <c r="AD119" s="371">
        <f>AggrStep2B!AD123+AggrStep2B!AD129*ShareStep3!$Y$4</f>
        <v>4010.669801423941</v>
      </c>
      <c r="AF119" s="384">
        <f t="shared" si="36"/>
        <v>58331.697025891262</v>
      </c>
      <c r="AH119" s="384">
        <f t="shared" si="37"/>
        <v>58331.697025891262</v>
      </c>
      <c r="AJ119" s="371">
        <f t="shared" si="38"/>
        <v>12937.124290603431</v>
      </c>
      <c r="AK119" s="371">
        <f t="shared" si="39"/>
        <v>41383.902933863894</v>
      </c>
      <c r="AL119" s="371">
        <f t="shared" si="40"/>
        <v>0</v>
      </c>
      <c r="AM119" s="371">
        <f t="shared" si="41"/>
        <v>0</v>
      </c>
      <c r="AN119" s="371">
        <f t="shared" si="42"/>
        <v>0</v>
      </c>
      <c r="AO119" s="371">
        <f t="shared" si="43"/>
        <v>4010.669801423941</v>
      </c>
    </row>
    <row r="120" spans="2:41" ht="16.5">
      <c r="B120" s="205" t="str">
        <f>Segmentation!D46</f>
        <v>Manufacture of cement and concrete</v>
      </c>
      <c r="C120" s="371">
        <f>AggrStep2B!C124</f>
        <v>16.766999999999999</v>
      </c>
      <c r="D120" s="371">
        <f>AggrStep2B!D124</f>
        <v>0</v>
      </c>
      <c r="E120" s="371">
        <f>AggrStep2B!E124</f>
        <v>0</v>
      </c>
      <c r="F120" s="371">
        <f>AggrStep2B!F124</f>
        <v>0</v>
      </c>
      <c r="G120" s="371">
        <f>AggrStep2B!G124</f>
        <v>0</v>
      </c>
      <c r="H120" s="371">
        <f>AggrStep2B!H124</f>
        <v>317.226</v>
      </c>
      <c r="I120" s="371">
        <f>AggrStep2B!I124</f>
        <v>0</v>
      </c>
      <c r="J120" s="371">
        <f>AggrStep2B!J124</f>
        <v>0</v>
      </c>
      <c r="K120" s="371">
        <f>AggrStep2B!K124</f>
        <v>0</v>
      </c>
      <c r="L120" s="371">
        <f>AggrStep2B!L124</f>
        <v>2149.9009999999994</v>
      </c>
      <c r="M120" s="371">
        <f>AggrStep2B!M124</f>
        <v>0</v>
      </c>
      <c r="N120" s="371">
        <f>AggrStep2B!N124</f>
        <v>129.351</v>
      </c>
      <c r="O120" s="371">
        <f>AggrStep2B!O124</f>
        <v>0</v>
      </c>
      <c r="P120" s="371">
        <f>AggrStep2B!P124</f>
        <v>0</v>
      </c>
      <c r="Q120" s="371">
        <f>AggrStep2B!Q124</f>
        <v>0</v>
      </c>
      <c r="R120" s="371">
        <f>AggrStep2B!R124</f>
        <v>0</v>
      </c>
      <c r="S120" s="371">
        <f>AggrStep2B!S124</f>
        <v>0</v>
      </c>
      <c r="T120" s="371">
        <f>AggrStep2B!T124</f>
        <v>0</v>
      </c>
      <c r="U120" s="371">
        <f>AggrStep2B!U124</f>
        <v>2.2749999999999999</v>
      </c>
      <c r="V120" s="371">
        <f>AggrStep2B!V124</f>
        <v>2.17</v>
      </c>
      <c r="W120" s="371">
        <f>AggrStep2B!W124</f>
        <v>3.2280000000000002</v>
      </c>
      <c r="X120" s="371">
        <f>AggrStep2B!X124</f>
        <v>0</v>
      </c>
      <c r="Y120" s="371">
        <f>AggrStep2B!Y124</f>
        <v>8.7189999999999994</v>
      </c>
      <c r="Z120" s="371">
        <f>AggrStep2B!Z124</f>
        <v>37.667999999999999</v>
      </c>
      <c r="AA120" s="371">
        <f>AggrStep2B!AA124</f>
        <v>0</v>
      </c>
      <c r="AB120" s="371">
        <f>AggrStep2B!AB124</f>
        <v>0</v>
      </c>
      <c r="AC120" s="371">
        <f>AggrStep2B!AC124</f>
        <v>0</v>
      </c>
      <c r="AD120" s="371">
        <f>AggrStep2B!AD124</f>
        <v>77.593999999999994</v>
      </c>
      <c r="AF120" s="384">
        <f t="shared" si="36"/>
        <v>2744.8989999999999</v>
      </c>
      <c r="AH120" s="384">
        <f t="shared" si="37"/>
        <v>2744.8989999999999</v>
      </c>
      <c r="AJ120" s="371">
        <f t="shared" si="38"/>
        <v>2629.6369999999997</v>
      </c>
      <c r="AK120" s="371">
        <f t="shared" si="39"/>
        <v>37.667999999999999</v>
      </c>
      <c r="AL120" s="371">
        <f t="shared" si="40"/>
        <v>0</v>
      </c>
      <c r="AM120" s="371">
        <f t="shared" si="41"/>
        <v>0</v>
      </c>
      <c r="AN120" s="371">
        <f t="shared" si="42"/>
        <v>0</v>
      </c>
      <c r="AO120" s="371">
        <f t="shared" si="43"/>
        <v>77.593999999999994</v>
      </c>
    </row>
    <row r="121" spans="2:41">
      <c r="B121" s="205" t="str">
        <f>Segmentation!D47</f>
        <v>Manufacture of steel</v>
      </c>
      <c r="C121" s="371">
        <f>AggrStep2B!C125</f>
        <v>0.91200000000000003</v>
      </c>
      <c r="D121" s="371">
        <f>AggrStep2B!D125</f>
        <v>0</v>
      </c>
      <c r="E121" s="371">
        <f>AggrStep2B!E125</f>
        <v>3.17</v>
      </c>
      <c r="F121" s="371">
        <f>AggrStep2B!F125</f>
        <v>0.311</v>
      </c>
      <c r="G121" s="371">
        <f>AggrStep2B!G125</f>
        <v>0.44</v>
      </c>
      <c r="H121" s="371">
        <f>AggrStep2B!H125</f>
        <v>14.792999999999999</v>
      </c>
      <c r="I121" s="371">
        <f>AggrStep2B!I125</f>
        <v>394.72199999999998</v>
      </c>
      <c r="J121" s="371">
        <f>AggrStep2B!J125</f>
        <v>1781.857</v>
      </c>
      <c r="K121" s="371">
        <f>AggrStep2B!K125</f>
        <v>0</v>
      </c>
      <c r="L121" s="371">
        <f>AggrStep2B!L125</f>
        <v>249.42100000000008</v>
      </c>
      <c r="M121" s="371">
        <f>AggrStep2B!M125</f>
        <v>2.4369999999999998</v>
      </c>
      <c r="N121" s="371">
        <f>AggrStep2B!N125</f>
        <v>1714.931</v>
      </c>
      <c r="O121" s="371">
        <f>AggrStep2B!O125</f>
        <v>0</v>
      </c>
      <c r="P121" s="371">
        <f>AggrStep2B!P125</f>
        <v>0</v>
      </c>
      <c r="Q121" s="371">
        <f>AggrStep2B!Q125</f>
        <v>8.9999999999999993E-3</v>
      </c>
      <c r="R121" s="371">
        <f>AggrStep2B!R125</f>
        <v>0.747</v>
      </c>
      <c r="S121" s="371">
        <f>AggrStep2B!S125</f>
        <v>6.5760000000000005</v>
      </c>
      <c r="T121" s="371">
        <f>AggrStep2B!T125</f>
        <v>1.859</v>
      </c>
      <c r="U121" s="371">
        <f>AggrStep2B!U125</f>
        <v>128.05400000000003</v>
      </c>
      <c r="V121" s="371">
        <f>AggrStep2B!V125</f>
        <v>0</v>
      </c>
      <c r="W121" s="371">
        <f>AggrStep2B!W125</f>
        <v>13.541</v>
      </c>
      <c r="X121" s="371">
        <f>AggrStep2B!X125</f>
        <v>0</v>
      </c>
      <c r="Y121" s="371">
        <f>AggrStep2B!Y125</f>
        <v>48.731000000000002</v>
      </c>
      <c r="Z121" s="371">
        <f>AggrStep2B!Z125</f>
        <v>0</v>
      </c>
      <c r="AA121" s="371">
        <f>AggrStep2B!AA125</f>
        <v>0</v>
      </c>
      <c r="AB121" s="371">
        <f>AggrStep2B!AB125</f>
        <v>0</v>
      </c>
      <c r="AC121" s="371">
        <f>AggrStep2B!AC125</f>
        <v>0</v>
      </c>
      <c r="AD121" s="371">
        <f>AggrStep2B!AD125</f>
        <v>1468.7929999999999</v>
      </c>
      <c r="AF121" s="384">
        <f t="shared" si="36"/>
        <v>5831.304000000001</v>
      </c>
      <c r="AH121" s="384">
        <f t="shared" si="37"/>
        <v>5831.304000000001</v>
      </c>
      <c r="AJ121" s="371">
        <f t="shared" si="38"/>
        <v>4362.5110000000013</v>
      </c>
      <c r="AK121" s="371">
        <f t="shared" si="39"/>
        <v>0</v>
      </c>
      <c r="AL121" s="371">
        <f t="shared" si="40"/>
        <v>0</v>
      </c>
      <c r="AM121" s="371">
        <f t="shared" si="41"/>
        <v>0</v>
      </c>
      <c r="AN121" s="371">
        <f t="shared" si="42"/>
        <v>0</v>
      </c>
      <c r="AO121" s="371">
        <f t="shared" si="43"/>
        <v>1468.7929999999999</v>
      </c>
    </row>
    <row r="122" spans="2:41" ht="16.5">
      <c r="B122" s="205" t="str">
        <f>Segmentation!D48</f>
        <v>Manufature of machine and equipment</v>
      </c>
      <c r="C122" s="371">
        <f>AggrStep2B!C126</f>
        <v>139.01000000000002</v>
      </c>
      <c r="D122" s="371">
        <f>AggrStep2B!D126</f>
        <v>3.9830000000000001</v>
      </c>
      <c r="E122" s="371">
        <f>AggrStep2B!E126</f>
        <v>43.067000000000007</v>
      </c>
      <c r="F122" s="371">
        <f>AggrStep2B!F126</f>
        <v>1.75</v>
      </c>
      <c r="G122" s="371">
        <f>AggrStep2B!G126</f>
        <v>15.684999999999999</v>
      </c>
      <c r="H122" s="371">
        <f>AggrStep2B!H126</f>
        <v>1.2090000000000001</v>
      </c>
      <c r="I122" s="371">
        <f>AggrStep2B!I126</f>
        <v>18.507000000000001</v>
      </c>
      <c r="J122" s="371">
        <f>AggrStep2B!J126</f>
        <v>8671.2910000000011</v>
      </c>
      <c r="K122" s="371">
        <f>AggrStep2B!K126</f>
        <v>30.043999999999997</v>
      </c>
      <c r="L122" s="371">
        <f>AggrStep2B!L126</f>
        <v>956.74700000000007</v>
      </c>
      <c r="M122" s="371">
        <f>AggrStep2B!M126</f>
        <v>3.9279999999999999</v>
      </c>
      <c r="N122" s="371">
        <f>AggrStep2B!N126</f>
        <v>239.10399999999998</v>
      </c>
      <c r="O122" s="371">
        <f>AggrStep2B!O126</f>
        <v>26.876999999999999</v>
      </c>
      <c r="P122" s="371">
        <f>AggrStep2B!P126</f>
        <v>41.531999999999996</v>
      </c>
      <c r="Q122" s="371">
        <f>AggrStep2B!Q126</f>
        <v>18.297000000000001</v>
      </c>
      <c r="R122" s="371">
        <f>AggrStep2B!R126</f>
        <v>301.63900000000001</v>
      </c>
      <c r="S122" s="371">
        <f>AggrStep2B!S126</f>
        <v>377.53300000000007</v>
      </c>
      <c r="T122" s="371">
        <f>AggrStep2B!T126</f>
        <v>1.4449999999999998</v>
      </c>
      <c r="U122" s="371">
        <f>AggrStep2B!U126</f>
        <v>1317.492</v>
      </c>
      <c r="V122" s="371">
        <f>AggrStep2B!V126</f>
        <v>43.718999999999994</v>
      </c>
      <c r="W122" s="371">
        <f>AggrStep2B!W126</f>
        <v>22.146000000000001</v>
      </c>
      <c r="X122" s="371">
        <f>AggrStep2B!X126</f>
        <v>0.47699999999999998</v>
      </c>
      <c r="Y122" s="371">
        <f>AggrStep2B!Y126</f>
        <v>186.4</v>
      </c>
      <c r="Z122" s="371">
        <f>AggrStep2B!Z126</f>
        <v>53624.966</v>
      </c>
      <c r="AA122" s="371">
        <f>AggrStep2B!AA126</f>
        <v>0</v>
      </c>
      <c r="AB122" s="371">
        <f>AggrStep2B!AB126</f>
        <v>28325.230000000003</v>
      </c>
      <c r="AC122" s="371">
        <f>AggrStep2B!AC126</f>
        <v>0</v>
      </c>
      <c r="AD122" s="371">
        <f>AggrStep2B!AD126</f>
        <v>91157.934000000008</v>
      </c>
      <c r="AF122" s="384">
        <f t="shared" si="36"/>
        <v>185570.01200000002</v>
      </c>
      <c r="AH122" s="384">
        <f t="shared" si="37"/>
        <v>185570.01200000002</v>
      </c>
      <c r="AJ122" s="371">
        <f t="shared" si="38"/>
        <v>12461.881999999998</v>
      </c>
      <c r="AK122" s="371">
        <f t="shared" si="39"/>
        <v>53624.966</v>
      </c>
      <c r="AL122" s="371">
        <f t="shared" si="40"/>
        <v>0</v>
      </c>
      <c r="AM122" s="371">
        <f t="shared" si="41"/>
        <v>28325.230000000003</v>
      </c>
      <c r="AN122" s="371">
        <f t="shared" si="42"/>
        <v>0</v>
      </c>
      <c r="AO122" s="371">
        <f t="shared" si="43"/>
        <v>91157.934000000008</v>
      </c>
    </row>
    <row r="123" spans="2:41">
      <c r="B123" s="205" t="str">
        <f>Segmentation!D49</f>
        <v>Extraction of oil and gas</v>
      </c>
      <c r="C123" s="371">
        <f>AggrStep2B!C127</f>
        <v>0</v>
      </c>
      <c r="D123" s="371">
        <f>AggrStep2B!D127</f>
        <v>0</v>
      </c>
      <c r="E123" s="371">
        <f>AggrStep2B!E127</f>
        <v>0</v>
      </c>
      <c r="F123" s="371">
        <f>AggrStep2B!F127</f>
        <v>0</v>
      </c>
      <c r="G123" s="371">
        <f>AggrStep2B!G127</f>
        <v>0</v>
      </c>
      <c r="H123" s="371">
        <f>AggrStep2B!H127</f>
        <v>0</v>
      </c>
      <c r="I123" s="371">
        <f>AggrStep2B!I127</f>
        <v>0</v>
      </c>
      <c r="J123" s="371">
        <f>AggrStep2B!J127</f>
        <v>0</v>
      </c>
      <c r="K123" s="371">
        <f>AggrStep2B!K127</f>
        <v>0</v>
      </c>
      <c r="L123" s="371">
        <f>AggrStep2B!L127</f>
        <v>0</v>
      </c>
      <c r="M123" s="371">
        <f>AggrStep2B!M127</f>
        <v>799.52300000000002</v>
      </c>
      <c r="N123" s="371">
        <f>AggrStep2B!N127</f>
        <v>0</v>
      </c>
      <c r="O123" s="371">
        <f>AggrStep2B!O127</f>
        <v>0</v>
      </c>
      <c r="P123" s="371">
        <f>AggrStep2B!P127</f>
        <v>0</v>
      </c>
      <c r="Q123" s="371">
        <f>AggrStep2B!Q127</f>
        <v>0</v>
      </c>
      <c r="R123" s="371">
        <f>AggrStep2B!R127</f>
        <v>0</v>
      </c>
      <c r="S123" s="371">
        <f>AggrStep2B!S127</f>
        <v>0</v>
      </c>
      <c r="T123" s="371">
        <f>AggrStep2B!T127</f>
        <v>0</v>
      </c>
      <c r="U123" s="371">
        <f>AggrStep2B!U127</f>
        <v>0</v>
      </c>
      <c r="V123" s="371">
        <f>AggrStep2B!V127</f>
        <v>0</v>
      </c>
      <c r="W123" s="371">
        <f>AggrStep2B!W127</f>
        <v>3976.674</v>
      </c>
      <c r="X123" s="371">
        <f>AggrStep2B!X127</f>
        <v>0</v>
      </c>
      <c r="Y123" s="371">
        <f>AggrStep2B!Y127</f>
        <v>0.79600000000000004</v>
      </c>
      <c r="Z123" s="371">
        <f>AggrStep2B!Z127</f>
        <v>0</v>
      </c>
      <c r="AA123" s="371">
        <f>AggrStep2B!AA127</f>
        <v>0</v>
      </c>
      <c r="AB123" s="371">
        <f>AggrStep2B!AB127</f>
        <v>0</v>
      </c>
      <c r="AC123" s="371">
        <f>AggrStep2B!AC127</f>
        <v>0</v>
      </c>
      <c r="AD123" s="371">
        <f>AggrStep2B!AD127</f>
        <v>5217.1769999999997</v>
      </c>
      <c r="AF123" s="384">
        <f t="shared" si="36"/>
        <v>9994.17</v>
      </c>
      <c r="AH123" s="384">
        <f t="shared" si="37"/>
        <v>9994.17</v>
      </c>
      <c r="AJ123" s="371">
        <f t="shared" si="38"/>
        <v>4776.9930000000004</v>
      </c>
      <c r="AK123" s="371">
        <f t="shared" si="39"/>
        <v>0</v>
      </c>
      <c r="AL123" s="371">
        <f t="shared" si="40"/>
        <v>0</v>
      </c>
      <c r="AM123" s="371">
        <f t="shared" si="41"/>
        <v>0</v>
      </c>
      <c r="AN123" s="371">
        <f t="shared" si="42"/>
        <v>0</v>
      </c>
      <c r="AO123" s="371">
        <f t="shared" si="43"/>
        <v>5217.1769999999997</v>
      </c>
    </row>
    <row r="124" spans="2:41">
      <c r="B124" s="205" t="str">
        <f>Segmentation!D50</f>
        <v>Construction of buildings</v>
      </c>
      <c r="C124" s="371">
        <f>AggrStep2B!C128</f>
        <v>0</v>
      </c>
      <c r="D124" s="371">
        <f>AggrStep2B!D128</f>
        <v>0</v>
      </c>
      <c r="E124" s="371">
        <f>AggrStep2B!E128</f>
        <v>0</v>
      </c>
      <c r="F124" s="371">
        <f>AggrStep2B!F128</f>
        <v>0</v>
      </c>
      <c r="G124" s="371">
        <f>AggrStep2B!G128</f>
        <v>0</v>
      </c>
      <c r="H124" s="371">
        <f>AggrStep2B!H128</f>
        <v>0</v>
      </c>
      <c r="I124" s="371">
        <f>AggrStep2B!I128</f>
        <v>0</v>
      </c>
      <c r="J124" s="371">
        <f>AggrStep2B!J128</f>
        <v>0</v>
      </c>
      <c r="K124" s="371">
        <f>AggrStep2B!K128</f>
        <v>0</v>
      </c>
      <c r="L124" s="371">
        <f>AggrStep2B!L128</f>
        <v>0</v>
      </c>
      <c r="M124" s="371">
        <f>AggrStep2B!M128</f>
        <v>0</v>
      </c>
      <c r="N124" s="371">
        <f>AggrStep2B!N128</f>
        <v>0</v>
      </c>
      <c r="O124" s="371">
        <f>AggrStep2B!O128</f>
        <v>0</v>
      </c>
      <c r="P124" s="371">
        <f>AggrStep2B!P128</f>
        <v>0</v>
      </c>
      <c r="Q124" s="371">
        <f>AggrStep2B!Q128</f>
        <v>0</v>
      </c>
      <c r="R124" s="371">
        <f>AggrStep2B!R128</f>
        <v>0</v>
      </c>
      <c r="S124" s="371">
        <f>AggrStep2B!S128</f>
        <v>0</v>
      </c>
      <c r="T124" s="371">
        <f>AggrStep2B!T128</f>
        <v>0</v>
      </c>
      <c r="U124" s="371">
        <f>AggrStep2B!U128</f>
        <v>0</v>
      </c>
      <c r="V124" s="371">
        <f>AggrStep2B!V128</f>
        <v>0</v>
      </c>
      <c r="W124" s="371">
        <f>AggrStep2B!W128</f>
        <v>0</v>
      </c>
      <c r="X124" s="371">
        <f>AggrStep2B!X128</f>
        <v>0</v>
      </c>
      <c r="Y124" s="371">
        <f>AggrStep2B!Y128</f>
        <v>0</v>
      </c>
      <c r="Z124" s="371">
        <f>AggrStep2B!Z128</f>
        <v>0</v>
      </c>
      <c r="AA124" s="371">
        <f>AggrStep2B!AA128</f>
        <v>0</v>
      </c>
      <c r="AB124" s="371">
        <f>AggrStep2B!AB128</f>
        <v>0</v>
      </c>
      <c r="AC124" s="371">
        <f>AggrStep2B!AC128</f>
        <v>0</v>
      </c>
      <c r="AD124" s="371">
        <f>AggrStep2B!AD128</f>
        <v>0</v>
      </c>
      <c r="AF124" s="384">
        <f t="shared" si="36"/>
        <v>0</v>
      </c>
      <c r="AH124" s="384">
        <f t="shared" si="37"/>
        <v>0</v>
      </c>
      <c r="AJ124" s="371">
        <f t="shared" si="38"/>
        <v>0</v>
      </c>
      <c r="AK124" s="371">
        <f t="shared" si="39"/>
        <v>0</v>
      </c>
      <c r="AL124" s="371">
        <f t="shared" si="40"/>
        <v>0</v>
      </c>
      <c r="AM124" s="371">
        <f t="shared" si="41"/>
        <v>0</v>
      </c>
      <c r="AN124" s="371">
        <f t="shared" si="42"/>
        <v>0</v>
      </c>
      <c r="AO124" s="371">
        <f t="shared" si="43"/>
        <v>0</v>
      </c>
    </row>
    <row r="125" spans="2:41">
      <c r="B125" s="205" t="str">
        <f>Segmentation!D52</f>
        <v>Others industries</v>
      </c>
      <c r="C125" s="371">
        <f>AggrStep2B!C130</f>
        <v>117.40499999999997</v>
      </c>
      <c r="D125" s="371">
        <f>AggrStep2B!D130</f>
        <v>0.80300000000000005</v>
      </c>
      <c r="E125" s="371">
        <f>AggrStep2B!E130</f>
        <v>1072.472</v>
      </c>
      <c r="F125" s="371">
        <f>AggrStep2B!F130</f>
        <v>161.54899999999998</v>
      </c>
      <c r="G125" s="371">
        <f>AggrStep2B!G130</f>
        <v>314.46899999999999</v>
      </c>
      <c r="H125" s="371">
        <f>AggrStep2B!H130</f>
        <v>981.69199999999989</v>
      </c>
      <c r="I125" s="371">
        <f>AggrStep2B!I130</f>
        <v>462.9020000000001</v>
      </c>
      <c r="J125" s="371">
        <f>AggrStep2B!J130</f>
        <v>6515.9669999999987</v>
      </c>
      <c r="K125" s="371">
        <f>AggrStep2B!K130</f>
        <v>128.02700000000002</v>
      </c>
      <c r="L125" s="371">
        <f>AggrStep2B!L130</f>
        <v>5745.74</v>
      </c>
      <c r="M125" s="371">
        <f>AggrStep2B!M130</f>
        <v>126.67900000000004</v>
      </c>
      <c r="N125" s="371">
        <f>AggrStep2B!N130</f>
        <v>8023.9170000000022</v>
      </c>
      <c r="O125" s="371">
        <f>AggrStep2B!O130</f>
        <v>2.1219999999999999</v>
      </c>
      <c r="P125" s="371">
        <f>AggrStep2B!P130</f>
        <v>14.531000000000001</v>
      </c>
      <c r="Q125" s="371">
        <f>AggrStep2B!Q130</f>
        <v>2.5420000000000003</v>
      </c>
      <c r="R125" s="371">
        <f>AggrStep2B!R130</f>
        <v>10.398</v>
      </c>
      <c r="S125" s="371">
        <f>AggrStep2B!S130</f>
        <v>6.1189999999999998</v>
      </c>
      <c r="T125" s="371">
        <f>AggrStep2B!T130</f>
        <v>0.17599999999999999</v>
      </c>
      <c r="U125" s="371">
        <f>AggrStep2B!U130</f>
        <v>2954.4560000000001</v>
      </c>
      <c r="V125" s="371">
        <f>AggrStep2B!V130</f>
        <v>88.73299999999999</v>
      </c>
      <c r="W125" s="371">
        <f>AggrStep2B!W130</f>
        <v>152.00300000000001</v>
      </c>
      <c r="X125" s="371">
        <f>AggrStep2B!X130</f>
        <v>0.69700000000000006</v>
      </c>
      <c r="Y125" s="371">
        <f>AggrStep2B!Y130</f>
        <v>204.57500000000002</v>
      </c>
      <c r="Z125" s="371">
        <f>AggrStep2B!Z130</f>
        <v>47125.821999999993</v>
      </c>
      <c r="AA125" s="371">
        <f>AggrStep2B!AA130</f>
        <v>0</v>
      </c>
      <c r="AB125" s="371">
        <f>AggrStep2B!AB130</f>
        <v>2983.1650000000004</v>
      </c>
      <c r="AC125" s="371">
        <f>AggrStep2B!AC130</f>
        <v>0</v>
      </c>
      <c r="AD125" s="371">
        <f>AggrStep2B!AD130</f>
        <v>12137.346</v>
      </c>
      <c r="AF125" s="384">
        <f t="shared" si="36"/>
        <v>89334.307000000001</v>
      </c>
      <c r="AH125" s="384">
        <f t="shared" si="37"/>
        <v>89334.307000000001</v>
      </c>
      <c r="AJ125" s="371">
        <f t="shared" si="38"/>
        <v>27087.974000000002</v>
      </c>
      <c r="AK125" s="371">
        <f t="shared" si="39"/>
        <v>47125.821999999993</v>
      </c>
      <c r="AL125" s="371">
        <f t="shared" si="40"/>
        <v>0</v>
      </c>
      <c r="AM125" s="371">
        <f t="shared" si="41"/>
        <v>2983.1650000000004</v>
      </c>
      <c r="AN125" s="371">
        <f t="shared" si="42"/>
        <v>0</v>
      </c>
      <c r="AO125" s="371">
        <f t="shared" si="43"/>
        <v>12137.346</v>
      </c>
    </row>
    <row r="126" spans="2:41">
      <c r="B126" s="205" t="str">
        <f>Segmentation!D53</f>
        <v>Air transport</v>
      </c>
      <c r="C126" s="371">
        <f>AggrStep2B!C131</f>
        <v>-37.109000000000002</v>
      </c>
      <c r="D126" s="371">
        <f>AggrStep2B!D131</f>
        <v>-0.308</v>
      </c>
      <c r="E126" s="371">
        <f>AggrStep2B!E131</f>
        <v>-152.60500000000002</v>
      </c>
      <c r="F126" s="371">
        <f>AggrStep2B!F131</f>
        <v>-15.605</v>
      </c>
      <c r="G126" s="371">
        <f>AggrStep2B!G131</f>
        <v>-28.935999999999996</v>
      </c>
      <c r="H126" s="371">
        <f>AggrStep2B!H131</f>
        <v>-11.501000000000001</v>
      </c>
      <c r="I126" s="371">
        <f>AggrStep2B!I131</f>
        <v>-8.8999999999999986</v>
      </c>
      <c r="J126" s="371">
        <f>AggrStep2B!J131</f>
        <v>-152.90799999999999</v>
      </c>
      <c r="K126" s="371">
        <f>AggrStep2B!K131</f>
        <v>-8.0749999999999993</v>
      </c>
      <c r="L126" s="371">
        <f>AggrStep2B!L131</f>
        <v>-83.498000000000019</v>
      </c>
      <c r="M126" s="371">
        <f>AggrStep2B!M131</f>
        <v>-14.561999999999999</v>
      </c>
      <c r="N126" s="371">
        <f>AggrStep2B!N131</f>
        <v>-122.56</v>
      </c>
      <c r="O126" s="371">
        <f>AggrStep2B!O131</f>
        <v>-3.0720000000000001</v>
      </c>
      <c r="P126" s="371">
        <f>AggrStep2B!P131</f>
        <v>-1.101</v>
      </c>
      <c r="Q126" s="371">
        <f>AggrStep2B!Q131</f>
        <v>-0.29700000000000004</v>
      </c>
      <c r="R126" s="371">
        <f>AggrStep2B!R131</f>
        <v>-12.4</v>
      </c>
      <c r="S126" s="371">
        <f>AggrStep2B!S131</f>
        <v>-16.062999999999999</v>
      </c>
      <c r="T126" s="371">
        <f>AggrStep2B!T131</f>
        <v>-0.14600000000000002</v>
      </c>
      <c r="U126" s="371">
        <f>AggrStep2B!U131</f>
        <v>-84.171999999999983</v>
      </c>
      <c r="V126" s="371">
        <f>AggrStep2B!V131</f>
        <v>-6.5969999999999995</v>
      </c>
      <c r="W126" s="371">
        <f>AggrStep2B!W131</f>
        <v>-57.634</v>
      </c>
      <c r="X126" s="371">
        <f>AggrStep2B!X131</f>
        <v>-3.5000000000000003E-2</v>
      </c>
      <c r="Y126" s="371">
        <f>AggrStep2B!Y131</f>
        <v>-19.902999999999999</v>
      </c>
      <c r="Z126" s="371">
        <f>AggrStep2B!Z131</f>
        <v>-2736.819</v>
      </c>
      <c r="AA126" s="371">
        <f>AggrStep2B!AA131</f>
        <v>0</v>
      </c>
      <c r="AB126" s="371">
        <f>AggrStep2B!AB131</f>
        <v>-269.77</v>
      </c>
      <c r="AC126" s="371">
        <f>AggrStep2B!AC131</f>
        <v>0</v>
      </c>
      <c r="AD126" s="371">
        <f>AggrStep2B!AD131</f>
        <v>-1044.5450000000001</v>
      </c>
      <c r="AF126" s="391">
        <f t="shared" si="36"/>
        <v>-4889.1210000000001</v>
      </c>
      <c r="AH126" s="391">
        <f>AF126+AF154</f>
        <v>-6882.1579999999994</v>
      </c>
      <c r="AJ126" s="371">
        <f t="shared" si="38"/>
        <v>-837.98699999999997</v>
      </c>
      <c r="AK126" s="371">
        <f t="shared" si="39"/>
        <v>-2736.819</v>
      </c>
      <c r="AL126" s="371">
        <f t="shared" si="40"/>
        <v>0</v>
      </c>
      <c r="AM126" s="371">
        <f t="shared" si="41"/>
        <v>-269.77</v>
      </c>
      <c r="AN126" s="371">
        <f t="shared" si="42"/>
        <v>0</v>
      </c>
      <c r="AO126" s="371">
        <f t="shared" si="43"/>
        <v>-1044.5450000000001</v>
      </c>
    </row>
    <row r="127" spans="2:41">
      <c r="B127" s="205" t="str">
        <f>Segmentation!D54</f>
        <v>Rail transport</v>
      </c>
      <c r="C127" s="371">
        <f>AggrStep2B!C132</f>
        <v>-191.99800000000002</v>
      </c>
      <c r="D127" s="371">
        <f>AggrStep2B!D132</f>
        <v>-1.595</v>
      </c>
      <c r="E127" s="371">
        <f>AggrStep2B!E132</f>
        <v>-789.55500000000018</v>
      </c>
      <c r="F127" s="371">
        <f>AggrStep2B!F132</f>
        <v>-80.745999999999995</v>
      </c>
      <c r="G127" s="371">
        <f>AggrStep2B!G132</f>
        <v>-149.702</v>
      </c>
      <c r="H127" s="371">
        <f>AggrStep2B!H132</f>
        <v>-59.497</v>
      </c>
      <c r="I127" s="371">
        <f>AggrStep2B!I132</f>
        <v>-46.045000000000002</v>
      </c>
      <c r="J127" s="371">
        <f>AggrStep2B!J132</f>
        <v>-791.03899999999987</v>
      </c>
      <c r="K127" s="371">
        <f>AggrStep2B!K132</f>
        <v>-41.779000000000003</v>
      </c>
      <c r="L127" s="371">
        <f>AggrStep2B!L132</f>
        <v>-432.00100000000003</v>
      </c>
      <c r="M127" s="371">
        <f>AggrStep2B!M132</f>
        <v>-75.337999999999994</v>
      </c>
      <c r="N127" s="371">
        <f>AggrStep2B!N132</f>
        <v>-634.09400000000005</v>
      </c>
      <c r="O127" s="371">
        <f>AggrStep2B!O132</f>
        <v>-15.885999999999999</v>
      </c>
      <c r="P127" s="371">
        <f>AggrStep2B!P132</f>
        <v>-5.7010000000000005</v>
      </c>
      <c r="Q127" s="371">
        <f>AggrStep2B!Q132</f>
        <v>-1.542</v>
      </c>
      <c r="R127" s="371">
        <f>AggrStep2B!R132</f>
        <v>-64.147999999999996</v>
      </c>
      <c r="S127" s="371">
        <f>AggrStep2B!S132</f>
        <v>-83.09</v>
      </c>
      <c r="T127" s="371">
        <f>AggrStep2B!T132</f>
        <v>-0.74900000000000011</v>
      </c>
      <c r="U127" s="371">
        <f>AggrStep2B!U132</f>
        <v>-435.51399999999995</v>
      </c>
      <c r="V127" s="371">
        <f>AggrStep2B!V132</f>
        <v>-34.133000000000003</v>
      </c>
      <c r="W127" s="371">
        <f>AggrStep2B!W132</f>
        <v>-298.18900000000002</v>
      </c>
      <c r="X127" s="371">
        <f>AggrStep2B!X132</f>
        <v>-0.18099999999999999</v>
      </c>
      <c r="Y127" s="371">
        <f>AggrStep2B!Y132</f>
        <v>-102.961</v>
      </c>
      <c r="Z127" s="371">
        <f>AggrStep2B!Z132</f>
        <v>-14159.371999999999</v>
      </c>
      <c r="AA127" s="371">
        <f>AggrStep2B!AA132</f>
        <v>0</v>
      </c>
      <c r="AB127" s="371">
        <f>AggrStep2B!AB132</f>
        <v>-1395.6959999999999</v>
      </c>
      <c r="AC127" s="371">
        <f>AggrStep2B!AC132</f>
        <v>0</v>
      </c>
      <c r="AD127" s="371">
        <f>AggrStep2B!AD132</f>
        <v>-5404.1239999999998</v>
      </c>
      <c r="AF127" s="391">
        <f t="shared" si="36"/>
        <v>-25294.674999999999</v>
      </c>
      <c r="AH127" s="391">
        <f t="shared" ref="AH127:AH131" si="44">AF127+AF155</f>
        <v>-35605.955999999998</v>
      </c>
      <c r="AJ127" s="371">
        <f t="shared" si="38"/>
        <v>-4335.4830000000002</v>
      </c>
      <c r="AK127" s="371">
        <f t="shared" si="39"/>
        <v>-14159.371999999999</v>
      </c>
      <c r="AL127" s="371">
        <f t="shared" si="40"/>
        <v>0</v>
      </c>
      <c r="AM127" s="371">
        <f t="shared" si="41"/>
        <v>-1395.6959999999999</v>
      </c>
      <c r="AN127" s="371">
        <f t="shared" si="42"/>
        <v>0</v>
      </c>
      <c r="AO127" s="371">
        <f t="shared" si="43"/>
        <v>-5404.1239999999998</v>
      </c>
    </row>
    <row r="128" spans="2:41">
      <c r="B128" s="205" t="str">
        <f>Segmentation!D55</f>
        <v>Water transport</v>
      </c>
      <c r="C128" s="371">
        <f>AggrStep2B!C133</f>
        <v>-151.70699999999999</v>
      </c>
      <c r="D128" s="371">
        <f>AggrStep2B!D133</f>
        <v>-1.2590000000000001</v>
      </c>
      <c r="E128" s="371">
        <f>AggrStep2B!E133</f>
        <v>-623.85500000000002</v>
      </c>
      <c r="F128" s="371">
        <f>AggrStep2B!F133</f>
        <v>-63.805999999999997</v>
      </c>
      <c r="G128" s="371">
        <f>AggrStep2B!G133</f>
        <v>-118.28700000000001</v>
      </c>
      <c r="H128" s="371">
        <f>AggrStep2B!H133</f>
        <v>-47.012999999999998</v>
      </c>
      <c r="I128" s="371">
        <f>AggrStep2B!I133</f>
        <v>-36.381</v>
      </c>
      <c r="J128" s="371">
        <f>AggrStep2B!J133</f>
        <v>-625.048</v>
      </c>
      <c r="K128" s="371">
        <f>AggrStep2B!K133</f>
        <v>-33.01</v>
      </c>
      <c r="L128" s="371">
        <f>AggrStep2B!L133</f>
        <v>-341.34700000000004</v>
      </c>
      <c r="M128" s="371">
        <f>AggrStep2B!M133</f>
        <v>-59.529000000000003</v>
      </c>
      <c r="N128" s="371">
        <f>AggrStep2B!N133</f>
        <v>-500.99999999999994</v>
      </c>
      <c r="O128" s="371">
        <f>AggrStep2B!O133</f>
        <v>-12.555</v>
      </c>
      <c r="P128" s="371">
        <f>AggrStep2B!P133</f>
        <v>-4.5039999999999996</v>
      </c>
      <c r="Q128" s="371">
        <f>AggrStep2B!Q133</f>
        <v>-1.214</v>
      </c>
      <c r="R128" s="371">
        <f>AggrStep2B!R133</f>
        <v>-50.685000000000002</v>
      </c>
      <c r="S128" s="371">
        <f>AggrStep2B!S133</f>
        <v>-65.649999999999991</v>
      </c>
      <c r="T128" s="371">
        <f>AggrStep2B!T133</f>
        <v>-0.59200000000000008</v>
      </c>
      <c r="U128" s="371">
        <f>AggrStep2B!U133</f>
        <v>-344.09499999999991</v>
      </c>
      <c r="V128" s="371">
        <f>AggrStep2B!V133</f>
        <v>-26.97</v>
      </c>
      <c r="W128" s="371">
        <f>AggrStep2B!W133</f>
        <v>-235.61</v>
      </c>
      <c r="X128" s="371">
        <f>AggrStep2B!X133</f>
        <v>-0.14300000000000002</v>
      </c>
      <c r="Y128" s="371">
        <f>AggrStep2B!Y133</f>
        <v>-81.350999999999999</v>
      </c>
      <c r="Z128" s="371">
        <f>AggrStep2B!Z133</f>
        <v>-11187.798999999999</v>
      </c>
      <c r="AA128" s="371">
        <f>AggrStep2B!AA133</f>
        <v>0</v>
      </c>
      <c r="AB128" s="371">
        <f>AggrStep2B!AB133</f>
        <v>-1102.787</v>
      </c>
      <c r="AC128" s="371">
        <f>AggrStep2B!AC133</f>
        <v>0</v>
      </c>
      <c r="AD128" s="371">
        <f>AggrStep2B!AD133</f>
        <v>-4269.9809999999998</v>
      </c>
      <c r="AF128" s="391">
        <f t="shared" si="36"/>
        <v>-19986.178</v>
      </c>
      <c r="AH128" s="391">
        <f t="shared" si="44"/>
        <v>-28133.47</v>
      </c>
      <c r="AJ128" s="371">
        <f t="shared" si="38"/>
        <v>-3425.6109999999999</v>
      </c>
      <c r="AK128" s="371">
        <f t="shared" si="39"/>
        <v>-11187.798999999999</v>
      </c>
      <c r="AL128" s="371">
        <f t="shared" si="40"/>
        <v>0</v>
      </c>
      <c r="AM128" s="371">
        <f t="shared" si="41"/>
        <v>-1102.787</v>
      </c>
      <c r="AN128" s="371">
        <f t="shared" si="42"/>
        <v>0</v>
      </c>
      <c r="AO128" s="371">
        <f t="shared" si="43"/>
        <v>-4269.9809999999998</v>
      </c>
    </row>
    <row r="129" spans="2:41">
      <c r="B129" s="205" t="str">
        <f>Segmentation!D56</f>
        <v>Freight transport by road</v>
      </c>
      <c r="C129" s="371">
        <f>AggrStep2B!C134</f>
        <v>-3945.8179999999998</v>
      </c>
      <c r="D129" s="371">
        <f>AggrStep2B!D134</f>
        <v>-33.024999999999999</v>
      </c>
      <c r="E129" s="371">
        <f>AggrStep2B!E134</f>
        <v>-16191.579</v>
      </c>
      <c r="F129" s="371">
        <f>AggrStep2B!F134</f>
        <v>-1657.5369999999998</v>
      </c>
      <c r="G129" s="371">
        <f>AggrStep2B!G134</f>
        <v>-3076.1359999999995</v>
      </c>
      <c r="H129" s="371">
        <f>AggrStep2B!H134</f>
        <v>-1220.4929999999999</v>
      </c>
      <c r="I129" s="371">
        <f>AggrStep2B!I134</f>
        <v>-945.28700000000003</v>
      </c>
      <c r="J129" s="371">
        <f>AggrStep2B!J134</f>
        <v>-16216.784000000001</v>
      </c>
      <c r="K129" s="371">
        <f>AggrStep2B!K134</f>
        <v>-865.60400000000004</v>
      </c>
      <c r="L129" s="371">
        <f>AggrStep2B!L134</f>
        <v>-8861.42</v>
      </c>
      <c r="M129" s="371">
        <f>AggrStep2B!M134</f>
        <v>-1570.3600000000001</v>
      </c>
      <c r="N129" s="371">
        <f>AggrStep2B!N134</f>
        <v>-13028.210000000001</v>
      </c>
      <c r="O129" s="371">
        <f>AggrStep2B!O134</f>
        <v>-347.80199999999996</v>
      </c>
      <c r="P129" s="371">
        <f>AggrStep2B!P134</f>
        <v>-121.78500000000001</v>
      </c>
      <c r="Q129" s="371">
        <f>AggrStep2B!Q134</f>
        <v>-32.374000000000002</v>
      </c>
      <c r="R129" s="371">
        <f>AggrStep2B!R134</f>
        <v>-1315.4059999999999</v>
      </c>
      <c r="S129" s="371">
        <f>AggrStep2B!S134</f>
        <v>-1757.9620000000002</v>
      </c>
      <c r="T129" s="371">
        <f>AggrStep2B!T134</f>
        <v>-15.737000000000002</v>
      </c>
      <c r="U129" s="371">
        <f>AggrStep2B!U134</f>
        <v>-8969.5379999999968</v>
      </c>
      <c r="V129" s="371">
        <f>AggrStep2B!V134</f>
        <v>-707.49900000000014</v>
      </c>
      <c r="W129" s="371">
        <f>AggrStep2B!W134</f>
        <v>-6125.7979999999998</v>
      </c>
      <c r="X129" s="371">
        <f>AggrStep2B!X134</f>
        <v>-3.7310000000000003</v>
      </c>
      <c r="Y129" s="371">
        <f>AggrStep2B!Y134</f>
        <v>-2162.3580000000002</v>
      </c>
      <c r="Z129" s="371">
        <f>AggrStep2B!Z134</f>
        <v>-290231.59299999999</v>
      </c>
      <c r="AA129" s="371">
        <f>AggrStep2B!AA134</f>
        <v>0</v>
      </c>
      <c r="AB129" s="371">
        <f>AggrStep2B!AB134</f>
        <v>-28608.261999999999</v>
      </c>
      <c r="AC129" s="371">
        <f>AggrStep2B!AC134</f>
        <v>0</v>
      </c>
      <c r="AD129" s="371">
        <f>AggrStep2B!AD134</f>
        <v>-110770.96299999999</v>
      </c>
      <c r="AF129" s="391">
        <f t="shared" si="36"/>
        <v>-518783.06099999999</v>
      </c>
      <c r="AH129" s="391">
        <f t="shared" si="44"/>
        <v>-729832.63100000005</v>
      </c>
      <c r="AJ129" s="371">
        <f t="shared" si="38"/>
        <v>-89172.242999999988</v>
      </c>
      <c r="AK129" s="371">
        <f t="shared" si="39"/>
        <v>-290231.59299999999</v>
      </c>
      <c r="AL129" s="371">
        <f t="shared" si="40"/>
        <v>0</v>
      </c>
      <c r="AM129" s="371">
        <f t="shared" si="41"/>
        <v>-28608.261999999999</v>
      </c>
      <c r="AN129" s="371">
        <f t="shared" si="42"/>
        <v>0</v>
      </c>
      <c r="AO129" s="371">
        <f t="shared" si="43"/>
        <v>-110770.96299999999</v>
      </c>
    </row>
    <row r="130" spans="2:41">
      <c r="B130" s="205" t="str">
        <f>Segmentation!D57</f>
        <v>Passager transport by road</v>
      </c>
      <c r="C130" s="371">
        <f>AggrStep2B!C135</f>
        <v>-22.957999999999998</v>
      </c>
      <c r="D130" s="371">
        <f>AggrStep2B!D135</f>
        <v>-0.186</v>
      </c>
      <c r="E130" s="371">
        <f>AggrStep2B!E135</f>
        <v>-94.481000000000023</v>
      </c>
      <c r="F130" s="371">
        <f>AggrStep2B!F135</f>
        <v>-9.66</v>
      </c>
      <c r="G130" s="371">
        <f>AggrStep2B!G135</f>
        <v>-17.908000000000001</v>
      </c>
      <c r="H130" s="371">
        <f>AggrStep2B!H135</f>
        <v>-7.1210000000000004</v>
      </c>
      <c r="I130" s="371">
        <f>AggrStep2B!I135</f>
        <v>-5.5089999999999995</v>
      </c>
      <c r="J130" s="371">
        <f>AggrStep2B!J135</f>
        <v>-94.817000000000007</v>
      </c>
      <c r="K130" s="371">
        <f>AggrStep2B!K135</f>
        <v>-5</v>
      </c>
      <c r="L130" s="371">
        <f>AggrStep2B!L135</f>
        <v>-51.713000000000008</v>
      </c>
      <c r="M130" s="371">
        <f>AggrStep2B!M135</f>
        <v>-9.0139999999999993</v>
      </c>
      <c r="N130" s="371">
        <f>AggrStep2B!N135</f>
        <v>-75.819000000000017</v>
      </c>
      <c r="O130" s="371">
        <f>AggrStep2B!O135</f>
        <v>-1.8980000000000001</v>
      </c>
      <c r="P130" s="371">
        <f>AggrStep2B!P135</f>
        <v>-0.68199999999999994</v>
      </c>
      <c r="Q130" s="371">
        <f>AggrStep2B!Q135</f>
        <v>-0.184</v>
      </c>
      <c r="R130" s="371">
        <f>AggrStep2B!R135</f>
        <v>-7.6749999999999998</v>
      </c>
      <c r="S130" s="371">
        <f>AggrStep2B!S135</f>
        <v>-9.9369999999999994</v>
      </c>
      <c r="T130" s="371">
        <f>AggrStep2B!T135</f>
        <v>-8.6999999999999994E-2</v>
      </c>
      <c r="U130" s="371">
        <f>AggrStep2B!U135</f>
        <v>-52.021000000000008</v>
      </c>
      <c r="V130" s="371">
        <f>AggrStep2B!V135</f>
        <v>-4.085</v>
      </c>
      <c r="W130" s="371">
        <f>AggrStep2B!W135</f>
        <v>-35.68</v>
      </c>
      <c r="X130" s="371">
        <f>AggrStep2B!X135</f>
        <v>-2.0999999999999998E-2</v>
      </c>
      <c r="Y130" s="371">
        <f>AggrStep2B!Y135</f>
        <v>-12.320999999999998</v>
      </c>
      <c r="Z130" s="371">
        <f>AggrStep2B!Z135</f>
        <v>-1694.279</v>
      </c>
      <c r="AA130" s="371">
        <f>AggrStep2B!AA135</f>
        <v>0</v>
      </c>
      <c r="AB130" s="371">
        <f>AggrStep2B!AB135</f>
        <v>-167.00600000000003</v>
      </c>
      <c r="AC130" s="371">
        <f>AggrStep2B!AC135</f>
        <v>0</v>
      </c>
      <c r="AD130" s="371">
        <f>AggrStep2B!AD135</f>
        <v>-646.64499999999998</v>
      </c>
      <c r="AF130" s="391">
        <f t="shared" si="36"/>
        <v>-3026.7069999999999</v>
      </c>
      <c r="AH130" s="391">
        <f t="shared" si="44"/>
        <v>-4260.5319999999992</v>
      </c>
      <c r="AJ130" s="371">
        <f t="shared" si="38"/>
        <v>-518.77700000000016</v>
      </c>
      <c r="AK130" s="371">
        <f t="shared" si="39"/>
        <v>-1694.279</v>
      </c>
      <c r="AL130" s="371">
        <f t="shared" si="40"/>
        <v>0</v>
      </c>
      <c r="AM130" s="371">
        <f t="shared" si="41"/>
        <v>-167.00600000000003</v>
      </c>
      <c r="AN130" s="371">
        <f t="shared" si="42"/>
        <v>0</v>
      </c>
      <c r="AO130" s="371">
        <f t="shared" si="43"/>
        <v>-646.64499999999998</v>
      </c>
    </row>
    <row r="131" spans="2:41">
      <c r="B131" s="205" t="str">
        <f>Segmentation!D58</f>
        <v>Other transports</v>
      </c>
      <c r="C131" s="371">
        <f>AggrStep2B!C136</f>
        <v>-3.4999999999999996E-2</v>
      </c>
      <c r="D131" s="371">
        <f>AggrStep2B!D136</f>
        <v>0</v>
      </c>
      <c r="E131" s="371">
        <f>AggrStep2B!E136</f>
        <v>-0.17900000000000002</v>
      </c>
      <c r="F131" s="371">
        <f>AggrStep2B!F136</f>
        <v>-1.6E-2</v>
      </c>
      <c r="G131" s="371">
        <f>AggrStep2B!G136</f>
        <v>-3.3000000000000002E-2</v>
      </c>
      <c r="H131" s="371">
        <f>AggrStep2B!H136</f>
        <v>-1.2999999999999999E-2</v>
      </c>
      <c r="I131" s="371">
        <f>AggrStep2B!I136</f>
        <v>-9.0000000000000011E-3</v>
      </c>
      <c r="J131" s="371">
        <f>AggrStep2B!J136</f>
        <v>-0.24300000000000002</v>
      </c>
      <c r="K131" s="371">
        <f>AggrStep2B!K136</f>
        <v>-9.0000000000000011E-3</v>
      </c>
      <c r="L131" s="371">
        <f>AggrStep2B!L136</f>
        <v>-9.2000000000000012E-2</v>
      </c>
      <c r="M131" s="371">
        <f>AggrStep2B!M136</f>
        <v>-1.6E-2</v>
      </c>
      <c r="N131" s="371">
        <f>AggrStep2B!N136</f>
        <v>-0.11500000000000005</v>
      </c>
      <c r="O131" s="371">
        <f>AggrStep2B!O136</f>
        <v>-2E-3</v>
      </c>
      <c r="P131" s="371">
        <f>AggrStep2B!P136</f>
        <v>-1E-3</v>
      </c>
      <c r="Q131" s="371">
        <f>AggrStep2B!Q136</f>
        <v>0</v>
      </c>
      <c r="R131" s="371">
        <f>AggrStep2B!R136</f>
        <v>-1.4E-2</v>
      </c>
      <c r="S131" s="371">
        <f>AggrStep2B!S136</f>
        <v>-1.6E-2</v>
      </c>
      <c r="T131" s="371">
        <f>AggrStep2B!T136</f>
        <v>0</v>
      </c>
      <c r="U131" s="371">
        <f>AggrStep2B!U136</f>
        <v>-6.6000000000000017E-2</v>
      </c>
      <c r="V131" s="371">
        <f>AggrStep2B!V136</f>
        <v>-7.0000000000000001E-3</v>
      </c>
      <c r="W131" s="371">
        <f>AggrStep2B!W136</f>
        <v>-6.6000000000000003E-2</v>
      </c>
      <c r="X131" s="371">
        <f>AggrStep2B!X136</f>
        <v>0</v>
      </c>
      <c r="Y131" s="371">
        <f>AggrStep2B!Y136</f>
        <v>-2.3E-2</v>
      </c>
      <c r="Z131" s="371">
        <f>AggrStep2B!Z136</f>
        <v>-3.12</v>
      </c>
      <c r="AA131" s="371">
        <f>AggrStep2B!AA136</f>
        <v>0</v>
      </c>
      <c r="AB131" s="371">
        <f>AggrStep2B!AB136</f>
        <v>-0.307</v>
      </c>
      <c r="AC131" s="371">
        <f>AggrStep2B!AC136</f>
        <v>0</v>
      </c>
      <c r="AD131" s="371">
        <f>AggrStep2B!AD136</f>
        <v>-1.1910000000000001</v>
      </c>
      <c r="AF131" s="391">
        <f t="shared" si="36"/>
        <v>-5.5730000000000004</v>
      </c>
      <c r="AH131" s="391">
        <f t="shared" si="44"/>
        <v>-7.8450000000000006</v>
      </c>
      <c r="AJ131" s="371">
        <f t="shared" si="38"/>
        <v>-0.95500000000000018</v>
      </c>
      <c r="AK131" s="371">
        <f t="shared" si="39"/>
        <v>-3.12</v>
      </c>
      <c r="AL131" s="371">
        <f t="shared" si="40"/>
        <v>0</v>
      </c>
      <c r="AM131" s="371">
        <f t="shared" si="41"/>
        <v>-0.307</v>
      </c>
      <c r="AN131" s="371">
        <f t="shared" si="42"/>
        <v>0</v>
      </c>
      <c r="AO131" s="371">
        <f t="shared" si="43"/>
        <v>-1.1910000000000001</v>
      </c>
    </row>
    <row r="132" spans="2:41">
      <c r="B132" s="205" t="str">
        <f>Segmentation!D59</f>
        <v>Business services</v>
      </c>
      <c r="C132" s="371">
        <f>AggrStep2B!C137</f>
        <v>0</v>
      </c>
      <c r="D132" s="371">
        <f>AggrStep2B!D137</f>
        <v>0</v>
      </c>
      <c r="E132" s="371">
        <f>AggrStep2B!E137</f>
        <v>0</v>
      </c>
      <c r="F132" s="371">
        <f>AggrStep2B!F137</f>
        <v>0</v>
      </c>
      <c r="G132" s="371">
        <f>AggrStep2B!G137</f>
        <v>0</v>
      </c>
      <c r="H132" s="371">
        <f>AggrStep2B!H137</f>
        <v>0</v>
      </c>
      <c r="I132" s="371">
        <f>AggrStep2B!I137</f>
        <v>0</v>
      </c>
      <c r="J132" s="371">
        <f>AggrStep2B!J137</f>
        <v>0</v>
      </c>
      <c r="K132" s="371">
        <f>AggrStep2B!K137</f>
        <v>0</v>
      </c>
      <c r="L132" s="371">
        <f>AggrStep2B!L137</f>
        <v>0</v>
      </c>
      <c r="M132" s="371">
        <f>AggrStep2B!M137</f>
        <v>0</v>
      </c>
      <c r="N132" s="371">
        <f>AggrStep2B!N137</f>
        <v>0</v>
      </c>
      <c r="O132" s="371">
        <f>AggrStep2B!O137</f>
        <v>0</v>
      </c>
      <c r="P132" s="371">
        <f>AggrStep2B!P137</f>
        <v>0</v>
      </c>
      <c r="Q132" s="371">
        <f>AggrStep2B!Q137</f>
        <v>0</v>
      </c>
      <c r="R132" s="371">
        <f>AggrStep2B!R137</f>
        <v>0</v>
      </c>
      <c r="S132" s="371">
        <f>AggrStep2B!S137</f>
        <v>0</v>
      </c>
      <c r="T132" s="371">
        <f>AggrStep2B!T137</f>
        <v>0</v>
      </c>
      <c r="U132" s="371">
        <f>AggrStep2B!U137</f>
        <v>0</v>
      </c>
      <c r="V132" s="371">
        <f>AggrStep2B!V137</f>
        <v>0</v>
      </c>
      <c r="W132" s="371">
        <f>AggrStep2B!W137</f>
        <v>0</v>
      </c>
      <c r="X132" s="371">
        <f>AggrStep2B!X137</f>
        <v>0</v>
      </c>
      <c r="Y132" s="371">
        <f>AggrStep2B!Y137</f>
        <v>0</v>
      </c>
      <c r="Z132" s="371">
        <f>AggrStep2B!Z137</f>
        <v>0</v>
      </c>
      <c r="AA132" s="371">
        <f>AggrStep2B!AA137</f>
        <v>0</v>
      </c>
      <c r="AB132" s="371">
        <f>AggrStep2B!AB137</f>
        <v>0</v>
      </c>
      <c r="AC132" s="371">
        <f>AggrStep2B!AC137</f>
        <v>0</v>
      </c>
      <c r="AD132" s="371">
        <f>AggrStep2B!AD137</f>
        <v>0</v>
      </c>
      <c r="AF132" s="384">
        <f t="shared" si="36"/>
        <v>0</v>
      </c>
      <c r="AH132" s="384">
        <f t="shared" si="37"/>
        <v>0</v>
      </c>
      <c r="AJ132" s="371">
        <f t="shared" si="38"/>
        <v>0</v>
      </c>
      <c r="AK132" s="371">
        <f t="shared" si="39"/>
        <v>0</v>
      </c>
      <c r="AL132" s="371">
        <f t="shared" si="40"/>
        <v>0</v>
      </c>
      <c r="AM132" s="371">
        <f t="shared" si="41"/>
        <v>0</v>
      </c>
      <c r="AN132" s="371">
        <f t="shared" si="42"/>
        <v>0</v>
      </c>
      <c r="AO132" s="371">
        <f t="shared" si="43"/>
        <v>0</v>
      </c>
    </row>
    <row r="133" spans="2:41">
      <c r="B133" s="205" t="str">
        <f>Segmentation!D60</f>
        <v>Public services</v>
      </c>
      <c r="C133" s="371">
        <f>AggrStep2B!C138</f>
        <v>0</v>
      </c>
      <c r="D133" s="371">
        <f>AggrStep2B!D138</f>
        <v>0</v>
      </c>
      <c r="E133" s="371">
        <f>AggrStep2B!E138</f>
        <v>0</v>
      </c>
      <c r="F133" s="371">
        <f>AggrStep2B!F138</f>
        <v>0</v>
      </c>
      <c r="G133" s="371">
        <f>AggrStep2B!G138</f>
        <v>0</v>
      </c>
      <c r="H133" s="371">
        <f>AggrStep2B!H138</f>
        <v>0</v>
      </c>
      <c r="I133" s="371">
        <f>AggrStep2B!I138</f>
        <v>0</v>
      </c>
      <c r="J133" s="371">
        <f>AggrStep2B!J138</f>
        <v>0</v>
      </c>
      <c r="K133" s="371">
        <f>AggrStep2B!K138</f>
        <v>0</v>
      </c>
      <c r="L133" s="371">
        <f>AggrStep2B!L138</f>
        <v>0</v>
      </c>
      <c r="M133" s="371">
        <f>AggrStep2B!M138</f>
        <v>0</v>
      </c>
      <c r="N133" s="371">
        <f>AggrStep2B!N138</f>
        <v>0</v>
      </c>
      <c r="O133" s="371">
        <f>AggrStep2B!O138</f>
        <v>0</v>
      </c>
      <c r="P133" s="371">
        <f>AggrStep2B!P138</f>
        <v>0</v>
      </c>
      <c r="Q133" s="371">
        <f>AggrStep2B!Q138</f>
        <v>0</v>
      </c>
      <c r="R133" s="371">
        <f>AggrStep2B!R138</f>
        <v>0</v>
      </c>
      <c r="S133" s="371">
        <f>AggrStep2B!S138</f>
        <v>0</v>
      </c>
      <c r="T133" s="371">
        <f>AggrStep2B!T138</f>
        <v>0</v>
      </c>
      <c r="U133" s="371">
        <f>AggrStep2B!U138</f>
        <v>0</v>
      </c>
      <c r="V133" s="371">
        <f>AggrStep2B!V138</f>
        <v>0</v>
      </c>
      <c r="W133" s="371">
        <f>AggrStep2B!W138</f>
        <v>0</v>
      </c>
      <c r="X133" s="371">
        <f>AggrStep2B!X138</f>
        <v>0</v>
      </c>
      <c r="Y133" s="371">
        <f>AggrStep2B!Y138</f>
        <v>0</v>
      </c>
      <c r="Z133" s="371">
        <f>AggrStep2B!Z138</f>
        <v>0</v>
      </c>
      <c r="AA133" s="371">
        <f>AggrStep2B!AA138</f>
        <v>0</v>
      </c>
      <c r="AB133" s="371">
        <f>AggrStep2B!AB138</f>
        <v>0</v>
      </c>
      <c r="AC133" s="371">
        <f>AggrStep2B!AC138</f>
        <v>0</v>
      </c>
      <c r="AD133" s="371">
        <f>AggrStep2B!AD138</f>
        <v>0</v>
      </c>
      <c r="AF133" s="384">
        <f t="shared" si="36"/>
        <v>0</v>
      </c>
      <c r="AH133" s="384">
        <f t="shared" si="37"/>
        <v>0</v>
      </c>
      <c r="AJ133" s="371">
        <f t="shared" si="38"/>
        <v>0</v>
      </c>
      <c r="AK133" s="371">
        <f t="shared" si="39"/>
        <v>0</v>
      </c>
      <c r="AL133" s="371">
        <f t="shared" si="40"/>
        <v>0</v>
      </c>
      <c r="AM133" s="371">
        <f t="shared" si="41"/>
        <v>0</v>
      </c>
      <c r="AN133" s="371">
        <f t="shared" si="42"/>
        <v>0</v>
      </c>
      <c r="AO133" s="371">
        <f t="shared" si="43"/>
        <v>0</v>
      </c>
    </row>
    <row r="134" spans="2:41" ht="16.5">
      <c r="B134" s="205" t="str">
        <f>Segmentation!D61</f>
        <v>Manufacture of petroleum and coal products</v>
      </c>
      <c r="C134" s="371">
        <f>AggrStep2B!C139</f>
        <v>167.60599999999999</v>
      </c>
      <c r="D134" s="371">
        <f>AggrStep2B!D139</f>
        <v>5.2759999999999998</v>
      </c>
      <c r="E134" s="371">
        <f>AggrStep2B!E139</f>
        <v>132.12299999999999</v>
      </c>
      <c r="F134" s="371">
        <f>AggrStep2B!F139</f>
        <v>24.757999999999999</v>
      </c>
      <c r="G134" s="371">
        <f>AggrStep2B!G139</f>
        <v>65.468999999999994</v>
      </c>
      <c r="H134" s="371">
        <f>AggrStep2B!H139</f>
        <v>15.239000000000001</v>
      </c>
      <c r="I134" s="371">
        <f>AggrStep2B!I139</f>
        <v>23.905000000000001</v>
      </c>
      <c r="J134" s="371">
        <f>AggrStep2B!J139</f>
        <v>66.63600000000001</v>
      </c>
      <c r="K134" s="371">
        <f>AggrStep2B!K139</f>
        <v>145.607</v>
      </c>
      <c r="L134" s="371">
        <f>AggrStep2B!L139</f>
        <v>440.38</v>
      </c>
      <c r="M134" s="371">
        <f>AggrStep2B!M139</f>
        <v>346.35700000000003</v>
      </c>
      <c r="N134" s="371">
        <f>AggrStep2B!N139</f>
        <v>508.072</v>
      </c>
      <c r="O134" s="371">
        <f>AggrStep2B!O139</f>
        <v>349.26</v>
      </c>
      <c r="P134" s="371">
        <f>AggrStep2B!P139</f>
        <v>77.665000000000006</v>
      </c>
      <c r="Q134" s="371">
        <f>AggrStep2B!Q139</f>
        <v>11.657</v>
      </c>
      <c r="R134" s="371">
        <f>AggrStep2B!R139</f>
        <v>921.24900000000002</v>
      </c>
      <c r="S134" s="371">
        <f>AggrStep2B!S139</f>
        <v>1241.8779999999999</v>
      </c>
      <c r="T134" s="371">
        <f>AggrStep2B!T139</f>
        <v>6.1609999999999996</v>
      </c>
      <c r="U134" s="371">
        <f>AggrStep2B!U139</f>
        <v>737.08999999999992</v>
      </c>
      <c r="V134" s="371">
        <f>AggrStep2B!V139</f>
        <v>143.38500000000002</v>
      </c>
      <c r="W134" s="371">
        <f>AggrStep2B!W139</f>
        <v>84.061000000000007</v>
      </c>
      <c r="X134" s="371">
        <f>AggrStep2B!X139</f>
        <v>0.24</v>
      </c>
      <c r="Y134" s="371">
        <f>AggrStep2B!Y139</f>
        <v>829.40800000000002</v>
      </c>
      <c r="Z134" s="371">
        <f>AggrStep2B!Z139</f>
        <v>9486.6239999999998</v>
      </c>
      <c r="AA134" s="371">
        <f>AggrStep2B!AA139</f>
        <v>0</v>
      </c>
      <c r="AB134" s="371">
        <f>AggrStep2B!AB139</f>
        <v>0</v>
      </c>
      <c r="AC134" s="371">
        <f>AggrStep2B!AC139</f>
        <v>0</v>
      </c>
      <c r="AD134" s="371">
        <f>AggrStep2B!AD139</f>
        <v>934.38699999999994</v>
      </c>
      <c r="AF134" s="384">
        <f t="shared" si="36"/>
        <v>16764.492999999999</v>
      </c>
      <c r="AH134" s="384">
        <f t="shared" si="37"/>
        <v>16764.492999999999</v>
      </c>
      <c r="AJ134" s="371">
        <f t="shared" si="38"/>
        <v>6343.482</v>
      </c>
      <c r="AK134" s="371">
        <f t="shared" si="39"/>
        <v>9486.6239999999998</v>
      </c>
      <c r="AL134" s="371">
        <f t="shared" si="40"/>
        <v>0</v>
      </c>
      <c r="AM134" s="371">
        <f t="shared" si="41"/>
        <v>0</v>
      </c>
      <c r="AN134" s="371">
        <f t="shared" si="42"/>
        <v>0</v>
      </c>
      <c r="AO134" s="371">
        <f t="shared" si="43"/>
        <v>934.38699999999994</v>
      </c>
    </row>
    <row r="135" spans="2:41" ht="16.5">
      <c r="B135" s="205" t="str">
        <f>Segmentation!D62</f>
        <v>Gas supply by pipeline to final consumer</v>
      </c>
      <c r="C135" s="371">
        <f>AggrStep2B!C140+AggrStep2B!C129*ShareStep3!$Y$5</f>
        <v>1.4594967253558619</v>
      </c>
      <c r="D135" s="371">
        <f>AggrStep2B!D140+AggrStep2B!D129*ShareStep3!$Y$5</f>
        <v>0</v>
      </c>
      <c r="E135" s="371">
        <f>AggrStep2B!E140+AggrStep2B!E129*ShareStep3!$Y$5</f>
        <v>266.08757152386761</v>
      </c>
      <c r="F135" s="371">
        <f>AggrStep2B!F140+AggrStep2B!F129*ShareStep3!$Y$5</f>
        <v>38.899309005876155</v>
      </c>
      <c r="G135" s="371">
        <f>AggrStep2B!G140+AggrStep2B!G129*ShareStep3!$Y$5</f>
        <v>692.06099099174855</v>
      </c>
      <c r="H135" s="371">
        <f>AggrStep2B!H140+AggrStep2B!H129*ShareStep3!$Y$5</f>
        <v>0.54053098255400767</v>
      </c>
      <c r="I135" s="371">
        <f>AggrStep2B!I140+AggrStep2B!I129*ShareStep3!$Y$5</f>
        <v>35.119376475600582</v>
      </c>
      <c r="J135" s="371">
        <f>AggrStep2B!J140+AggrStep2B!J129*ShareStep3!$Y$5</f>
        <v>45.993383949022252</v>
      </c>
      <c r="K135" s="371">
        <f>AggrStep2B!K140+AggrStep2B!K129*ShareStep3!$Y$5</f>
        <v>195.9737020435482</v>
      </c>
      <c r="L135" s="371">
        <f>AggrStep2B!L140+AggrStep2B!L129*ShareStep3!$Y$5</f>
        <v>29.239446388249668</v>
      </c>
      <c r="M135" s="371">
        <f>AggrStep2B!M140+AggrStep2B!M129*ShareStep3!$Y$5</f>
        <v>118.97578891202031</v>
      </c>
      <c r="N135" s="371">
        <f>AggrStep2B!N140+AggrStep2B!N129*ShareStep3!$Y$5</f>
        <v>238.67249604231273</v>
      </c>
      <c r="O135" s="371">
        <f>AggrStep2B!O140+AggrStep2B!O129*ShareStep3!$Y$5</f>
        <v>0.10091593606609245</v>
      </c>
      <c r="P135" s="371">
        <f>AggrStep2B!P140+AggrStep2B!P129*ShareStep3!$Y$5</f>
        <v>0</v>
      </c>
      <c r="Q135" s="371">
        <f>AggrStep2B!Q140+AggrStep2B!Q129*ShareStep3!$Y$5</f>
        <v>3.8158838324991201E-2</v>
      </c>
      <c r="R135" s="371">
        <f>AggrStep2B!R140+AggrStep2B!R129*ShareStep3!$Y$5</f>
        <v>60.795544233816564</v>
      </c>
      <c r="S135" s="371">
        <f>AggrStep2B!S140+AggrStep2B!S129*ShareStep3!$Y$5</f>
        <v>84.568500510286071</v>
      </c>
      <c r="T135" s="371">
        <f>AggrStep2B!T140+AggrStep2B!T129*ShareStep3!$Y$5</f>
        <v>1.0220892149693925</v>
      </c>
      <c r="U135" s="371">
        <f>AggrStep2B!U140+AggrStep2B!U129*ShareStep3!$Y$5</f>
        <v>137.03784929404964</v>
      </c>
      <c r="V135" s="371">
        <f>AggrStep2B!V140+AggrStep2B!V129*ShareStep3!$Y$5</f>
        <v>25.351975313603656</v>
      </c>
      <c r="W135" s="371">
        <f>AggrStep2B!W140+AggrStep2B!W129*ShareStep3!$Y$5</f>
        <v>767.64545029375074</v>
      </c>
      <c r="X135" s="371">
        <f>AggrStep2B!X140+AggrStep2B!X129*ShareStep3!$Y$5</f>
        <v>0.72249502977318059</v>
      </c>
      <c r="Y135" s="371">
        <f>AggrStep2B!Y140+AggrStep2B!Y129*ShareStep3!$Y$5</f>
        <v>343.2056376917742</v>
      </c>
      <c r="Z135" s="371">
        <f>AggrStep2B!Z140+AggrStep2B!Z129*ShareStep3!$Y$5</f>
        <v>7723.5540661361056</v>
      </c>
      <c r="AA135" s="371">
        <f>AggrStep2B!AA140+AggrStep2B!AA129*ShareStep3!$Y$5</f>
        <v>0</v>
      </c>
      <c r="AB135" s="371">
        <f>AggrStep2B!AB140+AggrStep2B!AB129*ShareStep3!$Y$5</f>
        <v>0</v>
      </c>
      <c r="AC135" s="371">
        <f>AggrStep2B!AC140+AggrStep2B!AC129*ShareStep3!$Y$5</f>
        <v>0</v>
      </c>
      <c r="AD135" s="371">
        <f>AggrStep2B!AD140+AggrStep2B!AD129*ShareStep3!$Y$5</f>
        <v>553.89319857605892</v>
      </c>
      <c r="AF135" s="384">
        <f t="shared" si="36"/>
        <v>11360.957974108735</v>
      </c>
      <c r="AH135" s="384">
        <f t="shared" si="37"/>
        <v>11360.957974108735</v>
      </c>
      <c r="AJ135" s="371">
        <f t="shared" si="38"/>
        <v>3083.5107093965707</v>
      </c>
      <c r="AK135" s="371">
        <f t="shared" si="39"/>
        <v>7723.5540661361056</v>
      </c>
      <c r="AL135" s="371">
        <f t="shared" si="40"/>
        <v>0</v>
      </c>
      <c r="AM135" s="371">
        <f t="shared" si="41"/>
        <v>0</v>
      </c>
      <c r="AN135" s="371">
        <f t="shared" si="42"/>
        <v>0</v>
      </c>
      <c r="AO135" s="371">
        <f t="shared" si="43"/>
        <v>553.89319857605892</v>
      </c>
    </row>
    <row r="136" spans="2:41" ht="16.5">
      <c r="B136" s="205" t="str">
        <f>Segmentation!D63</f>
        <v>Electricity generation, trasmission and distribution</v>
      </c>
      <c r="C136" s="371">
        <f>AggrStep2B!C141</f>
        <v>0</v>
      </c>
      <c r="D136" s="371">
        <f>AggrStep2B!D141</f>
        <v>0</v>
      </c>
      <c r="E136" s="371">
        <f>AggrStep2B!E141</f>
        <v>0</v>
      </c>
      <c r="F136" s="371">
        <f>AggrStep2B!F141</f>
        <v>0</v>
      </c>
      <c r="G136" s="371">
        <f>AggrStep2B!G141</f>
        <v>0</v>
      </c>
      <c r="H136" s="371">
        <f>AggrStep2B!H141</f>
        <v>0</v>
      </c>
      <c r="I136" s="371">
        <f>AggrStep2B!I141</f>
        <v>0</v>
      </c>
      <c r="J136" s="371">
        <f>AggrStep2B!J141</f>
        <v>0</v>
      </c>
      <c r="K136" s="371">
        <f>AggrStep2B!K141</f>
        <v>0</v>
      </c>
      <c r="L136" s="371">
        <f>AggrStep2B!L141</f>
        <v>0</v>
      </c>
      <c r="M136" s="371">
        <f>AggrStep2B!M141</f>
        <v>0</v>
      </c>
      <c r="N136" s="371">
        <f>AggrStep2B!N141</f>
        <v>0</v>
      </c>
      <c r="O136" s="371">
        <f>AggrStep2B!O141</f>
        <v>0</v>
      </c>
      <c r="P136" s="371">
        <f>AggrStep2B!P141</f>
        <v>0</v>
      </c>
      <c r="Q136" s="371">
        <f>AggrStep2B!Q141</f>
        <v>0</v>
      </c>
      <c r="R136" s="371">
        <f>AggrStep2B!R141</f>
        <v>0</v>
      </c>
      <c r="S136" s="371">
        <f>AggrStep2B!S141</f>
        <v>0</v>
      </c>
      <c r="T136" s="371">
        <f>AggrStep2B!T141</f>
        <v>0</v>
      </c>
      <c r="U136" s="371">
        <f>AggrStep2B!U141</f>
        <v>0</v>
      </c>
      <c r="V136" s="371">
        <f>AggrStep2B!V141</f>
        <v>0</v>
      </c>
      <c r="W136" s="371">
        <f>AggrStep2B!W141</f>
        <v>0</v>
      </c>
      <c r="X136" s="371">
        <f>AggrStep2B!X141</f>
        <v>0</v>
      </c>
      <c r="Y136" s="371">
        <f>AggrStep2B!Y141</f>
        <v>0</v>
      </c>
      <c r="Z136" s="371">
        <f>AggrStep2B!Z141</f>
        <v>0</v>
      </c>
      <c r="AA136" s="371">
        <f>AggrStep2B!AA141</f>
        <v>0</v>
      </c>
      <c r="AB136" s="371">
        <f>AggrStep2B!AB141</f>
        <v>0</v>
      </c>
      <c r="AC136" s="371">
        <f>AggrStep2B!AC141</f>
        <v>0</v>
      </c>
      <c r="AD136" s="371">
        <f>AggrStep2B!AD141</f>
        <v>0</v>
      </c>
      <c r="AF136" s="384">
        <f t="shared" si="36"/>
        <v>0</v>
      </c>
      <c r="AH136" s="384">
        <f t="shared" si="37"/>
        <v>0</v>
      </c>
      <c r="AJ136" s="371">
        <f t="shared" si="38"/>
        <v>0</v>
      </c>
      <c r="AK136" s="371">
        <f t="shared" si="39"/>
        <v>0</v>
      </c>
      <c r="AL136" s="371">
        <f t="shared" si="40"/>
        <v>0</v>
      </c>
      <c r="AM136" s="371">
        <f t="shared" si="41"/>
        <v>0</v>
      </c>
      <c r="AN136" s="371">
        <f t="shared" si="42"/>
        <v>0</v>
      </c>
      <c r="AO136" s="371">
        <f t="shared" si="43"/>
        <v>0</v>
      </c>
    </row>
    <row r="137" spans="2:41">
      <c r="AF137" s="371"/>
      <c r="AH137" s="384"/>
    </row>
    <row r="138" spans="2:41">
      <c r="B138" s="385" t="s">
        <v>1078</v>
      </c>
      <c r="C138" s="371">
        <f t="shared" ref="C138:AD138" si="45">SUM(C115:C136)</f>
        <v>-4.2854608750531042E-14</v>
      </c>
      <c r="D138" s="371">
        <f t="shared" si="45"/>
        <v>3.5527136788005009E-15</v>
      </c>
      <c r="E138" s="371">
        <f t="shared" si="45"/>
        <v>4.3769432522822171E-12</v>
      </c>
      <c r="F138" s="371">
        <f t="shared" si="45"/>
        <v>-9.2370555648813024E-14</v>
      </c>
      <c r="G138" s="371">
        <f t="shared" si="45"/>
        <v>3.4106051316484809E-13</v>
      </c>
      <c r="H138" s="371">
        <f t="shared" si="45"/>
        <v>4.3742787170231168E-14</v>
      </c>
      <c r="I138" s="371">
        <f t="shared" si="45"/>
        <v>1.7763568394002505E-13</v>
      </c>
      <c r="J138" s="371">
        <f t="shared" si="45"/>
        <v>-4.5545789362222422E-12</v>
      </c>
      <c r="K138" s="371">
        <f t="shared" si="45"/>
        <v>-8.5265128291212022E-14</v>
      </c>
      <c r="L138" s="371">
        <f t="shared" si="45"/>
        <v>6.0396132539608516E-13</v>
      </c>
      <c r="M138" s="371">
        <f t="shared" si="45"/>
        <v>1.9895196601282805E-13</v>
      </c>
      <c r="N138" s="371">
        <f t="shared" si="45"/>
        <v>3.0127011996228248E-12</v>
      </c>
      <c r="O138" s="371">
        <f t="shared" si="45"/>
        <v>5.0515147620444623E-15</v>
      </c>
      <c r="P138" s="371">
        <f t="shared" si="45"/>
        <v>-1.4210854715202004E-14</v>
      </c>
      <c r="Q138" s="371">
        <f t="shared" si="45"/>
        <v>3.0531133177191805E-16</v>
      </c>
      <c r="R138" s="371">
        <f t="shared" si="45"/>
        <v>7.815970093361102E-14</v>
      </c>
      <c r="S138" s="371">
        <f t="shared" si="45"/>
        <v>-1.1368683772161603E-13</v>
      </c>
      <c r="T138" s="371">
        <f t="shared" si="45"/>
        <v>-5.5511151231257827E-15</v>
      </c>
      <c r="U138" s="371">
        <f t="shared" si="45"/>
        <v>2.6716406864579767E-12</v>
      </c>
      <c r="V138" s="371">
        <f t="shared" si="45"/>
        <v>-2.7355895326763857E-13</v>
      </c>
      <c r="W138" s="371">
        <f t="shared" si="45"/>
        <v>-1.1368683772161603E-13</v>
      </c>
      <c r="X138" s="371">
        <f t="shared" si="45"/>
        <v>0</v>
      </c>
      <c r="Y138" s="371">
        <f t="shared" si="45"/>
        <v>1.1368683772161603E-13</v>
      </c>
      <c r="Z138" s="371">
        <f t="shared" si="45"/>
        <v>5.9117155615240335E-11</v>
      </c>
      <c r="AA138" s="371">
        <f t="shared" si="45"/>
        <v>0</v>
      </c>
      <c r="AB138" s="371">
        <f t="shared" si="45"/>
        <v>5.5301874191115985E-12</v>
      </c>
      <c r="AC138" s="371">
        <f t="shared" si="45"/>
        <v>0</v>
      </c>
      <c r="AD138" s="371">
        <f t="shared" si="45"/>
        <v>2.3874235921539366E-11</v>
      </c>
      <c r="AF138" s="384">
        <f>SUM(AF115:AF136)</f>
        <v>-5.4569682106375694E-12</v>
      </c>
      <c r="AH138" s="384">
        <f>SUM(AH115:AH136)</f>
        <v>-232737.27700000009</v>
      </c>
      <c r="AJ138" s="384">
        <f t="shared" ref="AJ138:AO138" si="46">SUM(AJ115:AJ136)</f>
        <v>7.2759576141834259E-12</v>
      </c>
      <c r="AK138" s="384">
        <f t="shared" si="46"/>
        <v>5.9117155615240335E-11</v>
      </c>
      <c r="AL138" s="384">
        <f t="shared" si="46"/>
        <v>0</v>
      </c>
      <c r="AM138" s="384">
        <f t="shared" si="46"/>
        <v>5.5301874191115985E-12</v>
      </c>
      <c r="AN138" s="384">
        <f t="shared" si="46"/>
        <v>0</v>
      </c>
      <c r="AO138" s="384">
        <f t="shared" si="46"/>
        <v>2.3874235921539366E-11</v>
      </c>
    </row>
    <row r="139" spans="2:41">
      <c r="B139" s="397" t="s">
        <v>973</v>
      </c>
      <c r="C139" s="398">
        <f>C138-AggrStep2B!C143</f>
        <v>-2.1338486533295509E-13</v>
      </c>
      <c r="D139" s="398">
        <f>D138-AggrStep2B!D143</f>
        <v>0</v>
      </c>
      <c r="E139" s="398">
        <f>E138-AggrStep2B!E143</f>
        <v>2.3305801732931286E-12</v>
      </c>
      <c r="F139" s="398">
        <f>F138-AggrStep2B!F143</f>
        <v>1.4210854715202004E-14</v>
      </c>
      <c r="G139" s="398">
        <f>G138-AggrStep2B!G143</f>
        <v>1.4210854715202004E-13</v>
      </c>
      <c r="H139" s="398">
        <f>H138-AggrStep2B!H143</f>
        <v>6.1506355564233672E-14</v>
      </c>
      <c r="I139" s="398">
        <f>I138-AggrStep2B!I143</f>
        <v>7.1054273576010019E-15</v>
      </c>
      <c r="J139" s="398">
        <f>J138-AggrStep2B!J143</f>
        <v>-3.6308733797341119E-12</v>
      </c>
      <c r="K139" s="398">
        <f>K138-AggrStep2B!K143</f>
        <v>-2.8421709430404007E-14</v>
      </c>
      <c r="L139" s="398">
        <f>L138-AggrStep2B!L143</f>
        <v>1.3429257705865894E-12</v>
      </c>
      <c r="M139" s="398">
        <f>M138-AggrStep2B!M143</f>
        <v>-2.8421709430404007E-14</v>
      </c>
      <c r="N139" s="398">
        <f>N138-AggrStep2B!N143</f>
        <v>2.2737367544323206E-13</v>
      </c>
      <c r="O139" s="398">
        <f>O138-AggrStep2B!O143</f>
        <v>5.0515147620444623E-15</v>
      </c>
      <c r="P139" s="398">
        <f>P138-AggrStep2B!P143</f>
        <v>0</v>
      </c>
      <c r="Q139" s="398">
        <f>Q138-AggrStep2B!Q143</f>
        <v>2.0816681711721685E-15</v>
      </c>
      <c r="R139" s="398">
        <f>R138-AggrStep2B!R143</f>
        <v>-3.5527136788005009E-14</v>
      </c>
      <c r="S139" s="398">
        <f>S138-AggrStep2B!S143</f>
        <v>1.1368683772161603E-13</v>
      </c>
      <c r="T139" s="398">
        <f>T138-AggrStep2B!T143</f>
        <v>-2.2204460492503131E-16</v>
      </c>
      <c r="U139" s="398">
        <f>U138-AggrStep2B!U143</f>
        <v>-2.8421709430404007E-13</v>
      </c>
      <c r="V139" s="398">
        <f>V138-AggrStep2B!V143</f>
        <v>-4.6185277824406512E-14</v>
      </c>
      <c r="W139" s="398">
        <f>W138-AggrStep2B!W143</f>
        <v>-5.1159076974727213E-13</v>
      </c>
      <c r="X139" s="398">
        <f>X138-AggrStep2B!X143</f>
        <v>7.4940054162198066E-16</v>
      </c>
      <c r="Y139" s="398">
        <f>Y138-AggrStep2B!Y143</f>
        <v>4.5474735088646412E-13</v>
      </c>
      <c r="Z139" s="398">
        <f>Z138-AggrStep2B!Z143</f>
        <v>4.6156856114976108E-11</v>
      </c>
      <c r="AA139" s="398">
        <f>AA138-AggrStep2B!AA143</f>
        <v>0</v>
      </c>
      <c r="AB139" s="398">
        <f>AB138-AggrStep2B!AB143</f>
        <v>0</v>
      </c>
      <c r="AC139" s="398">
        <f>AC138-AggrStep2B!AC143</f>
        <v>0</v>
      </c>
      <c r="AD139" s="398">
        <f>AD138-AggrStep2B!AD143</f>
        <v>1.5916157281026244E-12</v>
      </c>
      <c r="AE139" s="398"/>
      <c r="AF139" s="398">
        <f>AF138-AggrStep2B!AF143</f>
        <v>1.0891199053730816E-10</v>
      </c>
    </row>
    <row r="141" spans="2:41">
      <c r="AH141" s="389" t="s">
        <v>1087</v>
      </c>
      <c r="AJ141" s="1338" t="s">
        <v>1088</v>
      </c>
      <c r="AK141" s="1338"/>
      <c r="AL141" s="1338"/>
      <c r="AM141" s="1338"/>
      <c r="AN141" s="1338"/>
    </row>
    <row r="142" spans="2:41" ht="48" customHeight="1">
      <c r="B142" s="358" t="s">
        <v>1047</v>
      </c>
      <c r="C142" s="134" t="str">
        <f t="array" ref="C142:Y142">TRANSPOSE(Segmentation!J41:J63)</f>
        <v>Agriculture, livestockand fishing</v>
      </c>
      <c r="D142" s="134" t="str">
        <v>Forestry</v>
      </c>
      <c r="E142" s="134" t="str">
        <v>Manufacture of food, beverages and snuff</v>
      </c>
      <c r="F142" s="134" t="str">
        <v>Manufacture of articles of paper and paperboard</v>
      </c>
      <c r="G142" s="134" t="str">
        <v>Manufacture of chemical</v>
      </c>
      <c r="H142" s="134" t="str">
        <v>Manufacture of cement and concrete</v>
      </c>
      <c r="I142" s="134" t="str">
        <v>Manufacture of steel</v>
      </c>
      <c r="J142" s="134" t="str">
        <v>Manufature of machine and equipment</v>
      </c>
      <c r="K142" s="134" t="str">
        <v>Extraction of oil and gas</v>
      </c>
      <c r="L142" s="134" t="str">
        <v>Construction of buildings</v>
      </c>
      <c r="M142" s="134" t="str">
        <v>Manufacturing of basic petrochemicals</v>
      </c>
      <c r="N142" s="134" t="str">
        <v>Others industries</v>
      </c>
      <c r="O142" s="134" t="str">
        <v>Air transport</v>
      </c>
      <c r="P142" s="134" t="str">
        <v>Rail transport</v>
      </c>
      <c r="Q142" s="134" t="str">
        <v>Water transport</v>
      </c>
      <c r="R142" s="134" t="str">
        <v>Freight transport by road</v>
      </c>
      <c r="S142" s="134" t="str">
        <v>Passager transport by road</v>
      </c>
      <c r="T142" s="134" t="str">
        <v>Other transports</v>
      </c>
      <c r="U142" s="134" t="str">
        <v>Business services</v>
      </c>
      <c r="V142" s="134" t="str">
        <v>Public services</v>
      </c>
      <c r="W142" s="134" t="str">
        <v>Manufacture of petroleum and coal products</v>
      </c>
      <c r="X142" s="134" t="str">
        <v>Gas supply by pipeline to final consumer</v>
      </c>
      <c r="Y142" s="134" t="str">
        <v>Electricity generation, trasmission and distribution</v>
      </c>
      <c r="Z142" s="130" t="s">
        <v>1011</v>
      </c>
      <c r="AA142" s="130" t="s">
        <v>979</v>
      </c>
      <c r="AB142" s="130" t="s">
        <v>1050</v>
      </c>
      <c r="AC142" s="130" t="s">
        <v>981</v>
      </c>
      <c r="AD142" s="130" t="s">
        <v>982</v>
      </c>
      <c r="AF142" s="130" t="s">
        <v>1085</v>
      </c>
      <c r="AH142" s="130" t="s">
        <v>1085</v>
      </c>
      <c r="AJ142" s="134" t="s">
        <v>1139</v>
      </c>
      <c r="AK142" s="130" t="s">
        <v>1011</v>
      </c>
      <c r="AL142" s="130" t="s">
        <v>979</v>
      </c>
      <c r="AM142" s="130" t="s">
        <v>1050</v>
      </c>
      <c r="AN142" s="130" t="s">
        <v>982</v>
      </c>
      <c r="AO142" s="130" t="s">
        <v>981</v>
      </c>
    </row>
    <row r="143" spans="2:41" ht="16.5">
      <c r="B143" s="205" t="str">
        <f>Segmentation!D41</f>
        <v>Agriculture, livestockand fishing</v>
      </c>
      <c r="C143" s="371">
        <f>AggrStep2B!C148</f>
        <v>341.92700000000008</v>
      </c>
      <c r="D143" s="371">
        <f>AggrStep2B!D148</f>
        <v>0</v>
      </c>
      <c r="E143" s="371">
        <f>AggrStep2B!E148</f>
        <v>2706.9080000000008</v>
      </c>
      <c r="F143" s="371">
        <f>AggrStep2B!F148</f>
        <v>0</v>
      </c>
      <c r="G143" s="371">
        <f>AggrStep2B!G148</f>
        <v>3.4060000000000001</v>
      </c>
      <c r="H143" s="371">
        <f>AggrStep2B!H148</f>
        <v>0</v>
      </c>
      <c r="I143" s="371">
        <f>AggrStep2B!I148</f>
        <v>0</v>
      </c>
      <c r="J143" s="371">
        <f>AggrStep2B!J148</f>
        <v>2.1999999999999999E-2</v>
      </c>
      <c r="K143" s="371">
        <f>AggrStep2B!K148</f>
        <v>0</v>
      </c>
      <c r="L143" s="371">
        <f>AggrStep2B!L148</f>
        <v>9.8669999999999991</v>
      </c>
      <c r="M143" s="371">
        <f>AggrStep2B!M148</f>
        <v>0</v>
      </c>
      <c r="N143" s="371">
        <f>AggrStep2B!N148</f>
        <v>120.59800000000001</v>
      </c>
      <c r="O143" s="371">
        <f>AggrStep2B!O148</f>
        <v>0</v>
      </c>
      <c r="P143" s="371">
        <f>AggrStep2B!P148</f>
        <v>0</v>
      </c>
      <c r="Q143" s="371">
        <f>AggrStep2B!Q148</f>
        <v>0</v>
      </c>
      <c r="R143" s="371">
        <f>AggrStep2B!R148</f>
        <v>0</v>
      </c>
      <c r="S143" s="371">
        <f>AggrStep2B!S148</f>
        <v>0</v>
      </c>
      <c r="T143" s="371">
        <f>AggrStep2B!T148</f>
        <v>0</v>
      </c>
      <c r="U143" s="371">
        <f>AggrStep2B!U148</f>
        <v>35.107999999999997</v>
      </c>
      <c r="V143" s="371">
        <f>AggrStep2B!V148</f>
        <v>8.6000000000000007E-2</v>
      </c>
      <c r="W143" s="371">
        <f>AggrStep2B!W148</f>
        <v>0</v>
      </c>
      <c r="X143" s="371">
        <f>AggrStep2B!X148</f>
        <v>0</v>
      </c>
      <c r="Y143" s="371">
        <f>AggrStep2B!Y148</f>
        <v>0</v>
      </c>
      <c r="Z143" s="371">
        <f>AggrStep2B!Z148</f>
        <v>2639.1809999999996</v>
      </c>
      <c r="AA143" s="371">
        <f>AggrStep2B!AA148</f>
        <v>0</v>
      </c>
      <c r="AB143" s="371">
        <f>AggrStep2B!AB148</f>
        <v>349.96200000000005</v>
      </c>
      <c r="AC143" s="371">
        <f>AggrStep2B!AC148</f>
        <v>0</v>
      </c>
      <c r="AD143" s="371">
        <f>AggrStep2B!AD148</f>
        <v>0</v>
      </c>
      <c r="AF143" s="384">
        <f>SUM(C143:AD143)</f>
        <v>6207.0650000000014</v>
      </c>
      <c r="AH143" s="384">
        <f>AF143</f>
        <v>6207.0650000000014</v>
      </c>
      <c r="AJ143" s="371">
        <f>SUM(C143:Y143)</f>
        <v>3217.9220000000009</v>
      </c>
      <c r="AK143" s="371">
        <f>Z143</f>
        <v>2639.1809999999996</v>
      </c>
      <c r="AL143" s="371">
        <f t="shared" ref="AL143:AL164" si="47">AA143</f>
        <v>0</v>
      </c>
      <c r="AM143" s="371">
        <f t="shared" ref="AM143:AM164" si="48">AB143</f>
        <v>349.96200000000005</v>
      </c>
      <c r="AN143" s="371">
        <f t="shared" ref="AN143:AN164" si="49">AC143</f>
        <v>0</v>
      </c>
      <c r="AO143" s="371">
        <f t="shared" ref="AO143:AO164" si="50">AD143</f>
        <v>0</v>
      </c>
    </row>
    <row r="144" spans="2:41">
      <c r="B144" s="205" t="str">
        <f>Segmentation!D42</f>
        <v>Forestry</v>
      </c>
      <c r="C144" s="371">
        <f>AggrStep2B!C149</f>
        <v>0</v>
      </c>
      <c r="D144" s="371">
        <f>AggrStep2B!D149</f>
        <v>0</v>
      </c>
      <c r="E144" s="371">
        <f>AggrStep2B!E149</f>
        <v>5.0000000000000001E-3</v>
      </c>
      <c r="F144" s="371">
        <f>AggrStep2B!F149</f>
        <v>1.7000000000000001E-2</v>
      </c>
      <c r="G144" s="371">
        <f>AggrStep2B!G149</f>
        <v>0.374</v>
      </c>
      <c r="H144" s="371">
        <f>AggrStep2B!H149</f>
        <v>0</v>
      </c>
      <c r="I144" s="371">
        <f>AggrStep2B!I149</f>
        <v>0</v>
      </c>
      <c r="J144" s="371">
        <f>AggrStep2B!J149</f>
        <v>0</v>
      </c>
      <c r="K144" s="371">
        <f>AggrStep2B!K149</f>
        <v>0</v>
      </c>
      <c r="L144" s="371">
        <f>AggrStep2B!L149</f>
        <v>0</v>
      </c>
      <c r="M144" s="371">
        <f>AggrStep2B!M149</f>
        <v>3.3000000000000002E-2</v>
      </c>
      <c r="N144" s="371">
        <f>AggrStep2B!N149</f>
        <v>14.549999999999999</v>
      </c>
      <c r="O144" s="371">
        <f>AggrStep2B!O149</f>
        <v>0</v>
      </c>
      <c r="P144" s="371">
        <f>AggrStep2B!P149</f>
        <v>0</v>
      </c>
      <c r="Q144" s="371">
        <f>AggrStep2B!Q149</f>
        <v>0</v>
      </c>
      <c r="R144" s="371">
        <f>AggrStep2B!R149</f>
        <v>0</v>
      </c>
      <c r="S144" s="371">
        <f>AggrStep2B!S149</f>
        <v>0</v>
      </c>
      <c r="T144" s="371">
        <f>AggrStep2B!T149</f>
        <v>0</v>
      </c>
      <c r="U144" s="371">
        <f>AggrStep2B!U149</f>
        <v>1E-3</v>
      </c>
      <c r="V144" s="371">
        <f>AggrStep2B!V149</f>
        <v>0</v>
      </c>
      <c r="W144" s="371">
        <f>AggrStep2B!W149</f>
        <v>0</v>
      </c>
      <c r="X144" s="371">
        <f>AggrStep2B!X149</f>
        <v>0</v>
      </c>
      <c r="Y144" s="371">
        <f>AggrStep2B!Y149</f>
        <v>0</v>
      </c>
      <c r="Z144" s="371">
        <f>AggrStep2B!Z149</f>
        <v>0.64100000000000001</v>
      </c>
      <c r="AA144" s="371">
        <f>AggrStep2B!AA149</f>
        <v>0</v>
      </c>
      <c r="AB144" s="371">
        <f>AggrStep2B!AB149</f>
        <v>0.154</v>
      </c>
      <c r="AC144" s="371">
        <f>AggrStep2B!AC149</f>
        <v>0</v>
      </c>
      <c r="AD144" s="371">
        <f>AggrStep2B!AD149</f>
        <v>0</v>
      </c>
      <c r="AF144" s="384">
        <f t="shared" ref="AF144:AF164" si="51">SUM(C144:AD144)</f>
        <v>15.774999999999999</v>
      </c>
      <c r="AH144" s="384">
        <f t="shared" ref="AH144:AH164" si="52">AF144</f>
        <v>15.774999999999999</v>
      </c>
      <c r="AJ144" s="371">
        <f t="shared" ref="AJ144:AJ164" si="53">SUM(C144:Y144)</f>
        <v>14.979999999999999</v>
      </c>
      <c r="AK144" s="371">
        <f t="shared" ref="AK144:AK164" si="54">Z144</f>
        <v>0.64100000000000001</v>
      </c>
      <c r="AL144" s="371">
        <f t="shared" si="47"/>
        <v>0</v>
      </c>
      <c r="AM144" s="371">
        <f t="shared" si="48"/>
        <v>0.154</v>
      </c>
      <c r="AN144" s="371">
        <f t="shared" si="49"/>
        <v>0</v>
      </c>
      <c r="AO144" s="371">
        <f t="shared" si="50"/>
        <v>0</v>
      </c>
    </row>
    <row r="145" spans="2:41" ht="16.5">
      <c r="B145" s="205" t="str">
        <f>Segmentation!D43</f>
        <v>Manufacture of food, beverages and snuff</v>
      </c>
      <c r="C145" s="371">
        <f>AggrStep2B!C150</f>
        <v>197.88800000000003</v>
      </c>
      <c r="D145" s="371">
        <f>AggrStep2B!D150</f>
        <v>0</v>
      </c>
      <c r="E145" s="371">
        <f>AggrStep2B!E150</f>
        <v>1162.9010000000001</v>
      </c>
      <c r="F145" s="371">
        <f>AggrStep2B!F150</f>
        <v>35.627000000000002</v>
      </c>
      <c r="G145" s="371">
        <f>AggrStep2B!G150</f>
        <v>109.47100000000002</v>
      </c>
      <c r="H145" s="371">
        <f>AggrStep2B!H150</f>
        <v>0</v>
      </c>
      <c r="I145" s="371">
        <f>AggrStep2B!I150</f>
        <v>0</v>
      </c>
      <c r="J145" s="371">
        <f>AggrStep2B!J150</f>
        <v>0.13300000000000001</v>
      </c>
      <c r="K145" s="371">
        <f>AggrStep2B!K150</f>
        <v>0</v>
      </c>
      <c r="L145" s="371">
        <f>AggrStep2B!L150</f>
        <v>0</v>
      </c>
      <c r="M145" s="371">
        <f>AggrStep2B!M150</f>
        <v>18.036000000000001</v>
      </c>
      <c r="N145" s="371">
        <f>AggrStep2B!N150</f>
        <v>5.9709999999999992</v>
      </c>
      <c r="O145" s="371">
        <f>AggrStep2B!O150</f>
        <v>0</v>
      </c>
      <c r="P145" s="371">
        <f>AggrStep2B!P150</f>
        <v>0</v>
      </c>
      <c r="Q145" s="371">
        <f>AggrStep2B!Q150</f>
        <v>0</v>
      </c>
      <c r="R145" s="371">
        <f>AggrStep2B!R150</f>
        <v>0</v>
      </c>
      <c r="S145" s="371">
        <f>AggrStep2B!S150</f>
        <v>0</v>
      </c>
      <c r="T145" s="371">
        <f>AggrStep2B!T150</f>
        <v>0</v>
      </c>
      <c r="U145" s="371">
        <f>AggrStep2B!U150</f>
        <v>173.56599999999997</v>
      </c>
      <c r="V145" s="371">
        <f>AggrStep2B!V150</f>
        <v>40.099999999999994</v>
      </c>
      <c r="W145" s="371">
        <f>AggrStep2B!W150</f>
        <v>0</v>
      </c>
      <c r="X145" s="371">
        <f>AggrStep2B!X150</f>
        <v>0</v>
      </c>
      <c r="Y145" s="371">
        <f>AggrStep2B!Y150</f>
        <v>0</v>
      </c>
      <c r="Z145" s="371">
        <f>AggrStep2B!Z150</f>
        <v>15057.548000000001</v>
      </c>
      <c r="AA145" s="371">
        <f>AggrStep2B!AA150</f>
        <v>0</v>
      </c>
      <c r="AB145" s="371">
        <f>AggrStep2B!AB150</f>
        <v>0</v>
      </c>
      <c r="AC145" s="371">
        <f>AggrStep2B!AC150</f>
        <v>0</v>
      </c>
      <c r="AD145" s="371">
        <f>AggrStep2B!AD150</f>
        <v>0</v>
      </c>
      <c r="AF145" s="384">
        <f t="shared" si="51"/>
        <v>16801.241000000002</v>
      </c>
      <c r="AH145" s="384">
        <f t="shared" si="52"/>
        <v>16801.241000000002</v>
      </c>
      <c r="AJ145" s="371">
        <f t="shared" si="53"/>
        <v>1743.6930000000002</v>
      </c>
      <c r="AK145" s="371">
        <f t="shared" si="54"/>
        <v>15057.548000000001</v>
      </c>
      <c r="AL145" s="371">
        <f t="shared" si="47"/>
        <v>0</v>
      </c>
      <c r="AM145" s="371">
        <f t="shared" si="48"/>
        <v>0</v>
      </c>
      <c r="AN145" s="371">
        <f t="shared" si="49"/>
        <v>0</v>
      </c>
      <c r="AO145" s="371">
        <f t="shared" si="50"/>
        <v>0</v>
      </c>
    </row>
    <row r="146" spans="2:41" ht="16.5">
      <c r="B146" s="205" t="str">
        <f>Segmentation!D44</f>
        <v>Manufacture of articles of paper and paperboard</v>
      </c>
      <c r="C146" s="371">
        <f>AggrStep2B!C151</f>
        <v>31.882999999999996</v>
      </c>
      <c r="D146" s="371">
        <f>AggrStep2B!D151</f>
        <v>2.3800000000000003</v>
      </c>
      <c r="E146" s="371">
        <f>AggrStep2B!E151</f>
        <v>218.02699999999999</v>
      </c>
      <c r="F146" s="371">
        <f>AggrStep2B!F151</f>
        <v>801.11500000000001</v>
      </c>
      <c r="G146" s="371">
        <f>AggrStep2B!G151</f>
        <v>37.256999999999998</v>
      </c>
      <c r="H146" s="371">
        <f>AggrStep2B!H151</f>
        <v>14.872</v>
      </c>
      <c r="I146" s="371">
        <f>AggrStep2B!I151</f>
        <v>0.33300000000000002</v>
      </c>
      <c r="J146" s="371">
        <f>AggrStep2B!J151</f>
        <v>38.213999999999999</v>
      </c>
      <c r="K146" s="371">
        <f>AggrStep2B!K151</f>
        <v>0.629</v>
      </c>
      <c r="L146" s="371">
        <f>AggrStep2B!L151</f>
        <v>4.9969999999999999</v>
      </c>
      <c r="M146" s="371">
        <f>AggrStep2B!M151</f>
        <v>9.64</v>
      </c>
      <c r="N146" s="371">
        <f>AggrStep2B!N151</f>
        <v>164.10199999999998</v>
      </c>
      <c r="O146" s="371">
        <f>AggrStep2B!O151</f>
        <v>0.24299999999999999</v>
      </c>
      <c r="P146" s="371">
        <f>AggrStep2B!P151</f>
        <v>0.18</v>
      </c>
      <c r="Q146" s="371">
        <f>AggrStep2B!Q151</f>
        <v>0.47799999999999998</v>
      </c>
      <c r="R146" s="371">
        <f>AggrStep2B!R151</f>
        <v>19.627999999999997</v>
      </c>
      <c r="S146" s="371">
        <f>AggrStep2B!S151</f>
        <v>6.6720000000000006</v>
      </c>
      <c r="T146" s="371">
        <f>AggrStep2B!T151</f>
        <v>7.6999999999999999E-2</v>
      </c>
      <c r="U146" s="371">
        <f>AggrStep2B!U151</f>
        <v>646.04999999999973</v>
      </c>
      <c r="V146" s="371">
        <f>AggrStep2B!V151</f>
        <v>82.322000000000003</v>
      </c>
      <c r="W146" s="371">
        <f>AggrStep2B!W151</f>
        <v>5.3360000000000003</v>
      </c>
      <c r="X146" s="371">
        <f>AggrStep2B!X151</f>
        <v>0.16300000000000001</v>
      </c>
      <c r="Y146" s="371">
        <f>AggrStep2B!Y151</f>
        <v>0.66400000000000003</v>
      </c>
      <c r="Z146" s="371">
        <f>AggrStep2B!Z151</f>
        <v>855.65899999999999</v>
      </c>
      <c r="AA146" s="371">
        <f>AggrStep2B!AA151</f>
        <v>0</v>
      </c>
      <c r="AB146" s="371">
        <f>AggrStep2B!AB151</f>
        <v>1.6E-2</v>
      </c>
      <c r="AC146" s="371">
        <f>AggrStep2B!AC151</f>
        <v>0</v>
      </c>
      <c r="AD146" s="371">
        <f>AggrStep2B!AD151</f>
        <v>0</v>
      </c>
      <c r="AF146" s="384">
        <f t="shared" si="51"/>
        <v>2940.9369999999999</v>
      </c>
      <c r="AH146" s="384">
        <f t="shared" si="52"/>
        <v>2940.9369999999999</v>
      </c>
      <c r="AJ146" s="371">
        <f t="shared" si="53"/>
        <v>2085.2619999999997</v>
      </c>
      <c r="AK146" s="371">
        <f t="shared" si="54"/>
        <v>855.65899999999999</v>
      </c>
      <c r="AL146" s="371">
        <f t="shared" si="47"/>
        <v>0</v>
      </c>
      <c r="AM146" s="371">
        <f t="shared" si="48"/>
        <v>1.6E-2</v>
      </c>
      <c r="AN146" s="371">
        <f t="shared" si="49"/>
        <v>0</v>
      </c>
      <c r="AO146" s="371">
        <f t="shared" si="50"/>
        <v>0</v>
      </c>
    </row>
    <row r="147" spans="2:41">
      <c r="B147" s="205" t="str">
        <f>Segmentation!D45</f>
        <v>Manufacture of chemical</v>
      </c>
      <c r="C147" s="371">
        <f>AggrStep2B!C152+AggrStep2B!C158*ShareStep3!$C$12</f>
        <v>752.60062938855776</v>
      </c>
      <c r="D147" s="371">
        <f>AggrStep2B!D152+AggrStep2B!D158*ShareStep3!$C$12</f>
        <v>10.663</v>
      </c>
      <c r="E147" s="371">
        <f>AggrStep2B!E152+AggrStep2B!E158*ShareStep3!$C$12</f>
        <v>688.78864247499234</v>
      </c>
      <c r="F147" s="371">
        <f>AggrStep2B!F152+AggrStep2B!F158*ShareStep3!$C$12</f>
        <v>256.98410254812148</v>
      </c>
      <c r="G147" s="371">
        <f>AggrStep2B!G152+AggrStep2B!G158*ShareStep3!$C$12</f>
        <v>3516.9705587513818</v>
      </c>
      <c r="H147" s="371">
        <f>AggrStep2B!H152+AggrStep2B!H158*ShareStep3!$C$12</f>
        <v>26.659805658635307</v>
      </c>
      <c r="I147" s="371">
        <f>AggrStep2B!I152+AggrStep2B!I158*ShareStep3!$C$12</f>
        <v>13.896234364624512</v>
      </c>
      <c r="J147" s="371">
        <f>AggrStep2B!J152+AggrStep2B!J158*ShareStep3!$C$12</f>
        <v>748.08763722547553</v>
      </c>
      <c r="K147" s="371">
        <f>AggrStep2B!K152+AggrStep2B!K158*ShareStep3!$C$12</f>
        <v>767.06137034869198</v>
      </c>
      <c r="L147" s="371">
        <f>AggrStep2B!L152+AggrStep2B!L158*ShareStep3!$C$12</f>
        <v>161.07445635942923</v>
      </c>
      <c r="M147" s="371">
        <f>AggrStep2B!M152+AggrStep2B!M158*ShareStep3!$C$12</f>
        <v>1440.5601140043057</v>
      </c>
      <c r="N147" s="371">
        <f>AggrStep2B!N152+AggrStep2B!N158*ShareStep3!$C$12</f>
        <v>2731.5001449951242</v>
      </c>
      <c r="O147" s="371">
        <f>AggrStep2B!O152+AggrStep2B!O158*ShareStep3!$C$12</f>
        <v>0.81929341357620866</v>
      </c>
      <c r="P147" s="371">
        <f>AggrStep2B!P152+AggrStep2B!P158*ShareStep3!$C$12</f>
        <v>0</v>
      </c>
      <c r="Q147" s="371">
        <f>AggrStep2B!Q152+AggrStep2B!Q158*ShareStep3!$C$12</f>
        <v>2.4072945232348988</v>
      </c>
      <c r="R147" s="371">
        <f>AggrStep2B!R152+AggrStep2B!R158*ShareStep3!$C$12</f>
        <v>166.08536763524054</v>
      </c>
      <c r="S147" s="371">
        <f>AggrStep2B!S152+AggrStep2B!S158*ShareStep3!$C$12</f>
        <v>229.67884388049899</v>
      </c>
      <c r="T147" s="371">
        <f>AggrStep2B!T152+AggrStep2B!T158*ShareStep3!$C$12</f>
        <v>10.041508202879587</v>
      </c>
      <c r="U147" s="371">
        <f>AggrStep2B!U152+AggrStep2B!U158*ShareStep3!$C$12</f>
        <v>1242.2572831549121</v>
      </c>
      <c r="V147" s="371">
        <f>AggrStep2B!V152+AggrStep2B!V158*ShareStep3!$C$12</f>
        <v>127.15475832104656</v>
      </c>
      <c r="W147" s="371">
        <f>AggrStep2B!W152+AggrStep2B!W158*ShareStep3!$C$12</f>
        <v>407.36822901177146</v>
      </c>
      <c r="X147" s="371">
        <f>AggrStep2B!X152+AggrStep2B!X158*ShareStep3!$C$12</f>
        <v>2.0072602832296269</v>
      </c>
      <c r="Y147" s="371">
        <f>AggrStep2B!Y152+AggrStep2B!Y158*ShareStep3!$C$12</f>
        <v>67.577873566136191</v>
      </c>
      <c r="Z147" s="371">
        <f>AggrStep2B!Z152+AggrStep2B!Z158*ShareStep3!$C$12</f>
        <v>7394.5784480718921</v>
      </c>
      <c r="AA147" s="371">
        <f>AggrStep2B!AA152+AggrStep2B!AA158*ShareStep3!$C$12</f>
        <v>0</v>
      </c>
      <c r="AB147" s="371">
        <f>AggrStep2B!AB152+AggrStep2B!AB158*ShareStep3!$C$12</f>
        <v>3.5649999999999999</v>
      </c>
      <c r="AC147" s="371">
        <f>AggrStep2B!AC152+AggrStep2B!AC158*ShareStep3!$C$12</f>
        <v>0</v>
      </c>
      <c r="AD147" s="371">
        <f>AggrStep2B!AD152+AggrStep2B!AD158*ShareStep3!$C$12</f>
        <v>0</v>
      </c>
      <c r="AF147" s="384">
        <f t="shared" si="51"/>
        <v>20768.387856183756</v>
      </c>
      <c r="AH147" s="384">
        <f t="shared" si="52"/>
        <v>20768.387856183756</v>
      </c>
      <c r="AJ147" s="371">
        <f t="shared" si="53"/>
        <v>13370.244408111865</v>
      </c>
      <c r="AK147" s="371">
        <f t="shared" si="54"/>
        <v>7394.5784480718921</v>
      </c>
      <c r="AL147" s="371">
        <f t="shared" si="47"/>
        <v>0</v>
      </c>
      <c r="AM147" s="371">
        <f t="shared" si="48"/>
        <v>3.5649999999999999</v>
      </c>
      <c r="AN147" s="371">
        <f t="shared" si="49"/>
        <v>0</v>
      </c>
      <c r="AO147" s="371">
        <f t="shared" si="50"/>
        <v>0</v>
      </c>
    </row>
    <row r="148" spans="2:41" ht="16.5">
      <c r="B148" s="205" t="str">
        <f>Segmentation!D46</f>
        <v>Manufacture of cement and concrete</v>
      </c>
      <c r="C148" s="371">
        <f>AggrStep2B!C153</f>
        <v>0.22800000000000004</v>
      </c>
      <c r="D148" s="371">
        <f>AggrStep2B!D153</f>
        <v>0</v>
      </c>
      <c r="E148" s="371">
        <f>AggrStep2B!E153</f>
        <v>0</v>
      </c>
      <c r="F148" s="371">
        <f>AggrStep2B!F153</f>
        <v>0</v>
      </c>
      <c r="G148" s="371">
        <f>AggrStep2B!G153</f>
        <v>0</v>
      </c>
      <c r="H148" s="371">
        <f>AggrStep2B!H153</f>
        <v>4.734</v>
      </c>
      <c r="I148" s="371">
        <f>AggrStep2B!I153</f>
        <v>0</v>
      </c>
      <c r="J148" s="371">
        <f>AggrStep2B!J153</f>
        <v>0</v>
      </c>
      <c r="K148" s="371">
        <f>AggrStep2B!K153</f>
        <v>0</v>
      </c>
      <c r="L148" s="371">
        <f>AggrStep2B!L153</f>
        <v>20.268000000000001</v>
      </c>
      <c r="M148" s="371">
        <f>AggrStep2B!M153</f>
        <v>0</v>
      </c>
      <c r="N148" s="371">
        <f>AggrStep2B!N153</f>
        <v>2.1639999999999997</v>
      </c>
      <c r="O148" s="371">
        <f>AggrStep2B!O153</f>
        <v>0</v>
      </c>
      <c r="P148" s="371">
        <f>AggrStep2B!P153</f>
        <v>0</v>
      </c>
      <c r="Q148" s="371">
        <f>AggrStep2B!Q153</f>
        <v>0</v>
      </c>
      <c r="R148" s="371">
        <f>AggrStep2B!R153</f>
        <v>0</v>
      </c>
      <c r="S148" s="371">
        <f>AggrStep2B!S153</f>
        <v>0</v>
      </c>
      <c r="T148" s="371">
        <f>AggrStep2B!T153</f>
        <v>0</v>
      </c>
      <c r="U148" s="371">
        <f>AggrStep2B!U153</f>
        <v>3.2000000000000001E-2</v>
      </c>
      <c r="V148" s="371">
        <f>AggrStep2B!V153</f>
        <v>3.7999999999999999E-2</v>
      </c>
      <c r="W148" s="371">
        <f>AggrStep2B!W153</f>
        <v>5.3999999999999999E-2</v>
      </c>
      <c r="X148" s="371">
        <f>AggrStep2B!X153</f>
        <v>0</v>
      </c>
      <c r="Y148" s="371">
        <f>AggrStep2B!Y153</f>
        <v>0.32400000000000001</v>
      </c>
      <c r="Z148" s="371">
        <f>AggrStep2B!Z153</f>
        <v>0</v>
      </c>
      <c r="AA148" s="371">
        <f>AggrStep2B!AA153</f>
        <v>0</v>
      </c>
      <c r="AB148" s="371">
        <f>AggrStep2B!AB153</f>
        <v>0</v>
      </c>
      <c r="AC148" s="371">
        <f>AggrStep2B!AC153</f>
        <v>0</v>
      </c>
      <c r="AD148" s="371">
        <f>AggrStep2B!AD153</f>
        <v>0</v>
      </c>
      <c r="AF148" s="384">
        <f t="shared" si="51"/>
        <v>27.841999999999999</v>
      </c>
      <c r="AH148" s="384">
        <f t="shared" si="52"/>
        <v>27.841999999999999</v>
      </c>
      <c r="AJ148" s="371">
        <f t="shared" si="53"/>
        <v>27.841999999999999</v>
      </c>
      <c r="AK148" s="371">
        <f t="shared" si="54"/>
        <v>0</v>
      </c>
      <c r="AL148" s="371">
        <f t="shared" si="47"/>
        <v>0</v>
      </c>
      <c r="AM148" s="371">
        <f t="shared" si="48"/>
        <v>0</v>
      </c>
      <c r="AN148" s="371">
        <f t="shared" si="49"/>
        <v>0</v>
      </c>
      <c r="AO148" s="371">
        <f t="shared" si="50"/>
        <v>0</v>
      </c>
    </row>
    <row r="149" spans="2:41">
      <c r="B149" s="205" t="str">
        <f>Segmentation!D47</f>
        <v>Manufacture of steel</v>
      </c>
      <c r="C149" s="371">
        <f>AggrStep2B!C154</f>
        <v>54.113</v>
      </c>
      <c r="D149" s="371">
        <f>AggrStep2B!D154</f>
        <v>0</v>
      </c>
      <c r="E149" s="371">
        <f>AggrStep2B!E154</f>
        <v>2.15</v>
      </c>
      <c r="F149" s="371">
        <f>AggrStep2B!F154</f>
        <v>1.069</v>
      </c>
      <c r="G149" s="371">
        <f>AggrStep2B!G154</f>
        <v>1.5309999999999999</v>
      </c>
      <c r="H149" s="371">
        <f>AggrStep2B!H154</f>
        <v>3.278</v>
      </c>
      <c r="I149" s="371">
        <f>AggrStep2B!I154</f>
        <v>220.798</v>
      </c>
      <c r="J149" s="371">
        <f>AggrStep2B!J154</f>
        <v>693.20499999999993</v>
      </c>
      <c r="K149" s="371">
        <f>AggrStep2B!K154</f>
        <v>4.5350000000000001</v>
      </c>
      <c r="L149" s="371">
        <f>AggrStep2B!L154</f>
        <v>744.40899999999999</v>
      </c>
      <c r="M149" s="371">
        <f>AggrStep2B!M154</f>
        <v>0.33100000000000002</v>
      </c>
      <c r="N149" s="371">
        <f>AggrStep2B!N154</f>
        <v>956.96600000000024</v>
      </c>
      <c r="O149" s="371">
        <f>AggrStep2B!O154</f>
        <v>0</v>
      </c>
      <c r="P149" s="371">
        <f>AggrStep2B!P154</f>
        <v>0</v>
      </c>
      <c r="Q149" s="371">
        <f>AggrStep2B!Q154</f>
        <v>0</v>
      </c>
      <c r="R149" s="371">
        <f>AggrStep2B!R154</f>
        <v>0</v>
      </c>
      <c r="S149" s="371">
        <f>AggrStep2B!S154</f>
        <v>0</v>
      </c>
      <c r="T149" s="371">
        <f>AggrStep2B!T154</f>
        <v>0</v>
      </c>
      <c r="U149" s="371">
        <f>AggrStep2B!U154</f>
        <v>23.448999999999998</v>
      </c>
      <c r="V149" s="371">
        <f>AggrStep2B!V154</f>
        <v>0.8869999999999999</v>
      </c>
      <c r="W149" s="371">
        <f>AggrStep2B!W154</f>
        <v>1.6579999999999999</v>
      </c>
      <c r="X149" s="371">
        <f>AggrStep2B!X154</f>
        <v>0.39200000000000002</v>
      </c>
      <c r="Y149" s="371">
        <f>AggrStep2B!Y154</f>
        <v>5.2629999999999999</v>
      </c>
      <c r="Z149" s="371">
        <f>AggrStep2B!Z154</f>
        <v>0</v>
      </c>
      <c r="AA149" s="371">
        <f>AggrStep2B!AA154</f>
        <v>0</v>
      </c>
      <c r="AB149" s="371">
        <f>AggrStep2B!AB154</f>
        <v>535.56500000000005</v>
      </c>
      <c r="AC149" s="371">
        <f>AggrStep2B!AC154</f>
        <v>0</v>
      </c>
      <c r="AD149" s="371">
        <f>AggrStep2B!AD154</f>
        <v>0</v>
      </c>
      <c r="AF149" s="384">
        <f t="shared" si="51"/>
        <v>3249.5990000000002</v>
      </c>
      <c r="AH149" s="384">
        <f t="shared" si="52"/>
        <v>3249.5990000000002</v>
      </c>
      <c r="AJ149" s="371">
        <f t="shared" si="53"/>
        <v>2714.0340000000001</v>
      </c>
      <c r="AK149" s="371">
        <f t="shared" si="54"/>
        <v>0</v>
      </c>
      <c r="AL149" s="371">
        <f t="shared" si="47"/>
        <v>0</v>
      </c>
      <c r="AM149" s="371">
        <f t="shared" si="48"/>
        <v>535.56500000000005</v>
      </c>
      <c r="AN149" s="371">
        <f t="shared" si="49"/>
        <v>0</v>
      </c>
      <c r="AO149" s="371">
        <f t="shared" si="50"/>
        <v>0</v>
      </c>
    </row>
    <row r="150" spans="2:41" ht="16.5">
      <c r="B150" s="205" t="str">
        <f>Segmentation!D48</f>
        <v>Manufature of machine and equipment</v>
      </c>
      <c r="C150" s="371">
        <f>AggrStep2B!C155</f>
        <v>86.81</v>
      </c>
      <c r="D150" s="371">
        <f>AggrStep2B!D155</f>
        <v>12.557</v>
      </c>
      <c r="E150" s="371">
        <f>AggrStep2B!E155</f>
        <v>391.65899999999993</v>
      </c>
      <c r="F150" s="371">
        <f>AggrStep2B!F155</f>
        <v>112.73799999999999</v>
      </c>
      <c r="G150" s="371">
        <f>AggrStep2B!G155</f>
        <v>148.15800000000002</v>
      </c>
      <c r="H150" s="371">
        <f>AggrStep2B!H155</f>
        <v>9.8840000000000003</v>
      </c>
      <c r="I150" s="371">
        <f>AggrStep2B!I155</f>
        <v>194.89400000000001</v>
      </c>
      <c r="J150" s="371">
        <f>AggrStep2B!J155</f>
        <v>23299.124999999996</v>
      </c>
      <c r="K150" s="371">
        <f>AggrStep2B!K155</f>
        <v>341.97699999999998</v>
      </c>
      <c r="L150" s="371">
        <f>AggrStep2B!L155</f>
        <v>2558.6770000000001</v>
      </c>
      <c r="M150" s="371">
        <f>AggrStep2B!M155</f>
        <v>56.61</v>
      </c>
      <c r="N150" s="371">
        <f>AggrStep2B!N155</f>
        <v>1305.8760000000002</v>
      </c>
      <c r="O150" s="371">
        <f>AggrStep2B!O155</f>
        <v>191.83699999999999</v>
      </c>
      <c r="P150" s="371">
        <f>AggrStep2B!P155</f>
        <v>104.09099999999999</v>
      </c>
      <c r="Q150" s="371">
        <f>AggrStep2B!Q155</f>
        <v>57.363999999999997</v>
      </c>
      <c r="R150" s="371">
        <f>AggrStep2B!R155</f>
        <v>1584.0450000000001</v>
      </c>
      <c r="S150" s="371">
        <f>AggrStep2B!S155</f>
        <v>1213.6860000000001</v>
      </c>
      <c r="T150" s="371">
        <f>AggrStep2B!T155</f>
        <v>9.9869999999999983</v>
      </c>
      <c r="U150" s="371">
        <f>AggrStep2B!U155</f>
        <v>5171.9579999999996</v>
      </c>
      <c r="V150" s="371">
        <f>AggrStep2B!V155</f>
        <v>316.17800000000005</v>
      </c>
      <c r="W150" s="371">
        <f>AggrStep2B!W155</f>
        <v>190.21</v>
      </c>
      <c r="X150" s="371">
        <f>AggrStep2B!X155</f>
        <v>16.547000000000001</v>
      </c>
      <c r="Y150" s="371">
        <f>AggrStep2B!Y155</f>
        <v>714.16499999999996</v>
      </c>
      <c r="Z150" s="371">
        <f>AggrStep2B!Z155</f>
        <v>27743.060999999998</v>
      </c>
      <c r="AA150" s="371">
        <f>AggrStep2B!AA155</f>
        <v>0</v>
      </c>
      <c r="AB150" s="371">
        <f>AggrStep2B!AB155</f>
        <v>69388.497000000018</v>
      </c>
      <c r="AC150" s="371">
        <f>AggrStep2B!AC155</f>
        <v>0</v>
      </c>
      <c r="AD150" s="371">
        <f>AggrStep2B!AD155</f>
        <v>0</v>
      </c>
      <c r="AF150" s="384">
        <f t="shared" si="51"/>
        <v>135220.59100000001</v>
      </c>
      <c r="AH150" s="384">
        <f t="shared" si="52"/>
        <v>135220.59100000001</v>
      </c>
      <c r="AJ150" s="371">
        <f t="shared" si="53"/>
        <v>38089.032999999996</v>
      </c>
      <c r="AK150" s="371">
        <f t="shared" si="54"/>
        <v>27743.060999999998</v>
      </c>
      <c r="AL150" s="371">
        <f t="shared" si="47"/>
        <v>0</v>
      </c>
      <c r="AM150" s="371">
        <f t="shared" si="48"/>
        <v>69388.497000000018</v>
      </c>
      <c r="AN150" s="371">
        <f t="shared" si="49"/>
        <v>0</v>
      </c>
      <c r="AO150" s="371">
        <f t="shared" si="50"/>
        <v>0</v>
      </c>
    </row>
    <row r="151" spans="2:41">
      <c r="B151" s="205" t="str">
        <f>Segmentation!D49</f>
        <v>Extraction of oil and gas</v>
      </c>
      <c r="C151" s="371">
        <f>AggrStep2B!C156</f>
        <v>0</v>
      </c>
      <c r="D151" s="371">
        <f>AggrStep2B!D156</f>
        <v>0</v>
      </c>
      <c r="E151" s="371">
        <f>AggrStep2B!E156</f>
        <v>0</v>
      </c>
      <c r="F151" s="371">
        <f>AggrStep2B!F156</f>
        <v>0</v>
      </c>
      <c r="G151" s="371">
        <f>AggrStep2B!G156</f>
        <v>0</v>
      </c>
      <c r="H151" s="371">
        <f>AggrStep2B!H156</f>
        <v>0</v>
      </c>
      <c r="I151" s="371">
        <f>AggrStep2B!I156</f>
        <v>0</v>
      </c>
      <c r="J151" s="371">
        <f>AggrStep2B!J156</f>
        <v>0</v>
      </c>
      <c r="K151" s="371">
        <f>AggrStep2B!K156</f>
        <v>0</v>
      </c>
      <c r="L151" s="371">
        <f>AggrStep2B!L156</f>
        <v>0</v>
      </c>
      <c r="M151" s="371">
        <f>AggrStep2B!M156</f>
        <v>2E-3</v>
      </c>
      <c r="N151" s="371">
        <f>AggrStep2B!N156</f>
        <v>0</v>
      </c>
      <c r="O151" s="371">
        <f>AggrStep2B!O156</f>
        <v>0</v>
      </c>
      <c r="P151" s="371">
        <f>AggrStep2B!P156</f>
        <v>0</v>
      </c>
      <c r="Q151" s="371">
        <f>AggrStep2B!Q156</f>
        <v>0</v>
      </c>
      <c r="R151" s="371">
        <f>AggrStep2B!R156</f>
        <v>0</v>
      </c>
      <c r="S151" s="371">
        <f>AggrStep2B!S156</f>
        <v>0</v>
      </c>
      <c r="T151" s="371">
        <f>AggrStep2B!T156</f>
        <v>0</v>
      </c>
      <c r="U151" s="371">
        <f>AggrStep2B!U156</f>
        <v>0</v>
      </c>
      <c r="V151" s="371">
        <f>AggrStep2B!V156</f>
        <v>0</v>
      </c>
      <c r="W151" s="371">
        <f>AggrStep2B!W156</f>
        <v>8.9999999999999993E-3</v>
      </c>
      <c r="X151" s="371">
        <f>AggrStep2B!X156</f>
        <v>0</v>
      </c>
      <c r="Y151" s="371">
        <f>AggrStep2B!Y156</f>
        <v>0</v>
      </c>
      <c r="Z151" s="371">
        <f>AggrStep2B!Z156</f>
        <v>0</v>
      </c>
      <c r="AA151" s="371">
        <f>AggrStep2B!AA156</f>
        <v>0</v>
      </c>
      <c r="AB151" s="371">
        <f>AggrStep2B!AB156</f>
        <v>0</v>
      </c>
      <c r="AC151" s="371">
        <f>AggrStep2B!AC156</f>
        <v>0</v>
      </c>
      <c r="AD151" s="371">
        <f>AggrStep2B!AD156</f>
        <v>0</v>
      </c>
      <c r="AF151" s="384">
        <f t="shared" si="51"/>
        <v>1.0999999999999999E-2</v>
      </c>
      <c r="AH151" s="384">
        <f t="shared" si="52"/>
        <v>1.0999999999999999E-2</v>
      </c>
      <c r="AJ151" s="371">
        <f t="shared" si="53"/>
        <v>1.0999999999999999E-2</v>
      </c>
      <c r="AK151" s="371">
        <f t="shared" si="54"/>
        <v>0</v>
      </c>
      <c r="AL151" s="371">
        <f t="shared" si="47"/>
        <v>0</v>
      </c>
      <c r="AM151" s="371">
        <f t="shared" si="48"/>
        <v>0</v>
      </c>
      <c r="AN151" s="371">
        <f t="shared" si="49"/>
        <v>0</v>
      </c>
      <c r="AO151" s="371">
        <f t="shared" si="50"/>
        <v>0</v>
      </c>
    </row>
    <row r="152" spans="2:41">
      <c r="B152" s="205" t="str">
        <f>Segmentation!D50</f>
        <v>Construction of buildings</v>
      </c>
      <c r="C152" s="371">
        <f>AggrStep2B!C157</f>
        <v>0</v>
      </c>
      <c r="D152" s="371">
        <f>AggrStep2B!D157</f>
        <v>0</v>
      </c>
      <c r="E152" s="371">
        <f>AggrStep2B!E157</f>
        <v>0</v>
      </c>
      <c r="F152" s="371">
        <f>AggrStep2B!F157</f>
        <v>0</v>
      </c>
      <c r="G152" s="371">
        <f>AggrStep2B!G157</f>
        <v>0</v>
      </c>
      <c r="H152" s="371">
        <f>AggrStep2B!H157</f>
        <v>0</v>
      </c>
      <c r="I152" s="371">
        <f>AggrStep2B!I157</f>
        <v>0</v>
      </c>
      <c r="J152" s="371">
        <f>AggrStep2B!J157</f>
        <v>0</v>
      </c>
      <c r="K152" s="371">
        <f>AggrStep2B!K157</f>
        <v>0</v>
      </c>
      <c r="L152" s="371">
        <f>AggrStep2B!L157</f>
        <v>0</v>
      </c>
      <c r="M152" s="371">
        <f>AggrStep2B!M157</f>
        <v>0</v>
      </c>
      <c r="N152" s="371">
        <f>AggrStep2B!N157</f>
        <v>0</v>
      </c>
      <c r="O152" s="371">
        <f>AggrStep2B!O157</f>
        <v>0</v>
      </c>
      <c r="P152" s="371">
        <f>AggrStep2B!P157</f>
        <v>0</v>
      </c>
      <c r="Q152" s="371">
        <f>AggrStep2B!Q157</f>
        <v>0</v>
      </c>
      <c r="R152" s="371">
        <f>AggrStep2B!R157</f>
        <v>0</v>
      </c>
      <c r="S152" s="371">
        <f>AggrStep2B!S157</f>
        <v>0</v>
      </c>
      <c r="T152" s="371">
        <f>AggrStep2B!T157</f>
        <v>0</v>
      </c>
      <c r="U152" s="371">
        <f>AggrStep2B!U157</f>
        <v>0</v>
      </c>
      <c r="V152" s="371">
        <f>AggrStep2B!V157</f>
        <v>0</v>
      </c>
      <c r="W152" s="371">
        <f>AggrStep2B!W157</f>
        <v>0</v>
      </c>
      <c r="X152" s="371">
        <f>AggrStep2B!X157</f>
        <v>0</v>
      </c>
      <c r="Y152" s="371">
        <f>AggrStep2B!Y157</f>
        <v>0</v>
      </c>
      <c r="Z152" s="371">
        <f>AggrStep2B!Z157</f>
        <v>0</v>
      </c>
      <c r="AA152" s="371">
        <f>AggrStep2B!AA157</f>
        <v>0</v>
      </c>
      <c r="AB152" s="371">
        <f>AggrStep2B!AB157</f>
        <v>0</v>
      </c>
      <c r="AC152" s="371">
        <f>AggrStep2B!AC157</f>
        <v>0</v>
      </c>
      <c r="AD152" s="371">
        <f>AggrStep2B!AD157</f>
        <v>0</v>
      </c>
      <c r="AF152" s="384">
        <f t="shared" si="51"/>
        <v>0</v>
      </c>
      <c r="AH152" s="384">
        <f t="shared" si="52"/>
        <v>0</v>
      </c>
      <c r="AJ152" s="371">
        <f t="shared" si="53"/>
        <v>0</v>
      </c>
      <c r="AK152" s="371">
        <f t="shared" si="54"/>
        <v>0</v>
      </c>
      <c r="AL152" s="371">
        <f t="shared" si="47"/>
        <v>0</v>
      </c>
      <c r="AM152" s="371">
        <f t="shared" si="48"/>
        <v>0</v>
      </c>
      <c r="AN152" s="371">
        <f t="shared" si="49"/>
        <v>0</v>
      </c>
      <c r="AO152" s="371">
        <f t="shared" si="50"/>
        <v>0</v>
      </c>
    </row>
    <row r="153" spans="2:41">
      <c r="B153" s="205" t="str">
        <f>Segmentation!D52</f>
        <v>Others industries</v>
      </c>
      <c r="C153" s="371">
        <f>AggrStep2B!C159</f>
        <v>143.46800000000002</v>
      </c>
      <c r="D153" s="371">
        <f>AggrStep2B!D159</f>
        <v>11.723000000000001</v>
      </c>
      <c r="E153" s="371">
        <f>AggrStep2B!E159</f>
        <v>233.31199999999995</v>
      </c>
      <c r="F153" s="371">
        <f>AggrStep2B!F159</f>
        <v>208.40400000000002</v>
      </c>
      <c r="G153" s="371">
        <f>AggrStep2B!G159</f>
        <v>163.64500000000004</v>
      </c>
      <c r="H153" s="371">
        <f>AggrStep2B!H159</f>
        <v>20.040000000000003</v>
      </c>
      <c r="I153" s="371">
        <f>AggrStep2B!I159</f>
        <v>283.61600000000004</v>
      </c>
      <c r="J153" s="371">
        <f>AggrStep2B!J159</f>
        <v>4168.6049999999996</v>
      </c>
      <c r="K153" s="371">
        <f>AggrStep2B!K159</f>
        <v>120.54899999999998</v>
      </c>
      <c r="L153" s="371">
        <f>AggrStep2B!L159</f>
        <v>2535.2289999999994</v>
      </c>
      <c r="M153" s="371">
        <f>AggrStep2B!M159</f>
        <v>109.41400000000002</v>
      </c>
      <c r="N153" s="371">
        <f>AggrStep2B!N159</f>
        <v>3127.2740000000003</v>
      </c>
      <c r="O153" s="371">
        <f>AggrStep2B!O159</f>
        <v>51.794999999999995</v>
      </c>
      <c r="P153" s="371">
        <f>AggrStep2B!P159</f>
        <v>0.308</v>
      </c>
      <c r="Q153" s="371">
        <f>AggrStep2B!Q159</f>
        <v>3.8199999999999994</v>
      </c>
      <c r="R153" s="371">
        <f>AggrStep2B!R159</f>
        <v>260.78399999999999</v>
      </c>
      <c r="S153" s="371">
        <f>AggrStep2B!S159</f>
        <v>121.2</v>
      </c>
      <c r="T153" s="371">
        <f>AggrStep2B!T159</f>
        <v>2.2399999999999993</v>
      </c>
      <c r="U153" s="371">
        <f>AggrStep2B!U159</f>
        <v>2343.6619999999998</v>
      </c>
      <c r="V153" s="371">
        <f>AggrStep2B!V159</f>
        <v>134.07000000000002</v>
      </c>
      <c r="W153" s="371">
        <f>AggrStep2B!W159</f>
        <v>93.29</v>
      </c>
      <c r="X153" s="371">
        <f>AggrStep2B!X159</f>
        <v>6.7889999999999997</v>
      </c>
      <c r="Y153" s="371">
        <f>AggrStep2B!Y159</f>
        <v>179.90599999999995</v>
      </c>
      <c r="Z153" s="371">
        <f>AggrStep2B!Z159</f>
        <v>18873.903999999995</v>
      </c>
      <c r="AA153" s="371">
        <f>AggrStep2B!AA159</f>
        <v>0</v>
      </c>
      <c r="AB153" s="371">
        <f>AggrStep2B!AB159</f>
        <v>5457.75</v>
      </c>
      <c r="AC153" s="371">
        <f>AggrStep2B!AC159</f>
        <v>0</v>
      </c>
      <c r="AD153" s="371">
        <f>AggrStep2B!AD159</f>
        <v>0</v>
      </c>
      <c r="AF153" s="384">
        <f t="shared" si="51"/>
        <v>38654.796999999991</v>
      </c>
      <c r="AH153" s="384">
        <f t="shared" si="52"/>
        <v>38654.796999999991</v>
      </c>
      <c r="AJ153" s="371">
        <f t="shared" si="53"/>
        <v>14323.143</v>
      </c>
      <c r="AK153" s="371">
        <f t="shared" si="54"/>
        <v>18873.903999999995</v>
      </c>
      <c r="AL153" s="371">
        <f t="shared" si="47"/>
        <v>0</v>
      </c>
      <c r="AM153" s="371">
        <f t="shared" si="48"/>
        <v>5457.75</v>
      </c>
      <c r="AN153" s="371">
        <f t="shared" si="49"/>
        <v>0</v>
      </c>
      <c r="AO153" s="371">
        <f t="shared" si="50"/>
        <v>0</v>
      </c>
    </row>
    <row r="154" spans="2:41">
      <c r="B154" s="205" t="str">
        <f>Segmentation!D53</f>
        <v>Air transport</v>
      </c>
      <c r="C154" s="371">
        <f>AggrStep2B!C160</f>
        <v>-13.869000000000002</v>
      </c>
      <c r="D154" s="371">
        <f>AggrStep2B!D160</f>
        <v>-0.32100000000000001</v>
      </c>
      <c r="E154" s="371">
        <f>AggrStep2B!E160</f>
        <v>-49.413999999999994</v>
      </c>
      <c r="F154" s="371">
        <f>AggrStep2B!F160</f>
        <v>-12.404</v>
      </c>
      <c r="G154" s="371">
        <f>AggrStep2B!G160</f>
        <v>-47.164999999999992</v>
      </c>
      <c r="H154" s="371">
        <f>AggrStep2B!H160</f>
        <v>-1.1870000000000001</v>
      </c>
      <c r="I154" s="371">
        <f>AggrStep2B!I160</f>
        <v>-7.218</v>
      </c>
      <c r="J154" s="371">
        <f>AggrStep2B!J160</f>
        <v>-247.965</v>
      </c>
      <c r="K154" s="371">
        <f>AggrStep2B!K160</f>
        <v>-14.29</v>
      </c>
      <c r="L154" s="371">
        <f>AggrStep2B!L160</f>
        <v>-52.003</v>
      </c>
      <c r="M154" s="371">
        <f>AggrStep2B!M160</f>
        <v>-21.597000000000001</v>
      </c>
      <c r="N154" s="371">
        <f>AggrStep2B!N160</f>
        <v>-75.22</v>
      </c>
      <c r="O154" s="371">
        <f>AggrStep2B!O160</f>
        <v>-2.371</v>
      </c>
      <c r="P154" s="371">
        <f>AggrStep2B!P160</f>
        <v>-0.95599999999999996</v>
      </c>
      <c r="Q154" s="371">
        <f>AggrStep2B!Q160</f>
        <v>-0.55500000000000005</v>
      </c>
      <c r="R154" s="371">
        <f>AggrStep2B!R160</f>
        <v>-19.224</v>
      </c>
      <c r="S154" s="371">
        <f>AggrStep2B!S160</f>
        <v>-15.785999999999998</v>
      </c>
      <c r="T154" s="371">
        <f>AggrStep2B!T160</f>
        <v>-0.20500000000000002</v>
      </c>
      <c r="U154" s="371">
        <f>AggrStep2B!U160</f>
        <v>-85.286999999999978</v>
      </c>
      <c r="V154" s="371">
        <f>AggrStep2B!V160</f>
        <v>-6.4979999999999993</v>
      </c>
      <c r="W154" s="371">
        <f>AggrStep2B!W160</f>
        <v>-36.014000000000003</v>
      </c>
      <c r="X154" s="371">
        <f>AggrStep2B!X160</f>
        <v>-0.23199999999999998</v>
      </c>
      <c r="Y154" s="371">
        <f>AggrStep2B!Y160</f>
        <v>-9.1449999999999996</v>
      </c>
      <c r="Z154" s="371">
        <f>AggrStep2B!Z160</f>
        <v>-626.404</v>
      </c>
      <c r="AA154" s="371">
        <f>AggrStep2B!AA160</f>
        <v>0</v>
      </c>
      <c r="AB154" s="371">
        <f>AggrStep2B!AB160</f>
        <v>-647.70699999999999</v>
      </c>
      <c r="AC154" s="371">
        <f>AggrStep2B!AC160</f>
        <v>0</v>
      </c>
      <c r="AD154" s="371">
        <f>AggrStep2B!AD160</f>
        <v>0</v>
      </c>
      <c r="AF154" s="391">
        <f t="shared" si="51"/>
        <v>-1993.0369999999998</v>
      </c>
      <c r="AH154" s="391">
        <v>0</v>
      </c>
      <c r="AJ154" s="371">
        <f t="shared" si="53"/>
        <v>-718.92600000000004</v>
      </c>
      <c r="AK154" s="371">
        <f t="shared" si="54"/>
        <v>-626.404</v>
      </c>
      <c r="AL154" s="371">
        <f t="shared" si="47"/>
        <v>0</v>
      </c>
      <c r="AM154" s="371">
        <f t="shared" si="48"/>
        <v>-647.70699999999999</v>
      </c>
      <c r="AN154" s="371">
        <f t="shared" si="49"/>
        <v>0</v>
      </c>
      <c r="AO154" s="371">
        <f t="shared" si="50"/>
        <v>0</v>
      </c>
    </row>
    <row r="155" spans="2:41">
      <c r="B155" s="205" t="str">
        <f>Segmentation!D54</f>
        <v>Rail transport</v>
      </c>
      <c r="C155" s="371">
        <f>AggrStep2B!C161</f>
        <v>-71.747</v>
      </c>
      <c r="D155" s="371">
        <f>AggrStep2B!D161</f>
        <v>-1.667</v>
      </c>
      <c r="E155" s="371">
        <f>AggrStep2B!E161</f>
        <v>-255.649</v>
      </c>
      <c r="F155" s="371">
        <f>AggrStep2B!F161</f>
        <v>-64.183000000000007</v>
      </c>
      <c r="G155" s="371">
        <f>AggrStep2B!G161</f>
        <v>-244.00700000000001</v>
      </c>
      <c r="H155" s="371">
        <f>AggrStep2B!H161</f>
        <v>-6.1390000000000002</v>
      </c>
      <c r="I155" s="371">
        <f>AggrStep2B!I161</f>
        <v>-37.344999999999999</v>
      </c>
      <c r="J155" s="371">
        <f>AggrStep2B!J161</f>
        <v>-1282.8720000000001</v>
      </c>
      <c r="K155" s="371">
        <f>AggrStep2B!K161</f>
        <v>-73.936999999999998</v>
      </c>
      <c r="L155" s="371">
        <f>AggrStep2B!L161</f>
        <v>-269.04599999999994</v>
      </c>
      <c r="M155" s="371">
        <f>AggrStep2B!M161</f>
        <v>-111.744</v>
      </c>
      <c r="N155" s="371">
        <f>AggrStep2B!N161</f>
        <v>-389.14999999999992</v>
      </c>
      <c r="O155" s="371">
        <f>AggrStep2B!O161</f>
        <v>-12.263999999999999</v>
      </c>
      <c r="P155" s="371">
        <f>AggrStep2B!P161</f>
        <v>-4.9449999999999994</v>
      </c>
      <c r="Q155" s="371">
        <f>AggrStep2B!Q161</f>
        <v>-2.8769999999999998</v>
      </c>
      <c r="R155" s="371">
        <f>AggrStep2B!R161</f>
        <v>-99.456000000000003</v>
      </c>
      <c r="S155" s="371">
        <f>AggrStep2B!S161</f>
        <v>-81.668999999999997</v>
      </c>
      <c r="T155" s="371">
        <f>AggrStep2B!T161</f>
        <v>-1.0609999999999999</v>
      </c>
      <c r="U155" s="371">
        <f>AggrStep2B!U161</f>
        <v>-441.24400000000014</v>
      </c>
      <c r="V155" s="371">
        <f>AggrStep2B!V161</f>
        <v>-33.635999999999996</v>
      </c>
      <c r="W155" s="371">
        <f>AggrStep2B!W161</f>
        <v>-186.321</v>
      </c>
      <c r="X155" s="371">
        <f>AggrStep2B!X161</f>
        <v>-1.2</v>
      </c>
      <c r="Y155" s="371">
        <f>AggrStep2B!Y161</f>
        <v>-47.316000000000003</v>
      </c>
      <c r="Z155" s="371">
        <f>AggrStep2B!Z161</f>
        <v>-3240.7939999999999</v>
      </c>
      <c r="AA155" s="371">
        <f>AggrStep2B!AA161</f>
        <v>0</v>
      </c>
      <c r="AB155" s="371">
        <f>AggrStep2B!AB161</f>
        <v>-3351.0120000000002</v>
      </c>
      <c r="AC155" s="371">
        <f>AggrStep2B!AC161</f>
        <v>0</v>
      </c>
      <c r="AD155" s="371">
        <f>AggrStep2B!AD161</f>
        <v>0</v>
      </c>
      <c r="AF155" s="391">
        <f t="shared" si="51"/>
        <v>-10311.281000000001</v>
      </c>
      <c r="AH155" s="391">
        <v>0</v>
      </c>
      <c r="AJ155" s="371">
        <f t="shared" si="53"/>
        <v>-3719.4749999999999</v>
      </c>
      <c r="AK155" s="371">
        <f t="shared" si="54"/>
        <v>-3240.7939999999999</v>
      </c>
      <c r="AL155" s="371">
        <f t="shared" si="47"/>
        <v>0</v>
      </c>
      <c r="AM155" s="371">
        <f t="shared" si="48"/>
        <v>-3351.0120000000002</v>
      </c>
      <c r="AN155" s="371">
        <f t="shared" si="49"/>
        <v>0</v>
      </c>
      <c r="AO155" s="371">
        <f t="shared" si="50"/>
        <v>0</v>
      </c>
    </row>
    <row r="156" spans="2:41">
      <c r="B156" s="205" t="str">
        <f>Segmentation!D55</f>
        <v>Water transport</v>
      </c>
      <c r="C156" s="371">
        <f>AggrStep2B!C162</f>
        <v>-56.681999999999995</v>
      </c>
      <c r="D156" s="371">
        <f>AggrStep2B!D162</f>
        <v>-1.3169999999999997</v>
      </c>
      <c r="E156" s="371">
        <f>AggrStep2B!E162</f>
        <v>-201.98699999999997</v>
      </c>
      <c r="F156" s="371">
        <f>AggrStep2B!F162</f>
        <v>-50.71</v>
      </c>
      <c r="G156" s="371">
        <f>AggrStep2B!G162</f>
        <v>-192.80500000000001</v>
      </c>
      <c r="H156" s="371">
        <f>AggrStep2B!H162</f>
        <v>-4.8499999999999996</v>
      </c>
      <c r="I156" s="371">
        <f>AggrStep2B!I162</f>
        <v>-29.506999999999998</v>
      </c>
      <c r="J156" s="371">
        <f>AggrStep2B!J162</f>
        <v>-1013.6690000000001</v>
      </c>
      <c r="K156" s="371">
        <f>AggrStep2B!K162</f>
        <v>-58.419000000000004</v>
      </c>
      <c r="L156" s="371">
        <f>AggrStep2B!L162</f>
        <v>-212.58200000000005</v>
      </c>
      <c r="M156" s="371">
        <f>AggrStep2B!M162</f>
        <v>-88.293000000000006</v>
      </c>
      <c r="N156" s="371">
        <f>AggrStep2B!N162</f>
        <v>-307.46400000000006</v>
      </c>
      <c r="O156" s="371">
        <f>AggrStep2B!O162</f>
        <v>-9.6920000000000002</v>
      </c>
      <c r="P156" s="371">
        <f>AggrStep2B!P162</f>
        <v>-3.9079999999999999</v>
      </c>
      <c r="Q156" s="371">
        <f>AggrStep2B!Q162</f>
        <v>-2.2719999999999998</v>
      </c>
      <c r="R156" s="371">
        <f>AggrStep2B!R162</f>
        <v>-78.585000000000008</v>
      </c>
      <c r="S156" s="371">
        <f>AggrStep2B!S162</f>
        <v>-64.527999999999992</v>
      </c>
      <c r="T156" s="371">
        <f>AggrStep2B!T162</f>
        <v>-0.83800000000000008</v>
      </c>
      <c r="U156" s="371">
        <f>AggrStep2B!U162</f>
        <v>-348.64</v>
      </c>
      <c r="V156" s="371">
        <f>AggrStep2B!V162</f>
        <v>-26.580000000000005</v>
      </c>
      <c r="W156" s="371">
        <f>AggrStep2B!W162</f>
        <v>-147.221</v>
      </c>
      <c r="X156" s="371">
        <f>AggrStep2B!X162</f>
        <v>-0.94799999999999995</v>
      </c>
      <c r="Y156" s="371">
        <f>AggrStep2B!Y162</f>
        <v>-37.385999999999996</v>
      </c>
      <c r="Z156" s="371">
        <f>AggrStep2B!Z162</f>
        <v>-2560.6619999999998</v>
      </c>
      <c r="AA156" s="371">
        <f>AggrStep2B!AA162</f>
        <v>0</v>
      </c>
      <c r="AB156" s="371">
        <f>AggrStep2B!AB162</f>
        <v>-2647.7470000000003</v>
      </c>
      <c r="AC156" s="371">
        <f>AggrStep2B!AC162</f>
        <v>0</v>
      </c>
      <c r="AD156" s="371">
        <f>AggrStep2B!AD162</f>
        <v>0</v>
      </c>
      <c r="AF156" s="391">
        <f t="shared" si="51"/>
        <v>-8147.2920000000004</v>
      </c>
      <c r="AH156" s="391">
        <v>0</v>
      </c>
      <c r="AJ156" s="371">
        <f t="shared" si="53"/>
        <v>-2938.8829999999998</v>
      </c>
      <c r="AK156" s="371">
        <f t="shared" si="54"/>
        <v>-2560.6619999999998</v>
      </c>
      <c r="AL156" s="371">
        <f t="shared" si="47"/>
        <v>0</v>
      </c>
      <c r="AM156" s="371">
        <f t="shared" si="48"/>
        <v>-2647.7470000000003</v>
      </c>
      <c r="AN156" s="371">
        <f t="shared" si="49"/>
        <v>0</v>
      </c>
      <c r="AO156" s="371">
        <f t="shared" si="50"/>
        <v>0</v>
      </c>
    </row>
    <row r="157" spans="2:41">
      <c r="B157" s="205" t="str">
        <f>Segmentation!D56</f>
        <v>Freight transport by road</v>
      </c>
      <c r="C157" s="371">
        <f>AggrStep2B!C163</f>
        <v>-1460.2430000000004</v>
      </c>
      <c r="D157" s="371">
        <f>AggrStep2B!D163</f>
        <v>-33.835000000000001</v>
      </c>
      <c r="E157" s="371">
        <f>AggrStep2B!E163</f>
        <v>-5232.5739999999996</v>
      </c>
      <c r="F157" s="371">
        <f>AggrStep2B!F163</f>
        <v>-1313.1399999999999</v>
      </c>
      <c r="G157" s="371">
        <f>AggrStep2B!G163</f>
        <v>-4993.973</v>
      </c>
      <c r="H157" s="371">
        <f>AggrStep2B!H163</f>
        <v>-124.889</v>
      </c>
      <c r="I157" s="371">
        <f>AggrStep2B!I163</f>
        <v>-763.98899999999992</v>
      </c>
      <c r="J157" s="371">
        <f>AggrStep2B!J163</f>
        <v>-26292.191000000006</v>
      </c>
      <c r="K157" s="371">
        <f>AggrStep2B!K163</f>
        <v>-1506.278</v>
      </c>
      <c r="L157" s="371">
        <f>AggrStep2B!L163</f>
        <v>-5508.4330000000009</v>
      </c>
      <c r="M157" s="371">
        <f>AggrStep2B!M163</f>
        <v>-2264.3709999999996</v>
      </c>
      <c r="N157" s="371">
        <f>AggrStep2B!N163</f>
        <v>-7945.7250000000013</v>
      </c>
      <c r="O157" s="371">
        <f>AggrStep2B!O163</f>
        <v>-229.197</v>
      </c>
      <c r="P157" s="371">
        <f>AggrStep2B!P163</f>
        <v>-96.426999999999992</v>
      </c>
      <c r="Q157" s="371">
        <f>AggrStep2B!Q163</f>
        <v>-58.234000000000002</v>
      </c>
      <c r="R157" s="371">
        <f>AggrStep2B!R163</f>
        <v>-2038.1210000000001</v>
      </c>
      <c r="S157" s="371">
        <f>AggrStep2B!S163</f>
        <v>-1619.1150000000002</v>
      </c>
      <c r="T157" s="371">
        <f>AggrStep2B!T163</f>
        <v>-21.363999999999997</v>
      </c>
      <c r="U157" s="371">
        <f>AggrStep2B!U163</f>
        <v>-9002.4700000000048</v>
      </c>
      <c r="V157" s="371">
        <f>AggrStep2B!V163</f>
        <v>-681.53400000000011</v>
      </c>
      <c r="W157" s="371">
        <f>AggrStep2B!W163</f>
        <v>-3805.4660000000003</v>
      </c>
      <c r="X157" s="371">
        <f>AggrStep2B!X163</f>
        <v>-24.581</v>
      </c>
      <c r="Y157" s="371">
        <f>AggrStep2B!Y163</f>
        <v>-917.9559999999999</v>
      </c>
      <c r="Z157" s="371">
        <f>AggrStep2B!Z163</f>
        <v>-66428.134000000005</v>
      </c>
      <c r="AA157" s="371">
        <f>AggrStep2B!AA163</f>
        <v>0</v>
      </c>
      <c r="AB157" s="371">
        <f>AggrStep2B!AB163</f>
        <v>-68687.33</v>
      </c>
      <c r="AC157" s="371">
        <f>AggrStep2B!AC163</f>
        <v>0</v>
      </c>
      <c r="AD157" s="371">
        <f>AggrStep2B!AD163</f>
        <v>0</v>
      </c>
      <c r="AF157" s="391">
        <f t="shared" si="51"/>
        <v>-211049.57</v>
      </c>
      <c r="AH157" s="391">
        <v>0</v>
      </c>
      <c r="AJ157" s="371">
        <f t="shared" si="53"/>
        <v>-75934.106000000014</v>
      </c>
      <c r="AK157" s="371">
        <f t="shared" si="54"/>
        <v>-66428.134000000005</v>
      </c>
      <c r="AL157" s="371">
        <f t="shared" si="47"/>
        <v>0</v>
      </c>
      <c r="AM157" s="371">
        <f t="shared" si="48"/>
        <v>-68687.33</v>
      </c>
      <c r="AN157" s="371">
        <f t="shared" si="49"/>
        <v>0</v>
      </c>
      <c r="AO157" s="371">
        <f t="shared" si="50"/>
        <v>0</v>
      </c>
    </row>
    <row r="158" spans="2:41">
      <c r="B158" s="205" t="str">
        <f>Segmentation!D57</f>
        <v>Passager transport by road</v>
      </c>
      <c r="C158" s="371">
        <f>AggrStep2B!C164</f>
        <v>-8.5659999999999989</v>
      </c>
      <c r="D158" s="371">
        <f>AggrStep2B!D164</f>
        <v>-0.19700000000000001</v>
      </c>
      <c r="E158" s="371">
        <f>AggrStep2B!E164</f>
        <v>-30.59</v>
      </c>
      <c r="F158" s="371">
        <f>AggrStep2B!F164</f>
        <v>-7.6809999999999992</v>
      </c>
      <c r="G158" s="371">
        <f>AggrStep2B!G164</f>
        <v>-29.198</v>
      </c>
      <c r="H158" s="371">
        <f>AggrStep2B!H164</f>
        <v>-0.73599999999999999</v>
      </c>
      <c r="I158" s="371">
        <f>AggrStep2B!I164</f>
        <v>-4.4690000000000003</v>
      </c>
      <c r="J158" s="371">
        <f>AggrStep2B!J164</f>
        <v>-153.63300000000007</v>
      </c>
      <c r="K158" s="371">
        <f>AggrStep2B!K164</f>
        <v>-8.8469999999999995</v>
      </c>
      <c r="L158" s="371">
        <f>AggrStep2B!L164</f>
        <v>-32.186999999999998</v>
      </c>
      <c r="M158" s="371">
        <f>AggrStep2B!M164</f>
        <v>-13.370999999999999</v>
      </c>
      <c r="N158" s="371">
        <f>AggrStep2B!N164</f>
        <v>-46.546999999999997</v>
      </c>
      <c r="O158" s="371">
        <f>AggrStep2B!O164</f>
        <v>-1.4650000000000001</v>
      </c>
      <c r="P158" s="371">
        <f>AggrStep2B!P164</f>
        <v>-0.59199999999999997</v>
      </c>
      <c r="Q158" s="371">
        <f>AggrStep2B!Q164</f>
        <v>-0.34199999999999997</v>
      </c>
      <c r="R158" s="371">
        <f>AggrStep2B!R164</f>
        <v>-11.899000000000001</v>
      </c>
      <c r="S158" s="371">
        <f>AggrStep2B!S164</f>
        <v>-9.7679999999999989</v>
      </c>
      <c r="T158" s="371">
        <f>AggrStep2B!T164</f>
        <v>-0.126</v>
      </c>
      <c r="U158" s="371">
        <f>AggrStep2B!U164</f>
        <v>-52.73</v>
      </c>
      <c r="V158" s="371">
        <f>AggrStep2B!V164</f>
        <v>-4.0220000000000002</v>
      </c>
      <c r="W158" s="371">
        <f>AggrStep2B!W164</f>
        <v>-22.291999999999998</v>
      </c>
      <c r="X158" s="371">
        <f>AggrStep2B!X164</f>
        <v>-0.14300000000000002</v>
      </c>
      <c r="Y158" s="371">
        <f>AggrStep2B!Y164</f>
        <v>-5.6629999999999994</v>
      </c>
      <c r="Z158" s="371">
        <f>AggrStep2B!Z164</f>
        <v>-387.786</v>
      </c>
      <c r="AA158" s="371">
        <f>AggrStep2B!AA164</f>
        <v>0</v>
      </c>
      <c r="AB158" s="371">
        <f>AggrStep2B!AB164</f>
        <v>-400.97500000000002</v>
      </c>
      <c r="AC158" s="371">
        <f>AggrStep2B!AC164</f>
        <v>0</v>
      </c>
      <c r="AD158" s="371">
        <f>AggrStep2B!AD164</f>
        <v>0</v>
      </c>
      <c r="AF158" s="391">
        <f t="shared" si="51"/>
        <v>-1233.8249999999998</v>
      </c>
      <c r="AH158" s="391">
        <v>0</v>
      </c>
      <c r="AJ158" s="371">
        <f t="shared" si="53"/>
        <v>-445.06399999999991</v>
      </c>
      <c r="AK158" s="371">
        <f t="shared" si="54"/>
        <v>-387.786</v>
      </c>
      <c r="AL158" s="371">
        <f t="shared" si="47"/>
        <v>0</v>
      </c>
      <c r="AM158" s="371">
        <f t="shared" si="48"/>
        <v>-400.97500000000002</v>
      </c>
      <c r="AN158" s="371">
        <f t="shared" si="49"/>
        <v>0</v>
      </c>
      <c r="AO158" s="371">
        <f t="shared" si="50"/>
        <v>0</v>
      </c>
    </row>
    <row r="159" spans="2:41">
      <c r="B159" s="205" t="str">
        <f>Segmentation!D58</f>
        <v>Other transports</v>
      </c>
      <c r="C159" s="371">
        <f>AggrStep2B!C165</f>
        <v>-6.0000000000000001E-3</v>
      </c>
      <c r="D159" s="371">
        <f>AggrStep2B!D165</f>
        <v>0</v>
      </c>
      <c r="E159" s="371">
        <f>AggrStep2B!E165</f>
        <v>-4.8000000000000001E-2</v>
      </c>
      <c r="F159" s="371">
        <f>AggrStep2B!F165</f>
        <v>-1.4E-2</v>
      </c>
      <c r="G159" s="371">
        <f>AggrStep2B!G165</f>
        <v>-5.1000000000000004E-2</v>
      </c>
      <c r="H159" s="371">
        <f>AggrStep2B!H165</f>
        <v>-1E-3</v>
      </c>
      <c r="I159" s="371">
        <f>AggrStep2B!I165</f>
        <v>-8.0000000000000002E-3</v>
      </c>
      <c r="J159" s="371">
        <f>AggrStep2B!J165</f>
        <v>-0.36300000000000004</v>
      </c>
      <c r="K159" s="371">
        <f>AggrStep2B!K165</f>
        <v>-1.7000000000000001E-2</v>
      </c>
      <c r="L159" s="371">
        <f>AggrStep2B!L165</f>
        <v>-5.6000000000000001E-2</v>
      </c>
      <c r="M159" s="371">
        <f>AggrStep2B!M165</f>
        <v>-2.4E-2</v>
      </c>
      <c r="N159" s="371">
        <f>AggrStep2B!N165</f>
        <v>-6.2000000000000027E-2</v>
      </c>
      <c r="O159" s="371">
        <f>AggrStep2B!O165</f>
        <v>-2E-3</v>
      </c>
      <c r="P159" s="371">
        <f>AggrStep2B!P165</f>
        <v>-1E-3</v>
      </c>
      <c r="Q159" s="371">
        <f>AggrStep2B!Q165</f>
        <v>0</v>
      </c>
      <c r="R159" s="371">
        <f>AggrStep2B!R165</f>
        <v>-2.1000000000000001E-2</v>
      </c>
      <c r="S159" s="371">
        <f>AggrStep2B!S165</f>
        <v>-1.6E-2</v>
      </c>
      <c r="T159" s="371">
        <f>AggrStep2B!T165</f>
        <v>0</v>
      </c>
      <c r="U159" s="371">
        <f>AggrStep2B!U165</f>
        <v>-7.2000000000000036E-2</v>
      </c>
      <c r="V159" s="371">
        <f>AggrStep2B!V165</f>
        <v>-6.0000000000000001E-3</v>
      </c>
      <c r="W159" s="371">
        <f>AggrStep2B!W165</f>
        <v>-4.1000000000000002E-2</v>
      </c>
      <c r="X159" s="371">
        <f>AggrStep2B!X165</f>
        <v>0</v>
      </c>
      <c r="Y159" s="371">
        <f>AggrStep2B!Y165</f>
        <v>-1.0999999999999999E-2</v>
      </c>
      <c r="Z159" s="371">
        <f>AggrStep2B!Z165</f>
        <v>-0.71399999999999997</v>
      </c>
      <c r="AA159" s="371">
        <f>AggrStep2B!AA165</f>
        <v>0</v>
      </c>
      <c r="AB159" s="371">
        <f>AggrStep2B!AB165</f>
        <v>-0.73799999999999999</v>
      </c>
      <c r="AC159" s="371">
        <f>AggrStep2B!AC165</f>
        <v>0</v>
      </c>
      <c r="AD159" s="371">
        <f>AggrStep2B!AD165</f>
        <v>0</v>
      </c>
      <c r="AF159" s="391">
        <f t="shared" si="51"/>
        <v>-2.2720000000000002</v>
      </c>
      <c r="AH159" s="391">
        <v>0</v>
      </c>
      <c r="AJ159" s="371">
        <f t="shared" si="53"/>
        <v>-0.82000000000000028</v>
      </c>
      <c r="AK159" s="371">
        <f t="shared" si="54"/>
        <v>-0.71399999999999997</v>
      </c>
      <c r="AL159" s="371">
        <f t="shared" si="47"/>
        <v>0</v>
      </c>
      <c r="AM159" s="371">
        <f t="shared" si="48"/>
        <v>-0.73799999999999999</v>
      </c>
      <c r="AN159" s="371">
        <f t="shared" si="49"/>
        <v>0</v>
      </c>
      <c r="AO159" s="371">
        <f t="shared" si="50"/>
        <v>0</v>
      </c>
    </row>
    <row r="160" spans="2:41">
      <c r="B160" s="205" t="str">
        <f>Segmentation!D59</f>
        <v>Business services</v>
      </c>
      <c r="C160" s="371">
        <f>AggrStep2B!C166</f>
        <v>0</v>
      </c>
      <c r="D160" s="371">
        <f>AggrStep2B!D166</f>
        <v>0</v>
      </c>
      <c r="E160" s="371">
        <f>AggrStep2B!E166</f>
        <v>0</v>
      </c>
      <c r="F160" s="371">
        <f>AggrStep2B!F166</f>
        <v>0</v>
      </c>
      <c r="G160" s="371">
        <f>AggrStep2B!G166</f>
        <v>0</v>
      </c>
      <c r="H160" s="371">
        <f>AggrStep2B!H166</f>
        <v>0</v>
      </c>
      <c r="I160" s="371">
        <f>AggrStep2B!I166</f>
        <v>0</v>
      </c>
      <c r="J160" s="371">
        <f>AggrStep2B!J166</f>
        <v>0</v>
      </c>
      <c r="K160" s="371">
        <f>AggrStep2B!K166</f>
        <v>0</v>
      </c>
      <c r="L160" s="371">
        <f>AggrStep2B!L166</f>
        <v>0</v>
      </c>
      <c r="M160" s="371">
        <f>AggrStep2B!M166</f>
        <v>0</v>
      </c>
      <c r="N160" s="371">
        <f>AggrStep2B!N166</f>
        <v>0</v>
      </c>
      <c r="O160" s="371">
        <f>AggrStep2B!O166</f>
        <v>0</v>
      </c>
      <c r="P160" s="371">
        <f>AggrStep2B!P166</f>
        <v>0</v>
      </c>
      <c r="Q160" s="371">
        <f>AggrStep2B!Q166</f>
        <v>0</v>
      </c>
      <c r="R160" s="371">
        <f>AggrStep2B!R166</f>
        <v>0</v>
      </c>
      <c r="S160" s="371">
        <f>AggrStep2B!S166</f>
        <v>0</v>
      </c>
      <c r="T160" s="371">
        <f>AggrStep2B!T166</f>
        <v>0</v>
      </c>
      <c r="U160" s="371">
        <f>AggrStep2B!U166</f>
        <v>0</v>
      </c>
      <c r="V160" s="371">
        <f>AggrStep2B!V166</f>
        <v>0</v>
      </c>
      <c r="W160" s="371">
        <f>AggrStep2B!W166</f>
        <v>0</v>
      </c>
      <c r="X160" s="371">
        <f>AggrStep2B!X166</f>
        <v>0</v>
      </c>
      <c r="Y160" s="371">
        <f>AggrStep2B!Y166</f>
        <v>0</v>
      </c>
      <c r="Z160" s="371">
        <f>AggrStep2B!Z166</f>
        <v>0</v>
      </c>
      <c r="AA160" s="371">
        <f>AggrStep2B!AA166</f>
        <v>0</v>
      </c>
      <c r="AB160" s="371">
        <f>AggrStep2B!AB166</f>
        <v>0</v>
      </c>
      <c r="AC160" s="371">
        <f>AggrStep2B!AC166</f>
        <v>0</v>
      </c>
      <c r="AD160" s="371">
        <f>AggrStep2B!AD166</f>
        <v>0</v>
      </c>
      <c r="AF160" s="384">
        <f t="shared" si="51"/>
        <v>0</v>
      </c>
      <c r="AH160" s="384">
        <f t="shared" si="52"/>
        <v>0</v>
      </c>
      <c r="AJ160" s="371">
        <f t="shared" si="53"/>
        <v>0</v>
      </c>
      <c r="AK160" s="371">
        <f t="shared" si="54"/>
        <v>0</v>
      </c>
      <c r="AL160" s="371">
        <f t="shared" si="47"/>
        <v>0</v>
      </c>
      <c r="AM160" s="371">
        <f t="shared" si="48"/>
        <v>0</v>
      </c>
      <c r="AN160" s="371">
        <f t="shared" si="49"/>
        <v>0</v>
      </c>
      <c r="AO160" s="371">
        <f t="shared" si="50"/>
        <v>0</v>
      </c>
    </row>
    <row r="161" spans="2:41">
      <c r="B161" s="205" t="str">
        <f>Segmentation!D60</f>
        <v>Public services</v>
      </c>
      <c r="C161" s="371">
        <f>AggrStep2B!C167</f>
        <v>0</v>
      </c>
      <c r="D161" s="371">
        <f>AggrStep2B!D167</f>
        <v>0</v>
      </c>
      <c r="E161" s="371">
        <f>AggrStep2B!E167</f>
        <v>0</v>
      </c>
      <c r="F161" s="371">
        <f>AggrStep2B!F167</f>
        <v>0</v>
      </c>
      <c r="G161" s="371">
        <f>AggrStep2B!G167</f>
        <v>0</v>
      </c>
      <c r="H161" s="371">
        <f>AggrStep2B!H167</f>
        <v>0</v>
      </c>
      <c r="I161" s="371">
        <f>AggrStep2B!I167</f>
        <v>0</v>
      </c>
      <c r="J161" s="371">
        <f>AggrStep2B!J167</f>
        <v>0</v>
      </c>
      <c r="K161" s="371">
        <f>AggrStep2B!K167</f>
        <v>0</v>
      </c>
      <c r="L161" s="371">
        <f>AggrStep2B!L167</f>
        <v>0</v>
      </c>
      <c r="M161" s="371">
        <f>AggrStep2B!M167</f>
        <v>0</v>
      </c>
      <c r="N161" s="371">
        <f>AggrStep2B!N167</f>
        <v>0</v>
      </c>
      <c r="O161" s="371">
        <f>AggrStep2B!O167</f>
        <v>0</v>
      </c>
      <c r="P161" s="371">
        <f>AggrStep2B!P167</f>
        <v>0</v>
      </c>
      <c r="Q161" s="371">
        <f>AggrStep2B!Q167</f>
        <v>0</v>
      </c>
      <c r="R161" s="371">
        <f>AggrStep2B!R167</f>
        <v>0</v>
      </c>
      <c r="S161" s="371">
        <f>AggrStep2B!S167</f>
        <v>0</v>
      </c>
      <c r="T161" s="371">
        <f>AggrStep2B!T167</f>
        <v>0</v>
      </c>
      <c r="U161" s="371">
        <f>AggrStep2B!U167</f>
        <v>0</v>
      </c>
      <c r="V161" s="371">
        <f>AggrStep2B!V167</f>
        <v>0</v>
      </c>
      <c r="W161" s="371">
        <f>AggrStep2B!W167</f>
        <v>0</v>
      </c>
      <c r="X161" s="371">
        <f>AggrStep2B!X167</f>
        <v>0</v>
      </c>
      <c r="Y161" s="371">
        <f>AggrStep2B!Y167</f>
        <v>0</v>
      </c>
      <c r="Z161" s="371">
        <f>AggrStep2B!Z167</f>
        <v>0</v>
      </c>
      <c r="AA161" s="371">
        <f>AggrStep2B!AA167</f>
        <v>0</v>
      </c>
      <c r="AB161" s="371">
        <f>AggrStep2B!AB167</f>
        <v>0</v>
      </c>
      <c r="AC161" s="371">
        <f>AggrStep2B!AC167</f>
        <v>0</v>
      </c>
      <c r="AD161" s="371">
        <f>AggrStep2B!AD167</f>
        <v>0</v>
      </c>
      <c r="AF161" s="384">
        <f t="shared" si="51"/>
        <v>0</v>
      </c>
      <c r="AH161" s="384">
        <f t="shared" si="52"/>
        <v>0</v>
      </c>
      <c r="AJ161" s="371">
        <f t="shared" si="53"/>
        <v>0</v>
      </c>
      <c r="AK161" s="371">
        <f t="shared" si="54"/>
        <v>0</v>
      </c>
      <c r="AL161" s="371">
        <f t="shared" si="47"/>
        <v>0</v>
      </c>
      <c r="AM161" s="371">
        <f t="shared" si="48"/>
        <v>0</v>
      </c>
      <c r="AN161" s="371">
        <f t="shared" si="49"/>
        <v>0</v>
      </c>
      <c r="AO161" s="371">
        <f t="shared" si="50"/>
        <v>0</v>
      </c>
    </row>
    <row r="162" spans="2:41" ht="16.5">
      <c r="B162" s="205" t="str">
        <f>Segmentation!D61</f>
        <v>Manufacture of petroleum and coal products</v>
      </c>
      <c r="C162" s="371">
        <f>AggrStep2B!C168</f>
        <v>1.3529999999999998</v>
      </c>
      <c r="D162" s="371">
        <f>AggrStep2B!D168</f>
        <v>1.4E-2</v>
      </c>
      <c r="E162" s="371">
        <f>AggrStep2B!E168</f>
        <v>17.248000000000001</v>
      </c>
      <c r="F162" s="371">
        <f>AggrStep2B!F168</f>
        <v>4.4379999999999997</v>
      </c>
      <c r="G162" s="371">
        <f>AggrStep2B!G168</f>
        <v>7.2429999999999994</v>
      </c>
      <c r="H162" s="371">
        <f>AggrStep2B!H168</f>
        <v>57.411999999999999</v>
      </c>
      <c r="I162" s="371">
        <f>AggrStep2B!I168</f>
        <v>125.026</v>
      </c>
      <c r="J162" s="371">
        <f>AggrStep2B!J168</f>
        <v>20.021999999999998</v>
      </c>
      <c r="K162" s="371">
        <f>AggrStep2B!K168</f>
        <v>0.73799999999999999</v>
      </c>
      <c r="L162" s="371">
        <f>AggrStep2B!L168</f>
        <v>18.922000000000001</v>
      </c>
      <c r="M162" s="371">
        <f>AggrStep2B!M168</f>
        <v>14.654999999999999</v>
      </c>
      <c r="N162" s="371">
        <f>AggrStep2B!N168</f>
        <v>40.610000000000021</v>
      </c>
      <c r="O162" s="371">
        <f>AggrStep2B!O168</f>
        <v>10.129</v>
      </c>
      <c r="P162" s="371">
        <f>AggrStep2B!P168</f>
        <v>2.25</v>
      </c>
      <c r="Q162" s="371">
        <f>AggrStep2B!Q168</f>
        <v>0.14699999999999999</v>
      </c>
      <c r="R162" s="371">
        <f>AggrStep2B!R168</f>
        <v>115.995</v>
      </c>
      <c r="S162" s="371">
        <f>AggrStep2B!S168</f>
        <v>79.472000000000008</v>
      </c>
      <c r="T162" s="371">
        <f>AggrStep2B!T168</f>
        <v>0.46100000000000002</v>
      </c>
      <c r="U162" s="371">
        <f>AggrStep2B!U168</f>
        <v>29.698000000000011</v>
      </c>
      <c r="V162" s="371">
        <f>AggrStep2B!V168</f>
        <v>2.851</v>
      </c>
      <c r="W162" s="371">
        <f>AggrStep2B!W168</f>
        <v>3396.39</v>
      </c>
      <c r="X162" s="371">
        <f>AggrStep2B!X168</f>
        <v>8.0000000000000002E-3</v>
      </c>
      <c r="Y162" s="371">
        <f>AggrStep2B!Y168</f>
        <v>9.7140000000000004</v>
      </c>
      <c r="Z162" s="371">
        <f>AggrStep2B!Z168</f>
        <v>1.5249999999999999</v>
      </c>
      <c r="AA162" s="371">
        <f>AggrStep2B!AA168</f>
        <v>0</v>
      </c>
      <c r="AB162" s="371">
        <f>AggrStep2B!AB168</f>
        <v>0</v>
      </c>
      <c r="AC162" s="371">
        <f>AggrStep2B!AC168</f>
        <v>0</v>
      </c>
      <c r="AD162" s="371">
        <f>AggrStep2B!AD168</f>
        <v>0</v>
      </c>
      <c r="AF162" s="384">
        <f t="shared" si="51"/>
        <v>3956.3209999999995</v>
      </c>
      <c r="AH162" s="384">
        <f t="shared" si="52"/>
        <v>3956.3209999999995</v>
      </c>
      <c r="AJ162" s="371">
        <f t="shared" si="53"/>
        <v>3954.7959999999994</v>
      </c>
      <c r="AK162" s="371">
        <f t="shared" si="54"/>
        <v>1.5249999999999999</v>
      </c>
      <c r="AL162" s="371">
        <f t="shared" si="47"/>
        <v>0</v>
      </c>
      <c r="AM162" s="371">
        <f t="shared" si="48"/>
        <v>0</v>
      </c>
      <c r="AN162" s="371">
        <f t="shared" si="49"/>
        <v>0</v>
      </c>
      <c r="AO162" s="371">
        <f t="shared" si="50"/>
        <v>0</v>
      </c>
    </row>
    <row r="163" spans="2:41" ht="16.5">
      <c r="B163" s="205" t="str">
        <f>Segmentation!D62</f>
        <v>Gas supply by pipeline to final consumer</v>
      </c>
      <c r="C163" s="371">
        <f>AggrStep2B!C169+AggrStep2B!C158*ShareStep3!$C$13</f>
        <v>0.84237061144215575</v>
      </c>
      <c r="D163" s="371">
        <f>AggrStep2B!D169+AggrStep2B!D158*ShareStep3!$C$13</f>
        <v>0</v>
      </c>
      <c r="E163" s="371">
        <f>AggrStep2B!E169+AggrStep2B!E158*ShareStep3!$C$13</f>
        <v>349.26335752500756</v>
      </c>
      <c r="F163" s="371">
        <f>AggrStep2B!F169+AggrStep2B!F158*ShareStep3!$C$13</f>
        <v>27.73989745187852</v>
      </c>
      <c r="G163" s="371">
        <f>AggrStep2B!G169+AggrStep2B!G158*ShareStep3!$C$13</f>
        <v>1519.143441248618</v>
      </c>
      <c r="H163" s="371">
        <f>AggrStep2B!H169+AggrStep2B!H158*ShareStep3!$C$13</f>
        <v>0.92219434136469269</v>
      </c>
      <c r="I163" s="371">
        <f>AggrStep2B!I169+AggrStep2B!I158*ShareStep3!$C$13</f>
        <v>3.9727656353754885</v>
      </c>
      <c r="J163" s="371">
        <f>AggrStep2B!J169+AggrStep2B!J158*ShareStep3!$C$13</f>
        <v>23.279362774524451</v>
      </c>
      <c r="K163" s="371">
        <f>AggrStep2B!K169+AggrStep2B!K158*ShareStep3!$C$13</f>
        <v>426.29862965130815</v>
      </c>
      <c r="L163" s="371">
        <f>AggrStep2B!L169+AggrStep2B!L158*ShareStep3!$C$13</f>
        <v>20.863543640570747</v>
      </c>
      <c r="M163" s="371">
        <f>AggrStep2B!M169+AggrStep2B!M158*ShareStep3!$C$13</f>
        <v>850.11888599569443</v>
      </c>
      <c r="N163" s="371">
        <f>AggrStep2B!N169+AggrStep2B!N158*ShareStep3!$C$13</f>
        <v>294.5568550048751</v>
      </c>
      <c r="O163" s="371">
        <f>AggrStep2B!O169+AggrStep2B!O158*ShareStep3!$C$13</f>
        <v>0.16770658642379138</v>
      </c>
      <c r="P163" s="371">
        <f>AggrStep2B!P169+AggrStep2B!P158*ShareStep3!$C$13</f>
        <v>0</v>
      </c>
      <c r="Q163" s="371">
        <f>AggrStep2B!Q169+AggrStep2B!Q158*ShareStep3!$C$13</f>
        <v>6.3705476765101535E-2</v>
      </c>
      <c r="R163" s="371">
        <f>AggrStep2B!R169+AggrStep2B!R158*ShareStep3!$C$13</f>
        <v>100.76863236475943</v>
      </c>
      <c r="S163" s="371">
        <f>AggrStep2B!S169+AggrStep2B!S158*ShareStep3!$C$13</f>
        <v>140.17315611950096</v>
      </c>
      <c r="T163" s="371">
        <f>AggrStep2B!T169+AggrStep2B!T158*ShareStep3!$C$13</f>
        <v>0.78749179712041173</v>
      </c>
      <c r="U163" s="371">
        <f>AggrStep2B!U169+AggrStep2B!U158*ShareStep3!$C$13</f>
        <v>264.66171684508828</v>
      </c>
      <c r="V163" s="371">
        <f>AggrStep2B!V169+AggrStep2B!V158*ShareStep3!$C$13</f>
        <v>48.589241678953435</v>
      </c>
      <c r="W163" s="371">
        <f>AggrStep2B!W169+AggrStep2B!W158*ShareStep3!$C$13</f>
        <v>103.03977098822854</v>
      </c>
      <c r="X163" s="371">
        <f>AggrStep2B!X169+AggrStep2B!X158*ShareStep3!$C$13</f>
        <v>1.1977397167703727</v>
      </c>
      <c r="Y163" s="371">
        <f>AggrStep2B!Y169+AggrStep2B!Y158*ShareStep3!$C$13</f>
        <v>39.863126433863805</v>
      </c>
      <c r="Z163" s="371">
        <f>AggrStep2B!Z169+AggrStep2B!Z158*ShareStep3!$C$13</f>
        <v>678.39655192810767</v>
      </c>
      <c r="AA163" s="371">
        <f>AggrStep2B!AA169+AggrStep2B!AA158*ShareStep3!$C$13</f>
        <v>0</v>
      </c>
      <c r="AB163" s="371">
        <f>AggrStep2B!AB169+AggrStep2B!AB158*ShareStep3!$C$13</f>
        <v>0</v>
      </c>
      <c r="AC163" s="371">
        <f>AggrStep2B!AC169+AggrStep2B!AC158*ShareStep3!$C$13</f>
        <v>0</v>
      </c>
      <c r="AD163" s="371">
        <f>AggrStep2B!AD169+AggrStep2B!AD158*ShareStep3!$C$13</f>
        <v>0</v>
      </c>
      <c r="AF163" s="384">
        <f t="shared" si="51"/>
        <v>4894.7101438162408</v>
      </c>
      <c r="AH163" s="384">
        <f t="shared" si="52"/>
        <v>4894.7101438162408</v>
      </c>
      <c r="AJ163" s="371">
        <f t="shared" si="53"/>
        <v>4216.3135918881335</v>
      </c>
      <c r="AK163" s="371">
        <f t="shared" si="54"/>
        <v>678.39655192810767</v>
      </c>
      <c r="AL163" s="371">
        <f t="shared" si="47"/>
        <v>0</v>
      </c>
      <c r="AM163" s="371">
        <f t="shared" si="48"/>
        <v>0</v>
      </c>
      <c r="AN163" s="371">
        <f t="shared" si="49"/>
        <v>0</v>
      </c>
      <c r="AO163" s="371">
        <f t="shared" si="50"/>
        <v>0</v>
      </c>
    </row>
    <row r="164" spans="2:41" ht="16.5">
      <c r="B164" s="205" t="str">
        <f>Segmentation!D63</f>
        <v>Electricity generation, trasmission and distribution</v>
      </c>
      <c r="C164" s="371">
        <f>AggrStep2B!C170</f>
        <v>0</v>
      </c>
      <c r="D164" s="371">
        <f>AggrStep2B!D170</f>
        <v>0</v>
      </c>
      <c r="E164" s="371">
        <f>AggrStep2B!E170</f>
        <v>0</v>
      </c>
      <c r="F164" s="371">
        <f>AggrStep2B!F170</f>
        <v>0</v>
      </c>
      <c r="G164" s="371">
        <f>AggrStep2B!G170</f>
        <v>0</v>
      </c>
      <c r="H164" s="371">
        <f>AggrStep2B!H170</f>
        <v>0</v>
      </c>
      <c r="I164" s="371">
        <f>AggrStep2B!I170</f>
        <v>0</v>
      </c>
      <c r="J164" s="371">
        <f>AggrStep2B!J170</f>
        <v>0</v>
      </c>
      <c r="K164" s="371">
        <f>AggrStep2B!K170</f>
        <v>0</v>
      </c>
      <c r="L164" s="371">
        <f>AggrStep2B!L170</f>
        <v>0</v>
      </c>
      <c r="M164" s="371">
        <f>AggrStep2B!M170</f>
        <v>0</v>
      </c>
      <c r="N164" s="371">
        <f>AggrStep2B!N170</f>
        <v>0</v>
      </c>
      <c r="O164" s="371">
        <f>AggrStep2B!O170</f>
        <v>0</v>
      </c>
      <c r="P164" s="371">
        <f>AggrStep2B!P170</f>
        <v>0</v>
      </c>
      <c r="Q164" s="371">
        <f>AggrStep2B!Q170</f>
        <v>0</v>
      </c>
      <c r="R164" s="371">
        <f>AggrStep2B!R170</f>
        <v>0</v>
      </c>
      <c r="S164" s="371">
        <f>AggrStep2B!S170</f>
        <v>0</v>
      </c>
      <c r="T164" s="371">
        <f>AggrStep2B!T170</f>
        <v>0</v>
      </c>
      <c r="U164" s="371">
        <f>AggrStep2B!U170</f>
        <v>0</v>
      </c>
      <c r="V164" s="371">
        <f>AggrStep2B!V170</f>
        <v>0</v>
      </c>
      <c r="W164" s="371">
        <f>AggrStep2B!W170</f>
        <v>0</v>
      </c>
      <c r="X164" s="371">
        <f>AggrStep2B!X170</f>
        <v>0</v>
      </c>
      <c r="Y164" s="371">
        <f>AggrStep2B!Y170</f>
        <v>0</v>
      </c>
      <c r="Z164" s="371">
        <f>AggrStep2B!Z170</f>
        <v>0</v>
      </c>
      <c r="AA164" s="371">
        <f>AggrStep2B!AA170</f>
        <v>0</v>
      </c>
      <c r="AB164" s="371">
        <f>AggrStep2B!AB170</f>
        <v>0</v>
      </c>
      <c r="AC164" s="371">
        <f>AggrStep2B!AC170</f>
        <v>0</v>
      </c>
      <c r="AD164" s="371">
        <f>AggrStep2B!AD170</f>
        <v>0</v>
      </c>
      <c r="AF164" s="384">
        <f t="shared" si="51"/>
        <v>0</v>
      </c>
      <c r="AH164" s="384">
        <f t="shared" si="52"/>
        <v>0</v>
      </c>
      <c r="AJ164" s="371">
        <f t="shared" si="53"/>
        <v>0</v>
      </c>
      <c r="AK164" s="371">
        <f t="shared" si="54"/>
        <v>0</v>
      </c>
      <c r="AL164" s="371">
        <f t="shared" si="47"/>
        <v>0</v>
      </c>
      <c r="AM164" s="371">
        <f t="shared" si="48"/>
        <v>0</v>
      </c>
      <c r="AN164" s="371">
        <f t="shared" si="49"/>
        <v>0</v>
      </c>
      <c r="AO164" s="371">
        <f t="shared" si="50"/>
        <v>0</v>
      </c>
    </row>
    <row r="165" spans="2:41">
      <c r="AF165" s="371"/>
    </row>
    <row r="166" spans="2:41">
      <c r="B166" s="385" t="s">
        <v>1078</v>
      </c>
      <c r="C166" s="371">
        <f t="shared" ref="C166:AD166" si="55">SUM(C143:C164)</f>
        <v>-2.3991919562149633E-13</v>
      </c>
      <c r="D166" s="371">
        <f t="shared" si="55"/>
        <v>-1.7867651802561113E-16</v>
      </c>
      <c r="E166" s="371">
        <f t="shared" si="55"/>
        <v>4.5474735088646412E-13</v>
      </c>
      <c r="F166" s="371">
        <f t="shared" si="55"/>
        <v>7.460698725481052E-14</v>
      </c>
      <c r="G166" s="371">
        <f t="shared" si="55"/>
        <v>-4.5474735088646412E-13</v>
      </c>
      <c r="H166" s="371">
        <f t="shared" si="55"/>
        <v>2.708944180085382E-14</v>
      </c>
      <c r="I166" s="371">
        <f t="shared" si="55"/>
        <v>1.354472090042691E-13</v>
      </c>
      <c r="J166" s="371">
        <f t="shared" si="55"/>
        <v>-1.1368683772161603E-11</v>
      </c>
      <c r="K166" s="371">
        <f t="shared" si="55"/>
        <v>2.2737367544323206E-13</v>
      </c>
      <c r="L166" s="371">
        <f t="shared" si="55"/>
        <v>-1.3962164757685969E-12</v>
      </c>
      <c r="M166" s="371">
        <f t="shared" si="55"/>
        <v>4.5474735088646412E-13</v>
      </c>
      <c r="N166" s="371">
        <f t="shared" si="55"/>
        <v>1.7053025658242404E-13</v>
      </c>
      <c r="O166" s="371">
        <f t="shared" si="55"/>
        <v>-4.8683279629813114E-14</v>
      </c>
      <c r="P166" s="371">
        <f t="shared" si="55"/>
        <v>1.7763568394002505E-14</v>
      </c>
      <c r="Q166" s="371">
        <f t="shared" si="55"/>
        <v>-1.3225531780847177E-14</v>
      </c>
      <c r="R166" s="371">
        <f t="shared" si="55"/>
        <v>1.5631940186722204E-13</v>
      </c>
      <c r="S166" s="371">
        <f t="shared" si="55"/>
        <v>-1.9895196601282805E-13</v>
      </c>
      <c r="T166" s="371">
        <f t="shared" si="55"/>
        <v>-2.3314683517128287E-15</v>
      </c>
      <c r="U166" s="371">
        <f t="shared" si="55"/>
        <v>-4.4337866711430252E-12</v>
      </c>
      <c r="V166" s="371">
        <f t="shared" si="55"/>
        <v>-4.2632564145606011E-14</v>
      </c>
      <c r="W166" s="371">
        <f t="shared" si="55"/>
        <v>-5.2580162446247414E-13</v>
      </c>
      <c r="X166" s="371">
        <f t="shared" si="55"/>
        <v>-6.6613381477509392E-16</v>
      </c>
      <c r="Y166" s="371">
        <f t="shared" si="55"/>
        <v>0</v>
      </c>
      <c r="Z166" s="371">
        <f t="shared" si="55"/>
        <v>-5.7980287238024175E-12</v>
      </c>
      <c r="AA166" s="371">
        <f t="shared" si="55"/>
        <v>0</v>
      </c>
      <c r="AB166" s="371">
        <f t="shared" si="55"/>
        <v>1.7905232851944675E-11</v>
      </c>
      <c r="AC166" s="371">
        <f t="shared" si="55"/>
        <v>0</v>
      </c>
      <c r="AD166" s="371">
        <f t="shared" si="55"/>
        <v>0</v>
      </c>
      <c r="AF166" s="384">
        <f>SUM(AF143:AF164)</f>
        <v>1.8189894035458565E-12</v>
      </c>
      <c r="AG166" s="304"/>
      <c r="AH166" s="384">
        <f>SUM(AH143:AH164)</f>
        <v>232737.277</v>
      </c>
      <c r="AJ166" s="384">
        <f t="shared" ref="AJ166:AO166" si="56">SUM(AJ143:AJ164)</f>
        <v>-3.8198777474462986E-11</v>
      </c>
      <c r="AK166" s="384">
        <f t="shared" si="56"/>
        <v>-5.7980287238024175E-12</v>
      </c>
      <c r="AL166" s="384">
        <f t="shared" si="56"/>
        <v>0</v>
      </c>
      <c r="AM166" s="384">
        <f t="shared" si="56"/>
        <v>1.7905232851944675E-11</v>
      </c>
      <c r="AN166" s="384">
        <f t="shared" si="56"/>
        <v>0</v>
      </c>
      <c r="AO166" s="384">
        <f t="shared" si="56"/>
        <v>0</v>
      </c>
    </row>
    <row r="167" spans="2:41">
      <c r="B167" s="397" t="s">
        <v>973</v>
      </c>
      <c r="C167" s="398">
        <f>C166-AggrStep2B!C172</f>
        <v>1.630917623174355E-13</v>
      </c>
      <c r="D167" s="398">
        <f>D166-AggrStep2B!D172</f>
        <v>0</v>
      </c>
      <c r="E167" s="398">
        <f>E166-AggrStep2B!E172</f>
        <v>-7.8514972301491071E-13</v>
      </c>
      <c r="F167" s="398">
        <f>F166-AggrStep2B!F172</f>
        <v>1.2434497875801753E-14</v>
      </c>
      <c r="G167" s="398">
        <f>G166-AggrStep2B!G172</f>
        <v>-7.6649797620120808E-13</v>
      </c>
      <c r="H167" s="398">
        <f>H166-AggrStep2B!H172</f>
        <v>5.773159728050814E-15</v>
      </c>
      <c r="I167" s="398">
        <f>I166-AggrStep2B!I172</f>
        <v>-6.6613381477509392E-15</v>
      </c>
      <c r="J167" s="398">
        <f>J166-AggrStep2B!J172</f>
        <v>1.2718714970105793E-12</v>
      </c>
      <c r="K167" s="398">
        <f>K166-AggrStep2B!K172</f>
        <v>2.5057733665789783E-13</v>
      </c>
      <c r="L167" s="398">
        <f>L166-AggrStep2B!L172</f>
        <v>5.0803805606847163E-13</v>
      </c>
      <c r="M167" s="398">
        <f>M166-AggrStep2B!M172</f>
        <v>2.1671553440683056E-13</v>
      </c>
      <c r="N167" s="398">
        <f>N166-AggrStep2B!N172</f>
        <v>-5.6132876125047915E-13</v>
      </c>
      <c r="O167" s="398">
        <f>O166-AggrStep2B!O172</f>
        <v>-1.3156142841808105E-14</v>
      </c>
      <c r="P167" s="398">
        <f>P166-AggrStep2B!P172</f>
        <v>0</v>
      </c>
      <c r="Q167" s="398">
        <f>Q166-AggrStep2B!Q172</f>
        <v>-6.4254157550180935E-15</v>
      </c>
      <c r="R167" s="398">
        <f>R166-AggrStep2B!R172</f>
        <v>1.9895196601282805E-13</v>
      </c>
      <c r="S167" s="398">
        <f>S166-AggrStep2B!S172</f>
        <v>1.2789769243681803E-13</v>
      </c>
      <c r="T167" s="398">
        <f>T166-AggrStep2B!T172</f>
        <v>-1.4988010832439613E-15</v>
      </c>
      <c r="U167" s="398">
        <f>U166-AggrStep2B!U172</f>
        <v>1.6484591469634324E-12</v>
      </c>
      <c r="V167" s="398">
        <f>V166-AggrStep2B!V172</f>
        <v>5.0182080713057076E-14</v>
      </c>
      <c r="W167" s="398">
        <f>W166-AggrStep2B!W172</f>
        <v>-7.1054273576010019E-14</v>
      </c>
      <c r="X167" s="398">
        <f>X166-AggrStep2B!X172</f>
        <v>1.3392065234540951E-15</v>
      </c>
      <c r="Y167" s="398">
        <f>Y166-AggrStep2B!Y172</f>
        <v>-3.730349362740526E-14</v>
      </c>
      <c r="Z167" s="398">
        <f>Z166-AggrStep2B!Z172</f>
        <v>2.9345414986892138E-12</v>
      </c>
      <c r="AA167" s="398">
        <f>AA166-AggrStep2B!AA172</f>
        <v>0</v>
      </c>
      <c r="AB167" s="398">
        <f>AB166-AggrStep2B!AB172</f>
        <v>0</v>
      </c>
      <c r="AC167" s="398">
        <f>AC166-AggrStep2B!AC172</f>
        <v>0</v>
      </c>
      <c r="AD167" s="398">
        <f>AD166-AggrStep2B!AD172</f>
        <v>0</v>
      </c>
      <c r="AE167" s="398"/>
      <c r="AF167" s="398">
        <f>AF166-AggrStep2B!AF172</f>
        <v>-1.0459189070388675E-11</v>
      </c>
    </row>
    <row r="169" spans="2:41">
      <c r="AH169" s="389" t="s">
        <v>1087</v>
      </c>
      <c r="AJ169" s="1338" t="s">
        <v>1089</v>
      </c>
      <c r="AK169" s="1338"/>
      <c r="AL169" s="1338"/>
      <c r="AM169" s="1338"/>
      <c r="AN169" s="1338"/>
    </row>
    <row r="170" spans="2:41" ht="48" customHeight="1">
      <c r="B170" s="358" t="s">
        <v>1477</v>
      </c>
      <c r="C170" s="134" t="str">
        <f t="array" ref="C170:Y170">TRANSPOSE(Segmentation!J41:J63)</f>
        <v>Agriculture, livestockand fishing</v>
      </c>
      <c r="D170" s="134" t="str">
        <v>Forestry</v>
      </c>
      <c r="E170" s="134" t="str">
        <v>Manufacture of food, beverages and snuff</v>
      </c>
      <c r="F170" s="134" t="str">
        <v>Manufacture of articles of paper and paperboard</v>
      </c>
      <c r="G170" s="134" t="str">
        <v>Manufacture of chemical</v>
      </c>
      <c r="H170" s="134" t="str">
        <v>Manufacture of cement and concrete</v>
      </c>
      <c r="I170" s="134" t="str">
        <v>Manufacture of steel</v>
      </c>
      <c r="J170" s="134" t="str">
        <v>Manufature of machine and equipment</v>
      </c>
      <c r="K170" s="134" t="str">
        <v>Extraction of oil and gas</v>
      </c>
      <c r="L170" s="134" t="str">
        <v>Construction of buildings</v>
      </c>
      <c r="M170" s="134" t="str">
        <v>Manufacturing of basic petrochemicals</v>
      </c>
      <c r="N170" s="134" t="str">
        <v>Others industries</v>
      </c>
      <c r="O170" s="134" t="str">
        <v>Air transport</v>
      </c>
      <c r="P170" s="134" t="str">
        <v>Rail transport</v>
      </c>
      <c r="Q170" s="134" t="str">
        <v>Water transport</v>
      </c>
      <c r="R170" s="134" t="str">
        <v>Freight transport by road</v>
      </c>
      <c r="S170" s="134" t="str">
        <v>Passager transport by road</v>
      </c>
      <c r="T170" s="134" t="str">
        <v>Other transports</v>
      </c>
      <c r="U170" s="134" t="str">
        <v>Business services</v>
      </c>
      <c r="V170" s="134" t="str">
        <v>Public services</v>
      </c>
      <c r="W170" s="134" t="str">
        <v>Manufacture of petroleum and coal products</v>
      </c>
      <c r="X170" s="134" t="str">
        <v>Gas supply by pipeline to final consumer</v>
      </c>
      <c r="Y170" s="134" t="str">
        <v>Electricity generation, trasmission and distribution</v>
      </c>
      <c r="Z170" s="130" t="s">
        <v>1011</v>
      </c>
      <c r="AA170" s="130" t="s">
        <v>979</v>
      </c>
      <c r="AB170" s="130" t="s">
        <v>1050</v>
      </c>
      <c r="AC170" s="130" t="s">
        <v>981</v>
      </c>
      <c r="AD170" s="130" t="s">
        <v>982</v>
      </c>
      <c r="AF170" s="130" t="s">
        <v>1086</v>
      </c>
      <c r="AH170" s="130" t="s">
        <v>1086</v>
      </c>
      <c r="AJ170" s="134" t="s">
        <v>1139</v>
      </c>
      <c r="AK170" s="130" t="s">
        <v>1011</v>
      </c>
      <c r="AL170" s="130" t="s">
        <v>979</v>
      </c>
      <c r="AM170" s="130" t="s">
        <v>1050</v>
      </c>
      <c r="AN170" s="130" t="s">
        <v>982</v>
      </c>
      <c r="AO170" s="130" t="s">
        <v>981</v>
      </c>
    </row>
    <row r="171" spans="2:41" ht="16.5">
      <c r="B171" s="205" t="str">
        <f>Segmentation!D41</f>
        <v>Agriculture, livestockand fishing</v>
      </c>
      <c r="C171" s="371">
        <f>AggrStep2B!C177</f>
        <v>7127.9850000000006</v>
      </c>
      <c r="D171" s="371">
        <f>AggrStep2B!D177</f>
        <v>26.402000000000001</v>
      </c>
      <c r="E171" s="371">
        <f>AggrStep2B!E177</f>
        <v>77112.087</v>
      </c>
      <c r="F171" s="371">
        <f>AggrStep2B!F177</f>
        <v>0</v>
      </c>
      <c r="G171" s="371">
        <f>AggrStep2B!G177</f>
        <v>492.78800000000001</v>
      </c>
      <c r="H171" s="371">
        <f>AggrStep2B!H177</f>
        <v>0</v>
      </c>
      <c r="I171" s="371">
        <f>AggrStep2B!I177</f>
        <v>0</v>
      </c>
      <c r="J171" s="371">
        <f>AggrStep2B!J177</f>
        <v>0.01</v>
      </c>
      <c r="K171" s="371">
        <f>AggrStep2B!K177</f>
        <v>0</v>
      </c>
      <c r="L171" s="371">
        <f>AggrStep2B!L177</f>
        <v>115.13500000000001</v>
      </c>
      <c r="M171" s="371">
        <f>AggrStep2B!M177</f>
        <v>0</v>
      </c>
      <c r="N171" s="371">
        <f>AggrStep2B!N177</f>
        <v>1230.0709999999997</v>
      </c>
      <c r="O171" s="371">
        <f>AggrStep2B!O177</f>
        <v>0</v>
      </c>
      <c r="P171" s="371">
        <f>AggrStep2B!P177</f>
        <v>0</v>
      </c>
      <c r="Q171" s="371">
        <f>AggrStep2B!Q177</f>
        <v>0</v>
      </c>
      <c r="R171" s="371">
        <f>AggrStep2B!R177</f>
        <v>0</v>
      </c>
      <c r="S171" s="371">
        <f>AggrStep2B!S177</f>
        <v>0</v>
      </c>
      <c r="T171" s="371">
        <f>AggrStep2B!T177</f>
        <v>0</v>
      </c>
      <c r="U171" s="371">
        <f>AggrStep2B!U177</f>
        <v>1768.0929999999996</v>
      </c>
      <c r="V171" s="371">
        <f>AggrStep2B!V177</f>
        <v>4.176000000000001</v>
      </c>
      <c r="W171" s="371">
        <f>AggrStep2B!W177</f>
        <v>0</v>
      </c>
      <c r="X171" s="371">
        <f>AggrStep2B!X177</f>
        <v>0</v>
      </c>
      <c r="Y171" s="371">
        <f>AggrStep2B!Y177</f>
        <v>0</v>
      </c>
      <c r="Z171" s="371">
        <f>AggrStep2B!Z177</f>
        <v>143823.17800000001</v>
      </c>
      <c r="AA171" s="371">
        <f>AggrStep2B!AA177</f>
        <v>0</v>
      </c>
      <c r="AB171" s="371">
        <f>AggrStep2B!AB177</f>
        <v>612.12900000000002</v>
      </c>
      <c r="AC171" s="371">
        <f>AggrStep2B!AC177</f>
        <v>0</v>
      </c>
      <c r="AD171" s="371">
        <f>AggrStep2B!AD177</f>
        <v>26381.72</v>
      </c>
      <c r="AF171" s="384">
        <f>SUM(C171:AD171)</f>
        <v>258693.77399999998</v>
      </c>
      <c r="AH171" s="384">
        <f>AF171</f>
        <v>258693.77399999998</v>
      </c>
      <c r="AJ171" s="371">
        <f>SUM(C171:Y171)</f>
        <v>87876.746999999988</v>
      </c>
      <c r="AK171" s="371">
        <f>Z171</f>
        <v>143823.17800000001</v>
      </c>
      <c r="AL171" s="371">
        <f t="shared" ref="AL171:AL192" si="57">AA171</f>
        <v>0</v>
      </c>
      <c r="AM171" s="371">
        <f t="shared" ref="AM171:AM192" si="58">AB171</f>
        <v>612.12900000000002</v>
      </c>
      <c r="AN171" s="371">
        <f t="shared" ref="AN171:AN192" si="59">AC171</f>
        <v>0</v>
      </c>
      <c r="AO171" s="371">
        <f t="shared" ref="AO171:AO192" si="60">AD171</f>
        <v>26381.72</v>
      </c>
    </row>
    <row r="172" spans="2:41">
      <c r="B172" s="205" t="str">
        <f>Segmentation!D42</f>
        <v>Forestry</v>
      </c>
      <c r="C172" s="371">
        <f>AggrStep2B!C178</f>
        <v>0</v>
      </c>
      <c r="D172" s="371">
        <f>AggrStep2B!D178</f>
        <v>71.795000000000002</v>
      </c>
      <c r="E172" s="371">
        <f>AggrStep2B!E178</f>
        <v>47.63</v>
      </c>
      <c r="F172" s="371">
        <f>AggrStep2B!F178</f>
        <v>32.03</v>
      </c>
      <c r="G172" s="371">
        <f>AggrStep2B!G178</f>
        <v>21.947000000000003</v>
      </c>
      <c r="H172" s="371">
        <f>AggrStep2B!H178</f>
        <v>0</v>
      </c>
      <c r="I172" s="371">
        <f>AggrStep2B!I178</f>
        <v>0</v>
      </c>
      <c r="J172" s="371">
        <f>AggrStep2B!J178</f>
        <v>0</v>
      </c>
      <c r="K172" s="371">
        <f>AggrStep2B!K178</f>
        <v>0</v>
      </c>
      <c r="L172" s="371">
        <f>AggrStep2B!L178</f>
        <v>0</v>
      </c>
      <c r="M172" s="371">
        <f>AggrStep2B!M178</f>
        <v>172.22</v>
      </c>
      <c r="N172" s="371">
        <f>AggrStep2B!N178</f>
        <v>2792.7570000000001</v>
      </c>
      <c r="O172" s="371">
        <f>AggrStep2B!O178</f>
        <v>0</v>
      </c>
      <c r="P172" s="371">
        <f>AggrStep2B!P178</f>
        <v>0</v>
      </c>
      <c r="Q172" s="371">
        <f>AggrStep2B!Q178</f>
        <v>0</v>
      </c>
      <c r="R172" s="371">
        <f>AggrStep2B!R178</f>
        <v>0</v>
      </c>
      <c r="S172" s="371">
        <f>AggrStep2B!S178</f>
        <v>0</v>
      </c>
      <c r="T172" s="371">
        <f>AggrStep2B!T178</f>
        <v>0</v>
      </c>
      <c r="U172" s="371">
        <f>AggrStep2B!U178</f>
        <v>6.9000000000000006E-2</v>
      </c>
      <c r="V172" s="371">
        <f>AggrStep2B!V178</f>
        <v>0</v>
      </c>
      <c r="W172" s="371">
        <f>AggrStep2B!W178</f>
        <v>0</v>
      </c>
      <c r="X172" s="371">
        <f>AggrStep2B!X178</f>
        <v>0</v>
      </c>
      <c r="Y172" s="371">
        <f>AggrStep2B!Y178</f>
        <v>0</v>
      </c>
      <c r="Z172" s="371">
        <f>AggrStep2B!Z178</f>
        <v>486.94900000000001</v>
      </c>
      <c r="AA172" s="371">
        <f>AggrStep2B!AA178</f>
        <v>0</v>
      </c>
      <c r="AB172" s="371">
        <f>AggrStep2B!AB178</f>
        <v>0</v>
      </c>
      <c r="AC172" s="371">
        <f>AggrStep2B!AC178</f>
        <v>0</v>
      </c>
      <c r="AD172" s="371">
        <f>AggrStep2B!AD178</f>
        <v>134.44200000000001</v>
      </c>
      <c r="AF172" s="384">
        <f t="shared" ref="AF172:AF192" si="61">SUM(C172:AD172)</f>
        <v>3759.8389999999999</v>
      </c>
      <c r="AH172" s="384">
        <f t="shared" ref="AH172:AH192" si="62">AF172</f>
        <v>3759.8389999999999</v>
      </c>
      <c r="AJ172" s="371">
        <f t="shared" ref="AJ172:AJ192" si="63">SUM(C172:Y172)</f>
        <v>3138.4479999999999</v>
      </c>
      <c r="AK172" s="371">
        <f t="shared" ref="AK172:AK192" si="64">Z172</f>
        <v>486.94900000000001</v>
      </c>
      <c r="AL172" s="371">
        <f t="shared" si="57"/>
        <v>0</v>
      </c>
      <c r="AM172" s="371">
        <f t="shared" si="58"/>
        <v>0</v>
      </c>
      <c r="AN172" s="371">
        <f t="shared" si="59"/>
        <v>0</v>
      </c>
      <c r="AO172" s="371">
        <f t="shared" si="60"/>
        <v>134.44200000000001</v>
      </c>
    </row>
    <row r="173" spans="2:41" ht="16.5">
      <c r="B173" s="205" t="str">
        <f>Segmentation!D43</f>
        <v>Manufacture of food, beverages and snuff</v>
      </c>
      <c r="C173" s="371">
        <f>AggrStep2B!C179</f>
        <v>14433.319</v>
      </c>
      <c r="D173" s="371">
        <f>AggrStep2B!D179</f>
        <v>0</v>
      </c>
      <c r="E173" s="371">
        <f>AggrStep2B!E179</f>
        <v>40379.635000000009</v>
      </c>
      <c r="F173" s="371">
        <f>AggrStep2B!F179</f>
        <v>93.625999999999991</v>
      </c>
      <c r="G173" s="371">
        <f>AggrStep2B!G179</f>
        <v>177.459</v>
      </c>
      <c r="H173" s="371">
        <f>AggrStep2B!H179</f>
        <v>0</v>
      </c>
      <c r="I173" s="371">
        <f>AggrStep2B!I179</f>
        <v>0</v>
      </c>
      <c r="J173" s="371">
        <f>AggrStep2B!J179</f>
        <v>0.05</v>
      </c>
      <c r="K173" s="371">
        <f>AggrStep2B!K179</f>
        <v>0</v>
      </c>
      <c r="L173" s="371">
        <f>AggrStep2B!L179</f>
        <v>16.294</v>
      </c>
      <c r="M173" s="371">
        <f>AggrStep2B!M179</f>
        <v>5.8129999999999997</v>
      </c>
      <c r="N173" s="371">
        <f>AggrStep2B!N179</f>
        <v>1504.6050000000002</v>
      </c>
      <c r="O173" s="371">
        <f>AggrStep2B!O179</f>
        <v>0</v>
      </c>
      <c r="P173" s="371">
        <f>AggrStep2B!P179</f>
        <v>0</v>
      </c>
      <c r="Q173" s="371">
        <f>AggrStep2B!Q179</f>
        <v>0</v>
      </c>
      <c r="R173" s="371">
        <f>AggrStep2B!R179</f>
        <v>0</v>
      </c>
      <c r="S173" s="371">
        <f>AggrStep2B!S179</f>
        <v>0</v>
      </c>
      <c r="T173" s="371">
        <f>AggrStep2B!T179</f>
        <v>0</v>
      </c>
      <c r="U173" s="371">
        <f>AggrStep2B!U179</f>
        <v>9769.405999999999</v>
      </c>
      <c r="V173" s="371">
        <f>AggrStep2B!V179</f>
        <v>1607.732</v>
      </c>
      <c r="W173" s="371">
        <f>AggrStep2B!W179</f>
        <v>0</v>
      </c>
      <c r="X173" s="371">
        <f>AggrStep2B!X179</f>
        <v>0</v>
      </c>
      <c r="Y173" s="371">
        <f>AggrStep2B!Y179</f>
        <v>0</v>
      </c>
      <c r="Z173" s="371">
        <f>AggrStep2B!Z179</f>
        <v>624225.804</v>
      </c>
      <c r="AA173" s="371">
        <f>AggrStep2B!AA179</f>
        <v>0</v>
      </c>
      <c r="AB173" s="371">
        <f>AggrStep2B!AB179</f>
        <v>0</v>
      </c>
      <c r="AC173" s="371">
        <f>AggrStep2B!AC179</f>
        <v>0</v>
      </c>
      <c r="AD173" s="371">
        <f>AggrStep2B!AD179</f>
        <v>29169.383999999998</v>
      </c>
      <c r="AF173" s="384">
        <f t="shared" si="61"/>
        <v>721383.12699999998</v>
      </c>
      <c r="AH173" s="384">
        <f t="shared" si="62"/>
        <v>721383.12699999998</v>
      </c>
      <c r="AJ173" s="371">
        <f t="shared" si="63"/>
        <v>67987.939000000028</v>
      </c>
      <c r="AK173" s="371">
        <f t="shared" si="64"/>
        <v>624225.804</v>
      </c>
      <c r="AL173" s="371">
        <f t="shared" si="57"/>
        <v>0</v>
      </c>
      <c r="AM173" s="371">
        <f t="shared" si="58"/>
        <v>0</v>
      </c>
      <c r="AN173" s="371">
        <f t="shared" si="59"/>
        <v>0</v>
      </c>
      <c r="AO173" s="371">
        <f t="shared" si="60"/>
        <v>29169.383999999998</v>
      </c>
    </row>
    <row r="174" spans="2:41" ht="16.5">
      <c r="B174" s="205" t="str">
        <f>Segmentation!D44</f>
        <v>Manufacture of articles of paper and paperboard</v>
      </c>
      <c r="C174" s="371">
        <f>AggrStep2B!C180</f>
        <v>115.435</v>
      </c>
      <c r="D174" s="371">
        <f>AggrStep2B!D180</f>
        <v>3.83</v>
      </c>
      <c r="E174" s="371">
        <f>AggrStep2B!E180</f>
        <v>2455.8109999999997</v>
      </c>
      <c r="F174" s="371">
        <f>AggrStep2B!F180</f>
        <v>10807.480000000001</v>
      </c>
      <c r="G174" s="371">
        <f>AggrStep2B!G180</f>
        <v>943.98900000000003</v>
      </c>
      <c r="H174" s="371">
        <f>AggrStep2B!H180</f>
        <v>42.872</v>
      </c>
      <c r="I174" s="371">
        <f>AggrStep2B!I180</f>
        <v>2.1710000000000003</v>
      </c>
      <c r="J174" s="371">
        <f>AggrStep2B!J180</f>
        <v>1952.6329999999998</v>
      </c>
      <c r="K174" s="371">
        <f>AggrStep2B!K180</f>
        <v>19.687999999999999</v>
      </c>
      <c r="L174" s="371">
        <f>AggrStep2B!L180</f>
        <v>94.970999999999989</v>
      </c>
      <c r="M174" s="371">
        <f>AggrStep2B!M180</f>
        <v>49.842999999999996</v>
      </c>
      <c r="N174" s="371">
        <f>AggrStep2B!N180</f>
        <v>4249.5819999999994</v>
      </c>
      <c r="O174" s="371">
        <f>AggrStep2B!O180</f>
        <v>1.8679999999999999</v>
      </c>
      <c r="P174" s="371">
        <f>AggrStep2B!P180</f>
        <v>0.39300000000000002</v>
      </c>
      <c r="Q174" s="371">
        <f>AggrStep2B!Q180</f>
        <v>8.5169999999999995</v>
      </c>
      <c r="R174" s="371">
        <f>AggrStep2B!R180</f>
        <v>131.935</v>
      </c>
      <c r="S174" s="371">
        <f>AggrStep2B!S180</f>
        <v>81.795000000000002</v>
      </c>
      <c r="T174" s="371">
        <f>AggrStep2B!T180</f>
        <v>1.7330000000000001</v>
      </c>
      <c r="U174" s="371">
        <f>AggrStep2B!U180</f>
        <v>12027.245000000003</v>
      </c>
      <c r="V174" s="371">
        <f>AggrStep2B!V180</f>
        <v>1877.527</v>
      </c>
      <c r="W174" s="371">
        <f>AggrStep2B!W180</f>
        <v>82.447000000000003</v>
      </c>
      <c r="X174" s="371">
        <f>AggrStep2B!X180</f>
        <v>0.33299999999999996</v>
      </c>
      <c r="Y174" s="371">
        <f>AggrStep2B!Y180</f>
        <v>29.920999999999999</v>
      </c>
      <c r="Z174" s="371">
        <f>AggrStep2B!Z180</f>
        <v>21699.468000000001</v>
      </c>
      <c r="AA174" s="371">
        <f>AggrStep2B!AA180</f>
        <v>0</v>
      </c>
      <c r="AB174" s="371">
        <f>AggrStep2B!AB180</f>
        <v>0</v>
      </c>
      <c r="AC174" s="371">
        <f>AggrStep2B!AC180</f>
        <v>0</v>
      </c>
      <c r="AD174" s="371">
        <f>AggrStep2B!AD180</f>
        <v>3106.018</v>
      </c>
      <c r="AF174" s="384">
        <f t="shared" si="61"/>
        <v>59787.505000000005</v>
      </c>
      <c r="AH174" s="384">
        <f t="shared" si="62"/>
        <v>59787.505000000005</v>
      </c>
      <c r="AJ174" s="371">
        <f t="shared" si="63"/>
        <v>34982.019</v>
      </c>
      <c r="AK174" s="371">
        <f t="shared" si="64"/>
        <v>21699.468000000001</v>
      </c>
      <c r="AL174" s="371">
        <f t="shared" si="57"/>
        <v>0</v>
      </c>
      <c r="AM174" s="371">
        <f t="shared" si="58"/>
        <v>0</v>
      </c>
      <c r="AN174" s="371">
        <f t="shared" si="59"/>
        <v>0</v>
      </c>
      <c r="AO174" s="371">
        <f t="shared" si="60"/>
        <v>3106.018</v>
      </c>
    </row>
    <row r="175" spans="2:41">
      <c r="B175" s="205" t="str">
        <f>Segmentation!D45</f>
        <v>Manufacture of chemical</v>
      </c>
      <c r="C175" s="371">
        <f>AggrStep2B!C181+AggrStep2B!C187*ShareStep3!$Z$4</f>
        <v>5591.3093709629466</v>
      </c>
      <c r="D175" s="371">
        <f>AggrStep2B!D181+AggrStep2B!D187*ShareStep3!$Z$4</f>
        <v>101.033</v>
      </c>
      <c r="E175" s="371">
        <f>AggrStep2B!E181+AggrStep2B!E187*ShareStep3!$Z$4</f>
        <v>4224.2080299900626</v>
      </c>
      <c r="F175" s="371">
        <f>AggrStep2B!F181+AggrStep2B!F187*ShareStep3!$Z$4</f>
        <v>2246.3120885077997</v>
      </c>
      <c r="G175" s="371">
        <f>AggrStep2B!G181+AggrStep2B!G187*ShareStep3!$Z$4</f>
        <v>13451.043864658581</v>
      </c>
      <c r="H175" s="371">
        <f>AggrStep2B!H181+AggrStep2B!H187*ShareStep3!$Z$4</f>
        <v>51.904447665962081</v>
      </c>
      <c r="I175" s="371">
        <f>AggrStep2B!I181+AggrStep2B!I187*ShareStep3!$Z$4</f>
        <v>480.30056896038536</v>
      </c>
      <c r="J175" s="371">
        <f>AggrStep2B!J181+AggrStep2B!J187*ShareStep3!$Z$4</f>
        <v>3038.908836163313</v>
      </c>
      <c r="K175" s="371">
        <f>AggrStep2B!K181+AggrStep2B!K187*ShareStep3!$Z$4</f>
        <v>1571.7274364879438</v>
      </c>
      <c r="L175" s="371">
        <f>AggrStep2B!L181+AggrStep2B!L187*ShareStep3!$Z$4</f>
        <v>1153.5332188024781</v>
      </c>
      <c r="M175" s="371">
        <f>AggrStep2B!M181+AggrStep2B!M187*ShareStep3!$Z$4</f>
        <v>1110.3881406770886</v>
      </c>
      <c r="N175" s="371">
        <f>AggrStep2B!N181+AggrStep2B!N187*ShareStep3!$Z$4</f>
        <v>10720.17212837403</v>
      </c>
      <c r="O175" s="371">
        <f>AggrStep2B!O181+AggrStep2B!O187*ShareStep3!$Z$4</f>
        <v>23.907637699793462</v>
      </c>
      <c r="P175" s="371">
        <f>AggrStep2B!P181+AggrStep2B!P187*ShareStep3!$Z$4</f>
        <v>0</v>
      </c>
      <c r="Q175" s="371">
        <f>AggrStep2B!Q181+AggrStep2B!Q187*ShareStep3!$Z$4</f>
        <v>17.646477688221722</v>
      </c>
      <c r="R175" s="371">
        <f>AggrStep2B!R181+AggrStep2B!R187*ShareStep3!$Z$4</f>
        <v>488.99433469675472</v>
      </c>
      <c r="S175" s="371">
        <f>AggrStep2B!S181+AggrStep2B!S187*ShareStep3!$Z$4</f>
        <v>781.63179589523065</v>
      </c>
      <c r="T175" s="371">
        <f>AggrStep2B!T181+AggrStep2B!T187*ShareStep3!$Z$4</f>
        <v>47.259303525365155</v>
      </c>
      <c r="U175" s="371">
        <f>AggrStep2B!U181+AggrStep2B!U187*ShareStep3!$Z$4</f>
        <v>23454.177843074212</v>
      </c>
      <c r="V175" s="371">
        <f>AggrStep2B!V181+AggrStep2B!V187*ShareStep3!$Z$4</f>
        <v>1246.4906836894554</v>
      </c>
      <c r="W175" s="371">
        <f>AggrStep2B!W181+AggrStep2B!W187*ShareStep3!$Z$4</f>
        <v>5697.6083643572883</v>
      </c>
      <c r="X175" s="371">
        <f>AggrStep2B!X181+AggrStep2B!X187*ShareStep3!$Z$4</f>
        <v>8.4415827420222147</v>
      </c>
      <c r="Y175" s="371">
        <f>AggrStep2B!Y181+AggrStep2B!Y187*ShareStep3!$Z$4</f>
        <v>2405.7176899011856</v>
      </c>
      <c r="Z175" s="371">
        <f>AggrStep2B!Z181+AggrStep2B!Z187*ShareStep3!$Z$4</f>
        <v>101303.98515018309</v>
      </c>
      <c r="AA175" s="371">
        <f>AggrStep2B!AA181+AggrStep2B!AA187*ShareStep3!$Z$4</f>
        <v>0</v>
      </c>
      <c r="AB175" s="371">
        <f>AggrStep2B!AB181+AggrStep2B!AB187*ShareStep3!$Z$4</f>
        <v>0</v>
      </c>
      <c r="AC175" s="371">
        <f>AggrStep2B!AC181+AggrStep2B!AC187*ShareStep3!$Z$4</f>
        <v>0</v>
      </c>
      <c r="AD175" s="371">
        <f>AggrStep2B!AD181+AggrStep2B!AD187*ShareStep3!$Z$4</f>
        <v>32360.767325101719</v>
      </c>
      <c r="AF175" s="384">
        <f t="shared" si="61"/>
        <v>211577.46931980492</v>
      </c>
      <c r="AH175" s="384">
        <f t="shared" si="62"/>
        <v>211577.46931980492</v>
      </c>
      <c r="AJ175" s="371">
        <f t="shared" si="63"/>
        <v>77912.71684452011</v>
      </c>
      <c r="AK175" s="371">
        <f t="shared" si="64"/>
        <v>101303.98515018309</v>
      </c>
      <c r="AL175" s="371">
        <f t="shared" si="57"/>
        <v>0</v>
      </c>
      <c r="AM175" s="371">
        <f t="shared" si="58"/>
        <v>0</v>
      </c>
      <c r="AN175" s="371">
        <f t="shared" si="59"/>
        <v>0</v>
      </c>
      <c r="AO175" s="371">
        <f t="shared" si="60"/>
        <v>32360.767325101719</v>
      </c>
    </row>
    <row r="176" spans="2:41" ht="16.5">
      <c r="B176" s="205" t="str">
        <f>Segmentation!D46</f>
        <v>Manufacture of cement and concrete</v>
      </c>
      <c r="C176" s="371">
        <f>AggrStep2B!C182</f>
        <v>172.8</v>
      </c>
      <c r="D176" s="371">
        <f>AggrStep2B!D182</f>
        <v>0</v>
      </c>
      <c r="E176" s="371">
        <f>AggrStep2B!E182</f>
        <v>0</v>
      </c>
      <c r="F176" s="371">
        <f>AggrStep2B!F182</f>
        <v>0</v>
      </c>
      <c r="G176" s="371">
        <f>AggrStep2B!G182</f>
        <v>0</v>
      </c>
      <c r="H176" s="371">
        <f>AggrStep2B!H182</f>
        <v>3045.1970000000001</v>
      </c>
      <c r="I176" s="371">
        <f>AggrStep2B!I182</f>
        <v>0</v>
      </c>
      <c r="J176" s="371">
        <f>AggrStep2B!J182</f>
        <v>0</v>
      </c>
      <c r="K176" s="371">
        <f>AggrStep2B!K182</f>
        <v>0</v>
      </c>
      <c r="L176" s="371">
        <f>AggrStep2B!L182</f>
        <v>23473.275999999994</v>
      </c>
      <c r="M176" s="371">
        <f>AggrStep2B!M182</f>
        <v>0</v>
      </c>
      <c r="N176" s="371">
        <f>AggrStep2B!N182</f>
        <v>1472.8359999999998</v>
      </c>
      <c r="O176" s="371">
        <f>AggrStep2B!O182</f>
        <v>0</v>
      </c>
      <c r="P176" s="371">
        <f>AggrStep2B!P182</f>
        <v>0</v>
      </c>
      <c r="Q176" s="371">
        <f>AggrStep2B!Q182</f>
        <v>0</v>
      </c>
      <c r="R176" s="371">
        <f>AggrStep2B!R182</f>
        <v>0</v>
      </c>
      <c r="S176" s="371">
        <f>AggrStep2B!S182</f>
        <v>0</v>
      </c>
      <c r="T176" s="371">
        <f>AggrStep2B!T182</f>
        <v>0</v>
      </c>
      <c r="U176" s="371">
        <f>AggrStep2B!U182</f>
        <v>21.327000000000005</v>
      </c>
      <c r="V176" s="371">
        <f>AggrStep2B!V182</f>
        <v>22.114000000000001</v>
      </c>
      <c r="W176" s="371">
        <f>AggrStep2B!W182</f>
        <v>30.652000000000001</v>
      </c>
      <c r="X176" s="371">
        <f>AggrStep2B!X182</f>
        <v>0</v>
      </c>
      <c r="Y176" s="371">
        <f>AggrStep2B!Y182</f>
        <v>82.066000000000003</v>
      </c>
      <c r="Z176" s="371">
        <f>AggrStep2B!Z182</f>
        <v>115.357</v>
      </c>
      <c r="AA176" s="371">
        <f>AggrStep2B!AA182</f>
        <v>0</v>
      </c>
      <c r="AB176" s="371">
        <f>AggrStep2B!AB182</f>
        <v>0</v>
      </c>
      <c r="AC176" s="371">
        <f>AggrStep2B!AC182</f>
        <v>0</v>
      </c>
      <c r="AD176" s="371">
        <f>AggrStep2B!AD182</f>
        <v>672.92100000000005</v>
      </c>
      <c r="AF176" s="384">
        <f t="shared" si="61"/>
        <v>29108.545999999991</v>
      </c>
      <c r="AH176" s="384">
        <f t="shared" si="62"/>
        <v>29108.545999999991</v>
      </c>
      <c r="AJ176" s="371">
        <f t="shared" si="63"/>
        <v>28320.267999999993</v>
      </c>
      <c r="AK176" s="371">
        <f t="shared" si="64"/>
        <v>115.357</v>
      </c>
      <c r="AL176" s="371">
        <f t="shared" si="57"/>
        <v>0</v>
      </c>
      <c r="AM176" s="371">
        <f t="shared" si="58"/>
        <v>0</v>
      </c>
      <c r="AN176" s="371">
        <f t="shared" si="59"/>
        <v>0</v>
      </c>
      <c r="AO176" s="371">
        <f t="shared" si="60"/>
        <v>672.92100000000005</v>
      </c>
    </row>
    <row r="177" spans="2:41">
      <c r="B177" s="205" t="str">
        <f>Segmentation!D47</f>
        <v>Manufacture of steel</v>
      </c>
      <c r="C177" s="371">
        <f>AggrStep2B!C183</f>
        <v>8.6760000000000002</v>
      </c>
      <c r="D177" s="371">
        <f>AggrStep2B!D183</f>
        <v>0</v>
      </c>
      <c r="E177" s="371">
        <f>AggrStep2B!E183</f>
        <v>30.185000000000002</v>
      </c>
      <c r="F177" s="371">
        <f>AggrStep2B!F183</f>
        <v>2.9690000000000003</v>
      </c>
      <c r="G177" s="371">
        <f>AggrStep2B!G183</f>
        <v>4.1840000000000002</v>
      </c>
      <c r="H177" s="371">
        <f>AggrStep2B!H183</f>
        <v>140.78</v>
      </c>
      <c r="I177" s="371">
        <f>AggrStep2B!I183</f>
        <v>2600.19</v>
      </c>
      <c r="J177" s="371">
        <f>AggrStep2B!J183</f>
        <v>16235.227999999999</v>
      </c>
      <c r="K177" s="371">
        <f>AggrStep2B!K183</f>
        <v>0</v>
      </c>
      <c r="L177" s="371">
        <f>AggrStep2B!L183</f>
        <v>2373.6920000000005</v>
      </c>
      <c r="M177" s="371">
        <f>AggrStep2B!M183</f>
        <v>23.196000000000002</v>
      </c>
      <c r="N177" s="371">
        <f>AggrStep2B!N183</f>
        <v>13777.395999999997</v>
      </c>
      <c r="O177" s="371">
        <f>AggrStep2B!O183</f>
        <v>0</v>
      </c>
      <c r="P177" s="371">
        <f>AggrStep2B!P183</f>
        <v>0</v>
      </c>
      <c r="Q177" s="371">
        <f>AggrStep2B!Q183</f>
        <v>8.6999999999999994E-2</v>
      </c>
      <c r="R177" s="371">
        <f>AggrStep2B!R183</f>
        <v>7.1120000000000001</v>
      </c>
      <c r="S177" s="371">
        <f>AggrStep2B!S183</f>
        <v>62.588999999999999</v>
      </c>
      <c r="T177" s="371">
        <f>AggrStep2B!T183</f>
        <v>17.690000000000001</v>
      </c>
      <c r="U177" s="371">
        <f>AggrStep2B!U183</f>
        <v>1218.6790000000001</v>
      </c>
      <c r="V177" s="371">
        <f>AggrStep2B!V183</f>
        <v>0</v>
      </c>
      <c r="W177" s="371">
        <f>AggrStep2B!W183</f>
        <v>128.875</v>
      </c>
      <c r="X177" s="371">
        <f>AggrStep2B!X183</f>
        <v>0</v>
      </c>
      <c r="Y177" s="371">
        <f>AggrStep2B!Y183</f>
        <v>463.76499999999999</v>
      </c>
      <c r="Z177" s="371">
        <f>AggrStep2B!Z183</f>
        <v>0</v>
      </c>
      <c r="AA177" s="371">
        <f>AggrStep2B!AA183</f>
        <v>0</v>
      </c>
      <c r="AB177" s="371">
        <f>AggrStep2B!AB183</f>
        <v>0</v>
      </c>
      <c r="AC177" s="371">
        <f>AggrStep2B!AC183</f>
        <v>0</v>
      </c>
      <c r="AD177" s="371">
        <f>AggrStep2B!AD183</f>
        <v>9275.982</v>
      </c>
      <c r="AF177" s="384">
        <f t="shared" si="61"/>
        <v>46371.275000000009</v>
      </c>
      <c r="AH177" s="384">
        <f t="shared" si="62"/>
        <v>46371.275000000009</v>
      </c>
      <c r="AJ177" s="371">
        <f t="shared" si="63"/>
        <v>37095.293000000005</v>
      </c>
      <c r="AK177" s="371">
        <f t="shared" si="64"/>
        <v>0</v>
      </c>
      <c r="AL177" s="371">
        <f t="shared" si="57"/>
        <v>0</v>
      </c>
      <c r="AM177" s="371">
        <f t="shared" si="58"/>
        <v>0</v>
      </c>
      <c r="AN177" s="371">
        <f t="shared" si="59"/>
        <v>0</v>
      </c>
      <c r="AO177" s="371">
        <f t="shared" si="60"/>
        <v>9275.982</v>
      </c>
    </row>
    <row r="178" spans="2:41" ht="16.5">
      <c r="B178" s="205" t="str">
        <f>Segmentation!D48</f>
        <v>Manufature of machine and equipment</v>
      </c>
      <c r="C178" s="371">
        <f>AggrStep2B!C184</f>
        <v>487.33799999999997</v>
      </c>
      <c r="D178" s="371">
        <f>AggrStep2B!D184</f>
        <v>32.995000000000005</v>
      </c>
      <c r="E178" s="371">
        <f>AggrStep2B!E184</f>
        <v>272.738</v>
      </c>
      <c r="F178" s="371">
        <f>AggrStep2B!F184</f>
        <v>10.378</v>
      </c>
      <c r="G178" s="371">
        <f>AggrStep2B!G184</f>
        <v>87.546000000000006</v>
      </c>
      <c r="H178" s="371">
        <f>AggrStep2B!H184</f>
        <v>7.4050000000000002</v>
      </c>
      <c r="I178" s="371">
        <f>AggrStep2B!I184</f>
        <v>105.613</v>
      </c>
      <c r="J178" s="371">
        <f>AggrStep2B!J184</f>
        <v>46310.858</v>
      </c>
      <c r="K178" s="371">
        <f>AggrStep2B!K184</f>
        <v>166.916</v>
      </c>
      <c r="L178" s="371">
        <f>AggrStep2B!L184</f>
        <v>4226.857</v>
      </c>
      <c r="M178" s="371">
        <f>AggrStep2B!M184</f>
        <v>28.045999999999999</v>
      </c>
      <c r="N178" s="371">
        <f>AggrStep2B!N184</f>
        <v>1443.319</v>
      </c>
      <c r="O178" s="371">
        <f>AggrStep2B!O184</f>
        <v>64.068999999999988</v>
      </c>
      <c r="P178" s="371">
        <f>AggrStep2B!P184</f>
        <v>69.316000000000003</v>
      </c>
      <c r="Q178" s="371">
        <f>AggrStep2B!Q184</f>
        <v>39.896000000000001</v>
      </c>
      <c r="R178" s="371">
        <f>AggrStep2B!R184</f>
        <v>1458.172</v>
      </c>
      <c r="S178" s="371">
        <f>AggrStep2B!S184</f>
        <v>1718.9859999999999</v>
      </c>
      <c r="T178" s="371">
        <f>AggrStep2B!T184</f>
        <v>2.944</v>
      </c>
      <c r="U178" s="371">
        <f>AggrStep2B!U184</f>
        <v>6786.0840000000007</v>
      </c>
      <c r="V178" s="371">
        <f>AggrStep2B!V184</f>
        <v>127.91200000000002</v>
      </c>
      <c r="W178" s="371">
        <f>AggrStep2B!W184</f>
        <v>138.45100000000002</v>
      </c>
      <c r="X178" s="371">
        <f>AggrStep2B!X184</f>
        <v>3.0710000000000002</v>
      </c>
      <c r="Y178" s="371">
        <f>AggrStep2B!Y184</f>
        <v>590.98800000000006</v>
      </c>
      <c r="Z178" s="371">
        <f>AggrStep2B!Z184</f>
        <v>160825.201</v>
      </c>
      <c r="AA178" s="371">
        <f>AggrStep2B!AA184</f>
        <v>0</v>
      </c>
      <c r="AB178" s="371">
        <f>AggrStep2B!AB184</f>
        <v>54600.538</v>
      </c>
      <c r="AC178" s="371">
        <f>AggrStep2B!AC184</f>
        <v>0</v>
      </c>
      <c r="AD178" s="371">
        <f>AggrStep2B!AD184</f>
        <v>268470.70300000004</v>
      </c>
      <c r="AF178" s="384">
        <f t="shared" si="61"/>
        <v>548076.34000000008</v>
      </c>
      <c r="AH178" s="384">
        <f t="shared" si="62"/>
        <v>548076.34000000008</v>
      </c>
      <c r="AJ178" s="371">
        <f t="shared" si="63"/>
        <v>64179.898000000008</v>
      </c>
      <c r="AK178" s="371">
        <f t="shared" si="64"/>
        <v>160825.201</v>
      </c>
      <c r="AL178" s="371">
        <f t="shared" si="57"/>
        <v>0</v>
      </c>
      <c r="AM178" s="371">
        <f t="shared" si="58"/>
        <v>54600.538</v>
      </c>
      <c r="AN178" s="371">
        <f t="shared" si="59"/>
        <v>0</v>
      </c>
      <c r="AO178" s="371">
        <f t="shared" si="60"/>
        <v>268470.70300000004</v>
      </c>
    </row>
    <row r="179" spans="2:41">
      <c r="B179" s="205" t="str">
        <f>Segmentation!D49</f>
        <v>Extraction of oil and gas</v>
      </c>
      <c r="C179" s="371">
        <f>AggrStep2B!C185</f>
        <v>0</v>
      </c>
      <c r="D179" s="371">
        <f>AggrStep2B!D185</f>
        <v>0</v>
      </c>
      <c r="E179" s="371">
        <f>AggrStep2B!E185</f>
        <v>0</v>
      </c>
      <c r="F179" s="371">
        <f>AggrStep2B!F185</f>
        <v>0</v>
      </c>
      <c r="G179" s="371">
        <f>AggrStep2B!G185</f>
        <v>0</v>
      </c>
      <c r="H179" s="371">
        <f>AggrStep2B!H185</f>
        <v>0</v>
      </c>
      <c r="I179" s="371">
        <f>AggrStep2B!I185</f>
        <v>0</v>
      </c>
      <c r="J179" s="371">
        <f>AggrStep2B!J185</f>
        <v>0</v>
      </c>
      <c r="K179" s="371">
        <f>AggrStep2B!K185</f>
        <v>0</v>
      </c>
      <c r="L179" s="371">
        <f>AggrStep2B!L185</f>
        <v>0</v>
      </c>
      <c r="M179" s="371">
        <f>AggrStep2B!M185</f>
        <v>0</v>
      </c>
      <c r="N179" s="371">
        <f>AggrStep2B!N185</f>
        <v>0</v>
      </c>
      <c r="O179" s="371">
        <f>AggrStep2B!O185</f>
        <v>0</v>
      </c>
      <c r="P179" s="371">
        <f>AggrStep2B!P185</f>
        <v>0</v>
      </c>
      <c r="Q179" s="371">
        <f>AggrStep2B!Q185</f>
        <v>0</v>
      </c>
      <c r="R179" s="371">
        <f>AggrStep2B!R185</f>
        <v>0</v>
      </c>
      <c r="S179" s="371">
        <f>AggrStep2B!S185</f>
        <v>0</v>
      </c>
      <c r="T179" s="371">
        <f>AggrStep2B!T185</f>
        <v>0</v>
      </c>
      <c r="U179" s="371">
        <f>AggrStep2B!U185</f>
        <v>0</v>
      </c>
      <c r="V179" s="371">
        <f>AggrStep2B!V185</f>
        <v>0</v>
      </c>
      <c r="W179" s="371">
        <f>AggrStep2B!W185</f>
        <v>0</v>
      </c>
      <c r="X179" s="371">
        <f>AggrStep2B!X185</f>
        <v>0</v>
      </c>
      <c r="Y179" s="371">
        <f>AggrStep2B!Y185</f>
        <v>0.125</v>
      </c>
      <c r="Z179" s="371">
        <f>AggrStep2B!Z185</f>
        <v>0</v>
      </c>
      <c r="AA179" s="371">
        <f>AggrStep2B!AA185</f>
        <v>0</v>
      </c>
      <c r="AB179" s="371">
        <f>AggrStep2B!AB185</f>
        <v>0</v>
      </c>
      <c r="AC179" s="371">
        <f>AggrStep2B!AC185</f>
        <v>0</v>
      </c>
      <c r="AD179" s="371">
        <f>AggrStep2B!AD185</f>
        <v>824.12699999999995</v>
      </c>
      <c r="AF179" s="384">
        <f t="shared" si="61"/>
        <v>824.25199999999995</v>
      </c>
      <c r="AH179" s="384">
        <f t="shared" si="62"/>
        <v>824.25199999999995</v>
      </c>
      <c r="AJ179" s="371">
        <f t="shared" si="63"/>
        <v>0.125</v>
      </c>
      <c r="AK179" s="371">
        <f t="shared" si="64"/>
        <v>0</v>
      </c>
      <c r="AL179" s="371">
        <f t="shared" si="57"/>
        <v>0</v>
      </c>
      <c r="AM179" s="371">
        <f t="shared" si="58"/>
        <v>0</v>
      </c>
      <c r="AN179" s="371">
        <f t="shared" si="59"/>
        <v>0</v>
      </c>
      <c r="AO179" s="371">
        <f t="shared" si="60"/>
        <v>824.12699999999995</v>
      </c>
    </row>
    <row r="180" spans="2:41">
      <c r="B180" s="205" t="str">
        <f>Segmentation!D50</f>
        <v>Construction of buildings</v>
      </c>
      <c r="C180" s="371">
        <f>AggrStep2B!C186</f>
        <v>0</v>
      </c>
      <c r="D180" s="371">
        <f>AggrStep2B!D186</f>
        <v>0</v>
      </c>
      <c r="E180" s="371">
        <f>AggrStep2B!E186</f>
        <v>0</v>
      </c>
      <c r="F180" s="371">
        <f>AggrStep2B!F186</f>
        <v>0</v>
      </c>
      <c r="G180" s="371">
        <f>AggrStep2B!G186</f>
        <v>0</v>
      </c>
      <c r="H180" s="371">
        <f>AggrStep2B!H186</f>
        <v>0</v>
      </c>
      <c r="I180" s="371">
        <f>AggrStep2B!I186</f>
        <v>0</v>
      </c>
      <c r="J180" s="371">
        <f>AggrStep2B!J186</f>
        <v>0</v>
      </c>
      <c r="K180" s="371">
        <f>AggrStep2B!K186</f>
        <v>0</v>
      </c>
      <c r="L180" s="371">
        <f>AggrStep2B!L186</f>
        <v>0</v>
      </c>
      <c r="M180" s="371">
        <f>AggrStep2B!M186</f>
        <v>0</v>
      </c>
      <c r="N180" s="371">
        <f>AggrStep2B!N186</f>
        <v>0</v>
      </c>
      <c r="O180" s="371">
        <f>AggrStep2B!O186</f>
        <v>0</v>
      </c>
      <c r="P180" s="371">
        <f>AggrStep2B!P186</f>
        <v>0</v>
      </c>
      <c r="Q180" s="371">
        <f>AggrStep2B!Q186</f>
        <v>0</v>
      </c>
      <c r="R180" s="371">
        <f>AggrStep2B!R186</f>
        <v>0</v>
      </c>
      <c r="S180" s="371">
        <f>AggrStep2B!S186</f>
        <v>0</v>
      </c>
      <c r="T180" s="371">
        <f>AggrStep2B!T186</f>
        <v>0</v>
      </c>
      <c r="U180" s="371">
        <f>AggrStep2B!U186</f>
        <v>0</v>
      </c>
      <c r="V180" s="371">
        <f>AggrStep2B!V186</f>
        <v>0</v>
      </c>
      <c r="W180" s="371">
        <f>AggrStep2B!W186</f>
        <v>0</v>
      </c>
      <c r="X180" s="371">
        <f>AggrStep2B!X186</f>
        <v>0</v>
      </c>
      <c r="Y180" s="371">
        <f>AggrStep2B!Y186</f>
        <v>0</v>
      </c>
      <c r="Z180" s="371">
        <f>AggrStep2B!Z186</f>
        <v>0</v>
      </c>
      <c r="AA180" s="371">
        <f>AggrStep2B!AA186</f>
        <v>0</v>
      </c>
      <c r="AB180" s="371">
        <f>AggrStep2B!AB186</f>
        <v>0</v>
      </c>
      <c r="AC180" s="371">
        <f>AggrStep2B!AC186</f>
        <v>0</v>
      </c>
      <c r="AD180" s="371">
        <f>AggrStep2B!AD186</f>
        <v>0</v>
      </c>
      <c r="AF180" s="384">
        <f t="shared" si="61"/>
        <v>0</v>
      </c>
      <c r="AH180" s="384">
        <f t="shared" si="62"/>
        <v>0</v>
      </c>
      <c r="AJ180" s="371">
        <f t="shared" si="63"/>
        <v>0</v>
      </c>
      <c r="AK180" s="371">
        <f t="shared" si="64"/>
        <v>0</v>
      </c>
      <c r="AL180" s="371">
        <f t="shared" si="57"/>
        <v>0</v>
      </c>
      <c r="AM180" s="371">
        <f t="shared" si="58"/>
        <v>0</v>
      </c>
      <c r="AN180" s="371">
        <f t="shared" si="59"/>
        <v>0</v>
      </c>
      <c r="AO180" s="371">
        <f t="shared" si="60"/>
        <v>0</v>
      </c>
    </row>
    <row r="181" spans="2:41">
      <c r="B181" s="205" t="str">
        <f>Segmentation!D52</f>
        <v>Others industries</v>
      </c>
      <c r="C181" s="371">
        <f>AggrStep2B!C188</f>
        <v>1000.4570000000001</v>
      </c>
      <c r="D181" s="371">
        <f>AggrStep2B!D188</f>
        <v>11.971999999999998</v>
      </c>
      <c r="E181" s="371">
        <f>AggrStep2B!E188</f>
        <v>9216.5599999999977</v>
      </c>
      <c r="F181" s="371">
        <f>AggrStep2B!F188</f>
        <v>1617.1139999999996</v>
      </c>
      <c r="G181" s="371">
        <f>AggrStep2B!G188</f>
        <v>3281.2110000000002</v>
      </c>
      <c r="H181" s="371">
        <f>AggrStep2B!H188</f>
        <v>5583.2550000000001</v>
      </c>
      <c r="I181" s="371">
        <f>AggrStep2B!I188</f>
        <v>3840.6280000000002</v>
      </c>
      <c r="J181" s="371">
        <f>AggrStep2B!J188</f>
        <v>51681.976999999984</v>
      </c>
      <c r="K181" s="371">
        <f>AggrStep2B!K188</f>
        <v>906.66800000000001</v>
      </c>
      <c r="L181" s="371">
        <f>AggrStep2B!L188</f>
        <v>40347.082999999984</v>
      </c>
      <c r="M181" s="371">
        <f>AggrStep2B!M188</f>
        <v>1004.5339999999999</v>
      </c>
      <c r="N181" s="371">
        <f>AggrStep2B!N188</f>
        <v>62644.116000000002</v>
      </c>
      <c r="O181" s="371">
        <f>AggrStep2B!O188</f>
        <v>14.601000000000001</v>
      </c>
      <c r="P181" s="371">
        <f>AggrStep2B!P188</f>
        <v>52.805999999999997</v>
      </c>
      <c r="Q181" s="371">
        <f>AggrStep2B!Q188</f>
        <v>35.725999999999999</v>
      </c>
      <c r="R181" s="371">
        <f>AggrStep2B!R188</f>
        <v>130.62800000000001</v>
      </c>
      <c r="S181" s="371">
        <f>AggrStep2B!S188</f>
        <v>55.670999999999992</v>
      </c>
      <c r="T181" s="371">
        <f>AggrStep2B!T188</f>
        <v>2.4939999999999998</v>
      </c>
      <c r="U181" s="371">
        <f>AggrStep2B!U188</f>
        <v>19579.260999999995</v>
      </c>
      <c r="V181" s="371">
        <f>AggrStep2B!V188</f>
        <v>703.78200000000015</v>
      </c>
      <c r="W181" s="371">
        <f>AggrStep2B!W188</f>
        <v>1229.92</v>
      </c>
      <c r="X181" s="371">
        <f>AggrStep2B!X188</f>
        <v>6.7799999999999994</v>
      </c>
      <c r="Y181" s="371">
        <f>AggrStep2B!Y188</f>
        <v>1794.921</v>
      </c>
      <c r="Z181" s="371">
        <f>AggrStep2B!Z188</f>
        <v>137094.46400000001</v>
      </c>
      <c r="AA181" s="371">
        <f>AggrStep2B!AA188</f>
        <v>0</v>
      </c>
      <c r="AB181" s="371">
        <f>AggrStep2B!AB188</f>
        <v>9480.9629999999997</v>
      </c>
      <c r="AC181" s="371">
        <f>AggrStep2B!AC188</f>
        <v>0</v>
      </c>
      <c r="AD181" s="371">
        <f>AggrStep2B!AD188</f>
        <v>88140.647000000026</v>
      </c>
      <c r="AF181" s="384">
        <f t="shared" si="61"/>
        <v>439458.23900000006</v>
      </c>
      <c r="AH181" s="384">
        <f t="shared" si="62"/>
        <v>439458.23900000006</v>
      </c>
      <c r="AJ181" s="371">
        <f t="shared" si="63"/>
        <v>204742.16500000001</v>
      </c>
      <c r="AK181" s="371">
        <f t="shared" si="64"/>
        <v>137094.46400000001</v>
      </c>
      <c r="AL181" s="371">
        <f t="shared" si="57"/>
        <v>0</v>
      </c>
      <c r="AM181" s="371">
        <f t="shared" si="58"/>
        <v>9480.9629999999997</v>
      </c>
      <c r="AN181" s="371">
        <f t="shared" si="59"/>
        <v>0</v>
      </c>
      <c r="AO181" s="371">
        <f t="shared" si="60"/>
        <v>88140.647000000026</v>
      </c>
    </row>
    <row r="182" spans="2:41">
      <c r="B182" s="205" t="str">
        <f>Segmentation!D53</f>
        <v>Air transport</v>
      </c>
      <c r="C182" s="371">
        <f>AggrStep2B!C189</f>
        <v>0</v>
      </c>
      <c r="D182" s="371">
        <f>AggrStep2B!D189</f>
        <v>0</v>
      </c>
      <c r="E182" s="371">
        <f>AggrStep2B!E189</f>
        <v>0</v>
      </c>
      <c r="F182" s="371">
        <f>AggrStep2B!F189</f>
        <v>0</v>
      </c>
      <c r="G182" s="371">
        <f>AggrStep2B!G189</f>
        <v>0</v>
      </c>
      <c r="H182" s="371">
        <f>AggrStep2B!H189</f>
        <v>0</v>
      </c>
      <c r="I182" s="371">
        <f>AggrStep2B!I189</f>
        <v>0</v>
      </c>
      <c r="J182" s="371">
        <f>AggrStep2B!J189</f>
        <v>0</v>
      </c>
      <c r="K182" s="371">
        <f>AggrStep2B!K189</f>
        <v>0</v>
      </c>
      <c r="L182" s="371">
        <f>AggrStep2B!L189</f>
        <v>0</v>
      </c>
      <c r="M182" s="371">
        <f>AggrStep2B!M189</f>
        <v>0</v>
      </c>
      <c r="N182" s="371">
        <f>AggrStep2B!N189</f>
        <v>0</v>
      </c>
      <c r="O182" s="371">
        <f>AggrStep2B!O189</f>
        <v>0</v>
      </c>
      <c r="P182" s="371">
        <f>AggrStep2B!P189</f>
        <v>0</v>
      </c>
      <c r="Q182" s="371">
        <f>AggrStep2B!Q189</f>
        <v>0</v>
      </c>
      <c r="R182" s="371">
        <f>AggrStep2B!R189</f>
        <v>0</v>
      </c>
      <c r="S182" s="371">
        <f>AggrStep2B!S189</f>
        <v>0</v>
      </c>
      <c r="T182" s="371">
        <f>AggrStep2B!T189</f>
        <v>0</v>
      </c>
      <c r="U182" s="371">
        <f>AggrStep2B!U189</f>
        <v>0</v>
      </c>
      <c r="V182" s="371">
        <f>AggrStep2B!V189</f>
        <v>0</v>
      </c>
      <c r="W182" s="371">
        <f>AggrStep2B!W189</f>
        <v>0</v>
      </c>
      <c r="X182" s="371">
        <f>AggrStep2B!X189</f>
        <v>0</v>
      </c>
      <c r="Y182" s="371">
        <f>AggrStep2B!Y189</f>
        <v>0</v>
      </c>
      <c r="Z182" s="371">
        <f>AggrStep2B!Z189</f>
        <v>0</v>
      </c>
      <c r="AA182" s="371">
        <f>AggrStep2B!AA189</f>
        <v>0</v>
      </c>
      <c r="AB182" s="371">
        <f>AggrStep2B!AB189</f>
        <v>0</v>
      </c>
      <c r="AC182" s="371">
        <f>AggrStep2B!AC189</f>
        <v>0</v>
      </c>
      <c r="AD182" s="371">
        <f>AggrStep2B!AD189</f>
        <v>0</v>
      </c>
      <c r="AF182" s="384">
        <f t="shared" si="61"/>
        <v>0</v>
      </c>
      <c r="AH182" s="384">
        <f t="shared" si="62"/>
        <v>0</v>
      </c>
      <c r="AJ182" s="371">
        <f t="shared" si="63"/>
        <v>0</v>
      </c>
      <c r="AK182" s="371">
        <f t="shared" si="64"/>
        <v>0</v>
      </c>
      <c r="AL182" s="371">
        <f t="shared" si="57"/>
        <v>0</v>
      </c>
      <c r="AM182" s="371">
        <f t="shared" si="58"/>
        <v>0</v>
      </c>
      <c r="AN182" s="371">
        <f t="shared" si="59"/>
        <v>0</v>
      </c>
      <c r="AO182" s="371">
        <f t="shared" si="60"/>
        <v>0</v>
      </c>
    </row>
    <row r="183" spans="2:41">
      <c r="B183" s="205" t="str">
        <f>Segmentation!D54</f>
        <v>Rail transport</v>
      </c>
      <c r="C183" s="371">
        <f>AggrStep2B!C190</f>
        <v>0</v>
      </c>
      <c r="D183" s="371">
        <f>AggrStep2B!D190</f>
        <v>0</v>
      </c>
      <c r="E183" s="371">
        <f>AggrStep2B!E190</f>
        <v>0</v>
      </c>
      <c r="F183" s="371">
        <f>AggrStep2B!F190</f>
        <v>0</v>
      </c>
      <c r="G183" s="371">
        <f>AggrStep2B!G190</f>
        <v>0</v>
      </c>
      <c r="H183" s="371">
        <f>AggrStep2B!H190</f>
        <v>0</v>
      </c>
      <c r="I183" s="371">
        <f>AggrStep2B!I190</f>
        <v>0</v>
      </c>
      <c r="J183" s="371">
        <f>AggrStep2B!J190</f>
        <v>0</v>
      </c>
      <c r="K183" s="371">
        <f>AggrStep2B!K190</f>
        <v>0</v>
      </c>
      <c r="L183" s="371">
        <f>AggrStep2B!L190</f>
        <v>0</v>
      </c>
      <c r="M183" s="371">
        <f>AggrStep2B!M190</f>
        <v>0</v>
      </c>
      <c r="N183" s="371">
        <f>AggrStep2B!N190</f>
        <v>0</v>
      </c>
      <c r="O183" s="371">
        <f>AggrStep2B!O190</f>
        <v>0</v>
      </c>
      <c r="P183" s="371">
        <f>AggrStep2B!P190</f>
        <v>0</v>
      </c>
      <c r="Q183" s="371">
        <f>AggrStep2B!Q190</f>
        <v>0</v>
      </c>
      <c r="R183" s="371">
        <f>AggrStep2B!R190</f>
        <v>0</v>
      </c>
      <c r="S183" s="371">
        <f>AggrStep2B!S190</f>
        <v>0</v>
      </c>
      <c r="T183" s="371">
        <f>AggrStep2B!T190</f>
        <v>0</v>
      </c>
      <c r="U183" s="371">
        <f>AggrStep2B!U190</f>
        <v>0</v>
      </c>
      <c r="V183" s="371">
        <f>AggrStep2B!V190</f>
        <v>0</v>
      </c>
      <c r="W183" s="371">
        <f>AggrStep2B!W190</f>
        <v>0</v>
      </c>
      <c r="X183" s="371">
        <f>AggrStep2B!X190</f>
        <v>0</v>
      </c>
      <c r="Y183" s="371">
        <f>AggrStep2B!Y190</f>
        <v>0</v>
      </c>
      <c r="Z183" s="371">
        <f>AggrStep2B!Z190</f>
        <v>0</v>
      </c>
      <c r="AA183" s="371">
        <f>AggrStep2B!AA190</f>
        <v>0</v>
      </c>
      <c r="AB183" s="371">
        <f>AggrStep2B!AB190</f>
        <v>0</v>
      </c>
      <c r="AC183" s="371">
        <f>AggrStep2B!AC190</f>
        <v>0</v>
      </c>
      <c r="AD183" s="371">
        <f>AggrStep2B!AD190</f>
        <v>0</v>
      </c>
      <c r="AF183" s="384">
        <f t="shared" si="61"/>
        <v>0</v>
      </c>
      <c r="AH183" s="384">
        <f t="shared" si="62"/>
        <v>0</v>
      </c>
      <c r="AJ183" s="371">
        <f t="shared" si="63"/>
        <v>0</v>
      </c>
      <c r="AK183" s="371">
        <f t="shared" si="64"/>
        <v>0</v>
      </c>
      <c r="AL183" s="371">
        <f t="shared" si="57"/>
        <v>0</v>
      </c>
      <c r="AM183" s="371">
        <f t="shared" si="58"/>
        <v>0</v>
      </c>
      <c r="AN183" s="371">
        <f t="shared" si="59"/>
        <v>0</v>
      </c>
      <c r="AO183" s="371">
        <f t="shared" si="60"/>
        <v>0</v>
      </c>
    </row>
    <row r="184" spans="2:41">
      <c r="B184" s="205" t="str">
        <f>Segmentation!D55</f>
        <v>Water transport</v>
      </c>
      <c r="C184" s="371">
        <f>AggrStep2B!C191</f>
        <v>0</v>
      </c>
      <c r="D184" s="371">
        <f>AggrStep2B!D191</f>
        <v>0</v>
      </c>
      <c r="E184" s="371">
        <f>AggrStep2B!E191</f>
        <v>0</v>
      </c>
      <c r="F184" s="371">
        <f>AggrStep2B!F191</f>
        <v>0</v>
      </c>
      <c r="G184" s="371">
        <f>AggrStep2B!G191</f>
        <v>0</v>
      </c>
      <c r="H184" s="371">
        <f>AggrStep2B!H191</f>
        <v>0</v>
      </c>
      <c r="I184" s="371">
        <f>AggrStep2B!I191</f>
        <v>0</v>
      </c>
      <c r="J184" s="371">
        <f>AggrStep2B!J191</f>
        <v>0</v>
      </c>
      <c r="K184" s="371">
        <f>AggrStep2B!K191</f>
        <v>0</v>
      </c>
      <c r="L184" s="371">
        <f>AggrStep2B!L191</f>
        <v>0</v>
      </c>
      <c r="M184" s="371">
        <f>AggrStep2B!M191</f>
        <v>0</v>
      </c>
      <c r="N184" s="371">
        <f>AggrStep2B!N191</f>
        <v>0</v>
      </c>
      <c r="O184" s="371">
        <f>AggrStep2B!O191</f>
        <v>0</v>
      </c>
      <c r="P184" s="371">
        <f>AggrStep2B!P191</f>
        <v>0</v>
      </c>
      <c r="Q184" s="371">
        <f>AggrStep2B!Q191</f>
        <v>0</v>
      </c>
      <c r="R184" s="371">
        <f>AggrStep2B!R191</f>
        <v>0</v>
      </c>
      <c r="S184" s="371">
        <f>AggrStep2B!S191</f>
        <v>0</v>
      </c>
      <c r="T184" s="371">
        <f>AggrStep2B!T191</f>
        <v>0</v>
      </c>
      <c r="U184" s="371">
        <f>AggrStep2B!U191</f>
        <v>0</v>
      </c>
      <c r="V184" s="371">
        <f>AggrStep2B!V191</f>
        <v>0</v>
      </c>
      <c r="W184" s="371">
        <f>AggrStep2B!W191</f>
        <v>0</v>
      </c>
      <c r="X184" s="371">
        <f>AggrStep2B!X191</f>
        <v>0</v>
      </c>
      <c r="Y184" s="371">
        <f>AggrStep2B!Y191</f>
        <v>0</v>
      </c>
      <c r="Z184" s="371">
        <f>AggrStep2B!Z191</f>
        <v>0</v>
      </c>
      <c r="AA184" s="371">
        <f>AggrStep2B!AA191</f>
        <v>0</v>
      </c>
      <c r="AB184" s="371">
        <f>AggrStep2B!AB191</f>
        <v>0</v>
      </c>
      <c r="AC184" s="371">
        <f>AggrStep2B!AC191</f>
        <v>0</v>
      </c>
      <c r="AD184" s="371">
        <f>AggrStep2B!AD191</f>
        <v>0</v>
      </c>
      <c r="AF184" s="384">
        <f t="shared" si="61"/>
        <v>0</v>
      </c>
      <c r="AH184" s="384">
        <f t="shared" si="62"/>
        <v>0</v>
      </c>
      <c r="AJ184" s="371">
        <f t="shared" si="63"/>
        <v>0</v>
      </c>
      <c r="AK184" s="371">
        <f t="shared" si="64"/>
        <v>0</v>
      </c>
      <c r="AL184" s="371">
        <f t="shared" si="57"/>
        <v>0</v>
      </c>
      <c r="AM184" s="371">
        <f t="shared" si="58"/>
        <v>0</v>
      </c>
      <c r="AN184" s="371">
        <f t="shared" si="59"/>
        <v>0</v>
      </c>
      <c r="AO184" s="371">
        <f t="shared" si="60"/>
        <v>0</v>
      </c>
    </row>
    <row r="185" spans="2:41">
      <c r="B185" s="205" t="str">
        <f>Segmentation!D56</f>
        <v>Freight transport by road</v>
      </c>
      <c r="C185" s="371">
        <f>AggrStep2B!C192</f>
        <v>0</v>
      </c>
      <c r="D185" s="371">
        <f>AggrStep2B!D192</f>
        <v>0</v>
      </c>
      <c r="E185" s="371">
        <f>AggrStep2B!E192</f>
        <v>0</v>
      </c>
      <c r="F185" s="371">
        <f>AggrStep2B!F192</f>
        <v>0</v>
      </c>
      <c r="G185" s="371">
        <f>AggrStep2B!G192</f>
        <v>0</v>
      </c>
      <c r="H185" s="371">
        <f>AggrStep2B!H192</f>
        <v>0</v>
      </c>
      <c r="I185" s="371">
        <f>AggrStep2B!I192</f>
        <v>0</v>
      </c>
      <c r="J185" s="371">
        <f>AggrStep2B!J192</f>
        <v>0</v>
      </c>
      <c r="K185" s="371">
        <f>AggrStep2B!K192</f>
        <v>0</v>
      </c>
      <c r="L185" s="371">
        <f>AggrStep2B!L192</f>
        <v>0</v>
      </c>
      <c r="M185" s="371">
        <f>AggrStep2B!M192</f>
        <v>0</v>
      </c>
      <c r="N185" s="371">
        <f>AggrStep2B!N192</f>
        <v>0</v>
      </c>
      <c r="O185" s="371">
        <f>AggrStep2B!O192</f>
        <v>0</v>
      </c>
      <c r="P185" s="371">
        <f>AggrStep2B!P192</f>
        <v>0</v>
      </c>
      <c r="Q185" s="371">
        <f>AggrStep2B!Q192</f>
        <v>0</v>
      </c>
      <c r="R185" s="371">
        <f>AggrStep2B!R192</f>
        <v>0</v>
      </c>
      <c r="S185" s="371">
        <f>AggrStep2B!S192</f>
        <v>0</v>
      </c>
      <c r="T185" s="371">
        <f>AggrStep2B!T192</f>
        <v>0</v>
      </c>
      <c r="U185" s="371">
        <f>AggrStep2B!U192</f>
        <v>0</v>
      </c>
      <c r="V185" s="371">
        <f>AggrStep2B!V192</f>
        <v>0</v>
      </c>
      <c r="W185" s="371">
        <f>AggrStep2B!W192</f>
        <v>0</v>
      </c>
      <c r="X185" s="371">
        <f>AggrStep2B!X192</f>
        <v>0</v>
      </c>
      <c r="Y185" s="371">
        <f>AggrStep2B!Y192</f>
        <v>0</v>
      </c>
      <c r="Z185" s="371">
        <f>AggrStep2B!Z192</f>
        <v>0</v>
      </c>
      <c r="AA185" s="371">
        <f>AggrStep2B!AA192</f>
        <v>0</v>
      </c>
      <c r="AB185" s="371">
        <f>AggrStep2B!AB192</f>
        <v>0</v>
      </c>
      <c r="AC185" s="371">
        <f>AggrStep2B!AC192</f>
        <v>0</v>
      </c>
      <c r="AD185" s="371">
        <f>AggrStep2B!AD192</f>
        <v>0</v>
      </c>
      <c r="AF185" s="384">
        <f t="shared" si="61"/>
        <v>0</v>
      </c>
      <c r="AH185" s="384">
        <f t="shared" si="62"/>
        <v>0</v>
      </c>
      <c r="AJ185" s="371">
        <f t="shared" si="63"/>
        <v>0</v>
      </c>
      <c r="AK185" s="371">
        <f t="shared" si="64"/>
        <v>0</v>
      </c>
      <c r="AL185" s="371">
        <f t="shared" si="57"/>
        <v>0</v>
      </c>
      <c r="AM185" s="371">
        <f t="shared" si="58"/>
        <v>0</v>
      </c>
      <c r="AN185" s="371">
        <f t="shared" si="59"/>
        <v>0</v>
      </c>
      <c r="AO185" s="371">
        <f t="shared" si="60"/>
        <v>0</v>
      </c>
    </row>
    <row r="186" spans="2:41">
      <c r="B186" s="205" t="str">
        <f>Segmentation!D57</f>
        <v>Passager transport by road</v>
      </c>
      <c r="C186" s="371">
        <f>AggrStep2B!C193</f>
        <v>0</v>
      </c>
      <c r="D186" s="371">
        <f>AggrStep2B!D193</f>
        <v>0</v>
      </c>
      <c r="E186" s="371">
        <f>AggrStep2B!E193</f>
        <v>0</v>
      </c>
      <c r="F186" s="371">
        <f>AggrStep2B!F193</f>
        <v>0</v>
      </c>
      <c r="G186" s="371">
        <f>AggrStep2B!G193</f>
        <v>0</v>
      </c>
      <c r="H186" s="371">
        <f>AggrStep2B!H193</f>
        <v>0</v>
      </c>
      <c r="I186" s="371">
        <f>AggrStep2B!I193</f>
        <v>0</v>
      </c>
      <c r="J186" s="371">
        <f>AggrStep2B!J193</f>
        <v>0</v>
      </c>
      <c r="K186" s="371">
        <f>AggrStep2B!K193</f>
        <v>0</v>
      </c>
      <c r="L186" s="371">
        <f>AggrStep2B!L193</f>
        <v>0</v>
      </c>
      <c r="M186" s="371">
        <f>AggrStep2B!M193</f>
        <v>0</v>
      </c>
      <c r="N186" s="371">
        <f>AggrStep2B!N193</f>
        <v>0</v>
      </c>
      <c r="O186" s="371">
        <f>AggrStep2B!O193</f>
        <v>0</v>
      </c>
      <c r="P186" s="371">
        <f>AggrStep2B!P193</f>
        <v>0</v>
      </c>
      <c r="Q186" s="371">
        <f>AggrStep2B!Q193</f>
        <v>0</v>
      </c>
      <c r="R186" s="371">
        <f>AggrStep2B!R193</f>
        <v>0</v>
      </c>
      <c r="S186" s="371">
        <f>AggrStep2B!S193</f>
        <v>0</v>
      </c>
      <c r="T186" s="371">
        <f>AggrStep2B!T193</f>
        <v>0</v>
      </c>
      <c r="U186" s="371">
        <f>AggrStep2B!U193</f>
        <v>0</v>
      </c>
      <c r="V186" s="371">
        <f>AggrStep2B!V193</f>
        <v>0</v>
      </c>
      <c r="W186" s="371">
        <f>AggrStep2B!W193</f>
        <v>0</v>
      </c>
      <c r="X186" s="371">
        <f>AggrStep2B!X193</f>
        <v>0</v>
      </c>
      <c r="Y186" s="371">
        <f>AggrStep2B!Y193</f>
        <v>0</v>
      </c>
      <c r="Z186" s="371">
        <f>AggrStep2B!Z193</f>
        <v>0</v>
      </c>
      <c r="AA186" s="371">
        <f>AggrStep2B!AA193</f>
        <v>0</v>
      </c>
      <c r="AB186" s="371">
        <f>AggrStep2B!AB193</f>
        <v>0</v>
      </c>
      <c r="AC186" s="371">
        <f>AggrStep2B!AC193</f>
        <v>0</v>
      </c>
      <c r="AD186" s="371">
        <f>AggrStep2B!AD193</f>
        <v>0</v>
      </c>
      <c r="AF186" s="384">
        <f t="shared" si="61"/>
        <v>0</v>
      </c>
      <c r="AH186" s="384">
        <f t="shared" si="62"/>
        <v>0</v>
      </c>
      <c r="AJ186" s="371">
        <f t="shared" si="63"/>
        <v>0</v>
      </c>
      <c r="AK186" s="371">
        <f t="shared" si="64"/>
        <v>0</v>
      </c>
      <c r="AL186" s="371">
        <f t="shared" si="57"/>
        <v>0</v>
      </c>
      <c r="AM186" s="371">
        <f t="shared" si="58"/>
        <v>0</v>
      </c>
      <c r="AN186" s="371">
        <f t="shared" si="59"/>
        <v>0</v>
      </c>
      <c r="AO186" s="371">
        <f t="shared" si="60"/>
        <v>0</v>
      </c>
    </row>
    <row r="187" spans="2:41">
      <c r="B187" s="205" t="str">
        <f>Segmentation!D58</f>
        <v>Other transports</v>
      </c>
      <c r="C187" s="371">
        <f>AggrStep2B!C194</f>
        <v>0</v>
      </c>
      <c r="D187" s="371">
        <f>AggrStep2B!D194</f>
        <v>0</v>
      </c>
      <c r="E187" s="371">
        <f>AggrStep2B!E194</f>
        <v>0</v>
      </c>
      <c r="F187" s="371">
        <f>AggrStep2B!F194</f>
        <v>0</v>
      </c>
      <c r="G187" s="371">
        <f>AggrStep2B!G194</f>
        <v>0</v>
      </c>
      <c r="H187" s="371">
        <f>AggrStep2B!H194</f>
        <v>0</v>
      </c>
      <c r="I187" s="371">
        <f>AggrStep2B!I194</f>
        <v>0</v>
      </c>
      <c r="J187" s="371">
        <f>AggrStep2B!J194</f>
        <v>0</v>
      </c>
      <c r="K187" s="371">
        <f>AggrStep2B!K194</f>
        <v>0</v>
      </c>
      <c r="L187" s="371">
        <f>AggrStep2B!L194</f>
        <v>0</v>
      </c>
      <c r="M187" s="371">
        <f>AggrStep2B!M194</f>
        <v>0</v>
      </c>
      <c r="N187" s="371">
        <f>AggrStep2B!N194</f>
        <v>0</v>
      </c>
      <c r="O187" s="371">
        <f>AggrStep2B!O194</f>
        <v>0</v>
      </c>
      <c r="P187" s="371">
        <f>AggrStep2B!P194</f>
        <v>0</v>
      </c>
      <c r="Q187" s="371">
        <f>AggrStep2B!Q194</f>
        <v>0</v>
      </c>
      <c r="R187" s="371">
        <f>AggrStep2B!R194</f>
        <v>0</v>
      </c>
      <c r="S187" s="371">
        <f>AggrStep2B!S194</f>
        <v>0</v>
      </c>
      <c r="T187" s="371">
        <f>AggrStep2B!T194</f>
        <v>0</v>
      </c>
      <c r="U187" s="371">
        <f>AggrStep2B!U194</f>
        <v>0</v>
      </c>
      <c r="V187" s="371">
        <f>AggrStep2B!V194</f>
        <v>0</v>
      </c>
      <c r="W187" s="371">
        <f>AggrStep2B!W194</f>
        <v>0</v>
      </c>
      <c r="X187" s="371">
        <f>AggrStep2B!X194</f>
        <v>0</v>
      </c>
      <c r="Y187" s="371">
        <f>AggrStep2B!Y194</f>
        <v>0</v>
      </c>
      <c r="Z187" s="371">
        <f>AggrStep2B!Z194</f>
        <v>0</v>
      </c>
      <c r="AA187" s="371">
        <f>AggrStep2B!AA194</f>
        <v>0</v>
      </c>
      <c r="AB187" s="371">
        <f>AggrStep2B!AB194</f>
        <v>0</v>
      </c>
      <c r="AC187" s="371">
        <f>AggrStep2B!AC194</f>
        <v>0</v>
      </c>
      <c r="AD187" s="371">
        <f>AggrStep2B!AD194</f>
        <v>0</v>
      </c>
      <c r="AF187" s="384">
        <f t="shared" si="61"/>
        <v>0</v>
      </c>
      <c r="AH187" s="384">
        <f t="shared" si="62"/>
        <v>0</v>
      </c>
      <c r="AJ187" s="371">
        <f t="shared" si="63"/>
        <v>0</v>
      </c>
      <c r="AK187" s="371">
        <f t="shared" si="64"/>
        <v>0</v>
      </c>
      <c r="AL187" s="371">
        <f t="shared" si="57"/>
        <v>0</v>
      </c>
      <c r="AM187" s="371">
        <f t="shared" si="58"/>
        <v>0</v>
      </c>
      <c r="AN187" s="371">
        <f t="shared" si="59"/>
        <v>0</v>
      </c>
      <c r="AO187" s="371">
        <f t="shared" si="60"/>
        <v>0</v>
      </c>
    </row>
    <row r="188" spans="2:41">
      <c r="B188" s="205" t="str">
        <f>Segmentation!D59</f>
        <v>Business services</v>
      </c>
      <c r="C188" s="371">
        <f>AggrStep2B!C195</f>
        <v>-30037.891999999996</v>
      </c>
      <c r="D188" s="371">
        <f>AggrStep2B!D195</f>
        <v>-281.80799999999999</v>
      </c>
      <c r="E188" s="371">
        <f>AggrStep2B!E195</f>
        <v>-135694.19199999998</v>
      </c>
      <c r="F188" s="371">
        <f>AggrStep2B!F195</f>
        <v>-15128.236000000001</v>
      </c>
      <c r="G188" s="371">
        <f>AggrStep2B!G195</f>
        <v>-22502.226000000002</v>
      </c>
      <c r="H188" s="371">
        <f>AggrStep2B!H195</f>
        <v>-8971.9889999999996</v>
      </c>
      <c r="I188" s="371">
        <f>AggrStep2B!I195</f>
        <v>-7293.3010000000004</v>
      </c>
      <c r="J188" s="371">
        <f>AggrStep2B!J195</f>
        <v>-119882.649</v>
      </c>
      <c r="K188" s="371">
        <f>AggrStep2B!K195</f>
        <v>-4224.5810000000001</v>
      </c>
      <c r="L188" s="371">
        <f>AggrStep2B!L195</f>
        <v>-76383.466</v>
      </c>
      <c r="M188" s="371">
        <f>AggrStep2B!M195</f>
        <v>-5010.6129999999994</v>
      </c>
      <c r="N188" s="371">
        <f>AggrStep2B!N195</f>
        <v>-104335.46199999998</v>
      </c>
      <c r="O188" s="371">
        <f>AggrStep2B!O195</f>
        <v>-2340.92</v>
      </c>
      <c r="P188" s="371">
        <f>AggrStep2B!P195</f>
        <v>-619.77700000000004</v>
      </c>
      <c r="Q188" s="371">
        <f>AggrStep2B!Q195</f>
        <v>-176.62600000000003</v>
      </c>
      <c r="R188" s="371">
        <f>AggrStep2B!R195</f>
        <v>-8305.6629999999986</v>
      </c>
      <c r="S188" s="371">
        <f>AggrStep2B!S195</f>
        <v>-10976.338</v>
      </c>
      <c r="T188" s="371">
        <f>AggrStep2B!T195</f>
        <v>-117.27699999999999</v>
      </c>
      <c r="U188" s="371">
        <f>AggrStep2B!U195</f>
        <v>-79851.84600000002</v>
      </c>
      <c r="V188" s="371">
        <f>AggrStep2B!V195</f>
        <v>-6598.75</v>
      </c>
      <c r="W188" s="371">
        <f>AggrStep2B!W195</f>
        <v>-10381.378000000001</v>
      </c>
      <c r="X188" s="371">
        <f>AggrStep2B!X195</f>
        <v>-22.422000000000001</v>
      </c>
      <c r="Y188" s="371">
        <f>AggrStep2B!Y195</f>
        <v>-11758.339</v>
      </c>
      <c r="Z188" s="371">
        <f>AggrStep2B!Z195</f>
        <v>-1231319.635</v>
      </c>
      <c r="AA188" s="371">
        <f>AggrStep2B!AA195</f>
        <v>0</v>
      </c>
      <c r="AB188" s="371">
        <f>AggrStep2B!AB195</f>
        <v>-64693.630000000005</v>
      </c>
      <c r="AC188" s="371">
        <f>AggrStep2B!AC195</f>
        <v>0</v>
      </c>
      <c r="AD188" s="371">
        <f>AggrStep2B!AD195</f>
        <v>-468492.96499999997</v>
      </c>
      <c r="AF188" s="391">
        <f t="shared" si="61"/>
        <v>-2425401.9810000001</v>
      </c>
      <c r="AH188" s="391">
        <f>AF188+AF216</f>
        <v>-3399980.517</v>
      </c>
      <c r="AJ188" s="371">
        <f t="shared" si="63"/>
        <v>-660895.75100000016</v>
      </c>
      <c r="AK188" s="371">
        <f t="shared" si="64"/>
        <v>-1231319.635</v>
      </c>
      <c r="AL188" s="371">
        <f t="shared" si="57"/>
        <v>0</v>
      </c>
      <c r="AM188" s="371">
        <f t="shared" si="58"/>
        <v>-64693.630000000005</v>
      </c>
      <c r="AN188" s="371">
        <f t="shared" si="59"/>
        <v>0</v>
      </c>
      <c r="AO188" s="371">
        <f t="shared" si="60"/>
        <v>-468492.96499999997</v>
      </c>
    </row>
    <row r="189" spans="2:41">
      <c r="B189" s="205" t="str">
        <f>Segmentation!D60</f>
        <v>Public services</v>
      </c>
      <c r="C189" s="371">
        <f>AggrStep2B!C196</f>
        <v>0</v>
      </c>
      <c r="D189" s="371">
        <f>AggrStep2B!D196</f>
        <v>0</v>
      </c>
      <c r="E189" s="371">
        <f>AggrStep2B!E196</f>
        <v>0</v>
      </c>
      <c r="F189" s="371">
        <f>AggrStep2B!F196</f>
        <v>0</v>
      </c>
      <c r="G189" s="371">
        <f>AggrStep2B!G196</f>
        <v>0</v>
      </c>
      <c r="H189" s="371">
        <f>AggrStep2B!H196</f>
        <v>0</v>
      </c>
      <c r="I189" s="371">
        <f>AggrStep2B!I196</f>
        <v>0</v>
      </c>
      <c r="J189" s="371">
        <f>AggrStep2B!J196</f>
        <v>0</v>
      </c>
      <c r="K189" s="371">
        <f>AggrStep2B!K196</f>
        <v>0</v>
      </c>
      <c r="L189" s="371">
        <f>AggrStep2B!L196</f>
        <v>0</v>
      </c>
      <c r="M189" s="371">
        <f>AggrStep2B!M196</f>
        <v>0</v>
      </c>
      <c r="N189" s="371">
        <f>AggrStep2B!N196</f>
        <v>0</v>
      </c>
      <c r="O189" s="371">
        <f>AggrStep2B!O196</f>
        <v>0</v>
      </c>
      <c r="P189" s="371">
        <f>AggrStep2B!P196</f>
        <v>0</v>
      </c>
      <c r="Q189" s="371">
        <f>AggrStep2B!Q196</f>
        <v>0</v>
      </c>
      <c r="R189" s="371">
        <f>AggrStep2B!R196</f>
        <v>0</v>
      </c>
      <c r="S189" s="371">
        <f>AggrStep2B!S196</f>
        <v>0</v>
      </c>
      <c r="T189" s="371">
        <f>AggrStep2B!T196</f>
        <v>0</v>
      </c>
      <c r="U189" s="371">
        <f>AggrStep2B!U196</f>
        <v>0</v>
      </c>
      <c r="V189" s="371">
        <f>AggrStep2B!V196</f>
        <v>0</v>
      </c>
      <c r="W189" s="371">
        <f>AggrStep2B!W196</f>
        <v>0</v>
      </c>
      <c r="X189" s="371">
        <f>AggrStep2B!X196</f>
        <v>0</v>
      </c>
      <c r="Y189" s="371">
        <f>AggrStep2B!Y196</f>
        <v>0</v>
      </c>
      <c r="Z189" s="371">
        <f>AggrStep2B!Z196</f>
        <v>0</v>
      </c>
      <c r="AA189" s="371">
        <f>AggrStep2B!AA196</f>
        <v>0</v>
      </c>
      <c r="AB189" s="371">
        <f>AggrStep2B!AB196</f>
        <v>0</v>
      </c>
      <c r="AC189" s="371">
        <f>AggrStep2B!AC196</f>
        <v>0</v>
      </c>
      <c r="AD189" s="371">
        <f>AggrStep2B!AD196</f>
        <v>0</v>
      </c>
      <c r="AF189" s="384">
        <f t="shared" si="61"/>
        <v>0</v>
      </c>
      <c r="AH189" s="384">
        <f t="shared" si="62"/>
        <v>0</v>
      </c>
      <c r="AJ189" s="371">
        <f t="shared" si="63"/>
        <v>0</v>
      </c>
      <c r="AK189" s="371">
        <f t="shared" si="64"/>
        <v>0</v>
      </c>
      <c r="AL189" s="371">
        <f t="shared" si="57"/>
        <v>0</v>
      </c>
      <c r="AM189" s="371">
        <f t="shared" si="58"/>
        <v>0</v>
      </c>
      <c r="AN189" s="371">
        <f t="shared" si="59"/>
        <v>0</v>
      </c>
      <c r="AO189" s="371">
        <f t="shared" si="60"/>
        <v>0</v>
      </c>
    </row>
    <row r="190" spans="2:41" ht="16.5">
      <c r="B190" s="205" t="str">
        <f>Segmentation!D61</f>
        <v>Manufacture of petroleum and coal products</v>
      </c>
      <c r="C190" s="371">
        <f>AggrStep2B!C197</f>
        <v>1091.634</v>
      </c>
      <c r="D190" s="371">
        <f>AggrStep2B!D197</f>
        <v>33.780999999999999</v>
      </c>
      <c r="E190" s="371">
        <f>AggrStep2B!E197</f>
        <v>859.12600000000009</v>
      </c>
      <c r="F190" s="371">
        <f>AggrStep2B!F197</f>
        <v>174.34100000000001</v>
      </c>
      <c r="G190" s="371">
        <f>AggrStep2B!G197</f>
        <v>465.59199999999993</v>
      </c>
      <c r="H190" s="371">
        <f>AggrStep2B!H197</f>
        <v>98.38</v>
      </c>
      <c r="I190" s="371">
        <f>AggrStep2B!I197</f>
        <v>151.99700000000001</v>
      </c>
      <c r="J190" s="371">
        <f>AggrStep2B!J197</f>
        <v>453.20799999999997</v>
      </c>
      <c r="K190" s="371">
        <f>AggrStep2B!K197</f>
        <v>932.24900000000002</v>
      </c>
      <c r="L190" s="371">
        <f>AggrStep2B!L197</f>
        <v>4450.8210000000008</v>
      </c>
      <c r="M190" s="371">
        <f>AggrStep2B!M197</f>
        <v>2217.5790000000002</v>
      </c>
      <c r="N190" s="371">
        <f>AggrStep2B!N197</f>
        <v>3299.2969999999991</v>
      </c>
      <c r="O190" s="371">
        <f>AggrStep2B!O197</f>
        <v>2236.1589999999997</v>
      </c>
      <c r="P190" s="371">
        <f>AggrStep2B!P197</f>
        <v>497.262</v>
      </c>
      <c r="Q190" s="371">
        <f>AggrStep2B!Q197</f>
        <v>74.634</v>
      </c>
      <c r="R190" s="371">
        <f>AggrStep2B!R197</f>
        <v>5898.96</v>
      </c>
      <c r="S190" s="371">
        <f>AggrStep2B!S197</f>
        <v>8011.5599999999995</v>
      </c>
      <c r="T190" s="371">
        <f>AggrStep2B!T197</f>
        <v>39.454000000000008</v>
      </c>
      <c r="U190" s="371">
        <f>AggrStep2B!U197</f>
        <v>4743.7920000000022</v>
      </c>
      <c r="V190" s="371">
        <f>AggrStep2B!V197</f>
        <v>926.95399999999995</v>
      </c>
      <c r="W190" s="371">
        <f>AggrStep2B!W197</f>
        <v>645.04</v>
      </c>
      <c r="X190" s="371">
        <f>AggrStep2B!X197</f>
        <v>1.54</v>
      </c>
      <c r="Y190" s="371">
        <f>AggrStep2B!Y197</f>
        <v>5310.8440000000001</v>
      </c>
      <c r="Z190" s="371">
        <f>AggrStep2B!Z197</f>
        <v>29003.654999999999</v>
      </c>
      <c r="AA190" s="371">
        <f>AggrStep2B!AA197</f>
        <v>0</v>
      </c>
      <c r="AB190" s="371">
        <f>AggrStep2B!AB197</f>
        <v>0</v>
      </c>
      <c r="AC190" s="371">
        <f>AggrStep2B!AC197</f>
        <v>0</v>
      </c>
      <c r="AD190" s="371">
        <f>AggrStep2B!AD197</f>
        <v>7122.83</v>
      </c>
      <c r="AF190" s="384">
        <f t="shared" si="61"/>
        <v>78740.688999999998</v>
      </c>
      <c r="AH190" s="384">
        <f t="shared" si="62"/>
        <v>78740.688999999998</v>
      </c>
      <c r="AJ190" s="371">
        <f t="shared" si="63"/>
        <v>42614.203999999998</v>
      </c>
      <c r="AK190" s="371">
        <f t="shared" si="64"/>
        <v>29003.654999999999</v>
      </c>
      <c r="AL190" s="371">
        <f t="shared" si="57"/>
        <v>0</v>
      </c>
      <c r="AM190" s="371">
        <f t="shared" si="58"/>
        <v>0</v>
      </c>
      <c r="AN190" s="371">
        <f t="shared" si="59"/>
        <v>0</v>
      </c>
      <c r="AO190" s="371">
        <f t="shared" si="60"/>
        <v>7122.83</v>
      </c>
    </row>
    <row r="191" spans="2:41" ht="16.5">
      <c r="B191" s="205" t="str">
        <f>Segmentation!D62</f>
        <v>Gas supply by pipeline to final consumer</v>
      </c>
      <c r="C191" s="371">
        <f>AggrStep2B!C198+AggrStep2B!C187*ShareStep3!$Z$5</f>
        <v>8.9386290370541381</v>
      </c>
      <c r="D191" s="371">
        <f>AggrStep2B!D198+AggrStep2B!D187*ShareStep3!$Z$5</f>
        <v>0</v>
      </c>
      <c r="E191" s="371">
        <f>AggrStep2B!E198+AggrStep2B!E187*ShareStep3!$Z$5</f>
        <v>1096.2119700099374</v>
      </c>
      <c r="F191" s="371">
        <f>AggrStep2B!F198+AggrStep2B!F187*ShareStep3!$Z$5</f>
        <v>143.98591149220007</v>
      </c>
      <c r="G191" s="371">
        <f>AggrStep2B!G198+AggrStep2B!G187*ShareStep3!$Z$5</f>
        <v>3576.4661353414199</v>
      </c>
      <c r="H191" s="371">
        <f>AggrStep2B!H198+AggrStep2B!H187*ShareStep3!$Z$5</f>
        <v>2.1955523340379237</v>
      </c>
      <c r="I191" s="371">
        <f>AggrStep2B!I198+AggrStep2B!I187*ShareStep3!$Z$5</f>
        <v>112.40143103961459</v>
      </c>
      <c r="J191" s="371">
        <f>AggrStep2B!J198+AggrStep2B!J187*ShareStep3!$Z$5</f>
        <v>209.77616383668783</v>
      </c>
      <c r="K191" s="371">
        <f>AggrStep2B!K198+AggrStep2B!K187*ShareStep3!$Z$5</f>
        <v>627.33256351205625</v>
      </c>
      <c r="L191" s="371">
        <f>AggrStep2B!L198+AggrStep2B!L187*ShareStep3!$Z$5</f>
        <v>131.80378119752169</v>
      </c>
      <c r="M191" s="371">
        <f>AggrStep2B!M198+AggrStep2B!M187*ShareStep3!$Z$5</f>
        <v>398.99385932291136</v>
      </c>
      <c r="N191" s="371">
        <f>AggrStep2B!N198+AggrStep2B!N187*ShareStep3!$Z$5</f>
        <v>1201.3108716259694</v>
      </c>
      <c r="O191" s="371">
        <f>AggrStep2B!O198+AggrStep2B!O187*ShareStep3!$Z$5</f>
        <v>0.31536230020653888</v>
      </c>
      <c r="P191" s="371">
        <f>AggrStep2B!P198+AggrStep2B!P187*ShareStep3!$Z$5</f>
        <v>0</v>
      </c>
      <c r="Q191" s="371">
        <f>AggrStep2B!Q198+AggrStep2B!Q187*ShareStep3!$Z$5</f>
        <v>0.11952231177827824</v>
      </c>
      <c r="R191" s="371">
        <f>AggrStep2B!R198+AggrStep2B!R187*ShareStep3!$Z$5</f>
        <v>189.8616653032453</v>
      </c>
      <c r="S191" s="371">
        <f>AggrStep2B!S198+AggrStep2B!S187*ShareStep3!$Z$5</f>
        <v>264.10520410476931</v>
      </c>
      <c r="T191" s="371">
        <f>AggrStep2B!T198+AggrStep2B!T187*ShareStep3!$Z$5</f>
        <v>5.702696474634843</v>
      </c>
      <c r="U191" s="371">
        <f>AggrStep2B!U198+AggrStep2B!U187*ShareStep3!$Z$5</f>
        <v>483.71215692579557</v>
      </c>
      <c r="V191" s="371">
        <f>AggrStep2B!V198+AggrStep2B!V187*ShareStep3!$Z$5</f>
        <v>82.06231631054473</v>
      </c>
      <c r="W191" s="371">
        <f>AggrStep2B!W198+AggrStep2B!W187*ShareStep3!$Z$5</f>
        <v>2428.3846356427116</v>
      </c>
      <c r="X191" s="371">
        <f>AggrStep2B!X198+AggrStep2B!X187*ShareStep3!$Z$5</f>
        <v>2.2564172579777857</v>
      </c>
      <c r="Y191" s="371">
        <f>AggrStep2B!Y198+AggrStep2B!Y187*ShareStep3!$Z$5</f>
        <v>1079.991310098814</v>
      </c>
      <c r="Z191" s="371">
        <f>AggrStep2B!Z198+AggrStep2B!Z187*ShareStep3!$Z$5</f>
        <v>12741.573849816908</v>
      </c>
      <c r="AA191" s="371">
        <f>AggrStep2B!AA198+AggrStep2B!AA187*ShareStep3!$Z$5</f>
        <v>0</v>
      </c>
      <c r="AB191" s="371">
        <f>AggrStep2B!AB198+AggrStep2B!AB187*ShareStep3!$Z$5</f>
        <v>0</v>
      </c>
      <c r="AC191" s="371">
        <f>AggrStep2B!AC198+AggrStep2B!AC187*ShareStep3!$Z$5</f>
        <v>0</v>
      </c>
      <c r="AD191" s="371">
        <f>AggrStep2B!AD198+AggrStep2B!AD187*ShareStep3!$Z$5</f>
        <v>2833.4236748982821</v>
      </c>
      <c r="AF191" s="384">
        <f t="shared" si="61"/>
        <v>27620.925680195076</v>
      </c>
      <c r="AH191" s="384">
        <f t="shared" si="62"/>
        <v>27620.925680195076</v>
      </c>
      <c r="AJ191" s="371">
        <f t="shared" si="63"/>
        <v>12045.928155479889</v>
      </c>
      <c r="AK191" s="371">
        <f t="shared" si="64"/>
        <v>12741.573849816908</v>
      </c>
      <c r="AL191" s="371">
        <f t="shared" si="57"/>
        <v>0</v>
      </c>
      <c r="AM191" s="371">
        <f t="shared" si="58"/>
        <v>0</v>
      </c>
      <c r="AN191" s="371">
        <f t="shared" si="59"/>
        <v>0</v>
      </c>
      <c r="AO191" s="371">
        <f t="shared" si="60"/>
        <v>2833.4236748982821</v>
      </c>
    </row>
    <row r="192" spans="2:41" ht="16.5">
      <c r="B192" s="205" t="str">
        <f>Segmentation!D63</f>
        <v>Electricity generation, trasmission and distribution</v>
      </c>
      <c r="C192" s="371">
        <f>AggrStep2B!C199</f>
        <v>0</v>
      </c>
      <c r="D192" s="371">
        <f>AggrStep2B!D199</f>
        <v>0</v>
      </c>
      <c r="E192" s="371">
        <f>AggrStep2B!E199</f>
        <v>0</v>
      </c>
      <c r="F192" s="371">
        <f>AggrStep2B!F199</f>
        <v>0</v>
      </c>
      <c r="G192" s="371">
        <f>AggrStep2B!G199</f>
        <v>0</v>
      </c>
      <c r="H192" s="371">
        <f>AggrStep2B!H199</f>
        <v>0</v>
      </c>
      <c r="I192" s="371">
        <f>AggrStep2B!I199</f>
        <v>0</v>
      </c>
      <c r="J192" s="371">
        <f>AggrStep2B!J199</f>
        <v>0</v>
      </c>
      <c r="K192" s="371">
        <f>AggrStep2B!K199</f>
        <v>0</v>
      </c>
      <c r="L192" s="371">
        <f>AggrStep2B!L199</f>
        <v>0</v>
      </c>
      <c r="M192" s="371">
        <f>AggrStep2B!M199</f>
        <v>0</v>
      </c>
      <c r="N192" s="371">
        <f>AggrStep2B!N199</f>
        <v>0</v>
      </c>
      <c r="O192" s="371">
        <f>AggrStep2B!O199</f>
        <v>0</v>
      </c>
      <c r="P192" s="371">
        <f>AggrStep2B!P199</f>
        <v>0</v>
      </c>
      <c r="Q192" s="371">
        <f>AggrStep2B!Q199</f>
        <v>0</v>
      </c>
      <c r="R192" s="371">
        <f>AggrStep2B!R199</f>
        <v>0</v>
      </c>
      <c r="S192" s="371">
        <f>AggrStep2B!S199</f>
        <v>0</v>
      </c>
      <c r="T192" s="371">
        <f>AggrStep2B!T199</f>
        <v>0</v>
      </c>
      <c r="U192" s="371">
        <f>AggrStep2B!U199</f>
        <v>0</v>
      </c>
      <c r="V192" s="371">
        <f>AggrStep2B!V199</f>
        <v>0</v>
      </c>
      <c r="W192" s="371">
        <f>AggrStep2B!W199</f>
        <v>0</v>
      </c>
      <c r="X192" s="371">
        <f>AggrStep2B!X199</f>
        <v>0</v>
      </c>
      <c r="Y192" s="371">
        <f>AggrStep2B!Y199</f>
        <v>0</v>
      </c>
      <c r="Z192" s="371">
        <f>AggrStep2B!Z199</f>
        <v>0</v>
      </c>
      <c r="AA192" s="371">
        <f>AggrStep2B!AA199</f>
        <v>0</v>
      </c>
      <c r="AB192" s="371">
        <f>AggrStep2B!AB199</f>
        <v>0</v>
      </c>
      <c r="AC192" s="371">
        <f>AggrStep2B!AC199</f>
        <v>0</v>
      </c>
      <c r="AD192" s="371">
        <f>AggrStep2B!AD199</f>
        <v>0</v>
      </c>
      <c r="AF192" s="384">
        <f t="shared" si="61"/>
        <v>0</v>
      </c>
      <c r="AH192" s="384">
        <f t="shared" si="62"/>
        <v>0</v>
      </c>
      <c r="AJ192" s="371">
        <f t="shared" si="63"/>
        <v>0</v>
      </c>
      <c r="AK192" s="371">
        <f t="shared" si="64"/>
        <v>0</v>
      </c>
      <c r="AL192" s="371">
        <f t="shared" si="57"/>
        <v>0</v>
      </c>
      <c r="AM192" s="371">
        <f t="shared" si="58"/>
        <v>0</v>
      </c>
      <c r="AN192" s="371">
        <f t="shared" si="59"/>
        <v>0</v>
      </c>
      <c r="AO192" s="371">
        <f t="shared" si="60"/>
        <v>0</v>
      </c>
    </row>
    <row r="193" spans="2:41">
      <c r="C193" s="371"/>
      <c r="AF193" s="371"/>
    </row>
    <row r="194" spans="2:41">
      <c r="B194" s="385" t="s">
        <v>1078</v>
      </c>
      <c r="C194" s="371">
        <f t="shared" ref="C194:AD194" si="65">SUM(C171:C192)</f>
        <v>2.9238833576528123E-12</v>
      </c>
      <c r="D194" s="371">
        <f t="shared" si="65"/>
        <v>2.1316282072803006E-14</v>
      </c>
      <c r="E194" s="371">
        <f t="shared" si="65"/>
        <v>4.9112713895738125E-11</v>
      </c>
      <c r="F194" s="371">
        <f t="shared" si="65"/>
        <v>-3.694822225952521E-13</v>
      </c>
      <c r="G194" s="371">
        <f t="shared" si="65"/>
        <v>-3.637978807091713E-12</v>
      </c>
      <c r="H194" s="371">
        <f t="shared" si="65"/>
        <v>2.099653784171096E-12</v>
      </c>
      <c r="I194" s="371">
        <f t="shared" si="65"/>
        <v>1.2789769243681803E-13</v>
      </c>
      <c r="J194" s="371">
        <f t="shared" si="65"/>
        <v>-1.9213075574953109E-11</v>
      </c>
      <c r="K194" s="371">
        <f t="shared" si="65"/>
        <v>1.1368683772161603E-13</v>
      </c>
      <c r="L194" s="371">
        <f t="shared" si="65"/>
        <v>-2.5636381906224415E-11</v>
      </c>
      <c r="M194" s="371">
        <f t="shared" si="65"/>
        <v>5.6843418860808015E-13</v>
      </c>
      <c r="N194" s="371">
        <f t="shared" si="65"/>
        <v>3.1832314562052488E-12</v>
      </c>
      <c r="O194" s="371">
        <f t="shared" si="65"/>
        <v>-6.5925043202241795E-13</v>
      </c>
      <c r="P194" s="371">
        <f t="shared" si="65"/>
        <v>-5.6843418860808015E-14</v>
      </c>
      <c r="Q194" s="371">
        <f t="shared" si="65"/>
        <v>-3.3278935163139067E-14</v>
      </c>
      <c r="R194" s="371">
        <f t="shared" si="65"/>
        <v>2.1316282072803006E-12</v>
      </c>
      <c r="S194" s="371">
        <f t="shared" si="65"/>
        <v>-3.4106051316484809E-13</v>
      </c>
      <c r="T194" s="371">
        <f t="shared" si="65"/>
        <v>2.3092638912203256E-14</v>
      </c>
      <c r="U194" s="371">
        <f t="shared" si="65"/>
        <v>-5.0590642786119133E-12</v>
      </c>
      <c r="V194" s="371">
        <f t="shared" si="65"/>
        <v>2.5579538487363607E-13</v>
      </c>
      <c r="W194" s="371">
        <f t="shared" si="65"/>
        <v>-4.5474735088646412E-13</v>
      </c>
      <c r="X194" s="371">
        <f t="shared" si="65"/>
        <v>-8.8817841970012523E-16</v>
      </c>
      <c r="Y194" s="371">
        <f t="shared" si="65"/>
        <v>-2.2737367544323206E-13</v>
      </c>
      <c r="Z194" s="371">
        <f t="shared" si="65"/>
        <v>-1.6007106751203537E-10</v>
      </c>
      <c r="AA194" s="371">
        <f t="shared" si="65"/>
        <v>0</v>
      </c>
      <c r="AB194" s="371">
        <f t="shared" si="65"/>
        <v>0</v>
      </c>
      <c r="AC194" s="371">
        <f t="shared" si="65"/>
        <v>0</v>
      </c>
      <c r="AD194" s="371">
        <f t="shared" si="65"/>
        <v>1.0186340659856796E-10</v>
      </c>
      <c r="AF194" s="384">
        <f>SUM(AF171:AF192)</f>
        <v>3.1286617740988731E-10</v>
      </c>
      <c r="AH194" s="384">
        <f>SUM(AH171:AH192)</f>
        <v>-974578.5359999995</v>
      </c>
      <c r="AJ194" s="384">
        <f t="shared" ref="AJ194:AO194" si="66">SUM(AJ171:AJ192)</f>
        <v>-2.0918378140777349E-10</v>
      </c>
      <c r="AK194" s="384">
        <f t="shared" si="66"/>
        <v>-1.6007106751203537E-10</v>
      </c>
      <c r="AL194" s="384">
        <f t="shared" si="66"/>
        <v>0</v>
      </c>
      <c r="AM194" s="384">
        <f t="shared" si="66"/>
        <v>0</v>
      </c>
      <c r="AN194" s="384">
        <f t="shared" si="66"/>
        <v>0</v>
      </c>
      <c r="AO194" s="384">
        <f t="shared" si="66"/>
        <v>1.0186340659856796E-10</v>
      </c>
    </row>
    <row r="195" spans="2:41">
      <c r="B195" s="397" t="s">
        <v>973</v>
      </c>
      <c r="C195" s="398">
        <f>C194-AggrStep2B!C201</f>
        <v>-2.5330848529847572E-12</v>
      </c>
      <c r="D195" s="398">
        <f>D194-AggrStep2B!D201</f>
        <v>0</v>
      </c>
      <c r="E195" s="398">
        <f>E194-AggrStep2B!E201</f>
        <v>3.8312464312184602E-11</v>
      </c>
      <c r="F195" s="398">
        <f>F194-AggrStep2B!F201</f>
        <v>-1.8474111129762605E-12</v>
      </c>
      <c r="G195" s="398">
        <f>G194-AggrStep2B!G201</f>
        <v>-3.0127011996228248E-12</v>
      </c>
      <c r="H195" s="398">
        <f>H194-AggrStep2B!H201</f>
        <v>1.3038459201197838E-12</v>
      </c>
      <c r="I195" s="398">
        <f>I194-AggrStep2B!I201</f>
        <v>4.1211478674085811E-13</v>
      </c>
      <c r="J195" s="398">
        <f>J194-AggrStep2B!J201</f>
        <v>-5.9117155615240335E-12</v>
      </c>
      <c r="K195" s="398">
        <f>K194-AggrStep2B!K201</f>
        <v>3.4106051316484809E-13</v>
      </c>
      <c r="L195" s="398">
        <f>L194-AggrStep2B!L201</f>
        <v>-1.0800249583553523E-12</v>
      </c>
      <c r="M195" s="398">
        <f>M194-AggrStep2B!M201</f>
        <v>1.1368683772161603E-13</v>
      </c>
      <c r="N195" s="398">
        <f>N194-AggrStep2B!N201</f>
        <v>-1.9099388737231493E-11</v>
      </c>
      <c r="O195" s="398">
        <f>O194-AggrStep2B!O201</f>
        <v>-2.0450308113595383E-13</v>
      </c>
      <c r="P195" s="398">
        <f>P194-AggrStep2B!P201</f>
        <v>0</v>
      </c>
      <c r="Q195" s="398">
        <f>Q194-AggrStep2B!Q201</f>
        <v>-4.8572257327350599E-15</v>
      </c>
      <c r="R195" s="398">
        <f>R194-AggrStep2B!R201</f>
        <v>1.2221335055073723E-12</v>
      </c>
      <c r="S195" s="398">
        <f>S194-AggrStep2B!S201</f>
        <v>-3.4106051316484809E-13</v>
      </c>
      <c r="T195" s="398">
        <f>T194-AggrStep2B!T201</f>
        <v>8.8817841970012523E-15</v>
      </c>
      <c r="U195" s="398">
        <f>U194-AggrStep2B!U201</f>
        <v>8.5833562479820102E-12</v>
      </c>
      <c r="V195" s="398">
        <f>V194-AggrStep2B!V201</f>
        <v>2.8421709430404007E-14</v>
      </c>
      <c r="W195" s="398">
        <f>W194-AggrStep2B!W201</f>
        <v>4.5474735088646412E-13</v>
      </c>
      <c r="X195" s="398">
        <f>X194-AggrStep2B!X201</f>
        <v>1.7763568394002505E-15</v>
      </c>
      <c r="Y195" s="398">
        <f>Y194-AggrStep2B!Y201</f>
        <v>-1.1368683772161603E-12</v>
      </c>
      <c r="Z195" s="398">
        <f>Z194-AggrStep2B!Z201</f>
        <v>1.3346834748517722E-10</v>
      </c>
      <c r="AA195" s="398">
        <f>AA194-AggrStep2B!AA201</f>
        <v>0</v>
      </c>
      <c r="AB195" s="398">
        <f>AB194-AggrStep2B!AB201</f>
        <v>0</v>
      </c>
      <c r="AC195" s="398">
        <f>AC194-AggrStep2B!AC201</f>
        <v>0</v>
      </c>
      <c r="AD195" s="398">
        <f>AD194-AggrStep2B!AD201</f>
        <v>6.0026650317013264E-11</v>
      </c>
      <c r="AE195" s="398"/>
      <c r="AF195" s="398">
        <f>AF194-AggrStep2B!AF201</f>
        <v>-1.0663825378287584E-10</v>
      </c>
    </row>
    <row r="197" spans="2:41">
      <c r="AH197" s="389" t="s">
        <v>1087</v>
      </c>
      <c r="AJ197" s="1338" t="s">
        <v>1089</v>
      </c>
      <c r="AK197" s="1338"/>
      <c r="AL197" s="1338"/>
      <c r="AM197" s="1338"/>
      <c r="AN197" s="1338"/>
    </row>
    <row r="198" spans="2:41" ht="48" customHeight="1">
      <c r="B198" s="358" t="s">
        <v>1049</v>
      </c>
      <c r="C198" s="134" t="str">
        <f t="array" ref="C198:Y198">TRANSPOSE(Segmentation!J41:J63)</f>
        <v>Agriculture, livestockand fishing</v>
      </c>
      <c r="D198" s="134" t="str">
        <v>Forestry</v>
      </c>
      <c r="E198" s="134" t="str">
        <v>Manufacture of food, beverages and snuff</v>
      </c>
      <c r="F198" s="134" t="str">
        <v>Manufacture of articles of paper and paperboard</v>
      </c>
      <c r="G198" s="134" t="str">
        <v>Manufacture of chemical</v>
      </c>
      <c r="H198" s="134" t="str">
        <v>Manufacture of cement and concrete</v>
      </c>
      <c r="I198" s="134" t="str">
        <v>Manufacture of steel</v>
      </c>
      <c r="J198" s="134" t="str">
        <v>Manufature of machine and equipment</v>
      </c>
      <c r="K198" s="134" t="str">
        <v>Extraction of oil and gas</v>
      </c>
      <c r="L198" s="134" t="str">
        <v>Construction of buildings</v>
      </c>
      <c r="M198" s="134" t="str">
        <v>Manufacturing of basic petrochemicals</v>
      </c>
      <c r="N198" s="134" t="str">
        <v>Others industries</v>
      </c>
      <c r="O198" s="134" t="str">
        <v>Air transport</v>
      </c>
      <c r="P198" s="134" t="str">
        <v>Rail transport</v>
      </c>
      <c r="Q198" s="134" t="str">
        <v>Water transport</v>
      </c>
      <c r="R198" s="134" t="str">
        <v>Freight transport by road</v>
      </c>
      <c r="S198" s="134" t="str">
        <v>Passager transport by road</v>
      </c>
      <c r="T198" s="134" t="str">
        <v>Other transports</v>
      </c>
      <c r="U198" s="134" t="str">
        <v>Business services</v>
      </c>
      <c r="V198" s="134" t="str">
        <v>Public services</v>
      </c>
      <c r="W198" s="134" t="str">
        <v>Manufacture of petroleum and coal products</v>
      </c>
      <c r="X198" s="134" t="str">
        <v>Gas supply by pipeline to final consumer</v>
      </c>
      <c r="Y198" s="134" t="str">
        <v>Electricity generation, trasmission and distribution</v>
      </c>
      <c r="Z198" s="130" t="s">
        <v>1011</v>
      </c>
      <c r="AA198" s="130" t="s">
        <v>979</v>
      </c>
      <c r="AB198" s="130" t="s">
        <v>1050</v>
      </c>
      <c r="AC198" s="130" t="s">
        <v>981</v>
      </c>
      <c r="AD198" s="130" t="s">
        <v>982</v>
      </c>
      <c r="AF198" s="130" t="s">
        <v>1086</v>
      </c>
      <c r="AH198" s="130" t="s">
        <v>1086</v>
      </c>
      <c r="AJ198" s="134" t="s">
        <v>1139</v>
      </c>
      <c r="AK198" s="130" t="s">
        <v>1011</v>
      </c>
      <c r="AL198" s="130" t="s">
        <v>979</v>
      </c>
      <c r="AM198" s="130" t="s">
        <v>1050</v>
      </c>
      <c r="AN198" s="130" t="s">
        <v>982</v>
      </c>
      <c r="AO198" s="130" t="s">
        <v>981</v>
      </c>
    </row>
    <row r="199" spans="2:41" ht="16.5">
      <c r="B199" s="205" t="str">
        <f>Segmentation!D41</f>
        <v>Agriculture, livestockand fishing</v>
      </c>
      <c r="C199" s="371">
        <f>AggrStep2B!C206</f>
        <v>1948.7160000000001</v>
      </c>
      <c r="D199" s="371">
        <f>AggrStep2B!D206</f>
        <v>0</v>
      </c>
      <c r="E199" s="371">
        <f>AggrStep2B!E206</f>
        <v>13642.831000000004</v>
      </c>
      <c r="F199" s="371">
        <f>AggrStep2B!F206</f>
        <v>0</v>
      </c>
      <c r="G199" s="371">
        <f>AggrStep2B!G206</f>
        <v>19.310000000000002</v>
      </c>
      <c r="H199" s="371">
        <f>AggrStep2B!H206</f>
        <v>0</v>
      </c>
      <c r="I199" s="371">
        <f>AggrStep2B!I206</f>
        <v>0</v>
      </c>
      <c r="J199" s="371">
        <f>AggrStep2B!J206</f>
        <v>0.11799999999999999</v>
      </c>
      <c r="K199" s="371">
        <f>AggrStep2B!K206</f>
        <v>0</v>
      </c>
      <c r="L199" s="371">
        <f>AggrStep2B!L206</f>
        <v>58.673999999999999</v>
      </c>
      <c r="M199" s="371">
        <f>AggrStep2B!M206</f>
        <v>0</v>
      </c>
      <c r="N199" s="371">
        <f>AggrStep2B!N206</f>
        <v>446.32900000000001</v>
      </c>
      <c r="O199" s="371">
        <f>AggrStep2B!O206</f>
        <v>0</v>
      </c>
      <c r="P199" s="371">
        <f>AggrStep2B!P206</f>
        <v>0</v>
      </c>
      <c r="Q199" s="371">
        <f>AggrStep2B!Q206</f>
        <v>0</v>
      </c>
      <c r="R199" s="371">
        <f>AggrStep2B!R206</f>
        <v>0</v>
      </c>
      <c r="S199" s="371">
        <f>AggrStep2B!S206</f>
        <v>0</v>
      </c>
      <c r="T199" s="371">
        <f>AggrStep2B!T206</f>
        <v>0</v>
      </c>
      <c r="U199" s="371">
        <f>AggrStep2B!U206</f>
        <v>189.48099999999999</v>
      </c>
      <c r="V199" s="371">
        <f>AggrStep2B!V206</f>
        <v>0.45900000000000002</v>
      </c>
      <c r="W199" s="371">
        <f>AggrStep2B!W206</f>
        <v>0</v>
      </c>
      <c r="X199" s="371">
        <f>AggrStep2B!X206</f>
        <v>0</v>
      </c>
      <c r="Y199" s="371">
        <f>AggrStep2B!Y206</f>
        <v>0</v>
      </c>
      <c r="Z199" s="371">
        <f>AggrStep2B!Z206</f>
        <v>20957.063000000002</v>
      </c>
      <c r="AA199" s="371">
        <f>AggrStep2B!AA206</f>
        <v>0</v>
      </c>
      <c r="AB199" s="371">
        <f>AggrStep2B!AB206</f>
        <v>1195.9449999999999</v>
      </c>
      <c r="AC199" s="371">
        <f>AggrStep2B!AC206</f>
        <v>0</v>
      </c>
      <c r="AD199" s="371">
        <f>AggrStep2B!AD206</f>
        <v>0</v>
      </c>
      <c r="AF199" s="384">
        <f>SUM(C199:AD199)</f>
        <v>38458.926000000007</v>
      </c>
      <c r="AH199" s="384">
        <f>AF199</f>
        <v>38458.926000000007</v>
      </c>
      <c r="AJ199" s="371">
        <f>SUM(C199:Y199)</f>
        <v>16305.918000000005</v>
      </c>
      <c r="AK199" s="371">
        <f>Z199</f>
        <v>20957.063000000002</v>
      </c>
      <c r="AL199" s="371">
        <f t="shared" ref="AL199:AL220" si="67">AA199</f>
        <v>0</v>
      </c>
      <c r="AM199" s="371">
        <f t="shared" ref="AM199:AM220" si="68">AB199</f>
        <v>1195.9449999999999</v>
      </c>
      <c r="AN199" s="371">
        <f t="shared" ref="AN199:AN220" si="69">AC199</f>
        <v>0</v>
      </c>
      <c r="AO199" s="371">
        <f t="shared" ref="AO199:AO220" si="70">AD199</f>
        <v>0</v>
      </c>
    </row>
    <row r="200" spans="2:41">
      <c r="B200" s="205" t="str">
        <f>Segmentation!D42</f>
        <v>Forestry</v>
      </c>
      <c r="C200" s="371">
        <f>AggrStep2B!C207</f>
        <v>0</v>
      </c>
      <c r="D200" s="371">
        <f>AggrStep2B!D207</f>
        <v>0</v>
      </c>
      <c r="E200" s="371">
        <f>AggrStep2B!E207</f>
        <v>2.7999999999999997E-2</v>
      </c>
      <c r="F200" s="371">
        <f>AggrStep2B!F207</f>
        <v>8.4000000000000005E-2</v>
      </c>
      <c r="G200" s="371">
        <f>AggrStep2B!G207</f>
        <v>1.9770000000000001</v>
      </c>
      <c r="H200" s="371">
        <f>AggrStep2B!H207</f>
        <v>0</v>
      </c>
      <c r="I200" s="371">
        <f>AggrStep2B!I207</f>
        <v>0</v>
      </c>
      <c r="J200" s="371">
        <f>AggrStep2B!J207</f>
        <v>0</v>
      </c>
      <c r="K200" s="371">
        <f>AggrStep2B!K207</f>
        <v>0</v>
      </c>
      <c r="L200" s="371">
        <f>AggrStep2B!L207</f>
        <v>0</v>
      </c>
      <c r="M200" s="371">
        <f>AggrStep2B!M207</f>
        <v>0.17599999999999999</v>
      </c>
      <c r="N200" s="371">
        <f>AggrStep2B!N207</f>
        <v>76.521000000000015</v>
      </c>
      <c r="O200" s="371">
        <f>AggrStep2B!O207</f>
        <v>0</v>
      </c>
      <c r="P200" s="371">
        <f>AggrStep2B!P207</f>
        <v>0</v>
      </c>
      <c r="Q200" s="371">
        <f>AggrStep2B!Q207</f>
        <v>0</v>
      </c>
      <c r="R200" s="371">
        <f>AggrStep2B!R207</f>
        <v>0</v>
      </c>
      <c r="S200" s="371">
        <f>AggrStep2B!S207</f>
        <v>0</v>
      </c>
      <c r="T200" s="371">
        <f>AggrStep2B!T207</f>
        <v>0</v>
      </c>
      <c r="U200" s="371">
        <f>AggrStep2B!U207</f>
        <v>8.0000000000000002E-3</v>
      </c>
      <c r="V200" s="371">
        <f>AggrStep2B!V207</f>
        <v>0</v>
      </c>
      <c r="W200" s="371">
        <f>AggrStep2B!W207</f>
        <v>0</v>
      </c>
      <c r="X200" s="371">
        <f>AggrStep2B!X207</f>
        <v>0</v>
      </c>
      <c r="Y200" s="371">
        <f>AggrStep2B!Y207</f>
        <v>0</v>
      </c>
      <c r="Z200" s="371">
        <f>AggrStep2B!Z207</f>
        <v>1.157</v>
      </c>
      <c r="AA200" s="371">
        <f>AggrStep2B!AA207</f>
        <v>0</v>
      </c>
      <c r="AB200" s="371">
        <f>AggrStep2B!AB207</f>
        <v>0.4</v>
      </c>
      <c r="AC200" s="371">
        <f>AggrStep2B!AC207</f>
        <v>0</v>
      </c>
      <c r="AD200" s="371">
        <f>AggrStep2B!AD207</f>
        <v>0</v>
      </c>
      <c r="AF200" s="384">
        <f t="shared" ref="AF200:AF220" si="71">SUM(C200:AD200)</f>
        <v>80.351000000000013</v>
      </c>
      <c r="AH200" s="384">
        <f t="shared" ref="AH200:AH220" si="72">AF200</f>
        <v>80.351000000000013</v>
      </c>
      <c r="AJ200" s="371">
        <f t="shared" ref="AJ200:AJ220" si="73">SUM(C200:Y200)</f>
        <v>78.794000000000011</v>
      </c>
      <c r="AK200" s="371">
        <f t="shared" ref="AK200:AK220" si="74">Z200</f>
        <v>1.157</v>
      </c>
      <c r="AL200" s="371">
        <f t="shared" si="67"/>
        <v>0</v>
      </c>
      <c r="AM200" s="371">
        <f t="shared" si="68"/>
        <v>0.4</v>
      </c>
      <c r="AN200" s="371">
        <f t="shared" si="69"/>
        <v>0</v>
      </c>
      <c r="AO200" s="371">
        <f t="shared" si="70"/>
        <v>0</v>
      </c>
    </row>
    <row r="201" spans="2:41" ht="16.5">
      <c r="B201" s="205" t="str">
        <f>Segmentation!D43</f>
        <v>Manufacture of food, beverages and snuff</v>
      </c>
      <c r="C201" s="371">
        <f>AggrStep2B!C208</f>
        <v>2543.6340000000005</v>
      </c>
      <c r="D201" s="371">
        <f>AggrStep2B!D208</f>
        <v>0</v>
      </c>
      <c r="E201" s="371">
        <f>AggrStep2B!E208</f>
        <v>13732.780000000002</v>
      </c>
      <c r="F201" s="371">
        <f>AggrStep2B!F208</f>
        <v>230.23599999999999</v>
      </c>
      <c r="G201" s="371">
        <f>AggrStep2B!G208</f>
        <v>1021.151</v>
      </c>
      <c r="H201" s="371">
        <f>AggrStep2B!H208</f>
        <v>0</v>
      </c>
      <c r="I201" s="371">
        <f>AggrStep2B!I208</f>
        <v>0</v>
      </c>
      <c r="J201" s="371">
        <f>AggrStep2B!J208</f>
        <v>2.601</v>
      </c>
      <c r="K201" s="371">
        <f>AggrStep2B!K208</f>
        <v>0</v>
      </c>
      <c r="L201" s="371">
        <f>AggrStep2B!L208</f>
        <v>0</v>
      </c>
      <c r="M201" s="371">
        <f>AggrStep2B!M208</f>
        <v>141.80099999999999</v>
      </c>
      <c r="N201" s="371">
        <f>AggrStep2B!N208</f>
        <v>69.715999999999994</v>
      </c>
      <c r="O201" s="371">
        <f>AggrStep2B!O208</f>
        <v>0</v>
      </c>
      <c r="P201" s="371">
        <f>AggrStep2B!P208</f>
        <v>0</v>
      </c>
      <c r="Q201" s="371">
        <f>AggrStep2B!Q208</f>
        <v>0</v>
      </c>
      <c r="R201" s="371">
        <f>AggrStep2B!R208</f>
        <v>0</v>
      </c>
      <c r="S201" s="371">
        <f>AggrStep2B!S208</f>
        <v>0</v>
      </c>
      <c r="T201" s="371">
        <f>AggrStep2B!T208</f>
        <v>0</v>
      </c>
      <c r="U201" s="371">
        <f>AggrStep2B!U208</f>
        <v>2429.5159999999996</v>
      </c>
      <c r="V201" s="371">
        <f>AggrStep2B!V208</f>
        <v>543.36299999999994</v>
      </c>
      <c r="W201" s="371">
        <f>AggrStep2B!W208</f>
        <v>0</v>
      </c>
      <c r="X201" s="371">
        <f>AggrStep2B!X208</f>
        <v>0</v>
      </c>
      <c r="Y201" s="371">
        <f>AggrStep2B!Y208</f>
        <v>0</v>
      </c>
      <c r="Z201" s="371">
        <f>AggrStep2B!Z208</f>
        <v>62685.449000000001</v>
      </c>
      <c r="AA201" s="371">
        <f>AggrStep2B!AA208</f>
        <v>0</v>
      </c>
      <c r="AB201" s="371">
        <f>AggrStep2B!AB208</f>
        <v>0</v>
      </c>
      <c r="AC201" s="371">
        <f>AggrStep2B!AC208</f>
        <v>0</v>
      </c>
      <c r="AD201" s="371">
        <f>AggrStep2B!AD208</f>
        <v>0</v>
      </c>
      <c r="AF201" s="384">
        <f t="shared" si="71"/>
        <v>83400.247000000003</v>
      </c>
      <c r="AH201" s="384">
        <f t="shared" si="72"/>
        <v>83400.247000000003</v>
      </c>
      <c r="AJ201" s="371">
        <f t="shared" si="73"/>
        <v>20714.798000000003</v>
      </c>
      <c r="AK201" s="371">
        <f t="shared" si="74"/>
        <v>62685.449000000001</v>
      </c>
      <c r="AL201" s="371">
        <f t="shared" si="67"/>
        <v>0</v>
      </c>
      <c r="AM201" s="371">
        <f t="shared" si="68"/>
        <v>0</v>
      </c>
      <c r="AN201" s="371">
        <f t="shared" si="69"/>
        <v>0</v>
      </c>
      <c r="AO201" s="371">
        <f t="shared" si="70"/>
        <v>0</v>
      </c>
    </row>
    <row r="202" spans="2:41" ht="16.5">
      <c r="B202" s="205" t="str">
        <f>Segmentation!D44</f>
        <v>Manufacture of articles of paper and paperboard</v>
      </c>
      <c r="C202" s="371">
        <f>AggrStep2B!C209</f>
        <v>258.93099999999998</v>
      </c>
      <c r="D202" s="371">
        <f>AggrStep2B!D209</f>
        <v>12.486000000000001</v>
      </c>
      <c r="E202" s="371">
        <f>AggrStep2B!E209</f>
        <v>1352.8040000000001</v>
      </c>
      <c r="F202" s="371">
        <f>AggrStep2B!F209</f>
        <v>5778.4539999999997</v>
      </c>
      <c r="G202" s="371">
        <f>AggrStep2B!G209</f>
        <v>236.697</v>
      </c>
      <c r="H202" s="371">
        <f>AggrStep2B!H209</f>
        <v>67.803000000000011</v>
      </c>
      <c r="I202" s="371">
        <f>AggrStep2B!I209</f>
        <v>2.633</v>
      </c>
      <c r="J202" s="371">
        <f>AggrStep2B!J209</f>
        <v>258.62900000000002</v>
      </c>
      <c r="K202" s="371">
        <f>AggrStep2B!K209</f>
        <v>7.16</v>
      </c>
      <c r="L202" s="371">
        <f>AggrStep2B!L209</f>
        <v>44.408999999999999</v>
      </c>
      <c r="M202" s="371">
        <f>AggrStep2B!M209</f>
        <v>59.190999999999995</v>
      </c>
      <c r="N202" s="371">
        <f>AggrStep2B!N209</f>
        <v>986.89999999999964</v>
      </c>
      <c r="O202" s="371">
        <f>AggrStep2B!O209</f>
        <v>1.3160000000000001</v>
      </c>
      <c r="P202" s="371">
        <f>AggrStep2B!P209</f>
        <v>0.95200000000000007</v>
      </c>
      <c r="Q202" s="371">
        <f>AggrStep2B!Q209</f>
        <v>2.8959999999999999</v>
      </c>
      <c r="R202" s="371">
        <f>AggrStep2B!R209</f>
        <v>103.43499999999999</v>
      </c>
      <c r="S202" s="371">
        <f>AggrStep2B!S209</f>
        <v>38.155000000000001</v>
      </c>
      <c r="T202" s="371">
        <f>AggrStep2B!T209</f>
        <v>0.44400000000000001</v>
      </c>
      <c r="U202" s="371">
        <f>AggrStep2B!U209</f>
        <v>4702.9120000000021</v>
      </c>
      <c r="V202" s="371">
        <f>AggrStep2B!V209</f>
        <v>731.09800000000007</v>
      </c>
      <c r="W202" s="371">
        <f>AggrStep2B!W209</f>
        <v>50.638999999999996</v>
      </c>
      <c r="X202" s="371">
        <f>AggrStep2B!X209</f>
        <v>0.85399999999999998</v>
      </c>
      <c r="Y202" s="371">
        <f>AggrStep2B!Y209</f>
        <v>8.891</v>
      </c>
      <c r="Z202" s="371">
        <f>AggrStep2B!Z209</f>
        <v>3424.6109999999999</v>
      </c>
      <c r="AA202" s="371">
        <f>AggrStep2B!AA209</f>
        <v>0</v>
      </c>
      <c r="AB202" s="371">
        <f>AggrStep2B!AB209</f>
        <v>7.2999999999999995E-2</v>
      </c>
      <c r="AC202" s="371">
        <f>AggrStep2B!AC209</f>
        <v>0</v>
      </c>
      <c r="AD202" s="371">
        <f>AggrStep2B!AD209</f>
        <v>0</v>
      </c>
      <c r="AF202" s="384">
        <f t="shared" si="71"/>
        <v>18132.373</v>
      </c>
      <c r="AH202" s="384">
        <f t="shared" si="72"/>
        <v>18132.373</v>
      </c>
      <c r="AJ202" s="371">
        <f t="shared" si="73"/>
        <v>14707.688999999998</v>
      </c>
      <c r="AK202" s="371">
        <f t="shared" si="74"/>
        <v>3424.6109999999999</v>
      </c>
      <c r="AL202" s="371">
        <f t="shared" si="67"/>
        <v>0</v>
      </c>
      <c r="AM202" s="371">
        <f t="shared" si="68"/>
        <v>7.2999999999999995E-2</v>
      </c>
      <c r="AN202" s="371">
        <f t="shared" si="69"/>
        <v>0</v>
      </c>
      <c r="AO202" s="371">
        <f t="shared" si="70"/>
        <v>0</v>
      </c>
    </row>
    <row r="203" spans="2:41">
      <c r="B203" s="205" t="str">
        <f>Segmentation!D45</f>
        <v>Manufacture of chemical</v>
      </c>
      <c r="C203" s="371">
        <f>AggrStep2B!C210+ AggrStep2B!C216*ShareStep3!$D$12</f>
        <v>6594.2598998936755</v>
      </c>
      <c r="D203" s="371">
        <f>AggrStep2B!D210+ AggrStep2B!D216*ShareStep3!$D$12</f>
        <v>95.650999999999996</v>
      </c>
      <c r="E203" s="371">
        <f>AggrStep2B!E210+ AggrStep2B!E216*ShareStep3!$D$12</f>
        <v>3201.0088871389671</v>
      </c>
      <c r="F203" s="371">
        <f>AggrStep2B!F210+ AggrStep2B!F216*ShareStep3!$D$12</f>
        <v>1509.2331030623902</v>
      </c>
      <c r="G203" s="371">
        <f>AggrStep2B!G210+ AggrStep2B!G216*ShareStep3!$D$12</f>
        <v>19375.186291488462</v>
      </c>
      <c r="H203" s="371">
        <f>AggrStep2B!H210+ AggrStep2B!H216*ShareStep3!$D$12</f>
        <v>182.04759609879716</v>
      </c>
      <c r="I203" s="371">
        <f>AggrStep2B!I210+ AggrStep2B!I216*ShareStep3!$D$12</f>
        <v>78.360918992835607</v>
      </c>
      <c r="J203" s="371">
        <f>AggrStep2B!J210+ AggrStep2B!J216*ShareStep3!$D$12</f>
        <v>3149.6763858513818</v>
      </c>
      <c r="K203" s="371">
        <f>AggrStep2B!K210+ AggrStep2B!K216*ShareStep3!$D$12</f>
        <v>2936.1179945367389</v>
      </c>
      <c r="L203" s="371">
        <f>AggrStep2B!L210+ AggrStep2B!L216*ShareStep3!$D$12</f>
        <v>1097.6523857966351</v>
      </c>
      <c r="M203" s="371">
        <f>AggrStep2B!M210+ AggrStep2B!M216*ShareStep3!$D$12</f>
        <v>5620.4091045084333</v>
      </c>
      <c r="N203" s="371">
        <f>AggrStep2B!N210+ AggrStep2B!N216*ShareStep3!$D$12</f>
        <v>11606.932165919727</v>
      </c>
      <c r="O203" s="371">
        <f>AggrStep2B!O210+ AggrStep2B!O216*ShareStep3!$D$12</f>
        <v>6.1102269158419107</v>
      </c>
      <c r="P203" s="371">
        <f>AggrStep2B!P210+ AggrStep2B!P216*ShareStep3!$D$12</f>
        <v>0</v>
      </c>
      <c r="Q203" s="371">
        <f>AggrStep2B!Q210+ AggrStep2B!Q216*ShareStep3!$D$12</f>
        <v>17.316743282787577</v>
      </c>
      <c r="R203" s="371">
        <f>AggrStep2B!R210+ AggrStep2B!R216*ShareStep3!$D$12</f>
        <v>539.20849427769065</v>
      </c>
      <c r="S203" s="371">
        <f>AggrStep2B!S210+ AggrStep2B!S216*ShareStep3!$D$12</f>
        <v>742.08184739934109</v>
      </c>
      <c r="T203" s="371">
        <f>AggrStep2B!T210+ AggrStep2B!T216*ShareStep3!$D$12</f>
        <v>65.866874216272862</v>
      </c>
      <c r="U203" s="371">
        <f>AggrStep2B!U210+ AggrStep2B!U216*ShareStep3!$D$12</f>
        <v>8866.8785761961626</v>
      </c>
      <c r="V203" s="371">
        <f>AggrStep2B!V210+ AggrStep2B!V216*ShareStep3!$D$12</f>
        <v>769.21446127697197</v>
      </c>
      <c r="W203" s="371">
        <f>AggrStep2B!W210+ AggrStep2B!W216*ShareStep3!$D$12</f>
        <v>2253.306871765406</v>
      </c>
      <c r="X203" s="371">
        <f>AggrStep2B!X210+ AggrStep2B!X216*ShareStep3!$D$12</f>
        <v>6.7865322168354787</v>
      </c>
      <c r="Y203" s="371">
        <f>AggrStep2B!Y210+ AggrStep2B!Y216*ShareStep3!$D$12</f>
        <v>218.88951346005092</v>
      </c>
      <c r="Z203" s="371">
        <f>AggrStep2B!Z210+ AggrStep2B!Z216*ShareStep3!$D$12</f>
        <v>38269.37891541409</v>
      </c>
      <c r="AA203" s="371">
        <f>AggrStep2B!AA210+ AggrStep2B!AA216*ShareStep3!$D$12</f>
        <v>0</v>
      </c>
      <c r="AB203" s="371">
        <f>AggrStep2B!AB210+ AggrStep2B!AB216*ShareStep3!$D$12</f>
        <v>12.032</v>
      </c>
      <c r="AC203" s="371">
        <f>AggrStep2B!AC210+ AggrStep2B!AC216*ShareStep3!$D$12</f>
        <v>0</v>
      </c>
      <c r="AD203" s="371">
        <f>AggrStep2B!AD210+ AggrStep2B!AD216*ShareStep3!$D$12</f>
        <v>0</v>
      </c>
      <c r="AF203" s="384">
        <f t="shared" si="71"/>
        <v>107213.60678970951</v>
      </c>
      <c r="AH203" s="384">
        <f t="shared" si="72"/>
        <v>107213.60678970951</v>
      </c>
      <c r="AJ203" s="371">
        <f t="shared" si="73"/>
        <v>68932.195874295416</v>
      </c>
      <c r="AK203" s="371">
        <f t="shared" si="74"/>
        <v>38269.37891541409</v>
      </c>
      <c r="AL203" s="371">
        <f t="shared" si="67"/>
        <v>0</v>
      </c>
      <c r="AM203" s="371">
        <f t="shared" si="68"/>
        <v>12.032</v>
      </c>
      <c r="AN203" s="371">
        <f t="shared" si="69"/>
        <v>0</v>
      </c>
      <c r="AO203" s="371">
        <f t="shared" si="70"/>
        <v>0</v>
      </c>
    </row>
    <row r="204" spans="2:41" ht="16.5">
      <c r="B204" s="205" t="str">
        <f>Segmentation!D46</f>
        <v>Manufacture of cement and concrete</v>
      </c>
      <c r="C204" s="371">
        <f>AggrStep2B!C211</f>
        <v>2.2919999999999998</v>
      </c>
      <c r="D204" s="371">
        <f>AggrStep2B!D211</f>
        <v>0</v>
      </c>
      <c r="E204" s="371">
        <f>AggrStep2B!E211</f>
        <v>0</v>
      </c>
      <c r="F204" s="371">
        <f>AggrStep2B!F211</f>
        <v>0</v>
      </c>
      <c r="G204" s="371">
        <f>AggrStep2B!G211</f>
        <v>0</v>
      </c>
      <c r="H204" s="371">
        <f>AggrStep2B!H211</f>
        <v>44.682000000000002</v>
      </c>
      <c r="I204" s="371">
        <f>AggrStep2B!I211</f>
        <v>0</v>
      </c>
      <c r="J204" s="371">
        <f>AggrStep2B!J211</f>
        <v>0</v>
      </c>
      <c r="K204" s="371">
        <f>AggrStep2B!K211</f>
        <v>0</v>
      </c>
      <c r="L204" s="371">
        <f>AggrStep2B!L211</f>
        <v>199.89000000000001</v>
      </c>
      <c r="M204" s="371">
        <f>AggrStep2B!M211</f>
        <v>0</v>
      </c>
      <c r="N204" s="371">
        <f>AggrStep2B!N211</f>
        <v>21.016999999999999</v>
      </c>
      <c r="O204" s="371">
        <f>AggrStep2B!O211</f>
        <v>0</v>
      </c>
      <c r="P204" s="371">
        <f>AggrStep2B!P211</f>
        <v>0</v>
      </c>
      <c r="Q204" s="371">
        <f>AggrStep2B!Q211</f>
        <v>0</v>
      </c>
      <c r="R204" s="371">
        <f>AggrStep2B!R211</f>
        <v>0</v>
      </c>
      <c r="S204" s="371">
        <f>AggrStep2B!S211</f>
        <v>0</v>
      </c>
      <c r="T204" s="371">
        <f>AggrStep2B!T211</f>
        <v>0</v>
      </c>
      <c r="U204" s="371">
        <f>AggrStep2B!U211</f>
        <v>0.33300000000000002</v>
      </c>
      <c r="V204" s="371">
        <f>AggrStep2B!V211</f>
        <v>0.47299999999999998</v>
      </c>
      <c r="W204" s="371">
        <f>AggrStep2B!W211</f>
        <v>0.51400000000000001</v>
      </c>
      <c r="X204" s="371">
        <f>AggrStep2B!X211</f>
        <v>0</v>
      </c>
      <c r="Y204" s="371">
        <f>AggrStep2B!Y211</f>
        <v>3.11</v>
      </c>
      <c r="Z204" s="371">
        <f>AggrStep2B!Z211</f>
        <v>0</v>
      </c>
      <c r="AA204" s="371">
        <f>AggrStep2B!AA211</f>
        <v>0</v>
      </c>
      <c r="AB204" s="371">
        <f>AggrStep2B!AB211</f>
        <v>0</v>
      </c>
      <c r="AC204" s="371">
        <f>AggrStep2B!AC211</f>
        <v>0</v>
      </c>
      <c r="AD204" s="371">
        <f>AggrStep2B!AD211</f>
        <v>0</v>
      </c>
      <c r="AF204" s="384">
        <f t="shared" si="71"/>
        <v>272.31100000000009</v>
      </c>
      <c r="AH204" s="384">
        <f t="shared" si="72"/>
        <v>272.31100000000009</v>
      </c>
      <c r="AJ204" s="371">
        <f t="shared" si="73"/>
        <v>272.31100000000009</v>
      </c>
      <c r="AK204" s="371">
        <f t="shared" si="74"/>
        <v>0</v>
      </c>
      <c r="AL204" s="371">
        <f t="shared" si="67"/>
        <v>0</v>
      </c>
      <c r="AM204" s="371">
        <f t="shared" si="68"/>
        <v>0</v>
      </c>
      <c r="AN204" s="371">
        <f t="shared" si="69"/>
        <v>0</v>
      </c>
      <c r="AO204" s="371">
        <f t="shared" si="70"/>
        <v>0</v>
      </c>
    </row>
    <row r="205" spans="2:41">
      <c r="B205" s="205" t="str">
        <f>Segmentation!D47</f>
        <v>Manufacture of steel</v>
      </c>
      <c r="C205" s="371">
        <f>AggrStep2B!C212</f>
        <v>514.21900000000005</v>
      </c>
      <c r="D205" s="371">
        <f>AggrStep2B!D212</f>
        <v>0</v>
      </c>
      <c r="E205" s="371">
        <f>AggrStep2B!E212</f>
        <v>20.417000000000002</v>
      </c>
      <c r="F205" s="371">
        <f>AggrStep2B!F212</f>
        <v>10.161</v>
      </c>
      <c r="G205" s="371">
        <f>AggrStep2B!G212</f>
        <v>14.559000000000001</v>
      </c>
      <c r="H205" s="371">
        <f>AggrStep2B!H212</f>
        <v>31.141999999999999</v>
      </c>
      <c r="I205" s="371">
        <f>AggrStep2B!I212</f>
        <v>1554.3230000000001</v>
      </c>
      <c r="J205" s="371">
        <f>AggrStep2B!J212</f>
        <v>6492.8680000000013</v>
      </c>
      <c r="K205" s="371">
        <f>AggrStep2B!K212</f>
        <v>43.091000000000001</v>
      </c>
      <c r="L205" s="371">
        <f>AggrStep2B!L212</f>
        <v>7074.052999999999</v>
      </c>
      <c r="M205" s="371">
        <f>AggrStep2B!M212</f>
        <v>3.1429999999999998</v>
      </c>
      <c r="N205" s="371">
        <f>AggrStep2B!N212</f>
        <v>8799.1969999999983</v>
      </c>
      <c r="O205" s="371">
        <f>AggrStep2B!O212</f>
        <v>0</v>
      </c>
      <c r="P205" s="371">
        <f>AggrStep2B!P212</f>
        <v>0</v>
      </c>
      <c r="Q205" s="371">
        <f>AggrStep2B!Q212</f>
        <v>0</v>
      </c>
      <c r="R205" s="371">
        <f>AggrStep2B!R212</f>
        <v>0</v>
      </c>
      <c r="S205" s="371">
        <f>AggrStep2B!S212</f>
        <v>0</v>
      </c>
      <c r="T205" s="371">
        <f>AggrStep2B!T212</f>
        <v>0</v>
      </c>
      <c r="U205" s="371">
        <f>AggrStep2B!U212</f>
        <v>222.91400000000002</v>
      </c>
      <c r="V205" s="371">
        <f>AggrStep2B!V212</f>
        <v>9.777000000000001</v>
      </c>
      <c r="W205" s="371">
        <f>AggrStep2B!W212</f>
        <v>15.762</v>
      </c>
      <c r="X205" s="371">
        <f>AggrStep2B!X212</f>
        <v>3.7290000000000001</v>
      </c>
      <c r="Y205" s="371">
        <f>AggrStep2B!Y212</f>
        <v>50.012</v>
      </c>
      <c r="Z205" s="371">
        <f>AggrStep2B!Z212</f>
        <v>0</v>
      </c>
      <c r="AA205" s="371">
        <f>AggrStep2B!AA212</f>
        <v>0</v>
      </c>
      <c r="AB205" s="371">
        <f>AggrStep2B!AB212</f>
        <v>1328.866</v>
      </c>
      <c r="AC205" s="371">
        <f>AggrStep2B!AC212</f>
        <v>0</v>
      </c>
      <c r="AD205" s="371">
        <f>AggrStep2B!AD212</f>
        <v>0</v>
      </c>
      <c r="AF205" s="384">
        <f t="shared" si="71"/>
        <v>26188.233</v>
      </c>
      <c r="AH205" s="384">
        <f t="shared" si="72"/>
        <v>26188.233</v>
      </c>
      <c r="AJ205" s="371">
        <f t="shared" si="73"/>
        <v>24859.366999999998</v>
      </c>
      <c r="AK205" s="371">
        <f t="shared" si="74"/>
        <v>0</v>
      </c>
      <c r="AL205" s="371">
        <f t="shared" si="67"/>
        <v>0</v>
      </c>
      <c r="AM205" s="371">
        <f t="shared" si="68"/>
        <v>1328.866</v>
      </c>
      <c r="AN205" s="371">
        <f t="shared" si="69"/>
        <v>0</v>
      </c>
      <c r="AO205" s="371">
        <f t="shared" si="70"/>
        <v>0</v>
      </c>
    </row>
    <row r="206" spans="2:41" ht="16.5">
      <c r="B206" s="205" t="str">
        <f>Segmentation!D48</f>
        <v>Manufature of machine and equipment</v>
      </c>
      <c r="C206" s="371">
        <f>AggrStep2B!C213</f>
        <v>591.14300000000003</v>
      </c>
      <c r="D206" s="371">
        <f>AggrStep2B!D213</f>
        <v>78.313999999999993</v>
      </c>
      <c r="E206" s="371">
        <f>AggrStep2B!E213</f>
        <v>2404.739</v>
      </c>
      <c r="F206" s="371">
        <f>AggrStep2B!F213</f>
        <v>603</v>
      </c>
      <c r="G206" s="371">
        <f>AggrStep2B!G213</f>
        <v>627.26499999999987</v>
      </c>
      <c r="H206" s="371">
        <f>AggrStep2B!H213</f>
        <v>39.094000000000001</v>
      </c>
      <c r="I206" s="371">
        <f>AggrStep2B!I213</f>
        <v>1103.1400000000001</v>
      </c>
      <c r="J206" s="371">
        <f>AggrStep2B!J213</f>
        <v>102862.56500000002</v>
      </c>
      <c r="K206" s="371">
        <f>AggrStep2B!K213</f>
        <v>1762.3140000000001</v>
      </c>
      <c r="L206" s="371">
        <f>AggrStep2B!L213</f>
        <v>11587.647999999997</v>
      </c>
      <c r="M206" s="371">
        <f>AggrStep2B!M213</f>
        <v>292.41500000000002</v>
      </c>
      <c r="N206" s="371">
        <f>AggrStep2B!N213</f>
        <v>6024</v>
      </c>
      <c r="O206" s="371">
        <f>AggrStep2B!O213</f>
        <v>510.62199999999996</v>
      </c>
      <c r="P206" s="371">
        <f>AggrStep2B!P213</f>
        <v>232.529</v>
      </c>
      <c r="Q206" s="371">
        <f>AggrStep2B!Q213</f>
        <v>195.89199999999997</v>
      </c>
      <c r="R206" s="371">
        <f>AggrStep2B!R213</f>
        <v>6718.4860000000008</v>
      </c>
      <c r="S206" s="371">
        <f>AggrStep2B!S213</f>
        <v>4885.0899999999992</v>
      </c>
      <c r="T206" s="371">
        <f>AggrStep2B!T213</f>
        <v>42.975000000000001</v>
      </c>
      <c r="U206" s="371">
        <f>AggrStep2B!U213</f>
        <v>25531.674999999999</v>
      </c>
      <c r="V206" s="371">
        <f>AggrStep2B!V213</f>
        <v>1394.1140000000003</v>
      </c>
      <c r="W206" s="371">
        <f>AggrStep2B!W213</f>
        <v>859.26300000000003</v>
      </c>
      <c r="X206" s="371">
        <f>AggrStep2B!X213</f>
        <v>105.34299999999999</v>
      </c>
      <c r="Y206" s="371">
        <f>AggrStep2B!Y213</f>
        <v>2953.5879999999997</v>
      </c>
      <c r="Z206" s="371">
        <f>AggrStep2B!Z213</f>
        <v>114411.955</v>
      </c>
      <c r="AA206" s="371">
        <f>AggrStep2B!AA213</f>
        <v>0</v>
      </c>
      <c r="AB206" s="371">
        <f>AggrStep2B!AB213</f>
        <v>174444.01300000006</v>
      </c>
      <c r="AC206" s="371">
        <f>AggrStep2B!AC213</f>
        <v>0</v>
      </c>
      <c r="AD206" s="371">
        <f>AggrStep2B!AD213</f>
        <v>0</v>
      </c>
      <c r="AF206" s="384">
        <f t="shared" si="71"/>
        <v>460261.18200000003</v>
      </c>
      <c r="AH206" s="384">
        <f t="shared" si="72"/>
        <v>460261.18200000003</v>
      </c>
      <c r="AJ206" s="371">
        <f t="shared" si="73"/>
        <v>171405.21399999998</v>
      </c>
      <c r="AK206" s="371">
        <f t="shared" si="74"/>
        <v>114411.955</v>
      </c>
      <c r="AL206" s="371">
        <f t="shared" si="67"/>
        <v>0</v>
      </c>
      <c r="AM206" s="371">
        <f t="shared" si="68"/>
        <v>174444.01300000006</v>
      </c>
      <c r="AN206" s="371">
        <f t="shared" si="69"/>
        <v>0</v>
      </c>
      <c r="AO206" s="371">
        <f t="shared" si="70"/>
        <v>0</v>
      </c>
    </row>
    <row r="207" spans="2:41">
      <c r="B207" s="205" t="str">
        <f>Segmentation!D49</f>
        <v>Extraction of oil and gas</v>
      </c>
      <c r="C207" s="371">
        <f>AggrStep2B!C214</f>
        <v>0</v>
      </c>
      <c r="D207" s="371">
        <f>AggrStep2B!D214</f>
        <v>0</v>
      </c>
      <c r="E207" s="371">
        <f>AggrStep2B!E214</f>
        <v>0</v>
      </c>
      <c r="F207" s="371">
        <f>AggrStep2B!F214</f>
        <v>0</v>
      </c>
      <c r="G207" s="371">
        <f>AggrStep2B!G214</f>
        <v>0</v>
      </c>
      <c r="H207" s="371">
        <f>AggrStep2B!H214</f>
        <v>0</v>
      </c>
      <c r="I207" s="371">
        <f>AggrStep2B!I214</f>
        <v>0</v>
      </c>
      <c r="J207" s="371">
        <f>AggrStep2B!J214</f>
        <v>0</v>
      </c>
      <c r="K207" s="371">
        <f>AggrStep2B!K214</f>
        <v>0</v>
      </c>
      <c r="L207" s="371">
        <f>AggrStep2B!L214</f>
        <v>0</v>
      </c>
      <c r="M207" s="371">
        <f>AggrStep2B!M214</f>
        <v>0</v>
      </c>
      <c r="N207" s="371">
        <f>AggrStep2B!N214</f>
        <v>0</v>
      </c>
      <c r="O207" s="371">
        <f>AggrStep2B!O214</f>
        <v>0</v>
      </c>
      <c r="P207" s="371">
        <f>AggrStep2B!P214</f>
        <v>0</v>
      </c>
      <c r="Q207" s="371">
        <f>AggrStep2B!Q214</f>
        <v>0</v>
      </c>
      <c r="R207" s="371">
        <f>AggrStep2B!R214</f>
        <v>0</v>
      </c>
      <c r="S207" s="371">
        <f>AggrStep2B!S214</f>
        <v>0</v>
      </c>
      <c r="T207" s="371">
        <f>AggrStep2B!T214</f>
        <v>0</v>
      </c>
      <c r="U207" s="371">
        <f>AggrStep2B!U214</f>
        <v>0</v>
      </c>
      <c r="V207" s="371">
        <f>AggrStep2B!V214</f>
        <v>0</v>
      </c>
      <c r="W207" s="371">
        <f>AggrStep2B!W214</f>
        <v>1E-3</v>
      </c>
      <c r="X207" s="371">
        <f>AggrStep2B!X214</f>
        <v>0</v>
      </c>
      <c r="Y207" s="371">
        <f>AggrStep2B!Y214</f>
        <v>0</v>
      </c>
      <c r="Z207" s="371">
        <f>AggrStep2B!Z214</f>
        <v>0</v>
      </c>
      <c r="AA207" s="371">
        <f>AggrStep2B!AA214</f>
        <v>0</v>
      </c>
      <c r="AB207" s="371">
        <f>AggrStep2B!AB214</f>
        <v>0</v>
      </c>
      <c r="AC207" s="371">
        <f>AggrStep2B!AC214</f>
        <v>0</v>
      </c>
      <c r="AD207" s="371">
        <f>AggrStep2B!AD214</f>
        <v>0</v>
      </c>
      <c r="AF207" s="384">
        <f t="shared" si="71"/>
        <v>1E-3</v>
      </c>
      <c r="AH207" s="384">
        <f t="shared" si="72"/>
        <v>1E-3</v>
      </c>
      <c r="AJ207" s="371">
        <f t="shared" si="73"/>
        <v>1E-3</v>
      </c>
      <c r="AK207" s="371">
        <f t="shared" si="74"/>
        <v>0</v>
      </c>
      <c r="AL207" s="371">
        <f t="shared" si="67"/>
        <v>0</v>
      </c>
      <c r="AM207" s="371">
        <f t="shared" si="68"/>
        <v>0</v>
      </c>
      <c r="AN207" s="371">
        <f t="shared" si="69"/>
        <v>0</v>
      </c>
      <c r="AO207" s="371">
        <f t="shared" si="70"/>
        <v>0</v>
      </c>
    </row>
    <row r="208" spans="2:41">
      <c r="B208" s="205" t="str">
        <f>Segmentation!D50</f>
        <v>Construction of buildings</v>
      </c>
      <c r="C208" s="371">
        <f>AggrStep2B!C215</f>
        <v>0</v>
      </c>
      <c r="D208" s="371">
        <f>AggrStep2B!D215</f>
        <v>0</v>
      </c>
      <c r="E208" s="371">
        <f>AggrStep2B!E215</f>
        <v>0</v>
      </c>
      <c r="F208" s="371">
        <f>AggrStep2B!F215</f>
        <v>0</v>
      </c>
      <c r="G208" s="371">
        <f>AggrStep2B!G215</f>
        <v>0</v>
      </c>
      <c r="H208" s="371">
        <f>AggrStep2B!H215</f>
        <v>0</v>
      </c>
      <c r="I208" s="371">
        <f>AggrStep2B!I215</f>
        <v>0</v>
      </c>
      <c r="J208" s="371">
        <f>AggrStep2B!J215</f>
        <v>0</v>
      </c>
      <c r="K208" s="371">
        <f>AggrStep2B!K215</f>
        <v>0</v>
      </c>
      <c r="L208" s="371">
        <f>AggrStep2B!L215</f>
        <v>0</v>
      </c>
      <c r="M208" s="371">
        <f>AggrStep2B!M215</f>
        <v>0</v>
      </c>
      <c r="N208" s="371">
        <f>AggrStep2B!N215</f>
        <v>0</v>
      </c>
      <c r="O208" s="371">
        <f>AggrStep2B!O215</f>
        <v>0</v>
      </c>
      <c r="P208" s="371">
        <f>AggrStep2B!P215</f>
        <v>0</v>
      </c>
      <c r="Q208" s="371">
        <f>AggrStep2B!Q215</f>
        <v>0</v>
      </c>
      <c r="R208" s="371">
        <f>AggrStep2B!R215</f>
        <v>0</v>
      </c>
      <c r="S208" s="371">
        <f>AggrStep2B!S215</f>
        <v>0</v>
      </c>
      <c r="T208" s="371">
        <f>AggrStep2B!T215</f>
        <v>0</v>
      </c>
      <c r="U208" s="371">
        <f>AggrStep2B!U215</f>
        <v>0</v>
      </c>
      <c r="V208" s="371">
        <f>AggrStep2B!V215</f>
        <v>0</v>
      </c>
      <c r="W208" s="371">
        <f>AggrStep2B!W215</f>
        <v>0</v>
      </c>
      <c r="X208" s="371">
        <f>AggrStep2B!X215</f>
        <v>0</v>
      </c>
      <c r="Y208" s="371">
        <f>AggrStep2B!Y215</f>
        <v>0</v>
      </c>
      <c r="Z208" s="371">
        <f>AggrStep2B!Z215</f>
        <v>0</v>
      </c>
      <c r="AA208" s="371">
        <f>AggrStep2B!AA215</f>
        <v>0</v>
      </c>
      <c r="AB208" s="371">
        <f>AggrStep2B!AB215</f>
        <v>0</v>
      </c>
      <c r="AC208" s="371">
        <f>AggrStep2B!AC215</f>
        <v>0</v>
      </c>
      <c r="AD208" s="371">
        <f>AggrStep2B!AD215</f>
        <v>0</v>
      </c>
      <c r="AF208" s="384">
        <f t="shared" si="71"/>
        <v>0</v>
      </c>
      <c r="AH208" s="384">
        <f t="shared" si="72"/>
        <v>0</v>
      </c>
      <c r="AJ208" s="371">
        <f t="shared" si="73"/>
        <v>0</v>
      </c>
      <c r="AK208" s="371">
        <f t="shared" si="74"/>
        <v>0</v>
      </c>
      <c r="AL208" s="371">
        <f t="shared" si="67"/>
        <v>0</v>
      </c>
      <c r="AM208" s="371">
        <f t="shared" si="68"/>
        <v>0</v>
      </c>
      <c r="AN208" s="371">
        <f t="shared" si="69"/>
        <v>0</v>
      </c>
      <c r="AO208" s="371">
        <f t="shared" si="70"/>
        <v>0</v>
      </c>
    </row>
    <row r="209" spans="2:41">
      <c r="B209" s="205" t="str">
        <f>Segmentation!D52</f>
        <v>Others industries</v>
      </c>
      <c r="C209" s="371">
        <f>AggrStep2B!C217</f>
        <v>1089.8720000000003</v>
      </c>
      <c r="D209" s="371">
        <f>AggrStep2B!D217</f>
        <v>117.59600000000002</v>
      </c>
      <c r="E209" s="371">
        <f>AggrStep2B!E217</f>
        <v>1636.5070000000001</v>
      </c>
      <c r="F209" s="371">
        <f>AggrStep2B!F217</f>
        <v>2359.8300000000013</v>
      </c>
      <c r="G209" s="371">
        <f>AggrStep2B!G217</f>
        <v>1369.3920000000003</v>
      </c>
      <c r="H209" s="371">
        <f>AggrStep2B!H217</f>
        <v>157.59399999999999</v>
      </c>
      <c r="I209" s="371">
        <f>AggrStep2B!I217</f>
        <v>2226.8859999999995</v>
      </c>
      <c r="J209" s="371">
        <f>AggrStep2B!J217</f>
        <v>34511.102999999996</v>
      </c>
      <c r="K209" s="371">
        <f>AggrStep2B!K217</f>
        <v>749.62099999999998</v>
      </c>
      <c r="L209" s="371">
        <f>AggrStep2B!L217</f>
        <v>21629.378999999994</v>
      </c>
      <c r="M209" s="371">
        <f>AggrStep2B!M217</f>
        <v>818.57500000000005</v>
      </c>
      <c r="N209" s="371">
        <f>AggrStep2B!N217</f>
        <v>27427.789000000001</v>
      </c>
      <c r="O209" s="371">
        <f>AggrStep2B!O217</f>
        <v>529.46799999999996</v>
      </c>
      <c r="P209" s="371">
        <f>AggrStep2B!P217</f>
        <v>2.4889999999999999</v>
      </c>
      <c r="Q209" s="371">
        <f>AggrStep2B!Q217</f>
        <v>65.936000000000007</v>
      </c>
      <c r="R209" s="371">
        <f>AggrStep2B!R217</f>
        <v>2619.7509999999997</v>
      </c>
      <c r="S209" s="371">
        <f>AggrStep2B!S217</f>
        <v>1203.8490000000004</v>
      </c>
      <c r="T209" s="371">
        <f>AggrStep2B!T217</f>
        <v>23.048999999999999</v>
      </c>
      <c r="U209" s="371">
        <f>AggrStep2B!U217</f>
        <v>16332.399000000001</v>
      </c>
      <c r="V209" s="371">
        <f>AggrStep2B!V217</f>
        <v>1251.316</v>
      </c>
      <c r="W209" s="371">
        <f>AggrStep2B!W217</f>
        <v>775.66499999999996</v>
      </c>
      <c r="X209" s="371">
        <f>AggrStep2B!X217</f>
        <v>59.265000000000008</v>
      </c>
      <c r="Y209" s="371">
        <f>AggrStep2B!Y217</f>
        <v>1557.1060000000002</v>
      </c>
      <c r="Z209" s="371">
        <f>AggrStep2B!Z217</f>
        <v>66052.019999999975</v>
      </c>
      <c r="AA209" s="371">
        <f>AggrStep2B!AA217</f>
        <v>0</v>
      </c>
      <c r="AB209" s="371">
        <f>AggrStep2B!AB217</f>
        <v>10471.855</v>
      </c>
      <c r="AC209" s="371">
        <f>AggrStep2B!AC217</f>
        <v>0</v>
      </c>
      <c r="AD209" s="371">
        <f>AggrStep2B!AD217</f>
        <v>0</v>
      </c>
      <c r="AF209" s="384">
        <f t="shared" si="71"/>
        <v>195038.31200000001</v>
      </c>
      <c r="AH209" s="384">
        <f t="shared" si="72"/>
        <v>195038.31200000001</v>
      </c>
      <c r="AJ209" s="371">
        <f t="shared" si="73"/>
        <v>118514.43700000001</v>
      </c>
      <c r="AK209" s="371">
        <f t="shared" si="74"/>
        <v>66052.019999999975</v>
      </c>
      <c r="AL209" s="371">
        <f t="shared" si="67"/>
        <v>0</v>
      </c>
      <c r="AM209" s="371">
        <f t="shared" si="68"/>
        <v>10471.855</v>
      </c>
      <c r="AN209" s="371">
        <f t="shared" si="69"/>
        <v>0</v>
      </c>
      <c r="AO209" s="371">
        <f t="shared" si="70"/>
        <v>0</v>
      </c>
    </row>
    <row r="210" spans="2:41">
      <c r="B210" s="205" t="str">
        <f>Segmentation!D53</f>
        <v>Air transport</v>
      </c>
      <c r="C210" s="371">
        <f>AggrStep2B!C218</f>
        <v>0</v>
      </c>
      <c r="D210" s="371">
        <f>AggrStep2B!D218</f>
        <v>0</v>
      </c>
      <c r="E210" s="371">
        <f>AggrStep2B!E218</f>
        <v>0</v>
      </c>
      <c r="F210" s="371">
        <f>AggrStep2B!F218</f>
        <v>0</v>
      </c>
      <c r="G210" s="371">
        <f>AggrStep2B!G218</f>
        <v>0</v>
      </c>
      <c r="H210" s="371">
        <f>AggrStep2B!H218</f>
        <v>0</v>
      </c>
      <c r="I210" s="371">
        <f>AggrStep2B!I218</f>
        <v>0</v>
      </c>
      <c r="J210" s="371">
        <f>AggrStep2B!J218</f>
        <v>0</v>
      </c>
      <c r="K210" s="371">
        <f>AggrStep2B!K218</f>
        <v>0</v>
      </c>
      <c r="L210" s="371">
        <f>AggrStep2B!L218</f>
        <v>0</v>
      </c>
      <c r="M210" s="371">
        <f>AggrStep2B!M218</f>
        <v>0</v>
      </c>
      <c r="N210" s="371">
        <f>AggrStep2B!N218</f>
        <v>0</v>
      </c>
      <c r="O210" s="371">
        <f>AggrStep2B!O218</f>
        <v>0</v>
      </c>
      <c r="P210" s="371">
        <f>AggrStep2B!P218</f>
        <v>0</v>
      </c>
      <c r="Q210" s="371">
        <f>AggrStep2B!Q218</f>
        <v>0</v>
      </c>
      <c r="R210" s="371">
        <f>AggrStep2B!R218</f>
        <v>0</v>
      </c>
      <c r="S210" s="371">
        <f>AggrStep2B!S218</f>
        <v>0</v>
      </c>
      <c r="T210" s="371">
        <f>AggrStep2B!T218</f>
        <v>0</v>
      </c>
      <c r="U210" s="371">
        <f>AggrStep2B!U218</f>
        <v>0</v>
      </c>
      <c r="V210" s="371">
        <f>AggrStep2B!V218</f>
        <v>0</v>
      </c>
      <c r="W210" s="371">
        <f>AggrStep2B!W218</f>
        <v>0</v>
      </c>
      <c r="X210" s="371">
        <f>AggrStep2B!X218</f>
        <v>0</v>
      </c>
      <c r="Y210" s="371">
        <f>AggrStep2B!Y218</f>
        <v>0</v>
      </c>
      <c r="Z210" s="371">
        <f>AggrStep2B!Z218</f>
        <v>0</v>
      </c>
      <c r="AA210" s="371">
        <f>AggrStep2B!AA218</f>
        <v>0</v>
      </c>
      <c r="AB210" s="371">
        <f>AggrStep2B!AB218</f>
        <v>0</v>
      </c>
      <c r="AC210" s="371">
        <f>AggrStep2B!AC218</f>
        <v>0</v>
      </c>
      <c r="AD210" s="371">
        <f>AggrStep2B!AD218</f>
        <v>0</v>
      </c>
      <c r="AF210" s="384">
        <f t="shared" si="71"/>
        <v>0</v>
      </c>
      <c r="AH210" s="384">
        <f t="shared" si="72"/>
        <v>0</v>
      </c>
      <c r="AJ210" s="371">
        <f t="shared" si="73"/>
        <v>0</v>
      </c>
      <c r="AK210" s="371">
        <f t="shared" si="74"/>
        <v>0</v>
      </c>
      <c r="AL210" s="371">
        <f t="shared" si="67"/>
        <v>0</v>
      </c>
      <c r="AM210" s="371">
        <f t="shared" si="68"/>
        <v>0</v>
      </c>
      <c r="AN210" s="371">
        <f t="shared" si="69"/>
        <v>0</v>
      </c>
      <c r="AO210" s="371">
        <f t="shared" si="70"/>
        <v>0</v>
      </c>
    </row>
    <row r="211" spans="2:41">
      <c r="B211" s="205" t="str">
        <f>Segmentation!D54</f>
        <v>Rail transport</v>
      </c>
      <c r="C211" s="371">
        <f>AggrStep2B!C219</f>
        <v>0</v>
      </c>
      <c r="D211" s="371">
        <f>AggrStep2B!D219</f>
        <v>0</v>
      </c>
      <c r="E211" s="371">
        <f>AggrStep2B!E219</f>
        <v>0</v>
      </c>
      <c r="F211" s="371">
        <f>AggrStep2B!F219</f>
        <v>0</v>
      </c>
      <c r="G211" s="371">
        <f>AggrStep2B!G219</f>
        <v>0</v>
      </c>
      <c r="H211" s="371">
        <f>AggrStep2B!H219</f>
        <v>0</v>
      </c>
      <c r="I211" s="371">
        <f>AggrStep2B!I219</f>
        <v>0</v>
      </c>
      <c r="J211" s="371">
        <f>AggrStep2B!J219</f>
        <v>0</v>
      </c>
      <c r="K211" s="371">
        <f>AggrStep2B!K219</f>
        <v>0</v>
      </c>
      <c r="L211" s="371">
        <f>AggrStep2B!L219</f>
        <v>0</v>
      </c>
      <c r="M211" s="371">
        <f>AggrStep2B!M219</f>
        <v>0</v>
      </c>
      <c r="N211" s="371">
        <f>AggrStep2B!N219</f>
        <v>0</v>
      </c>
      <c r="O211" s="371">
        <f>AggrStep2B!O219</f>
        <v>0</v>
      </c>
      <c r="P211" s="371">
        <f>AggrStep2B!P219</f>
        <v>0</v>
      </c>
      <c r="Q211" s="371">
        <f>AggrStep2B!Q219</f>
        <v>0</v>
      </c>
      <c r="R211" s="371">
        <f>AggrStep2B!R219</f>
        <v>0</v>
      </c>
      <c r="S211" s="371">
        <f>AggrStep2B!S219</f>
        <v>0</v>
      </c>
      <c r="T211" s="371">
        <f>AggrStep2B!T219</f>
        <v>0</v>
      </c>
      <c r="U211" s="371">
        <f>AggrStep2B!U219</f>
        <v>0</v>
      </c>
      <c r="V211" s="371">
        <f>AggrStep2B!V219</f>
        <v>0</v>
      </c>
      <c r="W211" s="371">
        <f>AggrStep2B!W219</f>
        <v>0</v>
      </c>
      <c r="X211" s="371">
        <f>AggrStep2B!X219</f>
        <v>0</v>
      </c>
      <c r="Y211" s="371">
        <f>AggrStep2B!Y219</f>
        <v>0</v>
      </c>
      <c r="Z211" s="371">
        <f>AggrStep2B!Z219</f>
        <v>0</v>
      </c>
      <c r="AA211" s="371">
        <f>AggrStep2B!AA219</f>
        <v>0</v>
      </c>
      <c r="AB211" s="371">
        <f>AggrStep2B!AB219</f>
        <v>0</v>
      </c>
      <c r="AC211" s="371">
        <f>AggrStep2B!AC219</f>
        <v>0</v>
      </c>
      <c r="AD211" s="371">
        <f>AggrStep2B!AD219</f>
        <v>0</v>
      </c>
      <c r="AF211" s="384">
        <f t="shared" si="71"/>
        <v>0</v>
      </c>
      <c r="AH211" s="384">
        <f t="shared" si="72"/>
        <v>0</v>
      </c>
      <c r="AJ211" s="371">
        <f t="shared" si="73"/>
        <v>0</v>
      </c>
      <c r="AK211" s="371">
        <f t="shared" si="74"/>
        <v>0</v>
      </c>
      <c r="AL211" s="371">
        <f t="shared" si="67"/>
        <v>0</v>
      </c>
      <c r="AM211" s="371">
        <f t="shared" si="68"/>
        <v>0</v>
      </c>
      <c r="AN211" s="371">
        <f t="shared" si="69"/>
        <v>0</v>
      </c>
      <c r="AO211" s="371">
        <f t="shared" si="70"/>
        <v>0</v>
      </c>
    </row>
    <row r="212" spans="2:41">
      <c r="B212" s="205" t="str">
        <f>Segmentation!D55</f>
        <v>Water transport</v>
      </c>
      <c r="C212" s="371">
        <f>AggrStep2B!C220</f>
        <v>0</v>
      </c>
      <c r="D212" s="371">
        <f>AggrStep2B!D220</f>
        <v>0</v>
      </c>
      <c r="E212" s="371">
        <f>AggrStep2B!E220</f>
        <v>0</v>
      </c>
      <c r="F212" s="371">
        <f>AggrStep2B!F220</f>
        <v>0</v>
      </c>
      <c r="G212" s="371">
        <f>AggrStep2B!G220</f>
        <v>0</v>
      </c>
      <c r="H212" s="371">
        <f>AggrStep2B!H220</f>
        <v>0</v>
      </c>
      <c r="I212" s="371">
        <f>AggrStep2B!I220</f>
        <v>0</v>
      </c>
      <c r="J212" s="371">
        <f>AggrStep2B!J220</f>
        <v>0</v>
      </c>
      <c r="K212" s="371">
        <f>AggrStep2B!K220</f>
        <v>0</v>
      </c>
      <c r="L212" s="371">
        <f>AggrStep2B!L220</f>
        <v>0</v>
      </c>
      <c r="M212" s="371">
        <f>AggrStep2B!M220</f>
        <v>0</v>
      </c>
      <c r="N212" s="371">
        <f>AggrStep2B!N220</f>
        <v>0</v>
      </c>
      <c r="O212" s="371">
        <f>AggrStep2B!O220</f>
        <v>0</v>
      </c>
      <c r="P212" s="371">
        <f>AggrStep2B!P220</f>
        <v>0</v>
      </c>
      <c r="Q212" s="371">
        <f>AggrStep2B!Q220</f>
        <v>0</v>
      </c>
      <c r="R212" s="371">
        <f>AggrStep2B!R220</f>
        <v>0</v>
      </c>
      <c r="S212" s="371">
        <f>AggrStep2B!S220</f>
        <v>0</v>
      </c>
      <c r="T212" s="371">
        <f>AggrStep2B!T220</f>
        <v>0</v>
      </c>
      <c r="U212" s="371">
        <f>AggrStep2B!U220</f>
        <v>0</v>
      </c>
      <c r="V212" s="371">
        <f>AggrStep2B!V220</f>
        <v>0</v>
      </c>
      <c r="W212" s="371">
        <f>AggrStep2B!W220</f>
        <v>0</v>
      </c>
      <c r="X212" s="371">
        <f>AggrStep2B!X220</f>
        <v>0</v>
      </c>
      <c r="Y212" s="371">
        <f>AggrStep2B!Y220</f>
        <v>0</v>
      </c>
      <c r="Z212" s="371">
        <f>AggrStep2B!Z220</f>
        <v>0</v>
      </c>
      <c r="AA212" s="371">
        <f>AggrStep2B!AA220</f>
        <v>0</v>
      </c>
      <c r="AB212" s="371">
        <f>AggrStep2B!AB220</f>
        <v>0</v>
      </c>
      <c r="AC212" s="371">
        <f>AggrStep2B!AC220</f>
        <v>0</v>
      </c>
      <c r="AD212" s="371">
        <f>AggrStep2B!AD220</f>
        <v>0</v>
      </c>
      <c r="AF212" s="384">
        <f t="shared" si="71"/>
        <v>0</v>
      </c>
      <c r="AH212" s="384">
        <f t="shared" si="72"/>
        <v>0</v>
      </c>
      <c r="AJ212" s="371">
        <f t="shared" si="73"/>
        <v>0</v>
      </c>
      <c r="AK212" s="371">
        <f t="shared" si="74"/>
        <v>0</v>
      </c>
      <c r="AL212" s="371">
        <f t="shared" si="67"/>
        <v>0</v>
      </c>
      <c r="AM212" s="371">
        <f t="shared" si="68"/>
        <v>0</v>
      </c>
      <c r="AN212" s="371">
        <f t="shared" si="69"/>
        <v>0</v>
      </c>
      <c r="AO212" s="371">
        <f t="shared" si="70"/>
        <v>0</v>
      </c>
    </row>
    <row r="213" spans="2:41">
      <c r="B213" s="205" t="str">
        <f>Segmentation!D56</f>
        <v>Freight transport by road</v>
      </c>
      <c r="C213" s="371">
        <f>AggrStep2B!C221</f>
        <v>0</v>
      </c>
      <c r="D213" s="371">
        <f>AggrStep2B!D221</f>
        <v>0</v>
      </c>
      <c r="E213" s="371">
        <f>AggrStep2B!E221</f>
        <v>0</v>
      </c>
      <c r="F213" s="371">
        <f>AggrStep2B!F221</f>
        <v>0</v>
      </c>
      <c r="G213" s="371">
        <f>AggrStep2B!G221</f>
        <v>0</v>
      </c>
      <c r="H213" s="371">
        <f>AggrStep2B!H221</f>
        <v>0</v>
      </c>
      <c r="I213" s="371">
        <f>AggrStep2B!I221</f>
        <v>0</v>
      </c>
      <c r="J213" s="371">
        <f>AggrStep2B!J221</f>
        <v>0</v>
      </c>
      <c r="K213" s="371">
        <f>AggrStep2B!K221</f>
        <v>0</v>
      </c>
      <c r="L213" s="371">
        <f>AggrStep2B!L221</f>
        <v>0</v>
      </c>
      <c r="M213" s="371">
        <f>AggrStep2B!M221</f>
        <v>0</v>
      </c>
      <c r="N213" s="371">
        <f>AggrStep2B!N221</f>
        <v>0</v>
      </c>
      <c r="O213" s="371">
        <f>AggrStep2B!O221</f>
        <v>0</v>
      </c>
      <c r="P213" s="371">
        <f>AggrStep2B!P221</f>
        <v>0</v>
      </c>
      <c r="Q213" s="371">
        <f>AggrStep2B!Q221</f>
        <v>0</v>
      </c>
      <c r="R213" s="371">
        <f>AggrStep2B!R221</f>
        <v>0</v>
      </c>
      <c r="S213" s="371">
        <f>AggrStep2B!S221</f>
        <v>0</v>
      </c>
      <c r="T213" s="371">
        <f>AggrStep2B!T221</f>
        <v>0</v>
      </c>
      <c r="U213" s="371">
        <f>AggrStep2B!U221</f>
        <v>0</v>
      </c>
      <c r="V213" s="371">
        <f>AggrStep2B!V221</f>
        <v>0</v>
      </c>
      <c r="W213" s="371">
        <f>AggrStep2B!W221</f>
        <v>0</v>
      </c>
      <c r="X213" s="371">
        <f>AggrStep2B!X221</f>
        <v>0</v>
      </c>
      <c r="Y213" s="371">
        <f>AggrStep2B!Y221</f>
        <v>0</v>
      </c>
      <c r="Z213" s="371">
        <f>AggrStep2B!Z221</f>
        <v>0</v>
      </c>
      <c r="AA213" s="371">
        <f>AggrStep2B!AA221</f>
        <v>0</v>
      </c>
      <c r="AB213" s="371">
        <f>AggrStep2B!AB221</f>
        <v>0</v>
      </c>
      <c r="AC213" s="371">
        <f>AggrStep2B!AC221</f>
        <v>0</v>
      </c>
      <c r="AD213" s="371">
        <f>AggrStep2B!AD221</f>
        <v>0</v>
      </c>
      <c r="AF213" s="384">
        <f t="shared" si="71"/>
        <v>0</v>
      </c>
      <c r="AH213" s="384">
        <f t="shared" si="72"/>
        <v>0</v>
      </c>
      <c r="AJ213" s="371">
        <f t="shared" si="73"/>
        <v>0</v>
      </c>
      <c r="AK213" s="371">
        <f t="shared" si="74"/>
        <v>0</v>
      </c>
      <c r="AL213" s="371">
        <f t="shared" si="67"/>
        <v>0</v>
      </c>
      <c r="AM213" s="371">
        <f t="shared" si="68"/>
        <v>0</v>
      </c>
      <c r="AN213" s="371">
        <f t="shared" si="69"/>
        <v>0</v>
      </c>
      <c r="AO213" s="371">
        <f t="shared" si="70"/>
        <v>0</v>
      </c>
    </row>
    <row r="214" spans="2:41">
      <c r="B214" s="205" t="str">
        <f>Segmentation!D57</f>
        <v>Passager transport by road</v>
      </c>
      <c r="C214" s="371">
        <f>AggrStep2B!C222</f>
        <v>0</v>
      </c>
      <c r="D214" s="371">
        <f>AggrStep2B!D222</f>
        <v>0</v>
      </c>
      <c r="E214" s="371">
        <f>AggrStep2B!E222</f>
        <v>0</v>
      </c>
      <c r="F214" s="371">
        <f>AggrStep2B!F222</f>
        <v>0</v>
      </c>
      <c r="G214" s="371">
        <f>AggrStep2B!G222</f>
        <v>0</v>
      </c>
      <c r="H214" s="371">
        <f>AggrStep2B!H222</f>
        <v>0</v>
      </c>
      <c r="I214" s="371">
        <f>AggrStep2B!I222</f>
        <v>0</v>
      </c>
      <c r="J214" s="371">
        <f>AggrStep2B!J222</f>
        <v>0</v>
      </c>
      <c r="K214" s="371">
        <f>AggrStep2B!K222</f>
        <v>0</v>
      </c>
      <c r="L214" s="371">
        <f>AggrStep2B!L222</f>
        <v>0</v>
      </c>
      <c r="M214" s="371">
        <f>AggrStep2B!M222</f>
        <v>0</v>
      </c>
      <c r="N214" s="371">
        <f>AggrStep2B!N222</f>
        <v>0</v>
      </c>
      <c r="O214" s="371">
        <f>AggrStep2B!O222</f>
        <v>0</v>
      </c>
      <c r="P214" s="371">
        <f>AggrStep2B!P222</f>
        <v>0</v>
      </c>
      <c r="Q214" s="371">
        <f>AggrStep2B!Q222</f>
        <v>0</v>
      </c>
      <c r="R214" s="371">
        <f>AggrStep2B!R222</f>
        <v>0</v>
      </c>
      <c r="S214" s="371">
        <f>AggrStep2B!S222</f>
        <v>0</v>
      </c>
      <c r="T214" s="371">
        <f>AggrStep2B!T222</f>
        <v>0</v>
      </c>
      <c r="U214" s="371">
        <f>AggrStep2B!U222</f>
        <v>0</v>
      </c>
      <c r="V214" s="371">
        <f>AggrStep2B!V222</f>
        <v>0</v>
      </c>
      <c r="W214" s="371">
        <f>AggrStep2B!W222</f>
        <v>0</v>
      </c>
      <c r="X214" s="371">
        <f>AggrStep2B!X222</f>
        <v>0</v>
      </c>
      <c r="Y214" s="371">
        <f>AggrStep2B!Y222</f>
        <v>0</v>
      </c>
      <c r="Z214" s="371">
        <f>AggrStep2B!Z222</f>
        <v>0</v>
      </c>
      <c r="AA214" s="371">
        <f>AggrStep2B!AA222</f>
        <v>0</v>
      </c>
      <c r="AB214" s="371">
        <f>AggrStep2B!AB222</f>
        <v>0</v>
      </c>
      <c r="AC214" s="371">
        <f>AggrStep2B!AC222</f>
        <v>0</v>
      </c>
      <c r="AD214" s="371">
        <f>AggrStep2B!AD222</f>
        <v>0</v>
      </c>
      <c r="AF214" s="384">
        <f t="shared" si="71"/>
        <v>0</v>
      </c>
      <c r="AH214" s="384">
        <f t="shared" si="72"/>
        <v>0</v>
      </c>
      <c r="AJ214" s="371">
        <f t="shared" si="73"/>
        <v>0</v>
      </c>
      <c r="AK214" s="371">
        <f t="shared" si="74"/>
        <v>0</v>
      </c>
      <c r="AL214" s="371">
        <f t="shared" si="67"/>
        <v>0</v>
      </c>
      <c r="AM214" s="371">
        <f t="shared" si="68"/>
        <v>0</v>
      </c>
      <c r="AN214" s="371">
        <f t="shared" si="69"/>
        <v>0</v>
      </c>
      <c r="AO214" s="371">
        <f t="shared" si="70"/>
        <v>0</v>
      </c>
    </row>
    <row r="215" spans="2:41">
      <c r="B215" s="205" t="str">
        <f>Segmentation!D58</f>
        <v>Other transports</v>
      </c>
      <c r="C215" s="371">
        <f>AggrStep2B!C223</f>
        <v>0</v>
      </c>
      <c r="D215" s="371">
        <f>AggrStep2B!D223</f>
        <v>0</v>
      </c>
      <c r="E215" s="371">
        <f>AggrStep2B!E223</f>
        <v>0</v>
      </c>
      <c r="F215" s="371">
        <f>AggrStep2B!F223</f>
        <v>0</v>
      </c>
      <c r="G215" s="371">
        <f>AggrStep2B!G223</f>
        <v>0</v>
      </c>
      <c r="H215" s="371">
        <f>AggrStep2B!H223</f>
        <v>0</v>
      </c>
      <c r="I215" s="371">
        <f>AggrStep2B!I223</f>
        <v>0</v>
      </c>
      <c r="J215" s="371">
        <f>AggrStep2B!J223</f>
        <v>0</v>
      </c>
      <c r="K215" s="371">
        <f>AggrStep2B!K223</f>
        <v>0</v>
      </c>
      <c r="L215" s="371">
        <f>AggrStep2B!L223</f>
        <v>0</v>
      </c>
      <c r="M215" s="371">
        <f>AggrStep2B!M223</f>
        <v>0</v>
      </c>
      <c r="N215" s="371">
        <f>AggrStep2B!N223</f>
        <v>0</v>
      </c>
      <c r="O215" s="371">
        <f>AggrStep2B!O223</f>
        <v>0</v>
      </c>
      <c r="P215" s="371">
        <f>AggrStep2B!P223</f>
        <v>0</v>
      </c>
      <c r="Q215" s="371">
        <f>AggrStep2B!Q223</f>
        <v>0</v>
      </c>
      <c r="R215" s="371">
        <f>AggrStep2B!R223</f>
        <v>0</v>
      </c>
      <c r="S215" s="371">
        <f>AggrStep2B!S223</f>
        <v>0</v>
      </c>
      <c r="T215" s="371">
        <f>AggrStep2B!T223</f>
        <v>0</v>
      </c>
      <c r="U215" s="371">
        <f>AggrStep2B!U223</f>
        <v>0</v>
      </c>
      <c r="V215" s="371">
        <f>AggrStep2B!V223</f>
        <v>0</v>
      </c>
      <c r="W215" s="371">
        <f>AggrStep2B!W223</f>
        <v>0</v>
      </c>
      <c r="X215" s="371">
        <f>AggrStep2B!X223</f>
        <v>0</v>
      </c>
      <c r="Y215" s="371">
        <f>AggrStep2B!Y223</f>
        <v>0</v>
      </c>
      <c r="Z215" s="371">
        <f>AggrStep2B!Z223</f>
        <v>0</v>
      </c>
      <c r="AA215" s="371">
        <f>AggrStep2B!AA223</f>
        <v>0</v>
      </c>
      <c r="AB215" s="371">
        <f>AggrStep2B!AB223</f>
        <v>0</v>
      </c>
      <c r="AC215" s="371">
        <f>AggrStep2B!AC223</f>
        <v>0</v>
      </c>
      <c r="AD215" s="371">
        <f>AggrStep2B!AD223</f>
        <v>0</v>
      </c>
      <c r="AF215" s="384">
        <f t="shared" si="71"/>
        <v>0</v>
      </c>
      <c r="AH215" s="384">
        <f t="shared" si="72"/>
        <v>0</v>
      </c>
      <c r="AJ215" s="371">
        <f t="shared" si="73"/>
        <v>0</v>
      </c>
      <c r="AK215" s="371">
        <f t="shared" si="74"/>
        <v>0</v>
      </c>
      <c r="AL215" s="371">
        <f t="shared" si="67"/>
        <v>0</v>
      </c>
      <c r="AM215" s="371">
        <f t="shared" si="68"/>
        <v>0</v>
      </c>
      <c r="AN215" s="371">
        <f t="shared" si="69"/>
        <v>0</v>
      </c>
      <c r="AO215" s="371">
        <f t="shared" si="70"/>
        <v>0</v>
      </c>
    </row>
    <row r="216" spans="2:41">
      <c r="B216" s="205" t="str">
        <f>Segmentation!D59</f>
        <v>Business services</v>
      </c>
      <c r="C216" s="371">
        <f>AggrStep2B!C224</f>
        <v>-13564.543999999998</v>
      </c>
      <c r="D216" s="371">
        <f>AggrStep2B!D224</f>
        <v>-304.18399999999997</v>
      </c>
      <c r="E216" s="371">
        <f>AggrStep2B!E224</f>
        <v>-37631.125</v>
      </c>
      <c r="F216" s="371">
        <f>AggrStep2B!F224</f>
        <v>-10657.271000000001</v>
      </c>
      <c r="G216" s="371">
        <f>AggrStep2B!G224</f>
        <v>-29802.649000000001</v>
      </c>
      <c r="H216" s="371">
        <f>AggrStep2B!H224</f>
        <v>-785.31799999999998</v>
      </c>
      <c r="I216" s="371">
        <f>AggrStep2B!I224</f>
        <v>-5535.9479999999994</v>
      </c>
      <c r="J216" s="371">
        <f>AggrStep2B!J224</f>
        <v>-147541.46800000002</v>
      </c>
      <c r="K216" s="371">
        <f>AggrStep2B!K224</f>
        <v>-6968.6579999999994</v>
      </c>
      <c r="L216" s="371">
        <f>AggrStep2B!L224</f>
        <v>-41993.520000000011</v>
      </c>
      <c r="M216" s="371">
        <f>AggrStep2B!M224</f>
        <v>-10293.598999999998</v>
      </c>
      <c r="N216" s="371">
        <f>AggrStep2B!N224</f>
        <v>-57408.381999999983</v>
      </c>
      <c r="O216" s="371">
        <f>AggrStep2B!O224</f>
        <v>-1147.8499999999999</v>
      </c>
      <c r="P216" s="371">
        <f>AggrStep2B!P224</f>
        <v>-258.14100000000002</v>
      </c>
      <c r="Q216" s="371">
        <f>AggrStep2B!Q224</f>
        <v>-283.67700000000002</v>
      </c>
      <c r="R216" s="371">
        <f>AggrStep2B!R224</f>
        <v>-11229.738000000001</v>
      </c>
      <c r="S216" s="371">
        <f>AggrStep2B!S224</f>
        <v>-8088.2</v>
      </c>
      <c r="T216" s="371">
        <f>AggrStep2B!T224</f>
        <v>-139.33100000000002</v>
      </c>
      <c r="U216" s="371">
        <f>AggrStep2B!U224</f>
        <v>-59701.42300000001</v>
      </c>
      <c r="V216" s="371">
        <f>AggrStep2B!V224</f>
        <v>-4929.0810000000001</v>
      </c>
      <c r="W216" s="371">
        <f>AggrStep2B!W224</f>
        <v>-26162.848000000002</v>
      </c>
      <c r="X216" s="371">
        <f>AggrStep2B!X224</f>
        <v>-179.78399999999999</v>
      </c>
      <c r="Y216" s="371">
        <f>AggrStep2B!Y224</f>
        <v>-5011.78</v>
      </c>
      <c r="Z216" s="371">
        <f>AggrStep2B!Z224</f>
        <v>-307506.83299999998</v>
      </c>
      <c r="AA216" s="371">
        <f>AggrStep2B!AA224</f>
        <v>0</v>
      </c>
      <c r="AB216" s="371">
        <f>AggrStep2B!AB224</f>
        <v>-187453.18400000001</v>
      </c>
      <c r="AC216" s="371">
        <f>AggrStep2B!AC224</f>
        <v>0</v>
      </c>
      <c r="AD216" s="371">
        <f>AggrStep2B!AD224</f>
        <v>0</v>
      </c>
      <c r="AF216" s="391">
        <f t="shared" si="71"/>
        <v>-974578.53600000008</v>
      </c>
      <c r="AH216" s="391">
        <v>0</v>
      </c>
      <c r="AJ216" s="371">
        <f t="shared" si="73"/>
        <v>-479618.51900000009</v>
      </c>
      <c r="AK216" s="371">
        <f t="shared" si="74"/>
        <v>-307506.83299999998</v>
      </c>
      <c r="AL216" s="371">
        <f t="shared" si="67"/>
        <v>0</v>
      </c>
      <c r="AM216" s="371">
        <f t="shared" si="68"/>
        <v>-187453.18400000001</v>
      </c>
      <c r="AN216" s="371">
        <f t="shared" si="69"/>
        <v>0</v>
      </c>
      <c r="AO216" s="371">
        <f t="shared" si="70"/>
        <v>0</v>
      </c>
    </row>
    <row r="217" spans="2:41">
      <c r="B217" s="205" t="str">
        <f>Segmentation!D60</f>
        <v>Public services</v>
      </c>
      <c r="C217" s="371">
        <f>AggrStep2B!C225</f>
        <v>0</v>
      </c>
      <c r="D217" s="371">
        <f>AggrStep2B!D225</f>
        <v>0</v>
      </c>
      <c r="E217" s="371">
        <f>AggrStep2B!E225</f>
        <v>0</v>
      </c>
      <c r="F217" s="371">
        <f>AggrStep2B!F225</f>
        <v>0</v>
      </c>
      <c r="G217" s="371">
        <f>AggrStep2B!G225</f>
        <v>0</v>
      </c>
      <c r="H217" s="371">
        <f>AggrStep2B!H225</f>
        <v>0</v>
      </c>
      <c r="I217" s="371">
        <f>AggrStep2B!I225</f>
        <v>0</v>
      </c>
      <c r="J217" s="371">
        <f>AggrStep2B!J225</f>
        <v>0</v>
      </c>
      <c r="K217" s="371">
        <f>AggrStep2B!K225</f>
        <v>0</v>
      </c>
      <c r="L217" s="371">
        <f>AggrStep2B!L225</f>
        <v>0</v>
      </c>
      <c r="M217" s="371">
        <f>AggrStep2B!M225</f>
        <v>0</v>
      </c>
      <c r="N217" s="371">
        <f>AggrStep2B!N225</f>
        <v>0</v>
      </c>
      <c r="O217" s="371">
        <f>AggrStep2B!O225</f>
        <v>0</v>
      </c>
      <c r="P217" s="371">
        <f>AggrStep2B!P225</f>
        <v>0</v>
      </c>
      <c r="Q217" s="371">
        <f>AggrStep2B!Q225</f>
        <v>0</v>
      </c>
      <c r="R217" s="371">
        <f>AggrStep2B!R225</f>
        <v>0</v>
      </c>
      <c r="S217" s="371">
        <f>AggrStep2B!S225</f>
        <v>0</v>
      </c>
      <c r="T217" s="371">
        <f>AggrStep2B!T225</f>
        <v>0</v>
      </c>
      <c r="U217" s="371">
        <f>AggrStep2B!U225</f>
        <v>0</v>
      </c>
      <c r="V217" s="371">
        <f>AggrStep2B!V225</f>
        <v>0</v>
      </c>
      <c r="W217" s="371">
        <f>AggrStep2B!W225</f>
        <v>0</v>
      </c>
      <c r="X217" s="371">
        <f>AggrStep2B!X225</f>
        <v>0</v>
      </c>
      <c r="Y217" s="371">
        <f>AggrStep2B!Y225</f>
        <v>0</v>
      </c>
      <c r="Z217" s="371">
        <f>AggrStep2B!Z225</f>
        <v>0</v>
      </c>
      <c r="AA217" s="371">
        <f>AggrStep2B!AA225</f>
        <v>0</v>
      </c>
      <c r="AB217" s="371">
        <f>AggrStep2B!AB225</f>
        <v>0</v>
      </c>
      <c r="AC217" s="371">
        <f>AggrStep2B!AC225</f>
        <v>0</v>
      </c>
      <c r="AD217" s="371">
        <f>AggrStep2B!AD225</f>
        <v>0</v>
      </c>
      <c r="AF217" s="384">
        <f t="shared" si="71"/>
        <v>0</v>
      </c>
      <c r="AH217" s="384">
        <f t="shared" si="72"/>
        <v>0</v>
      </c>
      <c r="AJ217" s="371">
        <f t="shared" si="73"/>
        <v>0</v>
      </c>
      <c r="AK217" s="371">
        <f t="shared" si="74"/>
        <v>0</v>
      </c>
      <c r="AL217" s="371">
        <f t="shared" si="67"/>
        <v>0</v>
      </c>
      <c r="AM217" s="371">
        <f t="shared" si="68"/>
        <v>0</v>
      </c>
      <c r="AN217" s="371">
        <f t="shared" si="69"/>
        <v>0</v>
      </c>
      <c r="AO217" s="371">
        <f t="shared" si="70"/>
        <v>0</v>
      </c>
    </row>
    <row r="218" spans="2:41" ht="16.5">
      <c r="B218" s="205" t="str">
        <f>Segmentation!D61</f>
        <v>Manufacture of petroleum and coal products</v>
      </c>
      <c r="C218" s="371">
        <f>AggrStep2B!C226</f>
        <v>13.824</v>
      </c>
      <c r="D218" s="371">
        <f>AggrStep2B!D226</f>
        <v>0.13700000000000001</v>
      </c>
      <c r="E218" s="371">
        <f>AggrStep2B!E226</f>
        <v>169.97399999999999</v>
      </c>
      <c r="F218" s="371">
        <f>AggrStep2B!F226</f>
        <v>44.166000000000004</v>
      </c>
      <c r="G218" s="371">
        <f>AggrStep2B!G226</f>
        <v>72.570000000000007</v>
      </c>
      <c r="H218" s="371">
        <f>AggrStep2B!H226</f>
        <v>258.99299999999999</v>
      </c>
      <c r="I218" s="371">
        <f>AggrStep2B!I226</f>
        <v>558.17100000000005</v>
      </c>
      <c r="J218" s="371">
        <f>AggrStep2B!J226</f>
        <v>132.33699999999999</v>
      </c>
      <c r="K218" s="371">
        <f>AggrStep2B!K226</f>
        <v>7.2709999999999999</v>
      </c>
      <c r="L218" s="371">
        <f>AggrStep2B!L226</f>
        <v>227.303</v>
      </c>
      <c r="M218" s="371">
        <f>AggrStep2B!M226</f>
        <v>144.42500000000001</v>
      </c>
      <c r="N218" s="371">
        <f>AggrStep2B!N226</f>
        <v>364.96899999999999</v>
      </c>
      <c r="O218" s="371">
        <f>AggrStep2B!O226</f>
        <v>99.812999999999988</v>
      </c>
      <c r="P218" s="371">
        <f>AggrStep2B!P226</f>
        <v>22.170999999999999</v>
      </c>
      <c r="Q218" s="371">
        <f>AggrStep2B!Q226</f>
        <v>1.4389999999999998</v>
      </c>
      <c r="R218" s="371">
        <f>AggrStep2B!R226</f>
        <v>935.50600000000009</v>
      </c>
      <c r="S218" s="371">
        <f>AggrStep2B!S226</f>
        <v>783.13900000000001</v>
      </c>
      <c r="T218" s="371">
        <f>AggrStep2B!T226</f>
        <v>4.5450000000000008</v>
      </c>
      <c r="U218" s="371">
        <f>AggrStep2B!U226</f>
        <v>293.75899999999973</v>
      </c>
      <c r="V218" s="371">
        <f>AggrStep2B!V226</f>
        <v>32.138000000000005</v>
      </c>
      <c r="W218" s="371">
        <f>AggrStep2B!W226</f>
        <v>21850.526999999998</v>
      </c>
      <c r="X218" s="371">
        <f>AggrStep2B!X226</f>
        <v>8.2000000000000003E-2</v>
      </c>
      <c r="Y218" s="371">
        <f>AggrStep2B!Y226</f>
        <v>95.730999999999995</v>
      </c>
      <c r="Z218" s="371">
        <f>AggrStep2B!Z226</f>
        <v>4.0229999999999997</v>
      </c>
      <c r="AA218" s="371">
        <f>AggrStep2B!AA226</f>
        <v>0</v>
      </c>
      <c r="AB218" s="371">
        <f>AggrStep2B!AB226</f>
        <v>0</v>
      </c>
      <c r="AC218" s="371">
        <f>AggrStep2B!AC226</f>
        <v>0</v>
      </c>
      <c r="AD218" s="371">
        <f>AggrStep2B!AD226</f>
        <v>0</v>
      </c>
      <c r="AF218" s="384">
        <f t="shared" si="71"/>
        <v>26117.012999999995</v>
      </c>
      <c r="AH218" s="384">
        <f t="shared" si="72"/>
        <v>26117.012999999995</v>
      </c>
      <c r="AJ218" s="371">
        <f t="shared" si="73"/>
        <v>26112.989999999994</v>
      </c>
      <c r="AK218" s="371">
        <f t="shared" si="74"/>
        <v>4.0229999999999997</v>
      </c>
      <c r="AL218" s="371">
        <f t="shared" si="67"/>
        <v>0</v>
      </c>
      <c r="AM218" s="371">
        <f t="shared" si="68"/>
        <v>0</v>
      </c>
      <c r="AN218" s="371">
        <f t="shared" si="69"/>
        <v>0</v>
      </c>
      <c r="AO218" s="371">
        <f t="shared" si="70"/>
        <v>0</v>
      </c>
    </row>
    <row r="219" spans="2:41" ht="16.5">
      <c r="B219" s="205" t="str">
        <f>Segmentation!D62</f>
        <v>Gas supply by pipeline to final consumer</v>
      </c>
      <c r="C219" s="371">
        <f>AggrStep2B!C227+ AggrStep2B!C216*ShareStep3!$D$13</f>
        <v>7.6531001063232207</v>
      </c>
      <c r="D219" s="371">
        <f>AggrStep2B!D227+ AggrStep2B!D216*ShareStep3!$D$13</f>
        <v>0</v>
      </c>
      <c r="E219" s="371">
        <f>AggrStep2B!E227+ AggrStep2B!E216*ShareStep3!$D$13</f>
        <v>1470.0361128610327</v>
      </c>
      <c r="F219" s="371">
        <f>AggrStep2B!F227+ AggrStep2B!F216*ShareStep3!$D$13</f>
        <v>122.10689693760987</v>
      </c>
      <c r="G219" s="371">
        <f>AggrStep2B!G227+ AggrStep2B!G216*ShareStep3!$D$13</f>
        <v>7064.5417085115378</v>
      </c>
      <c r="H219" s="371">
        <f>AggrStep2B!H227+ AggrStep2B!H216*ShareStep3!$D$13</f>
        <v>3.9624039012028511</v>
      </c>
      <c r="I219" s="371">
        <f>AggrStep2B!I227+ AggrStep2B!I216*ShareStep3!$D$13</f>
        <v>12.434081007164396</v>
      </c>
      <c r="J219" s="371">
        <f>AggrStep2B!J227+ AggrStep2B!J216*ShareStep3!$D$13</f>
        <v>131.57061414861835</v>
      </c>
      <c r="K219" s="371">
        <f>AggrStep2B!K227+ AggrStep2B!K216*ShareStep3!$D$13</f>
        <v>1463.0830054632611</v>
      </c>
      <c r="L219" s="371">
        <f>AggrStep2B!L227+ AggrStep2B!L216*ShareStep3!$D$13</f>
        <v>74.511614203364957</v>
      </c>
      <c r="M219" s="371">
        <f>AggrStep2B!M227+ AggrStep2B!M216*ShareStep3!$D$13</f>
        <v>3213.4638954915663</v>
      </c>
      <c r="N219" s="371">
        <f>AggrStep2B!N227+ AggrStep2B!N216*ShareStep3!$D$13</f>
        <v>1585.0118340802746</v>
      </c>
      <c r="O219" s="371">
        <f>AggrStep2B!O227+ AggrStep2B!O216*ShareStep3!$D$13</f>
        <v>0.52077308415808909</v>
      </c>
      <c r="P219" s="371">
        <f>AggrStep2B!P227+ AggrStep2B!P216*ShareStep3!$D$13</f>
        <v>0</v>
      </c>
      <c r="Q219" s="371">
        <f>AggrStep2B!Q227+ AggrStep2B!Q216*ShareStep3!$D$13</f>
        <v>0.19725671721242283</v>
      </c>
      <c r="R219" s="371">
        <f>AggrStep2B!R227+ AggrStep2B!R216*ShareStep3!$D$13</f>
        <v>313.35150572230935</v>
      </c>
      <c r="S219" s="371">
        <f>AggrStep2B!S227+ AggrStep2B!S216*ShareStep3!$D$13</f>
        <v>435.88515260065896</v>
      </c>
      <c r="T219" s="371">
        <f>AggrStep2B!T227+ AggrStep2B!T216*ShareStep3!$D$13</f>
        <v>2.4511257837271292</v>
      </c>
      <c r="U219" s="371">
        <f>AggrStep2B!U227+ AggrStep2B!U216*ShareStep3!$D$13</f>
        <v>1131.5474238038387</v>
      </c>
      <c r="V219" s="371">
        <f>AggrStep2B!V227+ AggrStep2B!V216*ShareStep3!$D$13</f>
        <v>197.12853872302796</v>
      </c>
      <c r="W219" s="371">
        <f>AggrStep2B!W227+ AggrStep2B!W216*ShareStep3!$D$13</f>
        <v>357.17012823459424</v>
      </c>
      <c r="X219" s="371">
        <f>AggrStep2B!X227+ AggrStep2B!X216*ShareStep3!$D$13</f>
        <v>3.7244677831645205</v>
      </c>
      <c r="Y219" s="371">
        <f>AggrStep2B!Y227+ AggrStep2B!Y216*ShareStep3!$D$13</f>
        <v>124.45248653994905</v>
      </c>
      <c r="Z219" s="371">
        <f>AggrStep2B!Z227+ AggrStep2B!Z216*ShareStep3!$D$13</f>
        <v>1701.1760845859108</v>
      </c>
      <c r="AA219" s="371">
        <f>AggrStep2B!AA227+ AggrStep2B!AA216*ShareStep3!$D$13</f>
        <v>0</v>
      </c>
      <c r="AB219" s="371">
        <f>AggrStep2B!AB227+ AggrStep2B!AB216*ShareStep3!$D$13</f>
        <v>0</v>
      </c>
      <c r="AC219" s="371">
        <f>AggrStep2B!AC227+ AggrStep2B!AC216*ShareStep3!$D$13</f>
        <v>0</v>
      </c>
      <c r="AD219" s="371">
        <f>AggrStep2B!AD227+ AggrStep2B!AD216*ShareStep3!$D$13</f>
        <v>0</v>
      </c>
      <c r="AF219" s="384">
        <f t="shared" si="71"/>
        <v>19415.980210290505</v>
      </c>
      <c r="AH219" s="384">
        <f t="shared" si="72"/>
        <v>19415.980210290505</v>
      </c>
      <c r="AJ219" s="371">
        <f t="shared" si="73"/>
        <v>17714.804125704595</v>
      </c>
      <c r="AK219" s="371">
        <f t="shared" si="74"/>
        <v>1701.1760845859108</v>
      </c>
      <c r="AL219" s="371">
        <f t="shared" si="67"/>
        <v>0</v>
      </c>
      <c r="AM219" s="371">
        <f t="shared" si="68"/>
        <v>0</v>
      </c>
      <c r="AN219" s="371">
        <f t="shared" si="69"/>
        <v>0</v>
      </c>
      <c r="AO219" s="371">
        <f t="shared" si="70"/>
        <v>0</v>
      </c>
    </row>
    <row r="220" spans="2:41" ht="16.5">
      <c r="B220" s="205" t="str">
        <f>Segmentation!D63</f>
        <v>Electricity generation, trasmission and distribution</v>
      </c>
      <c r="C220" s="371">
        <f>AggrStep2B!C228</f>
        <v>0</v>
      </c>
      <c r="D220" s="371">
        <f>AggrStep2B!D228</f>
        <v>0</v>
      </c>
      <c r="E220" s="371">
        <f>AggrStep2B!E228</f>
        <v>0</v>
      </c>
      <c r="F220" s="371">
        <f>AggrStep2B!F228</f>
        <v>0</v>
      </c>
      <c r="G220" s="371">
        <f>AggrStep2B!G228</f>
        <v>0</v>
      </c>
      <c r="H220" s="371">
        <f>AggrStep2B!H228</f>
        <v>0</v>
      </c>
      <c r="I220" s="371">
        <f>AggrStep2B!I228</f>
        <v>0</v>
      </c>
      <c r="J220" s="371">
        <f>AggrStep2B!J228</f>
        <v>0</v>
      </c>
      <c r="K220" s="371">
        <f>AggrStep2B!K228</f>
        <v>0</v>
      </c>
      <c r="L220" s="371">
        <f>AggrStep2B!L228</f>
        <v>0</v>
      </c>
      <c r="M220" s="371">
        <f>AggrStep2B!M228</f>
        <v>0</v>
      </c>
      <c r="N220" s="371">
        <f>AggrStep2B!N228</f>
        <v>0</v>
      </c>
      <c r="O220" s="371">
        <f>AggrStep2B!O228</f>
        <v>0</v>
      </c>
      <c r="P220" s="371">
        <f>AggrStep2B!P228</f>
        <v>0</v>
      </c>
      <c r="Q220" s="371">
        <f>AggrStep2B!Q228</f>
        <v>0</v>
      </c>
      <c r="R220" s="371">
        <f>AggrStep2B!R228</f>
        <v>0</v>
      </c>
      <c r="S220" s="371">
        <f>AggrStep2B!S228</f>
        <v>0</v>
      </c>
      <c r="T220" s="371">
        <f>AggrStep2B!T228</f>
        <v>0</v>
      </c>
      <c r="U220" s="371">
        <f>AggrStep2B!U228</f>
        <v>0</v>
      </c>
      <c r="V220" s="371">
        <f>AggrStep2B!V228</f>
        <v>0</v>
      </c>
      <c r="W220" s="371">
        <f>AggrStep2B!W228</f>
        <v>0</v>
      </c>
      <c r="X220" s="371">
        <f>AggrStep2B!X228</f>
        <v>0</v>
      </c>
      <c r="Y220" s="371">
        <f>AggrStep2B!Y228</f>
        <v>0</v>
      </c>
      <c r="Z220" s="371">
        <f>AggrStep2B!Z228</f>
        <v>0</v>
      </c>
      <c r="AA220" s="371">
        <f>AggrStep2B!AA228</f>
        <v>0</v>
      </c>
      <c r="AB220" s="371">
        <f>AggrStep2B!AB228</f>
        <v>0</v>
      </c>
      <c r="AC220" s="371">
        <f>AggrStep2B!AC228</f>
        <v>0</v>
      </c>
      <c r="AD220" s="371">
        <f>AggrStep2B!AD228</f>
        <v>0</v>
      </c>
      <c r="AF220" s="384">
        <f t="shared" si="71"/>
        <v>0</v>
      </c>
      <c r="AH220" s="384">
        <f t="shared" si="72"/>
        <v>0</v>
      </c>
      <c r="AJ220" s="371">
        <f t="shared" si="73"/>
        <v>0</v>
      </c>
      <c r="AK220" s="371">
        <f t="shared" si="74"/>
        <v>0</v>
      </c>
      <c r="AL220" s="371">
        <f t="shared" si="67"/>
        <v>0</v>
      </c>
      <c r="AM220" s="371">
        <f t="shared" si="68"/>
        <v>0</v>
      </c>
      <c r="AN220" s="371">
        <f t="shared" si="69"/>
        <v>0</v>
      </c>
      <c r="AO220" s="371">
        <f t="shared" si="70"/>
        <v>0</v>
      </c>
    </row>
    <row r="221" spans="2:41">
      <c r="AF221" s="371"/>
    </row>
    <row r="222" spans="2:41">
      <c r="B222" s="385" t="s">
        <v>1078</v>
      </c>
      <c r="C222" s="392">
        <f>SUM(C199:C220)</f>
        <v>-4.1211478674085811E-13</v>
      </c>
      <c r="D222" s="371">
        <f t="shared" ref="D222:AH222" si="75">SUM(D199:D220)</f>
        <v>5.6399329650957952E-14</v>
      </c>
      <c r="E222" s="371">
        <f t="shared" si="75"/>
        <v>6.8212102632969618E-12</v>
      </c>
      <c r="F222" s="371">
        <f t="shared" si="75"/>
        <v>4.6895820560166612E-13</v>
      </c>
      <c r="G222" s="371">
        <f t="shared" si="75"/>
        <v>-2.7284841053187847E-12</v>
      </c>
      <c r="H222" s="371">
        <f t="shared" si="75"/>
        <v>7.460698725481052E-14</v>
      </c>
      <c r="I222" s="371">
        <f t="shared" si="75"/>
        <v>6.5547567373869242E-13</v>
      </c>
      <c r="J222" s="371">
        <f t="shared" si="75"/>
        <v>-1.1027623258996755E-11</v>
      </c>
      <c r="K222" s="371">
        <f t="shared" si="75"/>
        <v>6.8212102632969618E-13</v>
      </c>
      <c r="L222" s="371">
        <f t="shared" si="75"/>
        <v>-2.2509993868879974E-11</v>
      </c>
      <c r="M222" s="371">
        <f t="shared" si="75"/>
        <v>9.0949470177292824E-13</v>
      </c>
      <c r="N222" s="371">
        <f t="shared" si="75"/>
        <v>1.9099388737231493E-11</v>
      </c>
      <c r="O222" s="371">
        <f t="shared" si="75"/>
        <v>-3.3306690738754696E-14</v>
      </c>
      <c r="P222" s="371">
        <f t="shared" si="75"/>
        <v>-2.1316282072803006E-14</v>
      </c>
      <c r="Q222" s="371">
        <f t="shared" si="75"/>
        <v>-3.8691272408186705E-14</v>
      </c>
      <c r="R222" s="371">
        <f t="shared" si="75"/>
        <v>-2.8421709430404007E-13</v>
      </c>
      <c r="S222" s="371">
        <f t="shared" si="75"/>
        <v>-3.979039320256561E-13</v>
      </c>
      <c r="T222" s="371">
        <f t="shared" si="75"/>
        <v>-7.5495165674510645E-15</v>
      </c>
      <c r="U222" s="371">
        <f t="shared" si="75"/>
        <v>-1.1141310096718371E-11</v>
      </c>
      <c r="V222" s="371">
        <f t="shared" si="75"/>
        <v>-1.7053025658242404E-13</v>
      </c>
      <c r="W222" s="371">
        <f t="shared" si="75"/>
        <v>-2.3874235921539366E-12</v>
      </c>
      <c r="X222" s="371">
        <f t="shared" si="75"/>
        <v>-8.8817841970012523E-16</v>
      </c>
      <c r="Y222" s="371">
        <f t="shared" si="75"/>
        <v>3.2684965844964609E-13</v>
      </c>
      <c r="Z222" s="371">
        <f t="shared" si="75"/>
        <v>-2.9331204132176936E-11</v>
      </c>
      <c r="AA222" s="371">
        <f t="shared" si="75"/>
        <v>0</v>
      </c>
      <c r="AB222" s="371">
        <f t="shared" si="75"/>
        <v>5.8207660913467407E-11</v>
      </c>
      <c r="AC222" s="371">
        <f t="shared" si="75"/>
        <v>0</v>
      </c>
      <c r="AD222" s="371">
        <f t="shared" si="75"/>
        <v>0</v>
      </c>
      <c r="AF222" s="384">
        <f t="shared" si="75"/>
        <v>-5.8207660913467407E-11</v>
      </c>
      <c r="AH222" s="384">
        <f t="shared" si="75"/>
        <v>974578.53600000008</v>
      </c>
      <c r="AJ222" s="384">
        <f t="shared" ref="AJ222:AO222" si="76">SUM(AJ199:AJ220)</f>
        <v>-8.7311491370201111E-11</v>
      </c>
      <c r="AK222" s="384">
        <f t="shared" si="76"/>
        <v>-2.9331204132176936E-11</v>
      </c>
      <c r="AL222" s="384">
        <f t="shared" si="76"/>
        <v>0</v>
      </c>
      <c r="AM222" s="384">
        <f t="shared" si="76"/>
        <v>5.8207660913467407E-11</v>
      </c>
      <c r="AN222" s="384">
        <f t="shared" si="76"/>
        <v>0</v>
      </c>
      <c r="AO222" s="384">
        <f t="shared" si="76"/>
        <v>0</v>
      </c>
    </row>
    <row r="223" spans="2:41">
      <c r="B223" s="397" t="s">
        <v>973</v>
      </c>
      <c r="C223" s="398">
        <f>C222-AggrStep2B!C230</f>
        <v>1.1191048088221578E-13</v>
      </c>
      <c r="D223" s="398">
        <f>D222-AggrStep2B!D230</f>
        <v>0</v>
      </c>
      <c r="E223" s="398">
        <f>E222-AggrStep2B!E230</f>
        <v>1.5347723092418164E-12</v>
      </c>
      <c r="F223" s="398">
        <f>F222-AggrStep2B!F230</f>
        <v>-2.7711166694643907E-13</v>
      </c>
      <c r="G223" s="398">
        <f>G222-AggrStep2B!G230</f>
        <v>6.1106675275368616E-13</v>
      </c>
      <c r="H223" s="398">
        <f>H222-AggrStep2B!H230</f>
        <v>1.7763568394002505E-14</v>
      </c>
      <c r="I223" s="398">
        <f>I222-AggrStep2B!I230</f>
        <v>-2.6645352591003757E-14</v>
      </c>
      <c r="J223" s="398">
        <f>J222-AggrStep2B!J230</f>
        <v>-1.1482370609883219E-11</v>
      </c>
      <c r="K223" s="398">
        <f>K222-AggrStep2B!K230</f>
        <v>4.1300296516055823E-13</v>
      </c>
      <c r="L223" s="398">
        <f>L222-AggrStep2B!L230</f>
        <v>-7.9580786405131221E-13</v>
      </c>
      <c r="M223" s="398">
        <f>M222-AggrStep2B!M230</f>
        <v>-1.6484591469634324E-12</v>
      </c>
      <c r="N223" s="398">
        <f>N222-AggrStep2B!N230</f>
        <v>1.8758328224066645E-12</v>
      </c>
      <c r="O223" s="398">
        <f>O222-AggrStep2B!O230</f>
        <v>8.0380146982861334E-14</v>
      </c>
      <c r="P223" s="398">
        <f>P222-AggrStep2B!P230</f>
        <v>0</v>
      </c>
      <c r="Q223" s="398">
        <f>Q222-AggrStep2B!Q230</f>
        <v>3.9690473130349346E-14</v>
      </c>
      <c r="R223" s="398">
        <f>R222-AggrStep2B!R230</f>
        <v>8.5265128291212022E-13</v>
      </c>
      <c r="S223" s="398">
        <f>S222-AggrStep2B!S230</f>
        <v>-2.8421709430404007E-13</v>
      </c>
      <c r="T223" s="398">
        <f>T222-AggrStep2B!T230</f>
        <v>7.5495165674510645E-15</v>
      </c>
      <c r="U223" s="398">
        <f>U222-AggrStep2B!U230</f>
        <v>-5.4001247917767614E-12</v>
      </c>
      <c r="V223" s="398">
        <f>V222-AggrStep2B!V230</f>
        <v>-2.5579538487363607E-13</v>
      </c>
      <c r="W223" s="398">
        <f>W222-AggrStep2B!W230</f>
        <v>1.2505552149377763E-12</v>
      </c>
      <c r="X223" s="398">
        <f>X222-AggrStep2B!X230</f>
        <v>-7.2580830234869609E-15</v>
      </c>
      <c r="Y223" s="398">
        <f>Y222-AggrStep2B!Y230</f>
        <v>9.9475983006414026E-14</v>
      </c>
      <c r="Z223" s="398">
        <f>Z222-AggrStep2B!Z230</f>
        <v>-4.283506882529764E-11</v>
      </c>
      <c r="AA223" s="398">
        <f>AA222-AggrStep2B!AA230</f>
        <v>0</v>
      </c>
      <c r="AB223" s="398">
        <f>AB222-AggrStep2B!AB230</f>
        <v>0</v>
      </c>
      <c r="AC223" s="398">
        <f>AC222-AggrStep2B!AC230</f>
        <v>0</v>
      </c>
      <c r="AD223" s="398">
        <f>AD222-AggrStep2B!AD230</f>
        <v>0</v>
      </c>
      <c r="AE223" s="398"/>
      <c r="AF223" s="398">
        <f>AF222-AggrStep2B!AF230</f>
        <v>-1.8189894035458565E-11</v>
      </c>
    </row>
  </sheetData>
  <mergeCells count="4">
    <mergeCell ref="AJ113:AN113"/>
    <mergeCell ref="AJ141:AN141"/>
    <mergeCell ref="AJ169:AN169"/>
    <mergeCell ref="AJ197:AN197"/>
  </mergeCells>
  <conditionalFormatting sqref="B26 B3:B24 B31:B52 B59:B80 B87:B108 B115:B136 B143:B164 B171:B192 B199:B220">
    <cfRule type="cellIs" dxfId="259" priority="24" operator="equal">
      <formula>1</formula>
    </cfRule>
  </conditionalFormatting>
  <conditionalFormatting sqref="C2:Y2">
    <cfRule type="cellIs" dxfId="258" priority="23" operator="equal">
      <formula>1</formula>
    </cfRule>
  </conditionalFormatting>
  <conditionalFormatting sqref="C198:Y198">
    <cfRule type="cellIs" dxfId="257" priority="9" operator="equal">
      <formula>1</formula>
    </cfRule>
  </conditionalFormatting>
  <conditionalFormatting sqref="B54">
    <cfRule type="cellIs" dxfId="256" priority="22" operator="equal">
      <formula>1</formula>
    </cfRule>
  </conditionalFormatting>
  <conditionalFormatting sqref="C30:Y30">
    <cfRule type="cellIs" dxfId="255" priority="21" operator="equal">
      <formula>1</formula>
    </cfRule>
  </conditionalFormatting>
  <conditionalFormatting sqref="B82">
    <cfRule type="cellIs" dxfId="254" priority="20" operator="equal">
      <formula>1</formula>
    </cfRule>
  </conditionalFormatting>
  <conditionalFormatting sqref="C58:Y58">
    <cfRule type="cellIs" dxfId="253" priority="19" operator="equal">
      <formula>1</formula>
    </cfRule>
  </conditionalFormatting>
  <conditionalFormatting sqref="B110">
    <cfRule type="cellIs" dxfId="252" priority="18" operator="equal">
      <formula>1</formula>
    </cfRule>
  </conditionalFormatting>
  <conditionalFormatting sqref="C86:Y86">
    <cfRule type="cellIs" dxfId="251" priority="17" operator="equal">
      <formula>1</formula>
    </cfRule>
  </conditionalFormatting>
  <conditionalFormatting sqref="B138">
    <cfRule type="cellIs" dxfId="250" priority="16" operator="equal">
      <formula>1</formula>
    </cfRule>
  </conditionalFormatting>
  <conditionalFormatting sqref="C114:Y114">
    <cfRule type="cellIs" dxfId="249" priority="15" operator="equal">
      <formula>1</formula>
    </cfRule>
  </conditionalFormatting>
  <conditionalFormatting sqref="B166">
    <cfRule type="cellIs" dxfId="248" priority="14" operator="equal">
      <formula>1</formula>
    </cfRule>
  </conditionalFormatting>
  <conditionalFormatting sqref="C142:Y142">
    <cfRule type="cellIs" dxfId="247" priority="13" operator="equal">
      <formula>1</formula>
    </cfRule>
  </conditionalFormatting>
  <conditionalFormatting sqref="B194">
    <cfRule type="cellIs" dxfId="246" priority="12" operator="equal">
      <formula>1</formula>
    </cfRule>
  </conditionalFormatting>
  <conditionalFormatting sqref="C170:Y170">
    <cfRule type="cellIs" dxfId="245" priority="11" operator="equal">
      <formula>1</formula>
    </cfRule>
  </conditionalFormatting>
  <conditionalFormatting sqref="B222">
    <cfRule type="cellIs" dxfId="244" priority="10" operator="equal">
      <formula>1</formula>
    </cfRule>
  </conditionalFormatting>
  <conditionalFormatting sqref="AI2">
    <cfRule type="cellIs" dxfId="243" priority="8" operator="equal">
      <formula>1</formula>
    </cfRule>
  </conditionalFormatting>
  <conditionalFormatting sqref="AI30">
    <cfRule type="cellIs" dxfId="242" priority="7" operator="equal">
      <formula>1</formula>
    </cfRule>
  </conditionalFormatting>
  <conditionalFormatting sqref="AI58">
    <cfRule type="cellIs" dxfId="241" priority="6" operator="equal">
      <formula>1</formula>
    </cfRule>
  </conditionalFormatting>
  <conditionalFormatting sqref="AI86">
    <cfRule type="cellIs" dxfId="240" priority="5" operator="equal">
      <formula>1</formula>
    </cfRule>
  </conditionalFormatting>
  <conditionalFormatting sqref="AJ114">
    <cfRule type="cellIs" dxfId="239" priority="4" operator="equal">
      <formula>1</formula>
    </cfRule>
  </conditionalFormatting>
  <conditionalFormatting sqref="AJ142">
    <cfRule type="cellIs" dxfId="238" priority="3" operator="equal">
      <formula>1</formula>
    </cfRule>
  </conditionalFormatting>
  <conditionalFormatting sqref="AJ170">
    <cfRule type="cellIs" dxfId="237" priority="2" operator="equal">
      <formula>1</formula>
    </cfRule>
  </conditionalFormatting>
  <conditionalFormatting sqref="AJ198">
    <cfRule type="cellIs" dxfId="236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44"/>
  <sheetViews>
    <sheetView zoomScale="68" zoomScaleNormal="68" workbookViewId="0">
      <selection activeCell="C51" sqref="C51"/>
    </sheetView>
  </sheetViews>
  <sheetFormatPr baseColWidth="10" defaultColWidth="11" defaultRowHeight="15"/>
  <cols>
    <col min="1" max="1" width="11" style="572"/>
    <col min="2" max="2" width="37.375" style="572" customWidth="1"/>
    <col min="3" max="3" width="20.5" style="572" customWidth="1"/>
    <col min="4" max="4" width="17.125" style="572" customWidth="1"/>
    <col min="5" max="15" width="12.375" style="572" customWidth="1"/>
    <col min="16" max="16384" width="11" style="572"/>
  </cols>
  <sheetData>
    <row r="1" spans="1:7" ht="23.25">
      <c r="A1" s="571" t="s">
        <v>1678</v>
      </c>
      <c r="B1" s="571"/>
      <c r="C1" s="571"/>
      <c r="D1" s="571"/>
      <c r="E1" s="571"/>
    </row>
    <row r="2" spans="1:7">
      <c r="A2" s="573"/>
      <c r="B2" s="573"/>
      <c r="C2" s="573"/>
      <c r="D2" s="573"/>
      <c r="E2" s="573"/>
      <c r="F2" s="573"/>
      <c r="G2" s="573"/>
    </row>
    <row r="3" spans="1:7" ht="15.75">
      <c r="A3" s="573"/>
      <c r="B3" s="573"/>
      <c r="C3" s="573"/>
      <c r="D3" s="573"/>
      <c r="E3" s="574"/>
      <c r="F3" s="575" t="s">
        <v>1679</v>
      </c>
      <c r="G3" s="576"/>
    </row>
    <row r="4" spans="1:7" ht="16.5" thickBot="1">
      <c r="A4" s="573"/>
      <c r="B4" s="577"/>
      <c r="C4" s="577"/>
      <c r="D4" s="578" t="s">
        <v>1680</v>
      </c>
      <c r="E4" s="579" t="s">
        <v>1681</v>
      </c>
      <c r="F4" s="580" t="s">
        <v>1682</v>
      </c>
      <c r="G4" s="581" t="s">
        <v>1683</v>
      </c>
    </row>
    <row r="5" spans="1:7" ht="15.75" customHeight="1">
      <c r="A5" s="1176" t="s">
        <v>1684</v>
      </c>
      <c r="B5" s="582" t="s">
        <v>1685</v>
      </c>
      <c r="C5" s="583"/>
      <c r="D5" s="584">
        <v>3241</v>
      </c>
      <c r="E5" s="585"/>
      <c r="F5" s="586"/>
      <c r="G5" s="587"/>
    </row>
    <row r="6" spans="1:7" ht="15.75" customHeight="1" thickBot="1">
      <c r="A6" s="1177"/>
      <c r="B6" s="588" t="s">
        <v>1682</v>
      </c>
      <c r="C6" s="589"/>
      <c r="D6" s="590" t="s">
        <v>1686</v>
      </c>
      <c r="E6" s="591"/>
      <c r="F6" s="592"/>
      <c r="G6" s="593"/>
    </row>
    <row r="7" spans="1:7" ht="15.75">
      <c r="A7" s="1176" t="s">
        <v>1683</v>
      </c>
      <c r="B7" s="588" t="s">
        <v>609</v>
      </c>
      <c r="C7" s="589"/>
      <c r="D7" s="590" t="s">
        <v>1687</v>
      </c>
      <c r="E7" s="591"/>
      <c r="F7" s="594"/>
      <c r="G7" s="595"/>
    </row>
    <row r="8" spans="1:7" ht="15.75">
      <c r="A8" s="1177"/>
      <c r="B8" s="588" t="s">
        <v>610</v>
      </c>
      <c r="C8" s="589"/>
      <c r="D8" s="590">
        <v>2211</v>
      </c>
      <c r="E8" s="591"/>
      <c r="F8" s="594"/>
      <c r="G8" s="595"/>
    </row>
    <row r="9" spans="1:7" ht="15.75">
      <c r="A9" s="1177"/>
      <c r="B9" s="588" t="s">
        <v>611</v>
      </c>
      <c r="C9" s="589"/>
      <c r="D9" s="590">
        <v>2211</v>
      </c>
      <c r="E9" s="591"/>
      <c r="F9" s="594"/>
      <c r="G9" s="595"/>
    </row>
    <row r="10" spans="1:7" ht="15.75">
      <c r="A10" s="1177"/>
      <c r="B10" s="588" t="s">
        <v>612</v>
      </c>
      <c r="C10" s="589"/>
      <c r="D10" s="590">
        <v>2211</v>
      </c>
      <c r="E10" s="591"/>
      <c r="F10" s="594"/>
      <c r="G10" s="595"/>
    </row>
    <row r="11" spans="1:7" ht="15.75">
      <c r="A11" s="1177"/>
      <c r="B11" s="588" t="s">
        <v>1688</v>
      </c>
      <c r="C11" s="589"/>
      <c r="D11" s="590">
        <v>2211</v>
      </c>
      <c r="E11" s="591"/>
      <c r="F11" s="594"/>
      <c r="G11" s="595"/>
    </row>
    <row r="12" spans="1:7" ht="15.75">
      <c r="A12" s="1177"/>
      <c r="B12" s="588" t="s">
        <v>613</v>
      </c>
      <c r="C12" s="589"/>
      <c r="D12" s="590">
        <v>2211</v>
      </c>
      <c r="E12" s="591"/>
      <c r="F12" s="594"/>
      <c r="G12" s="595"/>
    </row>
    <row r="13" spans="1:7" ht="15.75">
      <c r="A13" s="1177"/>
      <c r="B13" s="588" t="s">
        <v>614</v>
      </c>
      <c r="C13" s="589"/>
      <c r="D13" s="590">
        <v>2211</v>
      </c>
      <c r="E13" s="591"/>
      <c r="F13" s="594"/>
      <c r="G13" s="595"/>
    </row>
    <row r="14" spans="1:7" ht="15.75">
      <c r="A14" s="1177"/>
      <c r="B14" s="588" t="s">
        <v>615</v>
      </c>
      <c r="C14" s="589"/>
      <c r="D14" s="590">
        <v>2211</v>
      </c>
      <c r="E14" s="591"/>
      <c r="F14" s="594"/>
      <c r="G14" s="595"/>
    </row>
    <row r="15" spans="1:7" ht="15.75">
      <c r="A15" s="1177"/>
      <c r="B15" s="588" t="s">
        <v>616</v>
      </c>
      <c r="C15" s="589"/>
      <c r="D15" s="590">
        <v>2211</v>
      </c>
      <c r="E15" s="591"/>
      <c r="F15" s="594"/>
      <c r="G15" s="595"/>
    </row>
    <row r="16" spans="1:7" ht="15.75">
      <c r="A16" s="1177"/>
      <c r="B16" s="588" t="s">
        <v>617</v>
      </c>
      <c r="C16" s="589"/>
      <c r="D16" s="590">
        <v>2211</v>
      </c>
      <c r="E16" s="591"/>
      <c r="F16" s="594"/>
      <c r="G16" s="595"/>
    </row>
    <row r="17" spans="1:15" ht="15.75">
      <c r="A17" s="1177"/>
      <c r="B17" s="588" t="s">
        <v>618</v>
      </c>
      <c r="C17" s="589"/>
      <c r="D17" s="590">
        <v>2211</v>
      </c>
      <c r="E17" s="591"/>
      <c r="F17" s="594"/>
      <c r="G17" s="595"/>
    </row>
    <row r="18" spans="1:15" ht="16.5" thickBot="1">
      <c r="A18" s="1178"/>
      <c r="B18" s="596" t="s">
        <v>1689</v>
      </c>
      <c r="C18" s="597"/>
      <c r="D18" s="598">
        <v>2211</v>
      </c>
      <c r="E18" s="599"/>
      <c r="F18" s="600"/>
      <c r="G18" s="601"/>
    </row>
    <row r="20" spans="1:15">
      <c r="B20" s="1179" t="s">
        <v>1690</v>
      </c>
      <c r="C20" s="1179"/>
      <c r="D20" s="1179"/>
      <c r="E20" s="1179"/>
      <c r="F20" s="1179"/>
    </row>
    <row r="21" spans="1:15" ht="15.75">
      <c r="D21" s="1180" t="s">
        <v>1691</v>
      </c>
      <c r="E21" s="1180"/>
      <c r="F21" s="1180"/>
      <c r="G21" s="1180"/>
      <c r="H21" s="1180"/>
      <c r="I21" s="1180"/>
      <c r="J21" s="1180"/>
      <c r="K21" s="1180"/>
      <c r="L21" s="1180"/>
      <c r="M21" s="1180"/>
      <c r="N21" s="1180"/>
      <c r="O21" s="1180"/>
    </row>
    <row r="22" spans="1:15" ht="15.75">
      <c r="C22" s="602" t="s">
        <v>1692</v>
      </c>
      <c r="D22" s="572">
        <v>1</v>
      </c>
      <c r="E22" s="572">
        <v>2</v>
      </c>
      <c r="F22" s="572">
        <v>3</v>
      </c>
      <c r="G22" s="572">
        <v>4</v>
      </c>
      <c r="H22" s="572">
        <v>5</v>
      </c>
      <c r="I22" s="572">
        <v>6</v>
      </c>
      <c r="J22" s="572">
        <v>7</v>
      </c>
      <c r="K22" s="572">
        <v>8</v>
      </c>
      <c r="L22" s="572">
        <v>9</v>
      </c>
      <c r="M22" s="572">
        <v>10</v>
      </c>
      <c r="N22" s="572">
        <v>11</v>
      </c>
      <c r="O22" s="572">
        <v>12</v>
      </c>
    </row>
    <row r="23" spans="1:15" ht="98.25" customHeight="1" thickBot="1">
      <c r="B23" s="572" t="s">
        <v>1693</v>
      </c>
      <c r="C23" s="602">
        <v>2013</v>
      </c>
      <c r="D23" s="603" t="s">
        <v>1694</v>
      </c>
      <c r="E23" s="603" t="s">
        <v>1695</v>
      </c>
      <c r="F23" s="603" t="s">
        <v>1696</v>
      </c>
      <c r="G23" s="603" t="s">
        <v>612</v>
      </c>
      <c r="H23" s="604" t="s">
        <v>1697</v>
      </c>
      <c r="I23" s="603" t="s">
        <v>1698</v>
      </c>
      <c r="J23" s="604" t="s">
        <v>1699</v>
      </c>
      <c r="K23" s="604" t="s">
        <v>1700</v>
      </c>
      <c r="L23" s="604" t="s">
        <v>1701</v>
      </c>
      <c r="M23" s="604" t="s">
        <v>1702</v>
      </c>
      <c r="N23" s="604" t="s">
        <v>1703</v>
      </c>
      <c r="O23" s="604" t="s">
        <v>1704</v>
      </c>
    </row>
    <row r="24" spans="1:15">
      <c r="A24" s="572">
        <v>1</v>
      </c>
      <c r="B24" s="572" t="s">
        <v>1705</v>
      </c>
      <c r="C24" s="605">
        <f>+'(Generacion)'!I2</f>
        <v>31628.117609000001</v>
      </c>
      <c r="D24" s="606"/>
      <c r="E24" s="607"/>
      <c r="F24" s="607"/>
      <c r="G24" s="607"/>
      <c r="H24" s="607"/>
      <c r="I24" s="607"/>
      <c r="J24" s="607"/>
      <c r="K24" s="607"/>
      <c r="L24" s="607">
        <f>C24</f>
        <v>31628.117609000001</v>
      </c>
      <c r="M24" s="607"/>
      <c r="N24" s="607"/>
      <c r="O24" s="608"/>
    </row>
    <row r="25" spans="1:15">
      <c r="A25" s="572">
        <v>2</v>
      </c>
      <c r="B25" s="572" t="s">
        <v>1706</v>
      </c>
      <c r="C25" s="605">
        <f>+'(Generacion)'!I3</f>
        <v>143666.33110380071</v>
      </c>
      <c r="D25" s="609"/>
      <c r="E25" s="610"/>
      <c r="F25" s="610"/>
      <c r="G25" s="610"/>
      <c r="H25" s="610"/>
      <c r="I25" s="610"/>
      <c r="J25" s="610"/>
      <c r="K25" s="610"/>
      <c r="L25" s="610"/>
      <c r="M25" s="610">
        <f>+C25</f>
        <v>143666.33110380071</v>
      </c>
      <c r="N25" s="610"/>
      <c r="O25" s="611"/>
    </row>
    <row r="26" spans="1:15">
      <c r="A26" s="572">
        <v>3</v>
      </c>
      <c r="B26" s="572" t="s">
        <v>1707</v>
      </c>
      <c r="C26" s="605">
        <f>+'(Generacion)'!I4</f>
        <v>2225.04</v>
      </c>
      <c r="D26" s="609"/>
      <c r="E26" s="610"/>
      <c r="F26" s="610"/>
      <c r="G26" s="610"/>
      <c r="H26" s="610">
        <f>+C26</f>
        <v>2225.04</v>
      </c>
      <c r="I26" s="610"/>
      <c r="J26" s="610"/>
      <c r="K26" s="610"/>
      <c r="L26" s="610"/>
      <c r="M26" s="610"/>
      <c r="N26" s="610"/>
      <c r="O26" s="611"/>
    </row>
    <row r="27" spans="1:15">
      <c r="A27" s="572">
        <v>4</v>
      </c>
      <c r="B27" s="572" t="s">
        <v>1703</v>
      </c>
      <c r="C27" s="605">
        <f>+'(Generacion)'!I5</f>
        <v>2226.4822350999998</v>
      </c>
      <c r="D27" s="609"/>
      <c r="E27" s="610"/>
      <c r="F27" s="610"/>
      <c r="G27" s="610"/>
      <c r="H27" s="610"/>
      <c r="I27" s="610"/>
      <c r="J27" s="610"/>
      <c r="K27" s="610"/>
      <c r="L27" s="610"/>
      <c r="M27" s="610"/>
      <c r="N27" s="610">
        <f>+C27</f>
        <v>2226.4822350999998</v>
      </c>
      <c r="O27" s="611"/>
    </row>
    <row r="28" spans="1:15">
      <c r="A28" s="572">
        <v>5</v>
      </c>
      <c r="B28" s="572" t="s">
        <v>1708</v>
      </c>
      <c r="C28" s="605">
        <f>+'(Generacion)'!I6</f>
        <v>146.55527493</v>
      </c>
      <c r="D28" s="609"/>
      <c r="E28" s="610"/>
      <c r="F28" s="610"/>
      <c r="G28" s="610"/>
      <c r="H28" s="610"/>
      <c r="I28" s="610">
        <f>+C28</f>
        <v>146.55527493</v>
      </c>
      <c r="J28" s="610"/>
      <c r="K28" s="610"/>
      <c r="L28" s="610"/>
      <c r="M28" s="610"/>
      <c r="N28" s="610"/>
      <c r="O28" s="611"/>
    </row>
    <row r="29" spans="1:15">
      <c r="A29" s="572">
        <v>6</v>
      </c>
      <c r="B29" s="612" t="s">
        <v>1709</v>
      </c>
      <c r="C29" s="605">
        <f>+'(Generacion)'!I7</f>
        <v>0.67610999999999999</v>
      </c>
      <c r="D29" s="609"/>
      <c r="E29" s="610"/>
      <c r="F29" s="610"/>
      <c r="G29" s="610"/>
      <c r="H29" s="610">
        <f>+C29</f>
        <v>0.67610999999999999</v>
      </c>
      <c r="I29" s="610"/>
      <c r="J29" s="610"/>
      <c r="K29" s="610"/>
      <c r="L29" s="610"/>
      <c r="M29" s="610"/>
      <c r="N29" s="610"/>
      <c r="O29" s="611"/>
    </row>
    <row r="30" spans="1:15">
      <c r="A30" s="572">
        <v>7</v>
      </c>
      <c r="B30" s="612" t="s">
        <v>1695</v>
      </c>
      <c r="C30" s="605">
        <f>+'(Generacion)'!I8</f>
        <v>4184.54396131469</v>
      </c>
      <c r="D30" s="609"/>
      <c r="E30" s="610">
        <f>+C30</f>
        <v>4184.54396131469</v>
      </c>
      <c r="F30" s="610"/>
      <c r="G30" s="610"/>
      <c r="H30" s="610"/>
      <c r="I30" s="610"/>
      <c r="J30" s="610"/>
      <c r="K30" s="610"/>
      <c r="L30" s="610"/>
      <c r="M30" s="610"/>
      <c r="N30" s="610"/>
      <c r="O30" s="611"/>
    </row>
    <row r="31" spans="1:15">
      <c r="A31" s="572">
        <v>8</v>
      </c>
      <c r="B31" s="612" t="s">
        <v>1710</v>
      </c>
      <c r="C31" s="605">
        <f>+'(Generacion)'!I9</f>
        <v>0.57368375000000005</v>
      </c>
      <c r="D31" s="609"/>
      <c r="E31" s="610"/>
      <c r="F31" s="610"/>
      <c r="G31" s="610"/>
      <c r="H31" s="610"/>
      <c r="I31" s="610"/>
      <c r="J31" s="610">
        <f>+C31</f>
        <v>0.57368375000000005</v>
      </c>
      <c r="K31" s="610"/>
      <c r="L31" s="610"/>
      <c r="M31" s="610"/>
      <c r="N31" s="610"/>
      <c r="O31" s="611"/>
    </row>
    <row r="32" spans="1:15">
      <c r="A32" s="572">
        <v>9</v>
      </c>
      <c r="B32" s="612" t="s">
        <v>1711</v>
      </c>
      <c r="C32" s="605">
        <f>+'(Generacion)'!I10</f>
        <v>0</v>
      </c>
      <c r="D32" s="609"/>
      <c r="E32" s="610"/>
      <c r="F32" s="610"/>
      <c r="G32" s="610"/>
      <c r="H32" s="610"/>
      <c r="I32" s="610"/>
      <c r="J32" s="610">
        <f>+C32</f>
        <v>0</v>
      </c>
      <c r="K32" s="610"/>
      <c r="L32" s="610"/>
      <c r="M32" s="610"/>
      <c r="N32" s="610"/>
      <c r="O32" s="611"/>
    </row>
    <row r="33" spans="1:16">
      <c r="A33" s="572">
        <v>10</v>
      </c>
      <c r="B33" s="612" t="s">
        <v>1696</v>
      </c>
      <c r="C33" s="605">
        <f>+'(Generacion)'!I11</f>
        <v>6069.7173049999992</v>
      </c>
      <c r="D33" s="609"/>
      <c r="E33" s="610"/>
      <c r="F33" s="610">
        <f>+C33</f>
        <v>6069.7173049999992</v>
      </c>
      <c r="G33" s="610"/>
      <c r="H33" s="610"/>
      <c r="I33" s="610"/>
      <c r="J33" s="610"/>
      <c r="K33" s="610"/>
      <c r="L33" s="610"/>
      <c r="M33" s="610"/>
      <c r="N33" s="610"/>
      <c r="O33" s="611"/>
    </row>
    <row r="34" spans="1:16">
      <c r="A34" s="572">
        <v>11</v>
      </c>
      <c r="B34" s="612" t="s">
        <v>1694</v>
      </c>
      <c r="C34" s="605">
        <f>+'(Generacion)'!I12</f>
        <v>28029.136878310001</v>
      </c>
      <c r="D34" s="609">
        <f>C34</f>
        <v>28029.136878310001</v>
      </c>
      <c r="E34" s="610"/>
      <c r="F34" s="610"/>
      <c r="G34" s="610"/>
      <c r="H34" s="610"/>
      <c r="I34" s="610"/>
      <c r="J34" s="610"/>
      <c r="K34" s="610"/>
      <c r="L34" s="610"/>
      <c r="M34" s="610"/>
      <c r="N34" s="610"/>
      <c r="O34" s="611"/>
    </row>
    <row r="35" spans="1:16">
      <c r="A35" s="572">
        <v>12</v>
      </c>
      <c r="B35" s="612" t="s">
        <v>1712</v>
      </c>
      <c r="C35" s="605">
        <f>+'(Generacion)'!I13</f>
        <v>4262.59</v>
      </c>
      <c r="D35" s="609"/>
      <c r="E35" s="610"/>
      <c r="F35" s="610"/>
      <c r="G35" s="610"/>
      <c r="H35" s="610"/>
      <c r="I35" s="610"/>
      <c r="J35" s="610"/>
      <c r="K35" s="610"/>
      <c r="L35" s="610">
        <f>C35</f>
        <v>4262.59</v>
      </c>
      <c r="M35" s="610"/>
      <c r="N35" s="610"/>
      <c r="O35" s="611"/>
    </row>
    <row r="36" spans="1:16">
      <c r="A36" s="572">
        <v>13</v>
      </c>
      <c r="B36" s="612" t="s">
        <v>1700</v>
      </c>
      <c r="C36" s="605">
        <f>+'(Generacion)'!I14</f>
        <v>11799.869613499986</v>
      </c>
      <c r="D36" s="609"/>
      <c r="E36" s="610"/>
      <c r="F36" s="610"/>
      <c r="G36" s="610"/>
      <c r="H36" s="610"/>
      <c r="I36" s="610"/>
      <c r="J36" s="610"/>
      <c r="K36" s="610">
        <f>+C36</f>
        <v>11799.869613499986</v>
      </c>
      <c r="L36" s="610"/>
      <c r="M36" s="610"/>
      <c r="N36" s="610"/>
      <c r="O36" s="611"/>
    </row>
    <row r="37" spans="1:16">
      <c r="A37" s="572">
        <v>14</v>
      </c>
      <c r="B37" s="612" t="s">
        <v>612</v>
      </c>
      <c r="C37" s="605">
        <f>+'(Generacion)'!I15</f>
        <v>19.492261200000002</v>
      </c>
      <c r="D37" s="609"/>
      <c r="E37" s="610"/>
      <c r="F37" s="610"/>
      <c r="G37" s="610">
        <f>C37</f>
        <v>19.492261200000002</v>
      </c>
      <c r="H37" s="610"/>
      <c r="I37" s="610"/>
      <c r="J37" s="610"/>
      <c r="K37" s="610"/>
      <c r="L37" s="610"/>
      <c r="M37" s="610"/>
      <c r="N37" s="610"/>
      <c r="O37" s="611"/>
    </row>
    <row r="38" spans="1:16">
      <c r="A38" s="572">
        <v>15</v>
      </c>
      <c r="B38" s="612" t="s">
        <v>1713</v>
      </c>
      <c r="C38" s="605">
        <f>+'(Generacion)'!I16</f>
        <v>51376.688963899986</v>
      </c>
      <c r="D38" s="609"/>
      <c r="E38" s="610"/>
      <c r="F38" s="610"/>
      <c r="G38" s="610"/>
      <c r="H38" s="610"/>
      <c r="I38" s="610"/>
      <c r="J38" s="610"/>
      <c r="K38" s="610"/>
      <c r="L38" s="610"/>
      <c r="M38" s="610"/>
      <c r="N38" s="610"/>
      <c r="O38" s="611">
        <f>+C38</f>
        <v>51376.688963899986</v>
      </c>
    </row>
    <row r="39" spans="1:16">
      <c r="A39" s="572">
        <v>16</v>
      </c>
      <c r="B39" s="612" t="s">
        <v>1714</v>
      </c>
      <c r="C39" s="605">
        <f>+'(Generacion)'!I17</f>
        <v>1154.1326420000003</v>
      </c>
      <c r="D39" s="609"/>
      <c r="E39" s="610"/>
      <c r="F39" s="610"/>
      <c r="G39" s="610"/>
      <c r="H39" s="610"/>
      <c r="I39" s="610">
        <f>+C39</f>
        <v>1154.1326420000003</v>
      </c>
      <c r="J39" s="610"/>
      <c r="K39" s="610"/>
      <c r="L39" s="610"/>
      <c r="M39" s="610"/>
      <c r="N39" s="610"/>
      <c r="O39" s="611"/>
    </row>
    <row r="40" spans="1:16">
      <c r="A40" s="572">
        <v>17</v>
      </c>
      <c r="B40" s="612" t="s">
        <v>1715</v>
      </c>
      <c r="C40" s="605">
        <f>+'(Generacion)'!I18</f>
        <v>9539.2061369999992</v>
      </c>
      <c r="D40" s="609"/>
      <c r="E40" s="610"/>
      <c r="F40" s="610"/>
      <c r="G40" s="610"/>
      <c r="H40" s="610"/>
      <c r="I40" s="610"/>
      <c r="J40" s="610"/>
      <c r="K40" s="610"/>
      <c r="L40" s="610"/>
      <c r="M40" s="610">
        <f>+C40</f>
        <v>9539.2061369999992</v>
      </c>
      <c r="N40" s="610"/>
      <c r="O40" s="611"/>
    </row>
    <row r="41" spans="1:16">
      <c r="A41" s="572">
        <v>18</v>
      </c>
      <c r="B41" s="612" t="s">
        <v>1716</v>
      </c>
      <c r="C41" s="605">
        <f>+'(Generacion)'!I19</f>
        <v>9.2086000000000006</v>
      </c>
      <c r="D41" s="609"/>
      <c r="E41" s="610"/>
      <c r="F41" s="610"/>
      <c r="G41" s="610"/>
      <c r="H41" s="610"/>
      <c r="I41" s="610">
        <f>+C41</f>
        <v>9.2086000000000006</v>
      </c>
      <c r="J41" s="610"/>
      <c r="K41" s="610"/>
      <c r="L41" s="610"/>
      <c r="M41" s="610"/>
      <c r="N41" s="610"/>
      <c r="O41" s="611"/>
    </row>
    <row r="42" spans="1:16">
      <c r="A42" s="572">
        <v>19</v>
      </c>
      <c r="B42" s="612" t="s">
        <v>1717</v>
      </c>
      <c r="C42" s="605">
        <f>+'(Generacion)'!I20</f>
        <v>0</v>
      </c>
      <c r="D42" s="609"/>
      <c r="E42" s="610"/>
      <c r="F42" s="610"/>
      <c r="G42" s="610"/>
      <c r="H42" s="610">
        <f>+C42</f>
        <v>0</v>
      </c>
      <c r="I42" s="610"/>
      <c r="J42" s="610"/>
      <c r="K42" s="610"/>
      <c r="L42" s="610"/>
      <c r="M42" s="610"/>
      <c r="N42" s="610"/>
      <c r="O42" s="611"/>
    </row>
    <row r="43" spans="1:16" ht="15.75" thickBot="1">
      <c r="A43" s="572">
        <v>20</v>
      </c>
      <c r="B43" s="612" t="s">
        <v>1718</v>
      </c>
      <c r="C43" s="605">
        <f>+'(Generacion)'!I21</f>
        <v>0</v>
      </c>
      <c r="D43" s="613"/>
      <c r="E43" s="614"/>
      <c r="F43" s="614"/>
      <c r="G43" s="614"/>
      <c r="H43" s="614"/>
      <c r="I43" s="614"/>
      <c r="J43" s="614"/>
      <c r="K43" s="614"/>
      <c r="L43" s="614"/>
      <c r="M43" s="614">
        <f>C43</f>
        <v>0</v>
      </c>
      <c r="N43" s="614"/>
      <c r="O43" s="615"/>
    </row>
    <row r="44" spans="1:16" ht="15.75">
      <c r="C44" s="616">
        <f>SUM(C24:C43)</f>
        <v>296338.36237880541</v>
      </c>
      <c r="D44" s="617">
        <f>SUM(D24:D43)</f>
        <v>28029.136878310001</v>
      </c>
      <c r="E44" s="617">
        <f t="shared" ref="E44:O44" si="0">SUM(E24:E43)</f>
        <v>4184.54396131469</v>
      </c>
      <c r="F44" s="617">
        <f t="shared" si="0"/>
        <v>6069.7173049999992</v>
      </c>
      <c r="G44" s="617">
        <f t="shared" si="0"/>
        <v>19.492261200000002</v>
      </c>
      <c r="H44" s="617">
        <f t="shared" si="0"/>
        <v>2225.7161099999998</v>
      </c>
      <c r="I44" s="617">
        <f t="shared" si="0"/>
        <v>1309.8965169300002</v>
      </c>
      <c r="J44" s="617">
        <f t="shared" si="0"/>
        <v>0.57368375000000005</v>
      </c>
      <c r="K44" s="617">
        <f t="shared" si="0"/>
        <v>11799.869613499986</v>
      </c>
      <c r="L44" s="617">
        <f t="shared" si="0"/>
        <v>35890.707609000005</v>
      </c>
      <c r="M44" s="617">
        <f t="shared" si="0"/>
        <v>153205.53724080071</v>
      </c>
      <c r="N44" s="617">
        <f t="shared" si="0"/>
        <v>2226.4822350999998</v>
      </c>
      <c r="O44" s="617">
        <f t="shared" si="0"/>
        <v>51376.688963899986</v>
      </c>
      <c r="P44" s="617">
        <f>SUM(D44:O44)</f>
        <v>296338.36237880535</v>
      </c>
    </row>
  </sheetData>
  <mergeCells count="4">
    <mergeCell ref="A5:A6"/>
    <mergeCell ref="A7:A18"/>
    <mergeCell ref="B20:F20"/>
    <mergeCell ref="D21:O21"/>
  </mergeCells>
  <conditionalFormatting sqref="D24:O43">
    <cfRule type="cellIs" dxfId="355" priority="1" operator="greaterThan">
      <formula>0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U71"/>
  <sheetViews>
    <sheetView zoomScale="150" zoomScaleNormal="150" zoomScalePageLayoutView="150" workbookViewId="0">
      <pane xSplit="2" ySplit="3" topLeftCell="C30" activePane="bottomRight" state="frozen"/>
      <selection pane="topRight" activeCell="C1" sqref="C1"/>
      <selection pane="bottomLeft" activeCell="A4" sqref="A4"/>
      <selection pane="bottomRight" activeCell="F36" sqref="F36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73" s="283" customFormat="1" ht="11.25">
      <c r="C2" s="1340" t="s">
        <v>1057</v>
      </c>
      <c r="D2" s="1340"/>
      <c r="E2" s="1340"/>
      <c r="F2" s="1340"/>
      <c r="G2" s="1340"/>
      <c r="H2" s="1340"/>
      <c r="I2" s="1340"/>
      <c r="J2" s="1340"/>
      <c r="K2" s="1340"/>
      <c r="L2" s="1340"/>
      <c r="M2" s="1340"/>
      <c r="N2" s="1340"/>
      <c r="O2" s="1340"/>
      <c r="P2" s="1340"/>
      <c r="Q2" s="1340"/>
      <c r="R2" s="1340"/>
      <c r="S2" s="1340"/>
      <c r="T2" s="1340"/>
      <c r="U2" s="1340"/>
      <c r="V2" s="1340"/>
      <c r="W2" s="1340"/>
      <c r="X2" s="1340"/>
      <c r="Y2" s="1340"/>
      <c r="Z2" s="1340" t="s">
        <v>1056</v>
      </c>
      <c r="AA2" s="1340"/>
      <c r="AB2" s="1340" t="s">
        <v>1058</v>
      </c>
      <c r="AC2" s="1340"/>
      <c r="AD2" s="1340" t="s">
        <v>1073</v>
      </c>
      <c r="AE2" s="1340"/>
      <c r="AF2" s="1340"/>
      <c r="AG2" s="1340"/>
      <c r="AH2" s="1340"/>
      <c r="AI2" s="1340"/>
      <c r="AJ2" s="1340"/>
      <c r="AK2" s="1340"/>
      <c r="AL2" s="1340"/>
      <c r="AM2" s="1340"/>
      <c r="AN2" s="1340"/>
      <c r="AO2" s="1340"/>
      <c r="AP2" s="1340"/>
      <c r="AQ2" s="1340"/>
      <c r="AR2" s="1340"/>
      <c r="AS2" s="1340"/>
      <c r="AT2" s="1340"/>
      <c r="AU2" s="1340"/>
      <c r="AV2" s="1340"/>
      <c r="AW2" s="1340"/>
      <c r="AX2" s="1340"/>
      <c r="AY2" s="1340"/>
      <c r="AZ2" s="1340"/>
      <c r="BA2" s="1340" t="s">
        <v>1059</v>
      </c>
      <c r="BB2" s="1340"/>
      <c r="BC2" s="1340"/>
      <c r="BD2" s="1340"/>
      <c r="BE2" s="1340"/>
    </row>
    <row r="3" spans="2:73" ht="15" customHeight="1">
      <c r="C3" s="1337" t="s">
        <v>629</v>
      </c>
      <c r="D3" s="1337"/>
      <c r="E3" s="1337"/>
      <c r="F3" s="1337"/>
      <c r="G3" s="1337"/>
      <c r="H3" s="1337"/>
      <c r="I3" s="1337"/>
      <c r="J3" s="1337"/>
      <c r="K3" s="1337"/>
      <c r="L3" s="1337"/>
      <c r="M3" s="1337"/>
      <c r="N3" s="1337"/>
      <c r="O3" s="1333" t="s">
        <v>630</v>
      </c>
      <c r="P3" s="1333"/>
      <c r="Q3" s="1333"/>
      <c r="R3" s="1333"/>
      <c r="S3" s="1333"/>
      <c r="T3" s="1333"/>
      <c r="U3" s="1334" t="s">
        <v>631</v>
      </c>
      <c r="V3" s="1334"/>
      <c r="W3" s="1335" t="s">
        <v>632</v>
      </c>
      <c r="X3" s="1335"/>
      <c r="Y3" s="1335"/>
      <c r="Z3" s="393"/>
      <c r="AA3" s="393"/>
      <c r="AB3" s="393"/>
      <c r="AC3" s="393"/>
      <c r="AD3" s="394"/>
      <c r="AE3" s="394"/>
      <c r="AF3" s="394"/>
      <c r="AG3" s="394"/>
      <c r="AH3" s="394"/>
      <c r="AI3" s="394"/>
      <c r="AJ3" s="394"/>
      <c r="AK3" s="394"/>
      <c r="AL3" s="394"/>
      <c r="AM3" s="394"/>
      <c r="AN3" s="394"/>
      <c r="AO3" s="394"/>
      <c r="AP3" s="394"/>
      <c r="AQ3" s="394"/>
      <c r="AR3" s="394"/>
      <c r="AS3" s="394"/>
      <c r="AT3" s="394"/>
      <c r="AU3" s="394"/>
      <c r="AV3" s="394"/>
      <c r="AW3" s="394"/>
      <c r="AX3" s="394"/>
      <c r="AY3" s="394"/>
      <c r="AZ3" s="394"/>
      <c r="BA3" s="393"/>
      <c r="BB3" s="393"/>
      <c r="BC3" s="393"/>
      <c r="BD3" s="393"/>
      <c r="BE3" s="393"/>
      <c r="BH3" s="1339" t="s">
        <v>1060</v>
      </c>
      <c r="BI3" s="1339"/>
      <c r="BJ3" s="1339"/>
      <c r="BK3" s="1339"/>
      <c r="BL3" s="1339"/>
      <c r="BM3" s="1339"/>
      <c r="BN3" s="1339"/>
      <c r="BO3" s="1339"/>
      <c r="BP3" s="1339"/>
      <c r="BQ3" s="1339"/>
      <c r="BR3" s="308"/>
      <c r="BS3" s="308"/>
      <c r="BT3" s="295" t="s">
        <v>1061</v>
      </c>
    </row>
    <row r="4" spans="2:73" ht="33">
      <c r="B4" s="299" t="s">
        <v>1051</v>
      </c>
      <c r="C4" s="134" t="str">
        <f t="array" ref="C4:Y4">TRANSPOSE(Segmentation!J41:J63)</f>
        <v>Agriculture, livestockand fishing</v>
      </c>
      <c r="D4" s="134" t="str">
        <v>Forestry</v>
      </c>
      <c r="E4" s="134" t="str">
        <v>Manufacture of food, beverages and snuff</v>
      </c>
      <c r="F4" s="134" t="str">
        <v>Manufacture of articles of paper and paperboard</v>
      </c>
      <c r="G4" s="134" t="str">
        <v>Manufacture of chemical</v>
      </c>
      <c r="H4" s="134" t="str">
        <v>Manufacture of cement and concrete</v>
      </c>
      <c r="I4" s="134" t="str">
        <v>Manufacture of steel</v>
      </c>
      <c r="J4" s="134" t="str">
        <v>Manufature of machine and equipment</v>
      </c>
      <c r="K4" s="134" t="str">
        <v>Extraction of oil and gas</v>
      </c>
      <c r="L4" s="134" t="str">
        <v>Construction of buildings</v>
      </c>
      <c r="M4" s="134" t="str">
        <v>Manufacturing of basic petrochemicals</v>
      </c>
      <c r="N4" s="134" t="str">
        <v>Others industries</v>
      </c>
      <c r="O4" s="134" t="str">
        <v>Air transport</v>
      </c>
      <c r="P4" s="134" t="str">
        <v>Rail transport</v>
      </c>
      <c r="Q4" s="134" t="str">
        <v>Water transport</v>
      </c>
      <c r="R4" s="134" t="str">
        <v>Freight transport by road</v>
      </c>
      <c r="S4" s="134" t="str">
        <v>Passager transport by road</v>
      </c>
      <c r="T4" s="134" t="str">
        <v>Other transports</v>
      </c>
      <c r="U4" s="134" t="str">
        <v>Business services</v>
      </c>
      <c r="V4" s="134" t="str">
        <v>Public services</v>
      </c>
      <c r="W4" s="134" t="str">
        <v>Manufacture of petroleum and coal products</v>
      </c>
      <c r="X4" s="134" t="str">
        <v>Gas supply by pipeline to final consumer</v>
      </c>
      <c r="Y4" s="134" t="str">
        <v>Electricity generation, trasmission and distribution</v>
      </c>
      <c r="Z4" s="129" t="str">
        <f>Step2!Z4</f>
        <v>Transport margin</v>
      </c>
      <c r="AA4" s="129" t="str">
        <f>Step2!AA4</f>
        <v>Trade margin</v>
      </c>
      <c r="AB4" s="129" t="str">
        <f>Step2!AB4</f>
        <v>Taxes on product</v>
      </c>
      <c r="AC4" s="129" t="str">
        <f>Step2!AC4</f>
        <v>Subsidies on product</v>
      </c>
      <c r="AD4" s="134" t="str">
        <f t="array" ref="AD4:AZ4">TRANSPOSE(Segmentation!J41:J63)</f>
        <v>Agriculture, livestockand fishing</v>
      </c>
      <c r="AE4" s="134" t="str">
        <v>Forestry</v>
      </c>
      <c r="AF4" s="134" t="str">
        <v>Manufacture of food, beverages and snuff</v>
      </c>
      <c r="AG4" s="134" t="str">
        <v>Manufacture of articles of paper and paperboard</v>
      </c>
      <c r="AH4" s="134" t="str">
        <v>Manufacture of chemical</v>
      </c>
      <c r="AI4" s="134" t="str">
        <v>Manufacture of cement and concrete</v>
      </c>
      <c r="AJ4" s="134" t="str">
        <v>Manufacture of steel</v>
      </c>
      <c r="AK4" s="134" t="str">
        <v>Manufature of machine and equipment</v>
      </c>
      <c r="AL4" s="134" t="str">
        <v>Extraction of oil and gas</v>
      </c>
      <c r="AM4" s="134" t="str">
        <v>Construction of buildings</v>
      </c>
      <c r="AN4" s="134" t="str">
        <v>Manufacturing of basic petrochemicals</v>
      </c>
      <c r="AO4" s="134" t="str">
        <v>Others industries</v>
      </c>
      <c r="AP4" s="134" t="str">
        <v>Air transport</v>
      </c>
      <c r="AQ4" s="134" t="str">
        <v>Rail transport</v>
      </c>
      <c r="AR4" s="134" t="str">
        <v>Water transport</v>
      </c>
      <c r="AS4" s="134" t="str">
        <v>Freight transport by road</v>
      </c>
      <c r="AT4" s="134" t="str">
        <v>Passager transport by road</v>
      </c>
      <c r="AU4" s="134" t="str">
        <v>Other transports</v>
      </c>
      <c r="AV4" s="134" t="str">
        <v>Business services</v>
      </c>
      <c r="AW4" s="134" t="str">
        <v>Public services</v>
      </c>
      <c r="AX4" s="134" t="str">
        <v>Manufacture of petroleum and coal products</v>
      </c>
      <c r="AY4" s="134" t="str">
        <v>Gas supply by pipeline to final consumer</v>
      </c>
      <c r="AZ4" s="134" t="str">
        <v>Electricity generation, trasmission and distribution</v>
      </c>
      <c r="BA4" s="129" t="str">
        <f>Step2!BA4</f>
        <v>Household consumption</v>
      </c>
      <c r="BB4" s="129" t="str">
        <f>Step2!BB4</f>
        <v>Government consumption</v>
      </c>
      <c r="BC4" s="129" t="str">
        <f>Step2!BC4</f>
        <v>Gross fixed capital formation</v>
      </c>
      <c r="BD4" s="129" t="str">
        <f>Step2!BD4</f>
        <v>Total export</v>
      </c>
      <c r="BE4" s="129" t="str">
        <f>Step2!BE4</f>
        <v>Changes in inventories</v>
      </c>
      <c r="BH4" s="51" t="s">
        <v>1062</v>
      </c>
      <c r="BI4" s="51" t="s">
        <v>1063</v>
      </c>
      <c r="BJ4" s="52" t="s">
        <v>1064</v>
      </c>
      <c r="BK4" s="53" t="s">
        <v>1065</v>
      </c>
      <c r="BL4" s="53" t="s">
        <v>1066</v>
      </c>
      <c r="BM4" s="51" t="s">
        <v>1067</v>
      </c>
      <c r="BN4" s="52" t="s">
        <v>1068</v>
      </c>
      <c r="BO4" s="51" t="s">
        <v>1069</v>
      </c>
      <c r="BP4" s="52" t="s">
        <v>1070</v>
      </c>
      <c r="BQ4" s="52" t="s">
        <v>1071</v>
      </c>
      <c r="BR4" s="300"/>
      <c r="BS4" s="300"/>
      <c r="BT4" s="51" t="s">
        <v>1072</v>
      </c>
    </row>
    <row r="5" spans="2:73">
      <c r="B5" s="205" t="str">
        <f>Segmentation!D3</f>
        <v>Agriculture, livestockand fishing</v>
      </c>
      <c r="C5" s="135">
        <f>Step2!C5</f>
        <v>745915.17599999998</v>
      </c>
      <c r="D5" s="135">
        <f>Step2!D5</f>
        <v>0</v>
      </c>
      <c r="E5" s="135">
        <f>Step2!E5</f>
        <v>7538.0360000000001</v>
      </c>
      <c r="F5" s="135">
        <f>Step2!F5</f>
        <v>0</v>
      </c>
      <c r="G5" s="135">
        <f>Step2!G5</f>
        <v>8.0000000000000002E-3</v>
      </c>
      <c r="H5" s="135">
        <f>Step2!H5</f>
        <v>0</v>
      </c>
      <c r="I5" s="135">
        <f>Step2!I5</f>
        <v>0</v>
      </c>
      <c r="J5" s="135">
        <f>Step2!J5</f>
        <v>2040.4719999999998</v>
      </c>
      <c r="K5" s="135">
        <f>Step2!K5</f>
        <v>0</v>
      </c>
      <c r="L5" s="135">
        <f>Step2!L5</f>
        <v>0</v>
      </c>
      <c r="M5" s="135">
        <f>Step2!M5</f>
        <v>0</v>
      </c>
      <c r="N5" s="135">
        <f>Step2!N5</f>
        <v>303.61400000000003</v>
      </c>
      <c r="O5" s="135">
        <f>Step2!O5</f>
        <v>0</v>
      </c>
      <c r="P5" s="135">
        <f>Step2!P5</f>
        <v>0</v>
      </c>
      <c r="Q5" s="135">
        <f>Step2!Q5</f>
        <v>0</v>
      </c>
      <c r="R5" s="135">
        <f>Step2!R5</f>
        <v>0</v>
      </c>
      <c r="S5" s="135">
        <f>Step2!S5</f>
        <v>0</v>
      </c>
      <c r="T5" s="135">
        <f>Step2!T5</f>
        <v>0</v>
      </c>
      <c r="U5" s="135">
        <f>Step2!U5</f>
        <v>0</v>
      </c>
      <c r="V5" s="135">
        <f>Step2!V5</f>
        <v>0</v>
      </c>
      <c r="W5" s="135">
        <f>Step2!W5</f>
        <v>0</v>
      </c>
      <c r="X5" s="135">
        <f>Step2!X5</f>
        <v>0</v>
      </c>
      <c r="Y5" s="135">
        <f>Step2!Y5</f>
        <v>0</v>
      </c>
      <c r="Z5" s="135">
        <f>AggrStep3!AH115</f>
        <v>37197.692000000003</v>
      </c>
      <c r="AA5" s="135">
        <f>AggrStep3!AH171</f>
        <v>258693.77399999998</v>
      </c>
      <c r="AB5" s="135">
        <f>AggrStep3!AF3</f>
        <v>0</v>
      </c>
      <c r="AC5" s="135">
        <f>AggrStep3!AF59</f>
        <v>0</v>
      </c>
      <c r="AD5" s="135">
        <f>Step2!AD5</f>
        <v>71838.293999999994</v>
      </c>
      <c r="AE5" s="135">
        <f>Step2!AE5</f>
        <v>86.379000000000005</v>
      </c>
      <c r="AF5" s="135">
        <f>Step2!AF5</f>
        <v>482864.76199999999</v>
      </c>
      <c r="AG5" s="135">
        <f>Step2!AG5</f>
        <v>1E-3</v>
      </c>
      <c r="AH5" s="135">
        <f>Step2!AH5</f>
        <v>2393.4910000000004</v>
      </c>
      <c r="AI5" s="135">
        <f>Step2!AI5</f>
        <v>0</v>
      </c>
      <c r="AJ5" s="135">
        <f>Step2!AJ5</f>
        <v>0</v>
      </c>
      <c r="AK5" s="135">
        <f>Step2!AK5</f>
        <v>7.6999999999999999E-2</v>
      </c>
      <c r="AL5" s="135">
        <f>Step2!AL5</f>
        <v>0</v>
      </c>
      <c r="AM5" s="135">
        <f>Step2!AM5</f>
        <v>424.73400000000004</v>
      </c>
      <c r="AN5" s="135">
        <f>Step2!AN5</f>
        <v>0</v>
      </c>
      <c r="AO5" s="135">
        <f>Step2!AO5</f>
        <v>7120.2240000000002</v>
      </c>
      <c r="AP5" s="135">
        <f>Step2!AP5</f>
        <v>0</v>
      </c>
      <c r="AQ5" s="135">
        <f>Step2!AQ5</f>
        <v>0</v>
      </c>
      <c r="AR5" s="135">
        <f>Step2!AR5</f>
        <v>0</v>
      </c>
      <c r="AS5" s="135">
        <f>Step2!AS5</f>
        <v>0</v>
      </c>
      <c r="AT5" s="135">
        <f>Step2!AT5</f>
        <v>0</v>
      </c>
      <c r="AU5" s="135">
        <f>Step2!AU5</f>
        <v>0</v>
      </c>
      <c r="AV5" s="135">
        <f>Step2!AV5</f>
        <v>7227.6080000000002</v>
      </c>
      <c r="AW5" s="135">
        <f>Step2!AW5</f>
        <v>23.861000000000004</v>
      </c>
      <c r="AX5" s="135">
        <f>Step2!AX5</f>
        <v>0</v>
      </c>
      <c r="AY5" s="135">
        <f>Step2!AY5</f>
        <v>0</v>
      </c>
      <c r="AZ5" s="135">
        <f>Step2!AZ5</f>
        <v>0</v>
      </c>
      <c r="BA5" s="135">
        <f>Step2!BA5</f>
        <v>307529.3</v>
      </c>
      <c r="BB5" s="135">
        <f>Step2!BB5</f>
        <v>0</v>
      </c>
      <c r="BC5" s="135">
        <f>Step2!BC5</f>
        <v>8688.6580000000013</v>
      </c>
      <c r="BD5" s="135">
        <f>Step2!BD5</f>
        <v>139349.62399999995</v>
      </c>
      <c r="BE5" s="135">
        <f>Step2!BE5</f>
        <v>24141.758999999995</v>
      </c>
      <c r="BH5" s="135">
        <f>SUM(C5:Y5)</f>
        <v>755797.30599999987</v>
      </c>
      <c r="BI5" s="135">
        <f>SUM(Z5:AA5)</f>
        <v>295891.46599999996</v>
      </c>
      <c r="BJ5" s="135">
        <f>AB5-AC5</f>
        <v>0</v>
      </c>
      <c r="BK5" s="135">
        <f>SUM(BH5:BJ5)</f>
        <v>1051688.7719999999</v>
      </c>
      <c r="BL5" s="135">
        <f>SUM(BM5:BQ5)</f>
        <v>1051688.7720000001</v>
      </c>
      <c r="BM5" s="135">
        <f>SUM(AD5:AZ5)</f>
        <v>571979.43100000022</v>
      </c>
      <c r="BN5" s="135">
        <f>SUM(BA5:BB5)</f>
        <v>307529.3</v>
      </c>
      <c r="BO5" s="135">
        <f>BC5</f>
        <v>8688.6580000000013</v>
      </c>
      <c r="BP5" s="135">
        <f>BD5</f>
        <v>139349.62399999995</v>
      </c>
      <c r="BQ5" s="135">
        <f>BE5</f>
        <v>24141.758999999995</v>
      </c>
      <c r="BT5" s="302">
        <f>BK5-BL5</f>
        <v>0</v>
      </c>
    </row>
    <row r="6" spans="2:73">
      <c r="B6" s="205" t="str">
        <f>Segmentation!D4</f>
        <v>Forestry</v>
      </c>
      <c r="C6" s="135">
        <f>Step2!C6</f>
        <v>0</v>
      </c>
      <c r="D6" s="135">
        <f>Step2!D6</f>
        <v>23273.422000000002</v>
      </c>
      <c r="E6" s="135">
        <f>Step2!E6</f>
        <v>0</v>
      </c>
      <c r="F6" s="135">
        <f>Step2!F6</f>
        <v>0</v>
      </c>
      <c r="G6" s="135">
        <f>Step2!G6</f>
        <v>585.45600000000002</v>
      </c>
      <c r="H6" s="135">
        <f>Step2!H6</f>
        <v>0</v>
      </c>
      <c r="I6" s="135">
        <f>Step2!I6</f>
        <v>0</v>
      </c>
      <c r="J6" s="135">
        <f>Step2!J6</f>
        <v>5.2000000000000005E-2</v>
      </c>
      <c r="K6" s="135">
        <f>Step2!K6</f>
        <v>0</v>
      </c>
      <c r="L6" s="135">
        <f>Step2!L6</f>
        <v>0</v>
      </c>
      <c r="M6" s="135">
        <f>Step2!M6</f>
        <v>0</v>
      </c>
      <c r="N6" s="135">
        <f>Step2!N6</f>
        <v>85.977000000000004</v>
      </c>
      <c r="O6" s="135">
        <f>Step2!O6</f>
        <v>0</v>
      </c>
      <c r="P6" s="135">
        <f>Step2!P6</f>
        <v>0</v>
      </c>
      <c r="Q6" s="135">
        <f>Step2!Q6</f>
        <v>0</v>
      </c>
      <c r="R6" s="135">
        <f>Step2!R6</f>
        <v>0</v>
      </c>
      <c r="S6" s="135">
        <f>Step2!S6</f>
        <v>0</v>
      </c>
      <c r="T6" s="135">
        <f>Step2!T6</f>
        <v>0</v>
      </c>
      <c r="U6" s="135">
        <f>Step2!U6</f>
        <v>0</v>
      </c>
      <c r="V6" s="135">
        <f>Step2!V6</f>
        <v>0</v>
      </c>
      <c r="W6" s="135">
        <f>Step2!W6</f>
        <v>0</v>
      </c>
      <c r="X6" s="135">
        <f>Step2!X6</f>
        <v>0</v>
      </c>
      <c r="Y6" s="135">
        <f>Step2!Y6</f>
        <v>0</v>
      </c>
      <c r="Z6" s="135">
        <f>AggrStep3!AH116</f>
        <v>913.65800000000013</v>
      </c>
      <c r="AA6" s="135">
        <f>AggrStep3!AH172</f>
        <v>3759.8389999999999</v>
      </c>
      <c r="AB6" s="135">
        <f>AggrStep3!AF4</f>
        <v>0</v>
      </c>
      <c r="AC6" s="135">
        <f>AggrStep3!AF60</f>
        <v>0</v>
      </c>
      <c r="AD6" s="135">
        <f>Step2!AD6</f>
        <v>0</v>
      </c>
      <c r="AE6" s="135">
        <f>Step2!AE6</f>
        <v>1560.635</v>
      </c>
      <c r="AF6" s="135">
        <f>Step2!AF6</f>
        <v>357.38400000000001</v>
      </c>
      <c r="AG6" s="135">
        <f>Step2!AG6</f>
        <v>248.7</v>
      </c>
      <c r="AH6" s="135">
        <f>Step2!AH6</f>
        <v>163.149</v>
      </c>
      <c r="AI6" s="135">
        <f>Step2!AI6</f>
        <v>0</v>
      </c>
      <c r="AJ6" s="135">
        <f>Step2!AJ6</f>
        <v>0</v>
      </c>
      <c r="AK6" s="135">
        <f>Step2!AK6</f>
        <v>0</v>
      </c>
      <c r="AL6" s="135">
        <f>Step2!AL6</f>
        <v>0</v>
      </c>
      <c r="AM6" s="135">
        <f>Step2!AM6</f>
        <v>0</v>
      </c>
      <c r="AN6" s="135">
        <f>Step2!AN6</f>
        <v>1265.4559999999999</v>
      </c>
      <c r="AO6" s="135">
        <f>Step2!AO6</f>
        <v>21371.023999999998</v>
      </c>
      <c r="AP6" s="135">
        <f>Step2!AP6</f>
        <v>0</v>
      </c>
      <c r="AQ6" s="135">
        <f>Step2!AQ6</f>
        <v>0</v>
      </c>
      <c r="AR6" s="135">
        <f>Step2!AR6</f>
        <v>0</v>
      </c>
      <c r="AS6" s="135">
        <f>Step2!AS6</f>
        <v>0</v>
      </c>
      <c r="AT6" s="135">
        <f>Step2!AT6</f>
        <v>0</v>
      </c>
      <c r="AU6" s="135">
        <f>Step2!AU6</f>
        <v>0</v>
      </c>
      <c r="AV6" s="135">
        <f>Step2!AV6</f>
        <v>0.501</v>
      </c>
      <c r="AW6" s="135">
        <f>Step2!AW6</f>
        <v>0</v>
      </c>
      <c r="AX6" s="135">
        <f>Step2!AX6</f>
        <v>0</v>
      </c>
      <c r="AY6" s="135">
        <f>Step2!AY6</f>
        <v>0</v>
      </c>
      <c r="AZ6" s="135">
        <f>Step2!AZ6</f>
        <v>0</v>
      </c>
      <c r="BA6" s="135">
        <f>Step2!BA6</f>
        <v>2715.88</v>
      </c>
      <c r="BB6" s="135">
        <f>Step2!BB6</f>
        <v>0</v>
      </c>
      <c r="BC6" s="135">
        <f>Step2!BC6</f>
        <v>0</v>
      </c>
      <c r="BD6" s="135">
        <f>Step2!BD6</f>
        <v>1019.5070000000001</v>
      </c>
      <c r="BE6" s="135">
        <f>Step2!BE6</f>
        <v>-83.831999999999994</v>
      </c>
      <c r="BH6" s="135">
        <f t="shared" ref="BH6:BH26" si="0">SUM(C6:Y6)</f>
        <v>23944.906999999999</v>
      </c>
      <c r="BI6" s="135">
        <f t="shared" ref="BI6:BI26" si="1">SUM(Z6:AA6)</f>
        <v>4673.4970000000003</v>
      </c>
      <c r="BJ6" s="135">
        <f t="shared" ref="BJ6:BJ26" si="2">AB6-AC6</f>
        <v>0</v>
      </c>
      <c r="BK6" s="135">
        <f t="shared" ref="BK6:BK26" si="3">SUM(BH6:BJ6)</f>
        <v>28618.403999999999</v>
      </c>
      <c r="BL6" s="135">
        <f t="shared" ref="BL6:BL26" si="4">SUM(BM6:BQ6)</f>
        <v>28618.404000000002</v>
      </c>
      <c r="BM6" s="135">
        <f t="shared" ref="BM6:BM26" si="5">SUM(AD6:AZ6)</f>
        <v>24966.848999999998</v>
      </c>
      <c r="BN6" s="135">
        <f t="shared" ref="BN6:BN26" si="6">SUM(BA6:BB6)</f>
        <v>2715.88</v>
      </c>
      <c r="BO6" s="135">
        <f t="shared" ref="BO6:BO26" si="7">BC6</f>
        <v>0</v>
      </c>
      <c r="BP6" s="135">
        <f t="shared" ref="BP6:BP26" si="8">BD6</f>
        <v>1019.5070000000001</v>
      </c>
      <c r="BQ6" s="135">
        <f t="shared" ref="BQ6:BQ26" si="9">BE6</f>
        <v>-83.831999999999994</v>
      </c>
      <c r="BT6" s="302">
        <f t="shared" ref="BT6:BT26" si="10">BK6-BL6</f>
        <v>0</v>
      </c>
    </row>
    <row r="7" spans="2:73">
      <c r="B7" s="205" t="str">
        <f>Segmentation!D5</f>
        <v>Manufacture of food, beverages and snuff</v>
      </c>
      <c r="C7" s="135">
        <f>Step2!C7</f>
        <v>4.4999999999999998E-2</v>
      </c>
      <c r="D7" s="135">
        <f>Step2!D7</f>
        <v>0</v>
      </c>
      <c r="E7" s="135">
        <f>Step2!E7</f>
        <v>1917102.706</v>
      </c>
      <c r="F7" s="135">
        <f>Step2!F7</f>
        <v>2E-3</v>
      </c>
      <c r="G7" s="135">
        <f>Step2!G7</f>
        <v>66.983000000000004</v>
      </c>
      <c r="H7" s="135">
        <f>Step2!H7</f>
        <v>0</v>
      </c>
      <c r="I7" s="135">
        <f>Step2!I7</f>
        <v>0</v>
      </c>
      <c r="J7" s="135">
        <f>Step2!J7</f>
        <v>127.688</v>
      </c>
      <c r="K7" s="135">
        <f>Step2!K7</f>
        <v>0</v>
      </c>
      <c r="L7" s="135">
        <f>Step2!L7</f>
        <v>0</v>
      </c>
      <c r="M7" s="135">
        <f>Step2!M7</f>
        <v>989.10799999999995</v>
      </c>
      <c r="N7" s="135">
        <f>Step2!N7</f>
        <v>16.875</v>
      </c>
      <c r="O7" s="135">
        <f>Step2!O7</f>
        <v>0</v>
      </c>
      <c r="P7" s="135">
        <f>Step2!P7</f>
        <v>0</v>
      </c>
      <c r="Q7" s="135">
        <f>Step2!Q7</f>
        <v>0</v>
      </c>
      <c r="R7" s="135">
        <f>Step2!R7</f>
        <v>0</v>
      </c>
      <c r="S7" s="135">
        <f>Step2!S7</f>
        <v>0</v>
      </c>
      <c r="T7" s="135">
        <f>Step2!T7</f>
        <v>0</v>
      </c>
      <c r="U7" s="135">
        <f>Step2!U7</f>
        <v>7134.7749999999987</v>
      </c>
      <c r="V7" s="135">
        <f>Step2!V7</f>
        <v>0</v>
      </c>
      <c r="W7" s="135">
        <f>Step2!W7</f>
        <v>0</v>
      </c>
      <c r="X7" s="135">
        <f>Step2!X7</f>
        <v>0</v>
      </c>
      <c r="Y7" s="135">
        <f>Step2!Y7</f>
        <v>0</v>
      </c>
      <c r="Z7" s="135">
        <f>AggrStep3!AH117</f>
        <v>141233.48500000002</v>
      </c>
      <c r="AA7" s="135">
        <f>AggrStep3!AH173</f>
        <v>721383.12699999998</v>
      </c>
      <c r="AB7" s="135">
        <f>AggrStep3!AF5</f>
        <v>117400.10699999999</v>
      </c>
      <c r="AC7" s="135">
        <f>AggrStep3!AF61</f>
        <v>2750.39</v>
      </c>
      <c r="AD7" s="135">
        <f>Step2!AD7</f>
        <v>83521.247999999978</v>
      </c>
      <c r="AE7" s="135">
        <f>Step2!AE7</f>
        <v>0</v>
      </c>
      <c r="AF7" s="135">
        <f>Step2!AF7</f>
        <v>218655.09999999998</v>
      </c>
      <c r="AG7" s="135">
        <f>Step2!AG7</f>
        <v>713.14300000000014</v>
      </c>
      <c r="AH7" s="135">
        <f>Step2!AH7</f>
        <v>1182.8009999999999</v>
      </c>
      <c r="AI7" s="135">
        <f>Step2!AI7</f>
        <v>0</v>
      </c>
      <c r="AJ7" s="135">
        <f>Step2!AJ7</f>
        <v>0</v>
      </c>
      <c r="AK7" s="135">
        <f>Step2!AK7</f>
        <v>0.17699999999999999</v>
      </c>
      <c r="AL7" s="135">
        <f>Step2!AL7</f>
        <v>0</v>
      </c>
      <c r="AM7" s="135">
        <f>Step2!AM7</f>
        <v>76.070999999999998</v>
      </c>
      <c r="AN7" s="135">
        <f>Step2!AN7</f>
        <v>39.155000000000001</v>
      </c>
      <c r="AO7" s="135">
        <f>Step2!AO7</f>
        <v>6342.65</v>
      </c>
      <c r="AP7" s="135">
        <f>Step2!AP7</f>
        <v>0</v>
      </c>
      <c r="AQ7" s="135">
        <f>Step2!AQ7</f>
        <v>0</v>
      </c>
      <c r="AR7" s="135">
        <f>Step2!AR7</f>
        <v>0</v>
      </c>
      <c r="AS7" s="135">
        <f>Step2!AS7</f>
        <v>0</v>
      </c>
      <c r="AT7" s="135">
        <f>Step2!AT7</f>
        <v>0</v>
      </c>
      <c r="AU7" s="135">
        <f>Step2!AU7</f>
        <v>0</v>
      </c>
      <c r="AV7" s="135">
        <f>Step2!AV7</f>
        <v>52420.767999999996</v>
      </c>
      <c r="AW7" s="135">
        <f>Step2!AW7</f>
        <v>8916.3479999999981</v>
      </c>
      <c r="AX7" s="135">
        <f>Step2!AX7</f>
        <v>0</v>
      </c>
      <c r="AY7" s="135">
        <f>Step2!AY7</f>
        <v>0</v>
      </c>
      <c r="AZ7" s="135">
        <f>Step2!AZ7</f>
        <v>0</v>
      </c>
      <c r="BA7" s="135">
        <f>Step2!BA7</f>
        <v>2332821.6410000003</v>
      </c>
      <c r="BB7" s="135">
        <f>Step2!BB7</f>
        <v>0</v>
      </c>
      <c r="BC7" s="135">
        <f>Step2!BC7</f>
        <v>0</v>
      </c>
      <c r="BD7" s="135">
        <f>Step2!BD7</f>
        <v>180215.22600000002</v>
      </c>
      <c r="BE7" s="135">
        <f>Step2!BE7</f>
        <v>17800.183000000001</v>
      </c>
      <c r="BH7" s="135">
        <f t="shared" si="0"/>
        <v>1925438.182</v>
      </c>
      <c r="BI7" s="135">
        <f t="shared" si="1"/>
        <v>862616.61199999996</v>
      </c>
      <c r="BJ7" s="135">
        <f t="shared" si="2"/>
        <v>114649.71699999999</v>
      </c>
      <c r="BK7" s="135">
        <f t="shared" si="3"/>
        <v>2902704.5109999999</v>
      </c>
      <c r="BL7" s="135">
        <f t="shared" si="4"/>
        <v>2902704.5110000009</v>
      </c>
      <c r="BM7" s="135">
        <f t="shared" si="5"/>
        <v>371867.46099999995</v>
      </c>
      <c r="BN7" s="135">
        <f t="shared" si="6"/>
        <v>2332821.6410000003</v>
      </c>
      <c r="BO7" s="135">
        <f t="shared" si="7"/>
        <v>0</v>
      </c>
      <c r="BP7" s="135">
        <f t="shared" si="8"/>
        <v>180215.22600000002</v>
      </c>
      <c r="BQ7" s="135">
        <f t="shared" si="9"/>
        <v>17800.183000000001</v>
      </c>
      <c r="BT7" s="302">
        <f t="shared" si="10"/>
        <v>0</v>
      </c>
    </row>
    <row r="8" spans="2:73" ht="16.5">
      <c r="B8" s="205" t="str">
        <f>Segmentation!D6</f>
        <v>Manufacture of articles of paper and paperboard</v>
      </c>
      <c r="C8" s="135">
        <f>Step2!C8</f>
        <v>0</v>
      </c>
      <c r="D8" s="135">
        <f>Step2!D8</f>
        <v>0</v>
      </c>
      <c r="E8" s="135">
        <f>Step2!E8</f>
        <v>17.504999999999995</v>
      </c>
      <c r="F8" s="135">
        <f>Step2!F8</f>
        <v>225009.69500000001</v>
      </c>
      <c r="G8" s="135">
        <f>Step2!G8</f>
        <v>6.6990000000000007</v>
      </c>
      <c r="H8" s="135">
        <f>Step2!H8</f>
        <v>0</v>
      </c>
      <c r="I8" s="135">
        <f>Step2!I8</f>
        <v>10.744999999999999</v>
      </c>
      <c r="J8" s="135">
        <f>Step2!J8</f>
        <v>1005.1800000000002</v>
      </c>
      <c r="K8" s="135">
        <f>Step2!K8</f>
        <v>0</v>
      </c>
      <c r="L8" s="135">
        <f>Step2!L8</f>
        <v>0</v>
      </c>
      <c r="M8" s="135">
        <f>Step2!M8</f>
        <v>0</v>
      </c>
      <c r="N8" s="135">
        <f>Step2!N8</f>
        <v>3205.9570000000003</v>
      </c>
      <c r="O8" s="135">
        <f>Step2!O8</f>
        <v>0</v>
      </c>
      <c r="P8" s="135">
        <f>Step2!P8</f>
        <v>0</v>
      </c>
      <c r="Q8" s="135">
        <f>Step2!Q8</f>
        <v>0</v>
      </c>
      <c r="R8" s="135">
        <f>Step2!R8</f>
        <v>0</v>
      </c>
      <c r="S8" s="135">
        <f>Step2!S8</f>
        <v>0</v>
      </c>
      <c r="T8" s="135">
        <f>Step2!T8</f>
        <v>0</v>
      </c>
      <c r="U8" s="135">
        <f>Step2!U8</f>
        <v>376.13299999999992</v>
      </c>
      <c r="V8" s="135">
        <f>Step2!V8</f>
        <v>0</v>
      </c>
      <c r="W8" s="135">
        <f>Step2!W8</f>
        <v>0</v>
      </c>
      <c r="X8" s="135">
        <f>Step2!X8</f>
        <v>0</v>
      </c>
      <c r="Y8" s="135">
        <f>Step2!Y8</f>
        <v>6.0000000000000001E-3</v>
      </c>
      <c r="Z8" s="135">
        <f>AggrStep3!AH118</f>
        <v>12708.64</v>
      </c>
      <c r="AA8" s="135">
        <f>AggrStep3!AH174</f>
        <v>59787.505000000005</v>
      </c>
      <c r="AB8" s="135">
        <f>AggrStep3!AF6</f>
        <v>10232.133000000002</v>
      </c>
      <c r="AC8" s="135">
        <f>AggrStep3!AF62</f>
        <v>1942.345</v>
      </c>
      <c r="AD8" s="135">
        <f>Step2!AD8</f>
        <v>587.81200000000024</v>
      </c>
      <c r="AE8" s="135">
        <f>Step2!AE8</f>
        <v>19.792999999999999</v>
      </c>
      <c r="AF8" s="135">
        <f>Step2!AF8</f>
        <v>12589.157999999999</v>
      </c>
      <c r="AG8" s="135">
        <f>Step2!AG8</f>
        <v>54225.572999999997</v>
      </c>
      <c r="AH8" s="135">
        <f>Step2!AH8</f>
        <v>4908.8079999999991</v>
      </c>
      <c r="AI8" s="135">
        <f>Step2!AI8</f>
        <v>298.06399999999996</v>
      </c>
      <c r="AJ8" s="135">
        <f>Step2!AJ8</f>
        <v>11.105</v>
      </c>
      <c r="AK8" s="135">
        <f>Step2!AK8</f>
        <v>10081.993999999999</v>
      </c>
      <c r="AL8" s="135">
        <f>Step2!AL8</f>
        <v>95.126000000000005</v>
      </c>
      <c r="AM8" s="135">
        <f>Step2!AM8</f>
        <v>512.70400000000018</v>
      </c>
      <c r="AN8" s="135">
        <f>Step2!AN8</f>
        <v>240.06199999999998</v>
      </c>
      <c r="AO8" s="135">
        <f>Step2!AO8</f>
        <v>22273.040999999997</v>
      </c>
      <c r="AP8" s="135">
        <f>Step2!AP8</f>
        <v>9.6769999999999996</v>
      </c>
      <c r="AQ8" s="135">
        <f>Step2!AQ8</f>
        <v>2.0380000000000003</v>
      </c>
      <c r="AR8" s="135">
        <f>Step2!AR8</f>
        <v>44.177999999999997</v>
      </c>
      <c r="AS8" s="135">
        <f>Step2!AS8</f>
        <v>683.49499999999989</v>
      </c>
      <c r="AT8" s="135">
        <f>Step2!AT8</f>
        <v>424.15499999999997</v>
      </c>
      <c r="AU8" s="135">
        <f>Step2!AU8</f>
        <v>8.9270000000000014</v>
      </c>
      <c r="AV8" s="135">
        <f>Step2!AV8</f>
        <v>63526.675000000003</v>
      </c>
      <c r="AW8" s="135">
        <f>Step2!AW8</f>
        <v>9850.148000000001</v>
      </c>
      <c r="AX8" s="135">
        <f>Step2!AX8</f>
        <v>383.28100000000001</v>
      </c>
      <c r="AY8" s="135">
        <f>Step2!AY8</f>
        <v>1.72</v>
      </c>
      <c r="AZ8" s="135">
        <f>Step2!AZ8</f>
        <v>143.346</v>
      </c>
      <c r="BA8" s="135">
        <f>Step2!BA8</f>
        <v>98611.404999999999</v>
      </c>
      <c r="BB8" s="135">
        <f>Step2!BB8</f>
        <v>2795.8159999999998</v>
      </c>
      <c r="BC8" s="135">
        <f>Step2!BC8</f>
        <v>0</v>
      </c>
      <c r="BD8" s="135">
        <f>Step2!BD8</f>
        <v>27373.062999999998</v>
      </c>
      <c r="BE8" s="135">
        <f>Step2!BE8</f>
        <v>716.68900000000008</v>
      </c>
      <c r="BH8" s="135">
        <f t="shared" si="0"/>
        <v>229631.91999999998</v>
      </c>
      <c r="BI8" s="135">
        <f t="shared" si="1"/>
        <v>72496.145000000004</v>
      </c>
      <c r="BJ8" s="135">
        <f t="shared" si="2"/>
        <v>8289.7880000000023</v>
      </c>
      <c r="BK8" s="135">
        <f t="shared" si="3"/>
        <v>310417.853</v>
      </c>
      <c r="BL8" s="135">
        <f t="shared" si="4"/>
        <v>310417.853</v>
      </c>
      <c r="BM8" s="135">
        <f t="shared" si="5"/>
        <v>180920.87999999998</v>
      </c>
      <c r="BN8" s="135">
        <f t="shared" si="6"/>
        <v>101407.22100000001</v>
      </c>
      <c r="BO8" s="135">
        <f t="shared" si="7"/>
        <v>0</v>
      </c>
      <c r="BP8" s="135">
        <f t="shared" si="8"/>
        <v>27373.062999999998</v>
      </c>
      <c r="BQ8" s="135">
        <f t="shared" si="9"/>
        <v>716.68900000000008</v>
      </c>
      <c r="BT8" s="302">
        <f t="shared" si="10"/>
        <v>0</v>
      </c>
    </row>
    <row r="9" spans="2:73">
      <c r="B9" s="205" t="str">
        <f>Segmentation!D7</f>
        <v>Manufacture of chemical</v>
      </c>
      <c r="C9" s="135">
        <f>Step2!C9</f>
        <v>0</v>
      </c>
      <c r="D9" s="135">
        <f>Step2!D9</f>
        <v>0</v>
      </c>
      <c r="E9" s="135">
        <f>Step2!E9+ShareStep3!D7</f>
        <v>1330.1030181933415</v>
      </c>
      <c r="F9" s="135">
        <f>Step2!F9+ShareStep3!E7</f>
        <v>289.27355826455909</v>
      </c>
      <c r="G9" s="135">
        <f>Step2!G9+ShareStep3!F7</f>
        <v>481726.24973793188</v>
      </c>
      <c r="H9" s="135">
        <f>Step2!H9+ShareStep3!G7</f>
        <v>0</v>
      </c>
      <c r="I9" s="135">
        <f>Step2!I9+ShareStep3!H7</f>
        <v>8.6272237686935966</v>
      </c>
      <c r="J9" s="135">
        <f>Step2!J9+ShareStep3!I7</f>
        <v>893.78829741805271</v>
      </c>
      <c r="K9" s="135">
        <f>Step2!K9+ShareStep3!J7</f>
        <v>0</v>
      </c>
      <c r="L9" s="135">
        <f>Step2!L9+ShareStep3!K7</f>
        <v>0</v>
      </c>
      <c r="M9" s="135">
        <f>Step2!M9+ShareStep3!L7</f>
        <v>251693.21503918574</v>
      </c>
      <c r="N9" s="135">
        <f>Step2!N9+ShareStep3!M7</f>
        <v>1716.8246896762237</v>
      </c>
      <c r="O9" s="135">
        <f>Step2!O9+ShareStep3!N7</f>
        <v>0</v>
      </c>
      <c r="P9" s="135">
        <f>Step2!P9+ShareStep3!O7</f>
        <v>0</v>
      </c>
      <c r="Q9" s="135">
        <f>Step2!Q9+ShareStep3!P7</f>
        <v>0</v>
      </c>
      <c r="R9" s="135">
        <f>Step2!R9+ShareStep3!Q7</f>
        <v>0</v>
      </c>
      <c r="S9" s="135">
        <f>Step2!S9+ShareStep3!R7</f>
        <v>0</v>
      </c>
      <c r="T9" s="135">
        <f>Step2!T9+ShareStep3!S7</f>
        <v>0</v>
      </c>
      <c r="U9" s="135">
        <f>Step2!U9+ShareStep3!T7</f>
        <v>1421.7961502478925</v>
      </c>
      <c r="V9" s="135">
        <f>Step2!V9+ShareStep3!U7</f>
        <v>0</v>
      </c>
      <c r="W9" s="135">
        <f>Step2!W9+ShareStep3!V7</f>
        <v>1397.6712776817931</v>
      </c>
      <c r="X9" s="135">
        <f>Step2!X9+ShareStep3!W7</f>
        <v>0</v>
      </c>
      <c r="Y9" s="135">
        <f>Step2!Y9+ShareStep3!X7</f>
        <v>1E-3</v>
      </c>
      <c r="Z9" s="135">
        <f>AggrStep3!AH119</f>
        <v>58331.697025891262</v>
      </c>
      <c r="AA9" s="135">
        <f>AggrStep3!AH175</f>
        <v>211577.46931980492</v>
      </c>
      <c r="AB9" s="135">
        <f>AggrStep3!AF7</f>
        <v>37343.499502060949</v>
      </c>
      <c r="AC9" s="135">
        <f>AggrStep3!AF63</f>
        <v>0</v>
      </c>
      <c r="AD9" s="135">
        <f>Step2!AD9+ShareStep3!B28</f>
        <v>26469.015350517027</v>
      </c>
      <c r="AE9" s="135">
        <f>Step2!AE9+ShareStep3!C28</f>
        <v>427.44400000000002</v>
      </c>
      <c r="AF9" s="135">
        <f>Step2!AF9+ShareStep3!D28</f>
        <v>22900.296468145913</v>
      </c>
      <c r="AG9" s="135">
        <f>Step2!AG9+ShareStep3!E28</f>
        <v>10279.276707432058</v>
      </c>
      <c r="AH9" s="135">
        <f>Step2!AH9+ShareStep3!F28</f>
        <v>72644.444701154294</v>
      </c>
      <c r="AI9" s="135">
        <f>Step2!AI9+ShareStep3!G28</f>
        <v>275.00427377347063</v>
      </c>
      <c r="AJ9" s="135">
        <f>Step2!AJ9+ShareStep3!H28</f>
        <v>1057.8991633814162</v>
      </c>
      <c r="AK9" s="135">
        <f>Step2!AK9+ShareStep3!I28</f>
        <v>19868.241319337511</v>
      </c>
      <c r="AL9" s="135">
        <f>Step2!AL9+ShareStep3!J28</f>
        <v>4124.1047413347769</v>
      </c>
      <c r="AM9" s="135">
        <f>Step2!AM9+ShareStep3!K28</f>
        <v>5000.7261695740563</v>
      </c>
      <c r="AN9" s="135">
        <f>Step2!AN9+ShareStep3!L28</f>
        <v>4361.9983199291328</v>
      </c>
      <c r="AO9" s="135">
        <f>Step2!AO9+ShareStep3!M28</f>
        <v>75965.085833202611</v>
      </c>
      <c r="AP9" s="135">
        <f>Step2!AP9+ShareStep3!N28</f>
        <v>104.82900000000001</v>
      </c>
      <c r="AQ9" s="135">
        <f>Step2!AQ9+ShareStep3!O28</f>
        <v>0</v>
      </c>
      <c r="AR9" s="135">
        <f>Step2!AR9+ShareStep3!P28</f>
        <v>80.729000000000013</v>
      </c>
      <c r="AS9" s="135">
        <f>Step2!AS9+ShareStep3!Q28</f>
        <v>5237.5239599999995</v>
      </c>
      <c r="AT9" s="135">
        <f>Step2!AT9+ShareStep3!R28</f>
        <v>7716.2077599999993</v>
      </c>
      <c r="AU9" s="135">
        <f>Step2!AU9+ShareStep3!S28</f>
        <v>257.67603000000003</v>
      </c>
      <c r="AV9" s="135">
        <f>Step2!AV9+ShareStep3!T28</f>
        <v>102655.72407999999</v>
      </c>
      <c r="AW9" s="135">
        <f>Step2!AW9+ShareStep3!U28</f>
        <v>6286.1049999999996</v>
      </c>
      <c r="AX9" s="135">
        <f>Step2!AX9+ShareStep3!V28</f>
        <v>4298.0924471848684</v>
      </c>
      <c r="AY9" s="135">
        <f>Step2!AY9+ShareStep3!W28</f>
        <v>15.989000000000001</v>
      </c>
      <c r="AZ9" s="135">
        <f>Step2!AZ9+ShareStep3!X28</f>
        <v>637.80505148366717</v>
      </c>
      <c r="BA9" s="135">
        <f>Step2!BA9+ShareStep3!Y28</f>
        <v>478346.56658999994</v>
      </c>
      <c r="BB9" s="135">
        <f>Step2!BB9+ShareStep3!Z28</f>
        <v>0</v>
      </c>
      <c r="BC9" s="135">
        <f>Step2!BC9+ShareStep3!AA28</f>
        <v>0</v>
      </c>
      <c r="BD9" s="135">
        <f>Step2!BD9+ShareStep3!AB28</f>
        <v>178376.73087367462</v>
      </c>
      <c r="BE9" s="135">
        <f>Step2!BE9+ShareStep3!AC28</f>
        <v>20342.699999999997</v>
      </c>
      <c r="BH9" s="135">
        <f t="shared" si="0"/>
        <v>740477.54999236821</v>
      </c>
      <c r="BI9" s="135">
        <f t="shared" si="1"/>
        <v>269909.1663456962</v>
      </c>
      <c r="BJ9" s="135">
        <f t="shared" si="2"/>
        <v>37343.499502060949</v>
      </c>
      <c r="BK9" s="135">
        <f t="shared" si="3"/>
        <v>1047730.2158401253</v>
      </c>
      <c r="BL9" s="135">
        <f t="shared" si="4"/>
        <v>1047730.2158401252</v>
      </c>
      <c r="BM9" s="135">
        <f t="shared" si="5"/>
        <v>370664.21837645076</v>
      </c>
      <c r="BN9" s="135">
        <f t="shared" si="6"/>
        <v>478346.56658999994</v>
      </c>
      <c r="BO9" s="135">
        <f t="shared" si="7"/>
        <v>0</v>
      </c>
      <c r="BP9" s="135">
        <f t="shared" si="8"/>
        <v>178376.73087367462</v>
      </c>
      <c r="BQ9" s="135">
        <f t="shared" si="9"/>
        <v>20342.699999999997</v>
      </c>
      <c r="BT9" s="302">
        <f t="shared" si="10"/>
        <v>0</v>
      </c>
    </row>
    <row r="10" spans="2:73">
      <c r="B10" s="205" t="str">
        <f>Segmentation!D8</f>
        <v>Manufacture of cement and concrete</v>
      </c>
      <c r="C10" s="135">
        <f>Step2!C10</f>
        <v>0</v>
      </c>
      <c r="D10" s="135">
        <f>Step2!D10</f>
        <v>0</v>
      </c>
      <c r="E10" s="135">
        <f>Step2!E10</f>
        <v>0</v>
      </c>
      <c r="F10" s="135">
        <f>Step2!F10</f>
        <v>0</v>
      </c>
      <c r="G10" s="135">
        <f>Step2!G10</f>
        <v>0</v>
      </c>
      <c r="H10" s="135">
        <f>Step2!H10</f>
        <v>91457.150999999998</v>
      </c>
      <c r="I10" s="135">
        <f>Step2!I10</f>
        <v>0</v>
      </c>
      <c r="J10" s="135">
        <f>Step2!J10</f>
        <v>142.45099999999999</v>
      </c>
      <c r="K10" s="135">
        <f>Step2!K10</f>
        <v>0</v>
      </c>
      <c r="L10" s="135">
        <f>Step2!L10</f>
        <v>0</v>
      </c>
      <c r="M10" s="135">
        <f>Step2!M10</f>
        <v>0</v>
      </c>
      <c r="N10" s="135">
        <f>Step2!N10</f>
        <v>942.30099999999993</v>
      </c>
      <c r="O10" s="135">
        <f>Step2!O10</f>
        <v>0</v>
      </c>
      <c r="P10" s="135">
        <f>Step2!P10</f>
        <v>0</v>
      </c>
      <c r="Q10" s="135">
        <f>Step2!Q10</f>
        <v>0</v>
      </c>
      <c r="R10" s="135">
        <f>Step2!R10</f>
        <v>0</v>
      </c>
      <c r="S10" s="135">
        <f>Step2!S10</f>
        <v>0</v>
      </c>
      <c r="T10" s="135">
        <f>Step2!T10</f>
        <v>0</v>
      </c>
      <c r="U10" s="135">
        <f>Step2!U10</f>
        <v>314.30700000000002</v>
      </c>
      <c r="V10" s="135">
        <f>Step2!V10</f>
        <v>0</v>
      </c>
      <c r="W10" s="135">
        <f>Step2!W10</f>
        <v>0</v>
      </c>
      <c r="X10" s="135">
        <f>Step2!X10</f>
        <v>0</v>
      </c>
      <c r="Y10" s="135">
        <f>Step2!Y10</f>
        <v>0</v>
      </c>
      <c r="Z10" s="135">
        <f>AggrStep3!AH120</f>
        <v>2744.8989999999999</v>
      </c>
      <c r="AA10" s="135">
        <f>AggrStep3!AH176</f>
        <v>29108.545999999991</v>
      </c>
      <c r="AB10" s="135">
        <f>AggrStep3!AF8</f>
        <v>56.482999999999997</v>
      </c>
      <c r="AC10" s="135">
        <f>AggrStep3!AF64</f>
        <v>0</v>
      </c>
      <c r="AD10" s="135">
        <f>Step2!AD10</f>
        <v>773.02399999999989</v>
      </c>
      <c r="AE10" s="135">
        <f>Step2!AE10</f>
        <v>0</v>
      </c>
      <c r="AF10" s="135">
        <f>Step2!AF10</f>
        <v>0</v>
      </c>
      <c r="AG10" s="135">
        <f>Step2!AG10</f>
        <v>0</v>
      </c>
      <c r="AH10" s="135">
        <f>Step2!AH10</f>
        <v>0</v>
      </c>
      <c r="AI10" s="135">
        <f>Step2!AI10</f>
        <v>14357.117</v>
      </c>
      <c r="AJ10" s="135">
        <f>Step2!AJ10</f>
        <v>0</v>
      </c>
      <c r="AK10" s="135">
        <f>Step2!AK10</f>
        <v>0</v>
      </c>
      <c r="AL10" s="135">
        <f>Step2!AL10</f>
        <v>0</v>
      </c>
      <c r="AM10" s="135">
        <f>Step2!AM10</f>
        <v>98991.445999999982</v>
      </c>
      <c r="AN10" s="135">
        <f>Step2!AN10</f>
        <v>0</v>
      </c>
      <c r="AO10" s="135">
        <f>Step2!AO10</f>
        <v>6072.7789999999995</v>
      </c>
      <c r="AP10" s="135">
        <f>Step2!AP10</f>
        <v>0</v>
      </c>
      <c r="AQ10" s="135">
        <f>Step2!AQ10</f>
        <v>0</v>
      </c>
      <c r="AR10" s="135">
        <f>Step2!AR10</f>
        <v>0</v>
      </c>
      <c r="AS10" s="135">
        <f>Step2!AS10</f>
        <v>0</v>
      </c>
      <c r="AT10" s="135">
        <f>Step2!AT10</f>
        <v>0</v>
      </c>
      <c r="AU10" s="135">
        <f>Step2!AU10</f>
        <v>0</v>
      </c>
      <c r="AV10" s="135">
        <f>Step2!AV10</f>
        <v>102.53200000000001</v>
      </c>
      <c r="AW10" s="135">
        <f>Step2!AW10</f>
        <v>100.85599999999999</v>
      </c>
      <c r="AX10" s="135">
        <f>Step2!AX10</f>
        <v>145.72499999999999</v>
      </c>
      <c r="AY10" s="135">
        <f>Step2!AY10</f>
        <v>0</v>
      </c>
      <c r="AZ10" s="135">
        <f>Step2!AZ10</f>
        <v>355.58699999999999</v>
      </c>
      <c r="BA10" s="135">
        <f>Step2!BA10</f>
        <v>468.495</v>
      </c>
      <c r="BB10" s="135">
        <f>Step2!BB10</f>
        <v>0</v>
      </c>
      <c r="BC10" s="135">
        <f>Step2!BC10</f>
        <v>0</v>
      </c>
      <c r="BD10" s="135">
        <f>Step2!BD10</f>
        <v>3776.1039999999998</v>
      </c>
      <c r="BE10" s="135">
        <f>Step2!BE10</f>
        <v>-377.52699999999999</v>
      </c>
      <c r="BH10" s="135">
        <f t="shared" si="0"/>
        <v>92856.21</v>
      </c>
      <c r="BI10" s="135">
        <f t="shared" si="1"/>
        <v>31853.444999999992</v>
      </c>
      <c r="BJ10" s="135">
        <f t="shared" si="2"/>
        <v>56.482999999999997</v>
      </c>
      <c r="BK10" s="135">
        <f t="shared" si="3"/>
        <v>124766.13799999999</v>
      </c>
      <c r="BL10" s="135">
        <f t="shared" si="4"/>
        <v>124766.13799999999</v>
      </c>
      <c r="BM10" s="135">
        <f t="shared" si="5"/>
        <v>120899.06599999999</v>
      </c>
      <c r="BN10" s="135">
        <f t="shared" si="6"/>
        <v>468.495</v>
      </c>
      <c r="BO10" s="135">
        <f t="shared" si="7"/>
        <v>0</v>
      </c>
      <c r="BP10" s="135">
        <f t="shared" si="8"/>
        <v>3776.1039999999998</v>
      </c>
      <c r="BQ10" s="135">
        <f t="shared" si="9"/>
        <v>-377.52699999999999</v>
      </c>
      <c r="BT10" s="302">
        <f t="shared" si="10"/>
        <v>0</v>
      </c>
    </row>
    <row r="11" spans="2:73">
      <c r="B11" s="205" t="str">
        <f>Segmentation!D9</f>
        <v>Manufacture of steel</v>
      </c>
      <c r="C11" s="135">
        <f>Step2!C11</f>
        <v>0</v>
      </c>
      <c r="D11" s="135">
        <f>Step2!D11</f>
        <v>0</v>
      </c>
      <c r="E11" s="135">
        <f>Step2!E11</f>
        <v>0</v>
      </c>
      <c r="F11" s="135">
        <f>Step2!F11</f>
        <v>4.9000000000000002E-2</v>
      </c>
      <c r="G11" s="135">
        <f>Step2!G11</f>
        <v>0</v>
      </c>
      <c r="H11" s="135">
        <f>Step2!H11</f>
        <v>0</v>
      </c>
      <c r="I11" s="135">
        <f>Step2!I11</f>
        <v>160797.10999999999</v>
      </c>
      <c r="J11" s="135">
        <f>Step2!J11</f>
        <v>614.79499999999996</v>
      </c>
      <c r="K11" s="135">
        <f>Step2!K11</f>
        <v>0</v>
      </c>
      <c r="L11" s="135">
        <f>Step2!L11</f>
        <v>0</v>
      </c>
      <c r="M11" s="135">
        <f>Step2!M11</f>
        <v>0</v>
      </c>
      <c r="N11" s="135">
        <f>Step2!N11</f>
        <v>1268.0129999999999</v>
      </c>
      <c r="O11" s="135">
        <f>Step2!O11</f>
        <v>0</v>
      </c>
      <c r="P11" s="135">
        <f>Step2!P11</f>
        <v>0</v>
      </c>
      <c r="Q11" s="135">
        <f>Step2!Q11</f>
        <v>0</v>
      </c>
      <c r="R11" s="135">
        <f>Step2!R11</f>
        <v>0</v>
      </c>
      <c r="S11" s="135">
        <f>Step2!S11</f>
        <v>0</v>
      </c>
      <c r="T11" s="135">
        <f>Step2!T11</f>
        <v>0</v>
      </c>
      <c r="U11" s="135">
        <f>Step2!U11</f>
        <v>242.065</v>
      </c>
      <c r="V11" s="135">
        <f>Step2!V11</f>
        <v>0</v>
      </c>
      <c r="W11" s="135">
        <f>Step2!W11</f>
        <v>0</v>
      </c>
      <c r="X11" s="135">
        <f>Step2!X11</f>
        <v>0</v>
      </c>
      <c r="Y11" s="135">
        <f>Step2!Y11</f>
        <v>1E-3</v>
      </c>
      <c r="Z11" s="135">
        <f>AggrStep3!AH121</f>
        <v>5831.304000000001</v>
      </c>
      <c r="AA11" s="135">
        <f>AggrStep3!AH177</f>
        <v>46371.275000000009</v>
      </c>
      <c r="AB11" s="135">
        <f>AggrStep3!AF9</f>
        <v>0</v>
      </c>
      <c r="AC11" s="135">
        <f>AggrStep3!AF65</f>
        <v>0</v>
      </c>
      <c r="AD11" s="135">
        <f>Step2!AD11</f>
        <v>35.052999999999997</v>
      </c>
      <c r="AE11" s="135">
        <f>Step2!AE11</f>
        <v>0</v>
      </c>
      <c r="AF11" s="135">
        <f>Step2!AF11</f>
        <v>121.95700000000001</v>
      </c>
      <c r="AG11" s="135">
        <f>Step2!AG11</f>
        <v>11.997</v>
      </c>
      <c r="AH11" s="135">
        <f>Step2!AH11</f>
        <v>16.905000000000001</v>
      </c>
      <c r="AI11" s="135">
        <f>Step2!AI11</f>
        <v>568.79499999999996</v>
      </c>
      <c r="AJ11" s="135">
        <f>Step2!AJ11</f>
        <v>14021.132</v>
      </c>
      <c r="AK11" s="135">
        <f>Step2!AK11</f>
        <v>67791.28</v>
      </c>
      <c r="AL11" s="135">
        <f>Step2!AL11</f>
        <v>0</v>
      </c>
      <c r="AM11" s="135">
        <f>Step2!AM11</f>
        <v>9590.4090000000015</v>
      </c>
      <c r="AN11" s="135">
        <f>Step2!AN11</f>
        <v>93.72</v>
      </c>
      <c r="AO11" s="135">
        <f>Step2!AO11</f>
        <v>63396.983</v>
      </c>
      <c r="AP11" s="135">
        <f>Step2!AP11</f>
        <v>0</v>
      </c>
      <c r="AQ11" s="135">
        <f>Step2!AQ11</f>
        <v>0</v>
      </c>
      <c r="AR11" s="135">
        <f>Step2!AR11</f>
        <v>0.35099999999999998</v>
      </c>
      <c r="AS11" s="135">
        <f>Step2!AS11</f>
        <v>28.736000000000001</v>
      </c>
      <c r="AT11" s="135">
        <f>Step2!AT11</f>
        <v>252.87900000000002</v>
      </c>
      <c r="AU11" s="135">
        <f>Step2!AU11</f>
        <v>71.471999999999994</v>
      </c>
      <c r="AV11" s="135">
        <f>Step2!AV11</f>
        <v>4923.8050000000003</v>
      </c>
      <c r="AW11" s="135">
        <f>Step2!AW11</f>
        <v>0</v>
      </c>
      <c r="AX11" s="135">
        <f>Step2!AX11</f>
        <v>520.69600000000003</v>
      </c>
      <c r="AY11" s="135">
        <f>Step2!AY11</f>
        <v>0</v>
      </c>
      <c r="AZ11" s="135">
        <f>Step2!AZ11</f>
        <v>1873.7470000000001</v>
      </c>
      <c r="BA11" s="135">
        <f>Step2!BA11</f>
        <v>0</v>
      </c>
      <c r="BB11" s="135">
        <f>Step2!BB11</f>
        <v>0</v>
      </c>
      <c r="BC11" s="135">
        <f>Step2!BC11</f>
        <v>0</v>
      </c>
      <c r="BD11" s="135">
        <f>Step2!BD11</f>
        <v>53674.417999999998</v>
      </c>
      <c r="BE11" s="135">
        <f>Step2!BE11</f>
        <v>-1869.723</v>
      </c>
      <c r="BH11" s="135">
        <f t="shared" si="0"/>
        <v>162922.033</v>
      </c>
      <c r="BI11" s="135">
        <f t="shared" si="1"/>
        <v>52202.579000000012</v>
      </c>
      <c r="BJ11" s="135">
        <f t="shared" si="2"/>
        <v>0</v>
      </c>
      <c r="BK11" s="135">
        <f t="shared" si="3"/>
        <v>215124.61200000002</v>
      </c>
      <c r="BL11" s="135">
        <f t="shared" si="4"/>
        <v>215124.61199999999</v>
      </c>
      <c r="BM11" s="135">
        <f t="shared" si="5"/>
        <v>163319.91699999999</v>
      </c>
      <c r="BN11" s="135">
        <f t="shared" si="6"/>
        <v>0</v>
      </c>
      <c r="BO11" s="135">
        <f t="shared" si="7"/>
        <v>0</v>
      </c>
      <c r="BP11" s="135">
        <f t="shared" si="8"/>
        <v>53674.417999999998</v>
      </c>
      <c r="BQ11" s="135">
        <f t="shared" si="9"/>
        <v>-1869.723</v>
      </c>
      <c r="BT11" s="302">
        <f t="shared" si="10"/>
        <v>0</v>
      </c>
    </row>
    <row r="12" spans="2:73">
      <c r="B12" s="205" t="str">
        <f>Segmentation!D10</f>
        <v>Manufature of machine and equipment</v>
      </c>
      <c r="C12" s="135">
        <f>Step2!C12</f>
        <v>0</v>
      </c>
      <c r="D12" s="135">
        <f>Step2!D12</f>
        <v>0</v>
      </c>
      <c r="E12" s="135">
        <f>Step2!E12</f>
        <v>25.306999999999999</v>
      </c>
      <c r="F12" s="135">
        <f>Step2!F12</f>
        <v>663.601</v>
      </c>
      <c r="G12" s="135">
        <f>Step2!G12</f>
        <v>668.827</v>
      </c>
      <c r="H12" s="135">
        <f>Step2!H12</f>
        <v>8.1000000000000003E-2</v>
      </c>
      <c r="I12" s="135">
        <f>Step2!I12</f>
        <v>1051.991</v>
      </c>
      <c r="J12" s="135">
        <f>Step2!J12</f>
        <v>3446527.199</v>
      </c>
      <c r="K12" s="135">
        <f>Step2!K12</f>
        <v>0</v>
      </c>
      <c r="L12" s="135">
        <f>Step2!L12</f>
        <v>0</v>
      </c>
      <c r="M12" s="135">
        <f>Step2!M12</f>
        <v>4.9999999999999996E-2</v>
      </c>
      <c r="N12" s="135">
        <f>Step2!N12</f>
        <v>89418.922000000006</v>
      </c>
      <c r="O12" s="135">
        <f>Step2!O12</f>
        <v>0</v>
      </c>
      <c r="P12" s="135">
        <f>Step2!P12</f>
        <v>0</v>
      </c>
      <c r="Q12" s="135">
        <f>Step2!Q12</f>
        <v>0</v>
      </c>
      <c r="R12" s="135">
        <f>Step2!R12</f>
        <v>0</v>
      </c>
      <c r="S12" s="135">
        <f>Step2!S12</f>
        <v>0</v>
      </c>
      <c r="T12" s="135">
        <f>Step2!T12</f>
        <v>0</v>
      </c>
      <c r="U12" s="135">
        <f>Step2!U12</f>
        <v>1075.8700000000001</v>
      </c>
      <c r="V12" s="135">
        <f>Step2!V12</f>
        <v>0</v>
      </c>
      <c r="W12" s="135">
        <f>Step2!W12</f>
        <v>0</v>
      </c>
      <c r="X12" s="135">
        <f>Step2!X12</f>
        <v>0</v>
      </c>
      <c r="Y12" s="135">
        <f>Step2!Y12</f>
        <v>201.25799999999998</v>
      </c>
      <c r="Z12" s="135">
        <f>AggrStep3!AH122</f>
        <v>185570.01200000002</v>
      </c>
      <c r="AA12" s="135">
        <f>AggrStep3!AH178</f>
        <v>548076.34000000008</v>
      </c>
      <c r="AB12" s="135">
        <f>AggrStep3!AF10</f>
        <v>66734.087</v>
      </c>
      <c r="AC12" s="135">
        <f>AggrStep3!AF66</f>
        <v>0</v>
      </c>
      <c r="AD12" s="135">
        <f>Step2!AD12</f>
        <v>2414.991</v>
      </c>
      <c r="AE12" s="135">
        <f>Step2!AE12</f>
        <v>126.58499999999999</v>
      </c>
      <c r="AF12" s="135">
        <f>Step2!AF12</f>
        <v>1379.3300000000002</v>
      </c>
      <c r="AG12" s="135">
        <f>Step2!AG12</f>
        <v>56.655999999999992</v>
      </c>
      <c r="AH12" s="135">
        <f>Step2!AH12</f>
        <v>488.23599999999999</v>
      </c>
      <c r="AI12" s="135">
        <f>Step2!AI12</f>
        <v>39.510999999999996</v>
      </c>
      <c r="AJ12" s="135">
        <f>Step2!AJ12</f>
        <v>526.46100000000001</v>
      </c>
      <c r="AK12" s="135">
        <f>Step2!AK12</f>
        <v>236468.932</v>
      </c>
      <c r="AL12" s="135">
        <f>Step2!AL12</f>
        <v>868.8900000000001</v>
      </c>
      <c r="AM12" s="135">
        <f>Step2!AM12</f>
        <v>26354.038</v>
      </c>
      <c r="AN12" s="135">
        <f>Step2!AN12</f>
        <v>138.99200000000002</v>
      </c>
      <c r="AO12" s="135">
        <f>Step2!AO12</f>
        <v>7120.927999999999</v>
      </c>
      <c r="AP12" s="135">
        <f>Step2!AP12</f>
        <v>439.62699999999995</v>
      </c>
      <c r="AQ12" s="135">
        <f>Step2!AQ12</f>
        <v>497.58600000000001</v>
      </c>
      <c r="AR12" s="135">
        <f>Step2!AR12</f>
        <v>241.625</v>
      </c>
      <c r="AS12" s="135">
        <f>Step2!AS12</f>
        <v>8409.2859999999982</v>
      </c>
      <c r="AT12" s="135">
        <f>Step2!AT12</f>
        <v>9825.1929999999975</v>
      </c>
      <c r="AU12" s="135">
        <f>Step2!AU12</f>
        <v>19.277000000000001</v>
      </c>
      <c r="AV12" s="135">
        <f>Step2!AV12</f>
        <v>40864.455000000002</v>
      </c>
      <c r="AW12" s="135">
        <f>Step2!AW12</f>
        <v>760.8649999999999</v>
      </c>
      <c r="AX12" s="135">
        <f>Step2!AX12</f>
        <v>663.53499999999985</v>
      </c>
      <c r="AY12" s="135">
        <f>Step2!AY12</f>
        <v>15.79</v>
      </c>
      <c r="AZ12" s="135">
        <f>Step2!AZ12</f>
        <v>4836.3380000000006</v>
      </c>
      <c r="BA12" s="135">
        <f>Step2!BA12</f>
        <v>669583.95900000003</v>
      </c>
      <c r="BB12" s="135">
        <f>Step2!BB12</f>
        <v>0</v>
      </c>
      <c r="BC12" s="135">
        <f>Step2!BC12</f>
        <v>409274.46400000004</v>
      </c>
      <c r="BD12" s="135">
        <f>Step2!BD12</f>
        <v>2897731.9250000003</v>
      </c>
      <c r="BE12" s="135">
        <f>Step2!BE12</f>
        <v>20866.069999999996</v>
      </c>
      <c r="BH12" s="135">
        <f t="shared" si="0"/>
        <v>3539633.1059999997</v>
      </c>
      <c r="BI12" s="135">
        <f t="shared" si="1"/>
        <v>733646.35200000007</v>
      </c>
      <c r="BJ12" s="135">
        <f t="shared" si="2"/>
        <v>66734.087</v>
      </c>
      <c r="BK12" s="135">
        <f t="shared" si="3"/>
        <v>4340013.5449999999</v>
      </c>
      <c r="BL12" s="135">
        <f t="shared" si="4"/>
        <v>4340013.5450000009</v>
      </c>
      <c r="BM12" s="135">
        <f t="shared" si="5"/>
        <v>342557.12699999998</v>
      </c>
      <c r="BN12" s="135">
        <f t="shared" si="6"/>
        <v>669583.95900000003</v>
      </c>
      <c r="BO12" s="135">
        <f t="shared" si="7"/>
        <v>409274.46400000004</v>
      </c>
      <c r="BP12" s="135">
        <f t="shared" si="8"/>
        <v>2897731.9250000003</v>
      </c>
      <c r="BQ12" s="135">
        <f t="shared" si="9"/>
        <v>20866.069999999996</v>
      </c>
      <c r="BT12" s="302">
        <f t="shared" si="10"/>
        <v>0</v>
      </c>
    </row>
    <row r="13" spans="2:73">
      <c r="B13" s="205" t="str">
        <f>Segmentation!D11</f>
        <v>Extraction of oil and gas</v>
      </c>
      <c r="C13" s="135">
        <f>Step2!C13</f>
        <v>0</v>
      </c>
      <c r="D13" s="135">
        <f>Step2!D13</f>
        <v>0</v>
      </c>
      <c r="E13" s="135">
        <f>Step2!E13</f>
        <v>0</v>
      </c>
      <c r="F13" s="135">
        <f>Step2!F13</f>
        <v>0</v>
      </c>
      <c r="G13" s="135">
        <f>Step2!G13</f>
        <v>0</v>
      </c>
      <c r="H13" s="135">
        <f>Step2!H13</f>
        <v>0</v>
      </c>
      <c r="I13" s="135">
        <f>Step2!I13</f>
        <v>0</v>
      </c>
      <c r="J13" s="135">
        <f>Step2!J13</f>
        <v>0</v>
      </c>
      <c r="K13" s="135">
        <f>Step2!K13</f>
        <v>1032962.3149999999</v>
      </c>
      <c r="L13" s="135">
        <f>Step2!L13</f>
        <v>0</v>
      </c>
      <c r="M13" s="135">
        <f>Step2!M13</f>
        <v>0</v>
      </c>
      <c r="N13" s="135">
        <f>Step2!N13</f>
        <v>0</v>
      </c>
      <c r="O13" s="135">
        <f>Step2!O13</f>
        <v>0</v>
      </c>
      <c r="P13" s="135">
        <f>Step2!P13</f>
        <v>0</v>
      </c>
      <c r="Q13" s="135">
        <f>Step2!Q13</f>
        <v>0</v>
      </c>
      <c r="R13" s="135">
        <f>Step2!R13</f>
        <v>0</v>
      </c>
      <c r="S13" s="135">
        <f>Step2!S13</f>
        <v>0</v>
      </c>
      <c r="T13" s="135">
        <f>Step2!T13</f>
        <v>0</v>
      </c>
      <c r="U13" s="135">
        <f>Step2!U13</f>
        <v>0</v>
      </c>
      <c r="V13" s="135">
        <f>Step2!V13</f>
        <v>0</v>
      </c>
      <c r="W13" s="135">
        <f>Step2!W13</f>
        <v>0</v>
      </c>
      <c r="X13" s="135">
        <f>Step2!X13</f>
        <v>0</v>
      </c>
      <c r="Y13" s="135">
        <f>Step2!Y13</f>
        <v>0</v>
      </c>
      <c r="Z13" s="135">
        <f>AggrStep3!AH123</f>
        <v>9994.17</v>
      </c>
      <c r="AA13" s="135">
        <f>AggrStep3!AH179</f>
        <v>824.25199999999995</v>
      </c>
      <c r="AB13" s="135">
        <f>AggrStep3!AF11</f>
        <v>0</v>
      </c>
      <c r="AC13" s="135">
        <f>AggrStep3!AF67</f>
        <v>0</v>
      </c>
      <c r="AD13" s="135">
        <f>Step2!AD13</f>
        <v>0</v>
      </c>
      <c r="AE13" s="135">
        <f>Step2!AE13</f>
        <v>0</v>
      </c>
      <c r="AF13" s="135">
        <f>Step2!AF13</f>
        <v>0</v>
      </c>
      <c r="AG13" s="135">
        <f>Step2!AG13</f>
        <v>0</v>
      </c>
      <c r="AH13" s="135">
        <f>Step2!AH13</f>
        <v>0</v>
      </c>
      <c r="AI13" s="135">
        <f>Step2!AI13</f>
        <v>0</v>
      </c>
      <c r="AJ13" s="135">
        <f>Step2!AJ13</f>
        <v>0</v>
      </c>
      <c r="AK13" s="135">
        <f>Step2!AK13</f>
        <v>0</v>
      </c>
      <c r="AL13" s="135">
        <f>Step2!AL13</f>
        <v>0</v>
      </c>
      <c r="AM13" s="135">
        <f>Step2!AM13</f>
        <v>0</v>
      </c>
      <c r="AN13" s="135">
        <f>Step2!AN13</f>
        <v>83526.804999999993</v>
      </c>
      <c r="AO13" s="135">
        <f>Step2!AO13</f>
        <v>0</v>
      </c>
      <c r="AP13" s="135">
        <f>Step2!AP13</f>
        <v>0</v>
      </c>
      <c r="AQ13" s="135">
        <f>Step2!AQ13</f>
        <v>0</v>
      </c>
      <c r="AR13" s="135">
        <f>Step2!AR13</f>
        <v>0</v>
      </c>
      <c r="AS13" s="135">
        <f>Step2!AS13</f>
        <v>0</v>
      </c>
      <c r="AT13" s="135">
        <f>Step2!AT13</f>
        <v>0</v>
      </c>
      <c r="AU13" s="135">
        <f>Step2!AU13</f>
        <v>0</v>
      </c>
      <c r="AV13" s="135">
        <f>Step2!AV13</f>
        <v>0</v>
      </c>
      <c r="AW13" s="135">
        <f>Step2!AW13</f>
        <v>0</v>
      </c>
      <c r="AX13" s="135">
        <f>Step2!AX13</f>
        <v>415446.54300000001</v>
      </c>
      <c r="AY13" s="135">
        <f>Step2!AY13</f>
        <v>0</v>
      </c>
      <c r="AZ13" s="135">
        <f>Step2!AZ13</f>
        <v>83.271000000000001</v>
      </c>
      <c r="BA13" s="135">
        <f>Step2!BA13</f>
        <v>0</v>
      </c>
      <c r="BB13" s="135">
        <f>Step2!BB13</f>
        <v>0</v>
      </c>
      <c r="BC13" s="135">
        <f>Step2!BC13</f>
        <v>0</v>
      </c>
      <c r="BD13" s="135">
        <f>Step2!BD13</f>
        <v>545867.027</v>
      </c>
      <c r="BE13" s="135">
        <f>Step2!BE13</f>
        <v>-1142.9090000000001</v>
      </c>
      <c r="BH13" s="135">
        <f t="shared" si="0"/>
        <v>1032962.3149999999</v>
      </c>
      <c r="BI13" s="135">
        <f t="shared" si="1"/>
        <v>10818.422</v>
      </c>
      <c r="BJ13" s="135">
        <f t="shared" si="2"/>
        <v>0</v>
      </c>
      <c r="BK13" s="135">
        <f t="shared" si="3"/>
        <v>1043780.737</v>
      </c>
      <c r="BL13" s="135">
        <f t="shared" si="4"/>
        <v>1043780.737</v>
      </c>
      <c r="BM13" s="135">
        <f t="shared" si="5"/>
        <v>499056.61900000001</v>
      </c>
      <c r="BN13" s="135">
        <f t="shared" si="6"/>
        <v>0</v>
      </c>
      <c r="BO13" s="135">
        <f t="shared" si="7"/>
        <v>0</v>
      </c>
      <c r="BP13" s="135">
        <f t="shared" si="8"/>
        <v>545867.027</v>
      </c>
      <c r="BQ13" s="135">
        <f t="shared" si="9"/>
        <v>-1142.9090000000001</v>
      </c>
      <c r="BT13" s="302">
        <f t="shared" si="10"/>
        <v>0</v>
      </c>
    </row>
    <row r="14" spans="2:73">
      <c r="B14" s="205" t="str">
        <f>Segmentation!D12</f>
        <v>Construction of buildings</v>
      </c>
      <c r="C14" s="135">
        <f>Step2!C14</f>
        <v>41484.830999999991</v>
      </c>
      <c r="D14" s="135">
        <f>Step2!D14</f>
        <v>0</v>
      </c>
      <c r="E14" s="135">
        <f>Step2!E14</f>
        <v>1913.5219999999999</v>
      </c>
      <c r="F14" s="135">
        <f>Step2!F14</f>
        <v>473.58499999999998</v>
      </c>
      <c r="G14" s="135">
        <f>Step2!G14</f>
        <v>314.17700000000002</v>
      </c>
      <c r="H14" s="135">
        <f>Step2!H14</f>
        <v>133.99</v>
      </c>
      <c r="I14" s="135">
        <f>Step2!I14</f>
        <v>0</v>
      </c>
      <c r="J14" s="135">
        <f>Step2!J14</f>
        <v>3681.9500000000003</v>
      </c>
      <c r="K14" s="135">
        <f>Step2!K14</f>
        <v>0</v>
      </c>
      <c r="L14" s="135">
        <f>Step2!L14</f>
        <v>2078438.02</v>
      </c>
      <c r="M14" s="135">
        <f>Step2!M14</f>
        <v>119.104</v>
      </c>
      <c r="N14" s="135">
        <f>Step2!N14</f>
        <v>4484.3470000000007</v>
      </c>
      <c r="O14" s="135">
        <f>Step2!O14</f>
        <v>1.514</v>
      </c>
      <c r="P14" s="135">
        <f>Step2!P14</f>
        <v>0</v>
      </c>
      <c r="Q14" s="135">
        <f>Step2!Q14</f>
        <v>4.0339999999999998</v>
      </c>
      <c r="R14" s="135">
        <f>Step2!R14</f>
        <v>1371.338</v>
      </c>
      <c r="S14" s="135">
        <f>Step2!S14</f>
        <v>2461.4629999999997</v>
      </c>
      <c r="T14" s="135">
        <f>Step2!T14</f>
        <v>43.019000000000005</v>
      </c>
      <c r="U14" s="135">
        <f>Step2!U14</f>
        <v>16190.771999999997</v>
      </c>
      <c r="V14" s="135">
        <f>Step2!V14</f>
        <v>0</v>
      </c>
      <c r="W14" s="135">
        <f>Step2!W14</f>
        <v>3.2229999999999999</v>
      </c>
      <c r="X14" s="135">
        <f>Step2!X14</f>
        <v>0</v>
      </c>
      <c r="Y14" s="135">
        <f>Step2!Y14</f>
        <v>0</v>
      </c>
      <c r="Z14" s="135">
        <f>AggrStep3!AH124</f>
        <v>0</v>
      </c>
      <c r="AA14" s="135">
        <f>AggrStep3!AH180</f>
        <v>0</v>
      </c>
      <c r="AB14" s="135">
        <f>AggrStep3!AF12</f>
        <v>13977.294</v>
      </c>
      <c r="AC14" s="135">
        <f>AggrStep3!AF68</f>
        <v>0</v>
      </c>
      <c r="AD14" s="135">
        <f>Step2!AD14</f>
        <v>12.218</v>
      </c>
      <c r="AE14" s="135">
        <f>Step2!AE14</f>
        <v>9.1999999999999998E-2</v>
      </c>
      <c r="AF14" s="135">
        <f>Step2!AF14</f>
        <v>2466.8820000000001</v>
      </c>
      <c r="AG14" s="135">
        <f>Step2!AG14</f>
        <v>746.23199999999997</v>
      </c>
      <c r="AH14" s="135">
        <f>Step2!AH14</f>
        <v>838.11200000000008</v>
      </c>
      <c r="AI14" s="135">
        <f>Step2!AI14</f>
        <v>26.023</v>
      </c>
      <c r="AJ14" s="135">
        <f>Step2!AJ14</f>
        <v>149.12800000000001</v>
      </c>
      <c r="AK14" s="135">
        <f>Step2!AK14</f>
        <v>2055.9369999999999</v>
      </c>
      <c r="AL14" s="135">
        <f>Step2!AL14</f>
        <v>423.988</v>
      </c>
      <c r="AM14" s="135">
        <f>Step2!AM14</f>
        <v>127930.534</v>
      </c>
      <c r="AN14" s="135">
        <f>Step2!AN14</f>
        <v>73.063999999999993</v>
      </c>
      <c r="AO14" s="135">
        <f>Step2!AO14</f>
        <v>11736.411</v>
      </c>
      <c r="AP14" s="135">
        <f>Step2!AP14</f>
        <v>138.10199999999998</v>
      </c>
      <c r="AQ14" s="135">
        <f>Step2!AQ14</f>
        <v>2442.3820000000001</v>
      </c>
      <c r="AR14" s="135">
        <f>Step2!AR14</f>
        <v>341.26299999999998</v>
      </c>
      <c r="AS14" s="135">
        <f>Step2!AS14</f>
        <v>303.01600000000002</v>
      </c>
      <c r="AT14" s="135">
        <f>Step2!AT14</f>
        <v>1782.9520000000002</v>
      </c>
      <c r="AU14" s="135">
        <f>Step2!AU14</f>
        <v>255.40200000000002</v>
      </c>
      <c r="AV14" s="135">
        <f>Step2!AV14</f>
        <v>31315.063000000002</v>
      </c>
      <c r="AW14" s="135">
        <f>Step2!AW14</f>
        <v>5488.0150000000003</v>
      </c>
      <c r="AX14" s="135">
        <f>Step2!AX14</f>
        <v>98.746000000000009</v>
      </c>
      <c r="AY14" s="135">
        <f>Step2!AY14</f>
        <v>95.864000000000004</v>
      </c>
      <c r="AZ14" s="135">
        <f>Step2!AZ14</f>
        <v>2467.6639999999998</v>
      </c>
      <c r="BA14" s="135">
        <f>Step2!BA14</f>
        <v>0</v>
      </c>
      <c r="BB14" s="135">
        <f>Step2!BB14</f>
        <v>9267.8449999999993</v>
      </c>
      <c r="BC14" s="135">
        <f>Step2!BC14</f>
        <v>1964641.2480000001</v>
      </c>
      <c r="BD14" s="135">
        <f>Step2!BD14</f>
        <v>0</v>
      </c>
      <c r="BE14" s="135">
        <f>Step2!BE14</f>
        <v>0</v>
      </c>
      <c r="BH14" s="135">
        <f t="shared" si="0"/>
        <v>2151118.889</v>
      </c>
      <c r="BI14" s="135">
        <f t="shared" si="1"/>
        <v>0</v>
      </c>
      <c r="BJ14" s="135">
        <f t="shared" si="2"/>
        <v>13977.294</v>
      </c>
      <c r="BK14" s="135">
        <f t="shared" si="3"/>
        <v>2165096.1830000002</v>
      </c>
      <c r="BL14" s="135">
        <f t="shared" si="4"/>
        <v>2165096.1830000002</v>
      </c>
      <c r="BM14" s="135">
        <f t="shared" si="5"/>
        <v>191187.09000000005</v>
      </c>
      <c r="BN14" s="135">
        <f t="shared" si="6"/>
        <v>9267.8449999999993</v>
      </c>
      <c r="BO14" s="135">
        <f t="shared" si="7"/>
        <v>1964641.2480000001</v>
      </c>
      <c r="BP14" s="135">
        <f t="shared" si="8"/>
        <v>0</v>
      </c>
      <c r="BQ14" s="135">
        <f t="shared" si="9"/>
        <v>0</v>
      </c>
      <c r="BT14" s="302">
        <f t="shared" si="10"/>
        <v>0</v>
      </c>
    </row>
    <row r="15" spans="2:73">
      <c r="B15" s="205" t="str">
        <f>Segmentation!D13</f>
        <v>Others industries</v>
      </c>
      <c r="C15" s="135">
        <f>Step2!C16</f>
        <v>0</v>
      </c>
      <c r="D15" s="135">
        <f>Step2!D16</f>
        <v>0</v>
      </c>
      <c r="E15" s="135">
        <f>Step2!E16</f>
        <v>212.08699999999999</v>
      </c>
      <c r="F15" s="135">
        <f>Step2!F16</f>
        <v>4821.9840000000004</v>
      </c>
      <c r="G15" s="135">
        <f>Step2!G16</f>
        <v>1547.4449999999999</v>
      </c>
      <c r="H15" s="135">
        <f>Step2!H16</f>
        <v>8226.5830000000005</v>
      </c>
      <c r="I15" s="135">
        <f>Step2!I16</f>
        <v>103.104</v>
      </c>
      <c r="J15" s="135">
        <f>Step2!J16</f>
        <v>71042.933999999994</v>
      </c>
      <c r="K15" s="135">
        <f>Step2!K16</f>
        <v>0</v>
      </c>
      <c r="L15" s="135">
        <f>Step2!L16</f>
        <v>0</v>
      </c>
      <c r="M15" s="135">
        <f>Step2!M16</f>
        <v>1352.3340000000001</v>
      </c>
      <c r="N15" s="135">
        <f>Step2!N16</f>
        <v>2224460.5680000004</v>
      </c>
      <c r="O15" s="135">
        <f>Step2!O16</f>
        <v>0</v>
      </c>
      <c r="P15" s="135">
        <f>Step2!P16</f>
        <v>0</v>
      </c>
      <c r="Q15" s="135">
        <f>Step2!Q16</f>
        <v>0</v>
      </c>
      <c r="R15" s="135">
        <f>Step2!R16</f>
        <v>0</v>
      </c>
      <c r="S15" s="135">
        <f>Step2!S16</f>
        <v>0</v>
      </c>
      <c r="T15" s="135">
        <f>Step2!T16</f>
        <v>0</v>
      </c>
      <c r="U15" s="135">
        <f>Step2!U16</f>
        <v>2881.7329999999997</v>
      </c>
      <c r="V15" s="135">
        <f>Step2!V16</f>
        <v>0</v>
      </c>
      <c r="W15" s="135">
        <f>Step2!W16</f>
        <v>724.13300000000004</v>
      </c>
      <c r="X15" s="135">
        <f>Step2!X16</f>
        <v>0</v>
      </c>
      <c r="Y15" s="135">
        <f>Step2!Y16</f>
        <v>4.2030000000000003</v>
      </c>
      <c r="Z15" s="135">
        <f>AggrStep3!AH125</f>
        <v>89334.307000000001</v>
      </c>
      <c r="AA15" s="135">
        <f>AggrStep3!AH181</f>
        <v>439458.23900000006</v>
      </c>
      <c r="AB15" s="135">
        <f>AggrStep3!AF13</f>
        <v>54501.690999999984</v>
      </c>
      <c r="AC15" s="135">
        <f>AggrStep3!AF69</f>
        <v>0</v>
      </c>
      <c r="AD15" s="135">
        <f>Step2!AD16</f>
        <v>12712.177999999998</v>
      </c>
      <c r="AE15" s="135">
        <f>Step2!AE16</f>
        <v>103.65299999999999</v>
      </c>
      <c r="AF15" s="135">
        <f>Step2!AF16</f>
        <v>62436.988000000012</v>
      </c>
      <c r="AG15" s="135">
        <f>Step2!AG16</f>
        <v>9793.9130000000023</v>
      </c>
      <c r="AH15" s="135">
        <f>Step2!AH16</f>
        <v>20061.22900000001</v>
      </c>
      <c r="AI15" s="135">
        <f>Step2!AI16</f>
        <v>36819.855000000003</v>
      </c>
      <c r="AJ15" s="135">
        <f>Step2!AJ16</f>
        <v>23474.536</v>
      </c>
      <c r="AK15" s="135">
        <f>Step2!AK16</f>
        <v>285795.37799999997</v>
      </c>
      <c r="AL15" s="135">
        <f>Step2!AL16</f>
        <v>5983.7420000000002</v>
      </c>
      <c r="AM15" s="135">
        <f>Step2!AM16</f>
        <v>216081.61199999999</v>
      </c>
      <c r="AN15" s="135">
        <f>Step2!AN16</f>
        <v>6969.8019999999997</v>
      </c>
      <c r="AO15" s="135">
        <f>Step2!AO16</f>
        <v>408006.5</v>
      </c>
      <c r="AP15" s="135">
        <f>Step2!AP16</f>
        <v>175.60300000000001</v>
      </c>
      <c r="AQ15" s="135">
        <f>Step2!AQ16</f>
        <v>493.16700000000003</v>
      </c>
      <c r="AR15" s="135">
        <f>Step2!AR16</f>
        <v>237.49799999999996</v>
      </c>
      <c r="AS15" s="135">
        <f>Step2!AS16</f>
        <v>1557.5829999999996</v>
      </c>
      <c r="AT15" s="135">
        <f>Step2!AT16</f>
        <v>674.17600000000004</v>
      </c>
      <c r="AU15" s="135">
        <f>Step2!AU16</f>
        <v>44.295000000000002</v>
      </c>
      <c r="AV15" s="135">
        <f>Step2!AV16</f>
        <v>132944.74900000001</v>
      </c>
      <c r="AW15" s="135">
        <f>Step2!AW16</f>
        <v>5861.5940000000001</v>
      </c>
      <c r="AX15" s="135">
        <f>Step2!AX16</f>
        <v>6876.5309999999999</v>
      </c>
      <c r="AY15" s="135">
        <f>Step2!AY16</f>
        <v>35.375999999999998</v>
      </c>
      <c r="AZ15" s="135">
        <f>Step2!AZ16</f>
        <v>10801.346000000001</v>
      </c>
      <c r="BA15" s="135">
        <f>Step2!BA16</f>
        <v>616598.73999999987</v>
      </c>
      <c r="BB15" s="135">
        <f>Step2!BB16</f>
        <v>0</v>
      </c>
      <c r="BC15" s="135">
        <f>Step2!BC16</f>
        <v>251082.90800000002</v>
      </c>
      <c r="BD15" s="135">
        <f>Step2!BD16</f>
        <v>747744.59500000009</v>
      </c>
      <c r="BE15" s="135">
        <f>Step2!BE16</f>
        <v>35303.79800000001</v>
      </c>
      <c r="BH15" s="135">
        <f t="shared" si="0"/>
        <v>2315377.1080000005</v>
      </c>
      <c r="BI15" s="135">
        <f t="shared" si="1"/>
        <v>528792.54600000009</v>
      </c>
      <c r="BJ15" s="135">
        <f t="shared" si="2"/>
        <v>54501.690999999984</v>
      </c>
      <c r="BK15" s="135">
        <f t="shared" si="3"/>
        <v>2898671.3450000007</v>
      </c>
      <c r="BL15" s="135">
        <f t="shared" si="4"/>
        <v>2898671.3449999993</v>
      </c>
      <c r="BM15" s="135">
        <f t="shared" si="5"/>
        <v>1247941.3039999995</v>
      </c>
      <c r="BN15" s="135">
        <f t="shared" si="6"/>
        <v>616598.73999999987</v>
      </c>
      <c r="BO15" s="135">
        <f t="shared" si="7"/>
        <v>251082.90800000002</v>
      </c>
      <c r="BP15" s="135">
        <f t="shared" si="8"/>
        <v>747744.59500000009</v>
      </c>
      <c r="BQ15" s="135">
        <f t="shared" si="9"/>
        <v>35303.79800000001</v>
      </c>
      <c r="BT15" s="302">
        <f t="shared" si="10"/>
        <v>0</v>
      </c>
    </row>
    <row r="16" spans="2:73">
      <c r="B16" s="205" t="str">
        <f>Segmentation!D14</f>
        <v>Air transport</v>
      </c>
      <c r="C16" s="135">
        <f>Step2!C17</f>
        <v>0</v>
      </c>
      <c r="D16" s="135">
        <f>Step2!D17</f>
        <v>0</v>
      </c>
      <c r="E16" s="135">
        <f>Step2!E17</f>
        <v>0</v>
      </c>
      <c r="F16" s="135">
        <f>Step2!F17</f>
        <v>0</v>
      </c>
      <c r="G16" s="135">
        <f>Step2!G17</f>
        <v>0</v>
      </c>
      <c r="H16" s="135">
        <f>Step2!H17</f>
        <v>0</v>
      </c>
      <c r="I16" s="135">
        <f>Step2!I17</f>
        <v>0</v>
      </c>
      <c r="J16" s="135">
        <f>Step2!J17</f>
        <v>0</v>
      </c>
      <c r="K16" s="135">
        <f>Step2!K17</f>
        <v>0</v>
      </c>
      <c r="L16" s="135">
        <f>Step2!L17</f>
        <v>0</v>
      </c>
      <c r="M16" s="135">
        <f>Step2!M17</f>
        <v>0</v>
      </c>
      <c r="N16" s="135">
        <f>Step2!N17</f>
        <v>0</v>
      </c>
      <c r="O16" s="135">
        <f>Step2!O17</f>
        <v>131716.965</v>
      </c>
      <c r="P16" s="135">
        <f>Step2!P17</f>
        <v>0</v>
      </c>
      <c r="Q16" s="135">
        <f>Step2!Q17</f>
        <v>0</v>
      </c>
      <c r="R16" s="135">
        <f>Step2!R17</f>
        <v>1.04</v>
      </c>
      <c r="S16" s="135">
        <f>Step2!S17</f>
        <v>0</v>
      </c>
      <c r="T16" s="135">
        <f>Step2!T17</f>
        <v>0</v>
      </c>
      <c r="U16" s="135">
        <f>Step2!U17</f>
        <v>0</v>
      </c>
      <c r="V16" s="135">
        <f>Step2!V17</f>
        <v>0</v>
      </c>
      <c r="W16" s="135">
        <f>Step2!W17</f>
        <v>0</v>
      </c>
      <c r="X16" s="135">
        <f>Step2!X17</f>
        <v>0</v>
      </c>
      <c r="Y16" s="135">
        <f>Step2!Y17</f>
        <v>0</v>
      </c>
      <c r="Z16" s="135">
        <f>AggrStep3!AH126</f>
        <v>-6882.1579999999994</v>
      </c>
      <c r="AA16" s="135">
        <f>AggrStep3!AH182</f>
        <v>0</v>
      </c>
      <c r="AB16" s="135">
        <f>AggrStep3!AF14</f>
        <v>13244.999</v>
      </c>
      <c r="AC16" s="135">
        <f>AggrStep3!AF70</f>
        <v>0</v>
      </c>
      <c r="AD16" s="135">
        <f>Step2!AD17</f>
        <v>20.263999999999999</v>
      </c>
      <c r="AE16" s="135">
        <f>Step2!AE17</f>
        <v>0</v>
      </c>
      <c r="AF16" s="135">
        <f>Step2!AF17</f>
        <v>239.64400000000001</v>
      </c>
      <c r="AG16" s="135">
        <f>Step2!AG17</f>
        <v>109.739</v>
      </c>
      <c r="AH16" s="135">
        <f>Step2!AH17</f>
        <v>614.899</v>
      </c>
      <c r="AI16" s="135">
        <f>Step2!AI17</f>
        <v>34.006999999999998</v>
      </c>
      <c r="AJ16" s="135">
        <f>Step2!AJ17</f>
        <v>52.103999999999999</v>
      </c>
      <c r="AK16" s="135">
        <f>Step2!AK17</f>
        <v>2508.5490000000009</v>
      </c>
      <c r="AL16" s="135">
        <f>Step2!AL17</f>
        <v>2040.9159999999999</v>
      </c>
      <c r="AM16" s="135">
        <f>Step2!AM17</f>
        <v>756.89</v>
      </c>
      <c r="AN16" s="135">
        <f>Step2!AN17</f>
        <v>42.564</v>
      </c>
      <c r="AO16" s="135">
        <f>Step2!AO17</f>
        <v>1046.087</v>
      </c>
      <c r="AP16" s="135">
        <f>Step2!AP17</f>
        <v>17681.562999999998</v>
      </c>
      <c r="AQ16" s="135">
        <f>Step2!AQ17</f>
        <v>1E-3</v>
      </c>
      <c r="AR16" s="135">
        <f>Step2!AR17</f>
        <v>0.218</v>
      </c>
      <c r="AS16" s="135">
        <f>Step2!AS17</f>
        <v>31.916999999999998</v>
      </c>
      <c r="AT16" s="135">
        <f>Step2!AT17</f>
        <v>52.485999999999997</v>
      </c>
      <c r="AU16" s="135">
        <f>Step2!AU17</f>
        <v>421.053</v>
      </c>
      <c r="AV16" s="135">
        <f>Step2!AV17</f>
        <v>5151.9259999999986</v>
      </c>
      <c r="AW16" s="135">
        <f>Step2!AW17</f>
        <v>2645.9169999999999</v>
      </c>
      <c r="AX16" s="135">
        <f>Step2!AX17</f>
        <v>381.49400000000003</v>
      </c>
      <c r="AY16" s="135">
        <f>Step2!AY17</f>
        <v>0</v>
      </c>
      <c r="AZ16" s="135">
        <f>Step2!AZ17</f>
        <v>32.216000000000001</v>
      </c>
      <c r="BA16" s="135">
        <f>Step2!BA17</f>
        <v>96844.609999999986</v>
      </c>
      <c r="BB16" s="135">
        <f>Step2!BB17</f>
        <v>0</v>
      </c>
      <c r="BC16" s="135">
        <f>Step2!BC17</f>
        <v>0</v>
      </c>
      <c r="BD16" s="135">
        <f>Step2!BD17</f>
        <v>7371.7819999999992</v>
      </c>
      <c r="BE16" s="135">
        <f>Step2!BE17</f>
        <v>0</v>
      </c>
      <c r="BH16" s="135">
        <f t="shared" si="0"/>
        <v>131718.005</v>
      </c>
      <c r="BI16" s="135">
        <f t="shared" si="1"/>
        <v>-6882.1579999999994</v>
      </c>
      <c r="BJ16" s="135">
        <f t="shared" si="2"/>
        <v>13244.999</v>
      </c>
      <c r="BK16" s="135">
        <f t="shared" si="3"/>
        <v>138080.84600000002</v>
      </c>
      <c r="BL16" s="135">
        <f t="shared" si="4"/>
        <v>138080.84599999999</v>
      </c>
      <c r="BM16" s="135">
        <f t="shared" si="5"/>
        <v>33864.454000000005</v>
      </c>
      <c r="BN16" s="135">
        <f t="shared" si="6"/>
        <v>96844.609999999986</v>
      </c>
      <c r="BO16" s="135">
        <f t="shared" si="7"/>
        <v>0</v>
      </c>
      <c r="BP16" s="135">
        <f t="shared" si="8"/>
        <v>7371.7819999999992</v>
      </c>
      <c r="BQ16" s="135">
        <f t="shared" si="9"/>
        <v>0</v>
      </c>
      <c r="BT16" s="302">
        <f t="shared" si="10"/>
        <v>0</v>
      </c>
      <c r="BU16" s="303"/>
    </row>
    <row r="17" spans="2:72">
      <c r="B17" s="205" t="str">
        <f>Segmentation!D15</f>
        <v>Rail transport</v>
      </c>
      <c r="C17" s="135">
        <f>Step2!C18</f>
        <v>0</v>
      </c>
      <c r="D17" s="135">
        <f>Step2!D18</f>
        <v>0</v>
      </c>
      <c r="E17" s="135">
        <f>Step2!E18</f>
        <v>0</v>
      </c>
      <c r="F17" s="135">
        <f>Step2!F18</f>
        <v>0</v>
      </c>
      <c r="G17" s="135">
        <f>Step2!G18</f>
        <v>0</v>
      </c>
      <c r="H17" s="135">
        <f>Step2!H18</f>
        <v>0</v>
      </c>
      <c r="I17" s="135">
        <f>Step2!I18</f>
        <v>0</v>
      </c>
      <c r="J17" s="135">
        <f>Step2!J18</f>
        <v>0</v>
      </c>
      <c r="K17" s="135">
        <f>Step2!K18</f>
        <v>0</v>
      </c>
      <c r="L17" s="135">
        <f>Step2!L18</f>
        <v>0</v>
      </c>
      <c r="M17" s="135">
        <f>Step2!M18</f>
        <v>0</v>
      </c>
      <c r="N17" s="135">
        <f>Step2!N18</f>
        <v>0</v>
      </c>
      <c r="O17" s="135">
        <f>Step2!O18</f>
        <v>0</v>
      </c>
      <c r="P17" s="135">
        <f>Step2!P18</f>
        <v>39929.213000000003</v>
      </c>
      <c r="Q17" s="135">
        <f>Step2!Q18</f>
        <v>0</v>
      </c>
      <c r="R17" s="135">
        <f>Step2!R18</f>
        <v>8.9949999999999992</v>
      </c>
      <c r="S17" s="135">
        <f>Step2!S18</f>
        <v>0</v>
      </c>
      <c r="T17" s="135">
        <f>Step2!T18</f>
        <v>0</v>
      </c>
      <c r="U17" s="135">
        <f>Step2!U18</f>
        <v>0</v>
      </c>
      <c r="V17" s="135">
        <f>Step2!V18</f>
        <v>0</v>
      </c>
      <c r="W17" s="135">
        <f>Step2!W18</f>
        <v>0</v>
      </c>
      <c r="X17" s="135">
        <f>Step2!X18</f>
        <v>0</v>
      </c>
      <c r="Y17" s="135">
        <f>Step2!Y18</f>
        <v>0</v>
      </c>
      <c r="Z17" s="135">
        <f>AggrStep3!AH127</f>
        <v>-35605.955999999998</v>
      </c>
      <c r="AA17" s="135">
        <f>AggrStep3!AH183</f>
        <v>0</v>
      </c>
      <c r="AB17" s="135">
        <f>AggrStep3!AF15</f>
        <v>473.03899999999999</v>
      </c>
      <c r="AC17" s="135">
        <f>AggrStep3!AF71</f>
        <v>0</v>
      </c>
      <c r="AD17" s="135">
        <f>Step2!AD18</f>
        <v>0</v>
      </c>
      <c r="AE17" s="135">
        <f>Step2!AE18</f>
        <v>0</v>
      </c>
      <c r="AF17" s="135">
        <f>Step2!AF18</f>
        <v>0</v>
      </c>
      <c r="AG17" s="135">
        <f>Step2!AG18</f>
        <v>0</v>
      </c>
      <c r="AH17" s="135">
        <f>Step2!AH18</f>
        <v>0</v>
      </c>
      <c r="AI17" s="135">
        <f>Step2!AI18</f>
        <v>0</v>
      </c>
      <c r="AJ17" s="135">
        <f>Step2!AJ18</f>
        <v>0</v>
      </c>
      <c r="AK17" s="135">
        <f>Step2!AK18</f>
        <v>0</v>
      </c>
      <c r="AL17" s="135">
        <f>Step2!AL18</f>
        <v>0</v>
      </c>
      <c r="AM17" s="135">
        <f>Step2!AM18</f>
        <v>0</v>
      </c>
      <c r="AN17" s="135">
        <f>Step2!AN18</f>
        <v>0</v>
      </c>
      <c r="AO17" s="135">
        <f>Step2!AO18</f>
        <v>0</v>
      </c>
      <c r="AP17" s="135">
        <f>Step2!AP18</f>
        <v>0</v>
      </c>
      <c r="AQ17" s="135">
        <f>Step2!AQ18</f>
        <v>1188.3630000000001</v>
      </c>
      <c r="AR17" s="135">
        <f>Step2!AR18</f>
        <v>0</v>
      </c>
      <c r="AS17" s="135">
        <f>Step2!AS18</f>
        <v>0</v>
      </c>
      <c r="AT17" s="135">
        <f>Step2!AT18</f>
        <v>0</v>
      </c>
      <c r="AU17" s="135">
        <f>Step2!AU18</f>
        <v>35.915999999999997</v>
      </c>
      <c r="AV17" s="135">
        <f>Step2!AV18</f>
        <v>3.3220000000000001</v>
      </c>
      <c r="AW17" s="135">
        <f>Step2!AW18</f>
        <v>0</v>
      </c>
      <c r="AX17" s="135">
        <f>Step2!AX18</f>
        <v>0</v>
      </c>
      <c r="AY17" s="135">
        <f>Step2!AY18</f>
        <v>0</v>
      </c>
      <c r="AZ17" s="135">
        <f>Step2!AZ18</f>
        <v>0</v>
      </c>
      <c r="BA17" s="135">
        <f>Step2!BA18</f>
        <v>3577.69</v>
      </c>
      <c r="BB17" s="135">
        <f>Step2!BB18</f>
        <v>0</v>
      </c>
      <c r="BC17" s="135">
        <f>Step2!BC18</f>
        <v>0</v>
      </c>
      <c r="BD17" s="135">
        <f>Step2!BD18</f>
        <v>0</v>
      </c>
      <c r="BE17" s="135">
        <f>Step2!BE18</f>
        <v>0</v>
      </c>
      <c r="BH17" s="135">
        <f t="shared" si="0"/>
        <v>39938.208000000006</v>
      </c>
      <c r="BI17" s="135">
        <f t="shared" si="1"/>
        <v>-35605.955999999998</v>
      </c>
      <c r="BJ17" s="135">
        <f t="shared" si="2"/>
        <v>473.03899999999999</v>
      </c>
      <c r="BK17" s="135">
        <f t="shared" si="3"/>
        <v>4805.2910000000074</v>
      </c>
      <c r="BL17" s="135">
        <f t="shared" si="4"/>
        <v>4805.2910000000002</v>
      </c>
      <c r="BM17" s="135">
        <f t="shared" si="5"/>
        <v>1227.6009999999999</v>
      </c>
      <c r="BN17" s="135">
        <f t="shared" si="6"/>
        <v>3577.69</v>
      </c>
      <c r="BO17" s="135">
        <f t="shared" si="7"/>
        <v>0</v>
      </c>
      <c r="BP17" s="135">
        <f t="shared" si="8"/>
        <v>0</v>
      </c>
      <c r="BQ17" s="135">
        <f t="shared" si="9"/>
        <v>0</v>
      </c>
      <c r="BT17" s="302">
        <f t="shared" si="10"/>
        <v>7.2759576141834259E-12</v>
      </c>
    </row>
    <row r="18" spans="2:72">
      <c r="B18" s="205" t="str">
        <f>Segmentation!D16</f>
        <v>Water transport</v>
      </c>
      <c r="C18" s="135">
        <f>Step2!C19</f>
        <v>0</v>
      </c>
      <c r="D18" s="135">
        <f>Step2!D19</f>
        <v>0</v>
      </c>
      <c r="E18" s="135">
        <f>Step2!E19</f>
        <v>0</v>
      </c>
      <c r="F18" s="135">
        <f>Step2!F19</f>
        <v>0</v>
      </c>
      <c r="G18" s="135">
        <f>Step2!G19</f>
        <v>0</v>
      </c>
      <c r="H18" s="135">
        <f>Step2!H19</f>
        <v>0</v>
      </c>
      <c r="I18" s="135">
        <f>Step2!I19</f>
        <v>0</v>
      </c>
      <c r="J18" s="135">
        <f>Step2!J19</f>
        <v>0</v>
      </c>
      <c r="K18" s="135">
        <f>Step2!K19</f>
        <v>0</v>
      </c>
      <c r="L18" s="135">
        <f>Step2!L19</f>
        <v>0</v>
      </c>
      <c r="M18" s="135">
        <f>Step2!M19</f>
        <v>0</v>
      </c>
      <c r="N18" s="135">
        <f>Step2!N19</f>
        <v>0</v>
      </c>
      <c r="O18" s="135">
        <f>Step2!O19</f>
        <v>0</v>
      </c>
      <c r="P18" s="135">
        <f>Step2!P19</f>
        <v>0</v>
      </c>
      <c r="Q18" s="135">
        <f>Step2!Q19</f>
        <v>41377.042999999998</v>
      </c>
      <c r="R18" s="135">
        <f>Step2!R19</f>
        <v>0</v>
      </c>
      <c r="S18" s="135">
        <f>Step2!S19</f>
        <v>0</v>
      </c>
      <c r="T18" s="135">
        <f>Step2!T19</f>
        <v>0</v>
      </c>
      <c r="U18" s="135">
        <f>Step2!U19</f>
        <v>2.1230000000000002</v>
      </c>
      <c r="V18" s="135">
        <f>Step2!V19</f>
        <v>0</v>
      </c>
      <c r="W18" s="135">
        <f>Step2!W19</f>
        <v>0</v>
      </c>
      <c r="X18" s="135">
        <f>Step2!X19</f>
        <v>0</v>
      </c>
      <c r="Y18" s="135">
        <f>Step2!Y19</f>
        <v>0</v>
      </c>
      <c r="Z18" s="135">
        <f>AggrStep3!AH128</f>
        <v>-28133.47</v>
      </c>
      <c r="AA18" s="135">
        <f>AggrStep3!AH184</f>
        <v>0</v>
      </c>
      <c r="AB18" s="135">
        <f>AggrStep3!AF16</f>
        <v>853.30600000000004</v>
      </c>
      <c r="AC18" s="135">
        <f>AggrStep3!AF72</f>
        <v>106.72499999999999</v>
      </c>
      <c r="AD18" s="135">
        <f>Step2!AD19</f>
        <v>54.902999999999999</v>
      </c>
      <c r="AE18" s="135">
        <f>Step2!AE19</f>
        <v>0</v>
      </c>
      <c r="AF18" s="135">
        <f>Step2!AF19</f>
        <v>0</v>
      </c>
      <c r="AG18" s="135">
        <f>Step2!AG19</f>
        <v>0</v>
      </c>
      <c r="AH18" s="135">
        <f>Step2!AH19</f>
        <v>0</v>
      </c>
      <c r="AI18" s="135">
        <f>Step2!AI19</f>
        <v>0</v>
      </c>
      <c r="AJ18" s="135">
        <f>Step2!AJ19</f>
        <v>0</v>
      </c>
      <c r="AK18" s="135">
        <f>Step2!AK19</f>
        <v>0</v>
      </c>
      <c r="AL18" s="135">
        <f>Step2!AL19</f>
        <v>0</v>
      </c>
      <c r="AM18" s="135">
        <f>Step2!AM19</f>
        <v>3.6230000000000002</v>
      </c>
      <c r="AN18" s="135">
        <f>Step2!AN19</f>
        <v>0</v>
      </c>
      <c r="AO18" s="135">
        <f>Step2!AO19</f>
        <v>1E-3</v>
      </c>
      <c r="AP18" s="135">
        <f>Step2!AP19</f>
        <v>0</v>
      </c>
      <c r="AQ18" s="135">
        <f>Step2!AQ19</f>
        <v>0</v>
      </c>
      <c r="AR18" s="135">
        <f>Step2!AR19</f>
        <v>1501.453</v>
      </c>
      <c r="AS18" s="135">
        <f>Step2!AS19</f>
        <v>0</v>
      </c>
      <c r="AT18" s="135">
        <f>Step2!AT19</f>
        <v>0</v>
      </c>
      <c r="AU18" s="135">
        <f>Step2!AU19</f>
        <v>5.6440000000000001</v>
      </c>
      <c r="AV18" s="135">
        <f>Step2!AV19</f>
        <v>0.04</v>
      </c>
      <c r="AW18" s="135">
        <f>Step2!AW19</f>
        <v>1.49</v>
      </c>
      <c r="AX18" s="135">
        <f>Step2!AX19</f>
        <v>0</v>
      </c>
      <c r="AY18" s="135">
        <f>Step2!AY19</f>
        <v>0</v>
      </c>
      <c r="AZ18" s="135">
        <f>Step2!AZ19</f>
        <v>0</v>
      </c>
      <c r="BA18" s="135">
        <f>Step2!BA19</f>
        <v>12425.123</v>
      </c>
      <c r="BB18" s="135">
        <f>Step2!BB19</f>
        <v>0</v>
      </c>
      <c r="BC18" s="135">
        <f>Step2!BC19</f>
        <v>0</v>
      </c>
      <c r="BD18" s="135">
        <f>Step2!BD19</f>
        <v>0</v>
      </c>
      <c r="BE18" s="135">
        <f>Step2!BE19</f>
        <v>0</v>
      </c>
      <c r="BH18" s="135">
        <f t="shared" si="0"/>
        <v>41379.165999999997</v>
      </c>
      <c r="BI18" s="135">
        <f t="shared" si="1"/>
        <v>-28133.47</v>
      </c>
      <c r="BJ18" s="135">
        <f t="shared" si="2"/>
        <v>746.58100000000002</v>
      </c>
      <c r="BK18" s="135">
        <f t="shared" si="3"/>
        <v>13992.276999999996</v>
      </c>
      <c r="BL18" s="135">
        <f t="shared" si="4"/>
        <v>13992.277</v>
      </c>
      <c r="BM18" s="135">
        <f t="shared" si="5"/>
        <v>1567.154</v>
      </c>
      <c r="BN18" s="135">
        <f t="shared" si="6"/>
        <v>12425.123</v>
      </c>
      <c r="BO18" s="135">
        <f t="shared" si="7"/>
        <v>0</v>
      </c>
      <c r="BP18" s="135">
        <f t="shared" si="8"/>
        <v>0</v>
      </c>
      <c r="BQ18" s="135">
        <f t="shared" si="9"/>
        <v>0</v>
      </c>
      <c r="BT18" s="302">
        <f t="shared" si="10"/>
        <v>0</v>
      </c>
    </row>
    <row r="19" spans="2:72">
      <c r="B19" s="205" t="str">
        <f>Segmentation!D17</f>
        <v>Freight transport by road</v>
      </c>
      <c r="C19" s="135">
        <f>Step2!C20</f>
        <v>0</v>
      </c>
      <c r="D19" s="135">
        <f>Step2!D20</f>
        <v>0</v>
      </c>
      <c r="E19" s="135">
        <f>Step2!E20</f>
        <v>0</v>
      </c>
      <c r="F19" s="135">
        <f>Step2!F20</f>
        <v>0</v>
      </c>
      <c r="G19" s="135">
        <f>Step2!G20</f>
        <v>0</v>
      </c>
      <c r="H19" s="135">
        <f>Step2!H20</f>
        <v>0</v>
      </c>
      <c r="I19" s="135">
        <f>Step2!I20</f>
        <v>0</v>
      </c>
      <c r="J19" s="135">
        <f>Step2!J20</f>
        <v>0</v>
      </c>
      <c r="K19" s="135">
        <f>Step2!K20</f>
        <v>0</v>
      </c>
      <c r="L19" s="135">
        <f>Step2!L20</f>
        <v>0</v>
      </c>
      <c r="M19" s="135">
        <f>Step2!M20</f>
        <v>0</v>
      </c>
      <c r="N19" s="135">
        <f>Step2!N20</f>
        <v>0</v>
      </c>
      <c r="O19" s="135">
        <f>Step2!O20</f>
        <v>0</v>
      </c>
      <c r="P19" s="135">
        <f>Step2!P20</f>
        <v>0</v>
      </c>
      <c r="Q19" s="135">
        <f>Step2!Q20</f>
        <v>0</v>
      </c>
      <c r="R19" s="135">
        <f>Step2!R20</f>
        <v>773912.174</v>
      </c>
      <c r="S19" s="135">
        <f>Step2!S20</f>
        <v>0</v>
      </c>
      <c r="T19" s="135">
        <f>Step2!T20</f>
        <v>0</v>
      </c>
      <c r="U19" s="135">
        <f>Step2!U20</f>
        <v>61.352000000000004</v>
      </c>
      <c r="V19" s="135">
        <f>Step2!V20</f>
        <v>0</v>
      </c>
      <c r="W19" s="135">
        <f>Step2!W20</f>
        <v>0</v>
      </c>
      <c r="X19" s="135">
        <f>Step2!X20</f>
        <v>0</v>
      </c>
      <c r="Y19" s="135">
        <f>Step2!Y20</f>
        <v>0</v>
      </c>
      <c r="Z19" s="135">
        <f>AggrStep3!AH129</f>
        <v>-729832.63100000005</v>
      </c>
      <c r="AA19" s="135">
        <f>AggrStep3!AH185</f>
        <v>0</v>
      </c>
      <c r="AB19" s="135">
        <f>AggrStep3!AF17</f>
        <v>208.96899999999999</v>
      </c>
      <c r="AC19" s="135">
        <f>AggrStep3!AF73</f>
        <v>0</v>
      </c>
      <c r="AD19" s="135">
        <f>Step2!AD20</f>
        <v>0</v>
      </c>
      <c r="AE19" s="135">
        <f>Step2!AE20</f>
        <v>0</v>
      </c>
      <c r="AF19" s="135">
        <f>Step2!AF20</f>
        <v>24.384</v>
      </c>
      <c r="AG19" s="135">
        <f>Step2!AG20</f>
        <v>79.391999999999996</v>
      </c>
      <c r="AH19" s="135">
        <f>Step2!AH20</f>
        <v>0</v>
      </c>
      <c r="AI19" s="135">
        <f>Step2!AI20</f>
        <v>0</v>
      </c>
      <c r="AJ19" s="135">
        <f>Step2!AJ20</f>
        <v>0</v>
      </c>
      <c r="AK19" s="135">
        <f>Step2!AK20</f>
        <v>20.631</v>
      </c>
      <c r="AL19" s="135">
        <f>Step2!AL20</f>
        <v>16.419</v>
      </c>
      <c r="AM19" s="135">
        <f>Step2!AM20</f>
        <v>7097.5259999999998</v>
      </c>
      <c r="AN19" s="135">
        <f>Step2!AN20</f>
        <v>0</v>
      </c>
      <c r="AO19" s="135">
        <f>Step2!AO20</f>
        <v>648.06899999999996</v>
      </c>
      <c r="AP19" s="135">
        <f>Step2!AP20</f>
        <v>0</v>
      </c>
      <c r="AQ19" s="135">
        <f>Step2!AQ20</f>
        <v>0</v>
      </c>
      <c r="AR19" s="135">
        <f>Step2!AR20</f>
        <v>0</v>
      </c>
      <c r="AS19" s="135">
        <f>Step2!AS20</f>
        <v>9058.2980000000007</v>
      </c>
      <c r="AT19" s="135">
        <f>Step2!AT20</f>
        <v>0</v>
      </c>
      <c r="AU19" s="135">
        <f>Step2!AU20</f>
        <v>0</v>
      </c>
      <c r="AV19" s="135">
        <f>Step2!AV20</f>
        <v>26295.465999999989</v>
      </c>
      <c r="AW19" s="135">
        <f>Step2!AW20</f>
        <v>780.61300000000006</v>
      </c>
      <c r="AX19" s="135">
        <f>Step2!AX20</f>
        <v>0</v>
      </c>
      <c r="AY19" s="135">
        <f>Step2!AY20</f>
        <v>0</v>
      </c>
      <c r="AZ19" s="135">
        <f>Step2!AZ20</f>
        <v>0</v>
      </c>
      <c r="BA19" s="135">
        <f>Step2!BA20</f>
        <v>329.06599999999997</v>
      </c>
      <c r="BB19" s="135">
        <f>Step2!BB20</f>
        <v>0</v>
      </c>
      <c r="BC19" s="135">
        <f>Step2!BC20</f>
        <v>0</v>
      </c>
      <c r="BD19" s="135">
        <f>Step2!BD20</f>
        <v>0</v>
      </c>
      <c r="BE19" s="135">
        <f>Step2!BE20</f>
        <v>0</v>
      </c>
      <c r="BH19" s="135">
        <f t="shared" si="0"/>
        <v>773973.52599999995</v>
      </c>
      <c r="BI19" s="135">
        <f t="shared" si="1"/>
        <v>-729832.63100000005</v>
      </c>
      <c r="BJ19" s="135">
        <f t="shared" si="2"/>
        <v>208.96899999999999</v>
      </c>
      <c r="BK19" s="135">
        <f t="shared" si="3"/>
        <v>44349.8639999999</v>
      </c>
      <c r="BL19" s="135">
        <f t="shared" si="4"/>
        <v>44349.863999999987</v>
      </c>
      <c r="BM19" s="135">
        <f t="shared" si="5"/>
        <v>44020.797999999988</v>
      </c>
      <c r="BN19" s="135">
        <f t="shared" si="6"/>
        <v>329.06599999999997</v>
      </c>
      <c r="BO19" s="135">
        <f t="shared" si="7"/>
        <v>0</v>
      </c>
      <c r="BP19" s="135">
        <f t="shared" si="8"/>
        <v>0</v>
      </c>
      <c r="BQ19" s="135">
        <f t="shared" si="9"/>
        <v>0</v>
      </c>
      <c r="BT19" s="302">
        <f t="shared" si="10"/>
        <v>-8.7311491370201111E-11</v>
      </c>
    </row>
    <row r="20" spans="2:72">
      <c r="B20" s="205" t="str">
        <f>Segmentation!D18</f>
        <v>Passager transport by road</v>
      </c>
      <c r="C20" s="135">
        <f>Step2!C21</f>
        <v>0</v>
      </c>
      <c r="D20" s="135">
        <f>Step2!D21</f>
        <v>0</v>
      </c>
      <c r="E20" s="135">
        <f>Step2!E21</f>
        <v>0</v>
      </c>
      <c r="F20" s="135">
        <f>Step2!F21</f>
        <v>0</v>
      </c>
      <c r="G20" s="135">
        <f>Step2!G21</f>
        <v>0</v>
      </c>
      <c r="H20" s="135">
        <f>Step2!H21</f>
        <v>0</v>
      </c>
      <c r="I20" s="135">
        <f>Step2!I21</f>
        <v>0</v>
      </c>
      <c r="J20" s="135">
        <f>Step2!J21</f>
        <v>0</v>
      </c>
      <c r="K20" s="135">
        <f>Step2!K21</f>
        <v>0</v>
      </c>
      <c r="L20" s="135">
        <f>Step2!L21</f>
        <v>0</v>
      </c>
      <c r="M20" s="135">
        <f>Step2!M21</f>
        <v>0</v>
      </c>
      <c r="N20" s="135">
        <f>Step2!N21</f>
        <v>0</v>
      </c>
      <c r="O20" s="135">
        <f>Step2!O21</f>
        <v>0</v>
      </c>
      <c r="P20" s="135">
        <f>Step2!P21</f>
        <v>0</v>
      </c>
      <c r="Q20" s="135">
        <f>Step2!Q21</f>
        <v>1.8979999999999999</v>
      </c>
      <c r="R20" s="135">
        <f>Step2!R21</f>
        <v>0</v>
      </c>
      <c r="S20" s="135">
        <f>Step2!S21</f>
        <v>612271.69900000014</v>
      </c>
      <c r="T20" s="135">
        <f>Step2!T21</f>
        <v>0</v>
      </c>
      <c r="U20" s="135">
        <f>Step2!U21</f>
        <v>43.225999999999999</v>
      </c>
      <c r="V20" s="135">
        <f>Step2!V21</f>
        <v>0</v>
      </c>
      <c r="W20" s="135">
        <f>Step2!W21</f>
        <v>0</v>
      </c>
      <c r="X20" s="135">
        <f>Step2!X21</f>
        <v>0</v>
      </c>
      <c r="Y20" s="135">
        <f>Step2!Y21</f>
        <v>0</v>
      </c>
      <c r="Z20" s="135">
        <f>AggrStep3!AH130</f>
        <v>-4260.5319999999992</v>
      </c>
      <c r="AA20" s="135">
        <f>AggrStep3!AH186</f>
        <v>0</v>
      </c>
      <c r="AB20" s="135">
        <f>AggrStep3!AF18</f>
        <v>3580.942</v>
      </c>
      <c r="AC20" s="135">
        <f>AggrStep3!AF74</f>
        <v>1895.1569999999999</v>
      </c>
      <c r="AD20" s="135">
        <f>Step2!AD21</f>
        <v>48.396999999999998</v>
      </c>
      <c r="AE20" s="135">
        <f>Step2!AE21</f>
        <v>0</v>
      </c>
      <c r="AF20" s="135">
        <f>Step2!AF21</f>
        <v>773.02300000000014</v>
      </c>
      <c r="AG20" s="135">
        <f>Step2!AG21</f>
        <v>12.100999999999999</v>
      </c>
      <c r="AH20" s="135">
        <f>Step2!AH21</f>
        <v>234.51100000000002</v>
      </c>
      <c r="AI20" s="135">
        <f>Step2!AI21</f>
        <v>35.099000000000004</v>
      </c>
      <c r="AJ20" s="135">
        <f>Step2!AJ21</f>
        <v>272.44</v>
      </c>
      <c r="AK20" s="135">
        <f>Step2!AK21</f>
        <v>1104.7379999999998</v>
      </c>
      <c r="AL20" s="135">
        <f>Step2!AL21</f>
        <v>373.79399999999998</v>
      </c>
      <c r="AM20" s="135">
        <f>Step2!AM21</f>
        <v>1262.575</v>
      </c>
      <c r="AN20" s="135">
        <f>Step2!AN21</f>
        <v>145.38499999999999</v>
      </c>
      <c r="AO20" s="135">
        <f>Step2!AO21</f>
        <v>1008.075</v>
      </c>
      <c r="AP20" s="135">
        <f>Step2!AP21</f>
        <v>1151.2369999999999</v>
      </c>
      <c r="AQ20" s="135">
        <f>Step2!AQ21</f>
        <v>111.24000000000001</v>
      </c>
      <c r="AR20" s="135">
        <f>Step2!AR21</f>
        <v>24.561</v>
      </c>
      <c r="AS20" s="135">
        <f>Step2!AS21</f>
        <v>9508.5319999999992</v>
      </c>
      <c r="AT20" s="135">
        <f>Step2!AT21</f>
        <v>3738.7219999999998</v>
      </c>
      <c r="AU20" s="135">
        <f>Step2!AU21</f>
        <v>58.86</v>
      </c>
      <c r="AV20" s="135">
        <f>Step2!AV21</f>
        <v>17553.629999999994</v>
      </c>
      <c r="AW20" s="135">
        <f>Step2!AW21</f>
        <v>3639.665</v>
      </c>
      <c r="AX20" s="135">
        <f>Step2!AX21</f>
        <v>29.902999999999999</v>
      </c>
      <c r="AY20" s="135">
        <f>Step2!AY21</f>
        <v>4.4400000000000004</v>
      </c>
      <c r="AZ20" s="135">
        <f>Step2!AZ21</f>
        <v>419.57799999999997</v>
      </c>
      <c r="BA20" s="135">
        <f>Step2!BA21</f>
        <v>568231.56999999995</v>
      </c>
      <c r="BB20" s="135">
        <f>Step2!BB21</f>
        <v>0</v>
      </c>
      <c r="BC20" s="135">
        <f>Step2!BC21</f>
        <v>0</v>
      </c>
      <c r="BD20" s="135">
        <f>Step2!BD21</f>
        <v>0</v>
      </c>
      <c r="BE20" s="135">
        <f>Step2!BE21</f>
        <v>0</v>
      </c>
      <c r="BH20" s="135">
        <f t="shared" si="0"/>
        <v>612316.82300000021</v>
      </c>
      <c r="BI20" s="135">
        <f t="shared" si="1"/>
        <v>-4260.5319999999992</v>
      </c>
      <c r="BJ20" s="135">
        <f t="shared" si="2"/>
        <v>1685.7850000000001</v>
      </c>
      <c r="BK20" s="135">
        <f t="shared" si="3"/>
        <v>609742.07600000023</v>
      </c>
      <c r="BL20" s="135">
        <f t="shared" si="4"/>
        <v>609742.076</v>
      </c>
      <c r="BM20" s="135">
        <f t="shared" si="5"/>
        <v>41510.506000000001</v>
      </c>
      <c r="BN20" s="135">
        <f t="shared" si="6"/>
        <v>568231.56999999995</v>
      </c>
      <c r="BO20" s="135">
        <f t="shared" si="7"/>
        <v>0</v>
      </c>
      <c r="BP20" s="135">
        <f t="shared" si="8"/>
        <v>0</v>
      </c>
      <c r="BQ20" s="135">
        <f t="shared" si="9"/>
        <v>0</v>
      </c>
      <c r="BT20" s="302">
        <f t="shared" si="10"/>
        <v>0</v>
      </c>
    </row>
    <row r="21" spans="2:72">
      <c r="B21" s="205" t="str">
        <f>Segmentation!D19</f>
        <v>Other transports</v>
      </c>
      <c r="C21" s="135">
        <f>Step2!C22</f>
        <v>0</v>
      </c>
      <c r="D21" s="135">
        <f>Step2!D22</f>
        <v>0</v>
      </c>
      <c r="E21" s="135">
        <f>Step2!E22</f>
        <v>0</v>
      </c>
      <c r="F21" s="135">
        <f>Step2!F22</f>
        <v>0</v>
      </c>
      <c r="G21" s="135">
        <f>Step2!G22</f>
        <v>0</v>
      </c>
      <c r="H21" s="135">
        <f>Step2!H22</f>
        <v>0</v>
      </c>
      <c r="I21" s="135">
        <f>Step2!I22</f>
        <v>0</v>
      </c>
      <c r="J21" s="135">
        <f>Step2!J22</f>
        <v>0</v>
      </c>
      <c r="K21" s="135">
        <f>Step2!K22</f>
        <v>0</v>
      </c>
      <c r="L21" s="135">
        <f>Step2!L22</f>
        <v>0</v>
      </c>
      <c r="M21" s="135">
        <f>Step2!M22</f>
        <v>0</v>
      </c>
      <c r="N21" s="135">
        <f>Step2!N22</f>
        <v>0</v>
      </c>
      <c r="O21" s="135">
        <f>Step2!O22</f>
        <v>0</v>
      </c>
      <c r="P21" s="135">
        <f>Step2!P22</f>
        <v>0</v>
      </c>
      <c r="Q21" s="135">
        <f>Step2!Q22</f>
        <v>0</v>
      </c>
      <c r="R21" s="135">
        <f>Step2!R22</f>
        <v>10.59</v>
      </c>
      <c r="S21" s="135">
        <f>Step2!S22</f>
        <v>0</v>
      </c>
      <c r="T21" s="135">
        <f>Step2!T22</f>
        <v>16728.585999999999</v>
      </c>
      <c r="U21" s="135">
        <f>Step2!U22</f>
        <v>216.16500000000002</v>
      </c>
      <c r="V21" s="135">
        <f>Step2!V22</f>
        <v>0</v>
      </c>
      <c r="W21" s="135">
        <f>Step2!W22</f>
        <v>0</v>
      </c>
      <c r="X21" s="135">
        <f>Step2!X22</f>
        <v>0</v>
      </c>
      <c r="Y21" s="135">
        <f>Step2!Y22</f>
        <v>0</v>
      </c>
      <c r="Z21" s="135">
        <f>AggrStep3!AH131</f>
        <v>-7.8450000000000006</v>
      </c>
      <c r="AA21" s="135">
        <f>AggrStep3!AH187</f>
        <v>0</v>
      </c>
      <c r="AB21" s="135">
        <f>AggrStep3!AF19</f>
        <v>371.43400000000003</v>
      </c>
      <c r="AC21" s="135">
        <f>AggrStep3!AF75</f>
        <v>0</v>
      </c>
      <c r="AD21" s="135">
        <f>Step2!AD22</f>
        <v>0</v>
      </c>
      <c r="AE21" s="135">
        <f>Step2!AE22</f>
        <v>0</v>
      </c>
      <c r="AF21" s="135">
        <f>Step2!AF22</f>
        <v>8.0000000000000002E-3</v>
      </c>
      <c r="AG21" s="135">
        <f>Step2!AG22</f>
        <v>1.113</v>
      </c>
      <c r="AH21" s="135">
        <f>Step2!AH22</f>
        <v>10.847000000000001</v>
      </c>
      <c r="AI21" s="135">
        <f>Step2!AI22</f>
        <v>0</v>
      </c>
      <c r="AJ21" s="135">
        <f>Step2!AJ22</f>
        <v>0.16300000000000001</v>
      </c>
      <c r="AK21" s="135">
        <f>Step2!AK22</f>
        <v>154.86000000000001</v>
      </c>
      <c r="AL21" s="135">
        <f>Step2!AL22</f>
        <v>0</v>
      </c>
      <c r="AM21" s="135">
        <f>Step2!AM22</f>
        <v>0</v>
      </c>
      <c r="AN21" s="135">
        <f>Step2!AN22</f>
        <v>8499.06</v>
      </c>
      <c r="AO21" s="135">
        <f>Step2!AO22</f>
        <v>19.849999999999998</v>
      </c>
      <c r="AP21" s="135">
        <f>Step2!AP22</f>
        <v>0</v>
      </c>
      <c r="AQ21" s="135">
        <f>Step2!AQ22</f>
        <v>0</v>
      </c>
      <c r="AR21" s="135">
        <f>Step2!AR22</f>
        <v>0</v>
      </c>
      <c r="AS21" s="135">
        <f>Step2!AS22</f>
        <v>550.01499999999999</v>
      </c>
      <c r="AT21" s="135">
        <f>Step2!AT22</f>
        <v>0</v>
      </c>
      <c r="AU21" s="135">
        <f>Step2!AU22</f>
        <v>0</v>
      </c>
      <c r="AV21" s="135">
        <f>Step2!AV22</f>
        <v>218.55599999999998</v>
      </c>
      <c r="AW21" s="135">
        <f>Step2!AW22</f>
        <v>27.16</v>
      </c>
      <c r="AX21" s="135">
        <f>Step2!AX22</f>
        <v>5317.5950000000003</v>
      </c>
      <c r="AY21" s="135">
        <f>Step2!AY22</f>
        <v>0</v>
      </c>
      <c r="AZ21" s="135">
        <f>Step2!AZ22</f>
        <v>0</v>
      </c>
      <c r="BA21" s="135">
        <f>Step2!BA22</f>
        <v>2519.703</v>
      </c>
      <c r="BB21" s="135">
        <f>Step2!BB22</f>
        <v>0</v>
      </c>
      <c r="BC21" s="135">
        <f>Step2!BC22</f>
        <v>0</v>
      </c>
      <c r="BD21" s="135">
        <f>Step2!BD22</f>
        <v>0</v>
      </c>
      <c r="BE21" s="135">
        <f>Step2!BE22</f>
        <v>0</v>
      </c>
      <c r="BH21" s="135">
        <f t="shared" si="0"/>
        <v>16955.341</v>
      </c>
      <c r="BI21" s="135">
        <f t="shared" si="1"/>
        <v>-7.8450000000000006</v>
      </c>
      <c r="BJ21" s="135">
        <f t="shared" si="2"/>
        <v>371.43400000000003</v>
      </c>
      <c r="BK21" s="135">
        <f t="shared" si="3"/>
        <v>17318.93</v>
      </c>
      <c r="BL21" s="135">
        <f t="shared" si="4"/>
        <v>17318.93</v>
      </c>
      <c r="BM21" s="135">
        <f t="shared" si="5"/>
        <v>14799.226999999999</v>
      </c>
      <c r="BN21" s="135">
        <f t="shared" si="6"/>
        <v>2519.703</v>
      </c>
      <c r="BO21" s="135">
        <f t="shared" si="7"/>
        <v>0</v>
      </c>
      <c r="BP21" s="135">
        <f t="shared" si="8"/>
        <v>0</v>
      </c>
      <c r="BQ21" s="135">
        <f t="shared" si="9"/>
        <v>0</v>
      </c>
      <c r="BT21" s="302">
        <f t="shared" si="10"/>
        <v>0</v>
      </c>
    </row>
    <row r="22" spans="2:72">
      <c r="B22" s="205" t="str">
        <f>Segmentation!D20</f>
        <v>Business services</v>
      </c>
      <c r="C22" s="135">
        <f>Step2!C23</f>
        <v>37.302</v>
      </c>
      <c r="D22" s="135">
        <f>Step2!D23</f>
        <v>0</v>
      </c>
      <c r="E22" s="135">
        <f>Step2!E23</f>
        <v>11819.086999999998</v>
      </c>
      <c r="F22" s="135">
        <f>Step2!F23</f>
        <v>3367.1870000000004</v>
      </c>
      <c r="G22" s="135">
        <f>Step2!G23</f>
        <v>10867.071</v>
      </c>
      <c r="H22" s="135">
        <f>Step2!H23</f>
        <v>1120.046</v>
      </c>
      <c r="I22" s="135">
        <f>Step2!I23</f>
        <v>5180.9769999999999</v>
      </c>
      <c r="J22" s="135">
        <f>Step2!J23</f>
        <v>13829.160999999998</v>
      </c>
      <c r="K22" s="135">
        <f>Step2!K23</f>
        <v>0</v>
      </c>
      <c r="L22" s="135">
        <f>Step2!L23</f>
        <v>16463.599999999999</v>
      </c>
      <c r="M22" s="135">
        <f>Step2!M23</f>
        <v>2607.7790000000005</v>
      </c>
      <c r="N22" s="135">
        <f>Step2!N23</f>
        <v>18813.512999999999</v>
      </c>
      <c r="O22" s="135">
        <f>Step2!O23</f>
        <v>1129.127</v>
      </c>
      <c r="P22" s="135">
        <f>Step2!P23</f>
        <v>623.97199999999998</v>
      </c>
      <c r="Q22" s="135">
        <f>Step2!Q23</f>
        <v>669.3610000000001</v>
      </c>
      <c r="R22" s="135">
        <f>Step2!R23</f>
        <v>1200.3920000000001</v>
      </c>
      <c r="S22" s="135">
        <f>Step2!S23</f>
        <v>957.95299999999997</v>
      </c>
      <c r="T22" s="135">
        <f>Step2!T23</f>
        <v>26.595999999999997</v>
      </c>
      <c r="U22" s="135">
        <f>Step2!U23</f>
        <v>10566293.683000002</v>
      </c>
      <c r="V22" s="135">
        <f>Step2!V23</f>
        <v>0</v>
      </c>
      <c r="W22" s="135">
        <f>Step2!W23</f>
        <v>508.24400000000003</v>
      </c>
      <c r="X22" s="135">
        <f>Step2!X23</f>
        <v>2.871</v>
      </c>
      <c r="Y22" s="135">
        <f>Step2!Y23</f>
        <v>0</v>
      </c>
      <c r="Z22" s="135">
        <f>AggrStep3!AH132</f>
        <v>0</v>
      </c>
      <c r="AA22" s="135">
        <f>AggrStep3!AH188</f>
        <v>-3399980.517</v>
      </c>
      <c r="AB22" s="135">
        <f>AggrStep3!AF20</f>
        <v>272012.63200000004</v>
      </c>
      <c r="AC22" s="135">
        <f>AggrStep3!AF76</f>
        <v>3610.502</v>
      </c>
      <c r="AD22" s="135">
        <f>Step2!AD23</f>
        <v>6105.5699999999988</v>
      </c>
      <c r="AE22" s="135">
        <f>Step2!AE23</f>
        <v>662.58999999999992</v>
      </c>
      <c r="AF22" s="135">
        <f>Step2!AF23</f>
        <v>97442.183000000005</v>
      </c>
      <c r="AG22" s="135">
        <f>Step2!AG23</f>
        <v>15132.644999999995</v>
      </c>
      <c r="AH22" s="135">
        <f>Step2!AH23</f>
        <v>46689.757999999994</v>
      </c>
      <c r="AI22" s="135">
        <f>Step2!AI23</f>
        <v>8807.5540000000001</v>
      </c>
      <c r="AJ22" s="135">
        <f>Step2!AJ23</f>
        <v>10970.668000000001</v>
      </c>
      <c r="AK22" s="135">
        <f>Step2!AK23</f>
        <v>178274.14399999997</v>
      </c>
      <c r="AL22" s="135">
        <f>Step2!AL23</f>
        <v>50011.177000000018</v>
      </c>
      <c r="AM22" s="135">
        <f>Step2!AM23</f>
        <v>123926.38199999998</v>
      </c>
      <c r="AN22" s="135">
        <f>Step2!AN23</f>
        <v>18532.802</v>
      </c>
      <c r="AO22" s="135">
        <f>Step2!AO23</f>
        <v>168747.42</v>
      </c>
      <c r="AP22" s="135">
        <f>Step2!AP23</f>
        <v>23407.884999999995</v>
      </c>
      <c r="AQ22" s="135">
        <f>Step2!AQ23</f>
        <v>5254.972999999999</v>
      </c>
      <c r="AR22" s="135">
        <f>Step2!AR23</f>
        <v>8130.1979999999994</v>
      </c>
      <c r="AS22" s="135">
        <f>Step2!AS23</f>
        <v>46731.990999999995</v>
      </c>
      <c r="AT22" s="135">
        <f>Step2!AT23</f>
        <v>46506.285000000003</v>
      </c>
      <c r="AU22" s="135">
        <f>Step2!AU23</f>
        <v>4052.1850000000004</v>
      </c>
      <c r="AV22" s="135">
        <f>Step2!AV23</f>
        <v>1219493.6789999995</v>
      </c>
      <c r="AW22" s="135">
        <f>Step2!AW23</f>
        <v>168230.766</v>
      </c>
      <c r="AX22" s="135">
        <f>Step2!AX23</f>
        <v>29596.217999999997</v>
      </c>
      <c r="AY22" s="135">
        <f>Step2!AY23</f>
        <v>1061.6529999999998</v>
      </c>
      <c r="AZ22" s="135">
        <f>Step2!AZ23</f>
        <v>8938.6740000000009</v>
      </c>
      <c r="BA22" s="135">
        <f>Step2!BA23</f>
        <v>4145277.7900000019</v>
      </c>
      <c r="BB22" s="135">
        <f>Step2!BB23</f>
        <v>1028143.2789999999</v>
      </c>
      <c r="BC22" s="135">
        <f>Step2!BC23</f>
        <v>22630.474999999999</v>
      </c>
      <c r="BD22" s="135">
        <f>Step2!BD23</f>
        <v>41180.591000000008</v>
      </c>
      <c r="BE22" s="135">
        <f>Step2!BE23</f>
        <v>0</v>
      </c>
      <c r="BH22" s="135">
        <f t="shared" si="0"/>
        <v>10655517.922000002</v>
      </c>
      <c r="BI22" s="135">
        <f t="shared" si="1"/>
        <v>-3399980.517</v>
      </c>
      <c r="BJ22" s="135">
        <f t="shared" si="2"/>
        <v>268402.13000000006</v>
      </c>
      <c r="BK22" s="135">
        <f t="shared" si="3"/>
        <v>7523939.535000002</v>
      </c>
      <c r="BL22" s="135">
        <f t="shared" si="4"/>
        <v>7523939.5350000011</v>
      </c>
      <c r="BM22" s="135">
        <f t="shared" si="5"/>
        <v>2286707.3999999994</v>
      </c>
      <c r="BN22" s="135">
        <f t="shared" si="6"/>
        <v>5173421.069000002</v>
      </c>
      <c r="BO22" s="135">
        <f t="shared" si="7"/>
        <v>22630.474999999999</v>
      </c>
      <c r="BP22" s="135">
        <f t="shared" si="8"/>
        <v>41180.591000000008</v>
      </c>
      <c r="BQ22" s="135">
        <f t="shared" si="9"/>
        <v>0</v>
      </c>
      <c r="BT22" s="302">
        <f t="shared" si="10"/>
        <v>0</v>
      </c>
    </row>
    <row r="23" spans="2:72">
      <c r="B23" s="205" t="str">
        <f>Segmentation!D21</f>
        <v>Public services</v>
      </c>
      <c r="C23" s="135">
        <f>Step2!C24</f>
        <v>0</v>
      </c>
      <c r="D23" s="135">
        <f>Step2!D24</f>
        <v>0</v>
      </c>
      <c r="E23" s="135">
        <f>Step2!E24</f>
        <v>0</v>
      </c>
      <c r="F23" s="135">
        <f>Step2!F24</f>
        <v>0</v>
      </c>
      <c r="G23" s="135">
        <f>Step2!G24</f>
        <v>0</v>
      </c>
      <c r="H23" s="135">
        <f>Step2!H24</f>
        <v>0</v>
      </c>
      <c r="I23" s="135">
        <f>Step2!I24</f>
        <v>0</v>
      </c>
      <c r="J23" s="135">
        <f>Step2!J24</f>
        <v>0</v>
      </c>
      <c r="K23" s="135">
        <f>Step2!K24</f>
        <v>0</v>
      </c>
      <c r="L23" s="135">
        <f>Step2!L24</f>
        <v>0</v>
      </c>
      <c r="M23" s="135">
        <f>Step2!M24</f>
        <v>0</v>
      </c>
      <c r="N23" s="135">
        <f>Step2!N24</f>
        <v>0</v>
      </c>
      <c r="O23" s="135">
        <f>Step2!O24</f>
        <v>0</v>
      </c>
      <c r="P23" s="135">
        <f>Step2!P24</f>
        <v>0</v>
      </c>
      <c r="Q23" s="135">
        <f>Step2!Q24</f>
        <v>0</v>
      </c>
      <c r="R23" s="135">
        <f>Step2!R24</f>
        <v>0</v>
      </c>
      <c r="S23" s="135">
        <f>Step2!S24</f>
        <v>0</v>
      </c>
      <c r="T23" s="135">
        <f>Step2!T24</f>
        <v>0</v>
      </c>
      <c r="U23" s="135">
        <f>Step2!U24</f>
        <v>0</v>
      </c>
      <c r="V23" s="135">
        <f>Step2!V24</f>
        <v>952004.77600000007</v>
      </c>
      <c r="W23" s="135">
        <f>Step2!W24</f>
        <v>0</v>
      </c>
      <c r="X23" s="135">
        <f>Step2!X24</f>
        <v>0</v>
      </c>
      <c r="Y23" s="135">
        <f>Step2!Y24</f>
        <v>0</v>
      </c>
      <c r="Z23" s="135">
        <f>AggrStep3!AH133</f>
        <v>0</v>
      </c>
      <c r="AA23" s="135">
        <f>AggrStep3!AH189</f>
        <v>0</v>
      </c>
      <c r="AB23" s="135">
        <f>AggrStep3!AF21</f>
        <v>0</v>
      </c>
      <c r="AC23" s="135">
        <f>AggrStep3!AF77</f>
        <v>0</v>
      </c>
      <c r="AD23" s="135">
        <f>Step2!AD24</f>
        <v>0</v>
      </c>
      <c r="AE23" s="135">
        <f>Step2!AE24</f>
        <v>0</v>
      </c>
      <c r="AF23" s="135">
        <f>Step2!AF24</f>
        <v>0</v>
      </c>
      <c r="AG23" s="135">
        <f>Step2!AG24</f>
        <v>0</v>
      </c>
      <c r="AH23" s="135">
        <f>Step2!AH24</f>
        <v>0</v>
      </c>
      <c r="AI23" s="135">
        <f>Step2!AI24</f>
        <v>0</v>
      </c>
      <c r="AJ23" s="135">
        <f>Step2!AJ24</f>
        <v>0</v>
      </c>
      <c r="AK23" s="135">
        <f>Step2!AK24</f>
        <v>0</v>
      </c>
      <c r="AL23" s="135">
        <f>Step2!AL24</f>
        <v>0</v>
      </c>
      <c r="AM23" s="135">
        <f>Step2!AM24</f>
        <v>0</v>
      </c>
      <c r="AN23" s="135">
        <f>Step2!AN24</f>
        <v>0</v>
      </c>
      <c r="AO23" s="135">
        <f>Step2!AO24</f>
        <v>0</v>
      </c>
      <c r="AP23" s="135">
        <f>Step2!AP24</f>
        <v>0</v>
      </c>
      <c r="AQ23" s="135">
        <f>Step2!AQ24</f>
        <v>0</v>
      </c>
      <c r="AR23" s="135">
        <f>Step2!AR24</f>
        <v>0</v>
      </c>
      <c r="AS23" s="135">
        <f>Step2!AS24</f>
        <v>0</v>
      </c>
      <c r="AT23" s="135">
        <f>Step2!AT24</f>
        <v>0</v>
      </c>
      <c r="AU23" s="135">
        <f>Step2!AU24</f>
        <v>0</v>
      </c>
      <c r="AV23" s="135">
        <f>Step2!AV24</f>
        <v>1503.527</v>
      </c>
      <c r="AW23" s="135">
        <f>Step2!AW24</f>
        <v>0</v>
      </c>
      <c r="AX23" s="135">
        <f>Step2!AX24</f>
        <v>0</v>
      </c>
      <c r="AY23" s="135">
        <f>Step2!AY24</f>
        <v>0</v>
      </c>
      <c r="AZ23" s="135">
        <f>Step2!AZ24</f>
        <v>0</v>
      </c>
      <c r="BA23" s="135">
        <f>Step2!BA24</f>
        <v>4653.7969999999996</v>
      </c>
      <c r="BB23" s="135">
        <f>Step2!BB24</f>
        <v>945847.45200000005</v>
      </c>
      <c r="BC23" s="135">
        <f>Step2!BC24</f>
        <v>0</v>
      </c>
      <c r="BD23" s="135">
        <f>Step2!BD24</f>
        <v>0</v>
      </c>
      <c r="BE23" s="135">
        <f>Step2!BE24</f>
        <v>0</v>
      </c>
      <c r="BH23" s="135">
        <f t="shared" si="0"/>
        <v>952004.77600000007</v>
      </c>
      <c r="BI23" s="135">
        <f t="shared" si="1"/>
        <v>0</v>
      </c>
      <c r="BJ23" s="135">
        <f t="shared" si="2"/>
        <v>0</v>
      </c>
      <c r="BK23" s="135">
        <f t="shared" si="3"/>
        <v>952004.77600000007</v>
      </c>
      <c r="BL23" s="135">
        <f t="shared" si="4"/>
        <v>952004.77600000007</v>
      </c>
      <c r="BM23" s="135">
        <f t="shared" si="5"/>
        <v>1503.527</v>
      </c>
      <c r="BN23" s="135">
        <f t="shared" si="6"/>
        <v>950501.24900000007</v>
      </c>
      <c r="BO23" s="135">
        <f t="shared" si="7"/>
        <v>0</v>
      </c>
      <c r="BP23" s="135">
        <f t="shared" si="8"/>
        <v>0</v>
      </c>
      <c r="BQ23" s="135">
        <f t="shared" si="9"/>
        <v>0</v>
      </c>
      <c r="BT23" s="302">
        <f t="shared" si="10"/>
        <v>0</v>
      </c>
    </row>
    <row r="24" spans="2:72">
      <c r="B24" s="205" t="str">
        <f>Segmentation!D22</f>
        <v>Manufacture of petroleum and coal products</v>
      </c>
      <c r="C24" s="135">
        <f>Step2!C25</f>
        <v>0</v>
      </c>
      <c r="D24" s="135">
        <f>Step2!D25</f>
        <v>0</v>
      </c>
      <c r="E24" s="135">
        <f>Step2!E25</f>
        <v>0</v>
      </c>
      <c r="F24" s="135">
        <f>Step2!F25</f>
        <v>5.657</v>
      </c>
      <c r="G24" s="135">
        <f>Step2!G25</f>
        <v>26.467000000000002</v>
      </c>
      <c r="H24" s="135">
        <f>Step2!H25</f>
        <v>0</v>
      </c>
      <c r="I24" s="135">
        <f>Step2!I25</f>
        <v>3.2000000000000001E-2</v>
      </c>
      <c r="J24" s="135">
        <f>Step2!J25</f>
        <v>7.0649999999999995</v>
      </c>
      <c r="K24" s="135">
        <f>Step2!K25</f>
        <v>0</v>
      </c>
      <c r="L24" s="135">
        <f>Step2!L25</f>
        <v>0</v>
      </c>
      <c r="M24" s="135">
        <f>Step2!M25</f>
        <v>534.95600000000002</v>
      </c>
      <c r="N24" s="135">
        <f>Step2!N25</f>
        <v>355.38200000000001</v>
      </c>
      <c r="O24" s="135">
        <f>Step2!O25</f>
        <v>0</v>
      </c>
      <c r="P24" s="135">
        <f>Step2!P25</f>
        <v>0</v>
      </c>
      <c r="Q24" s="135">
        <f>Step2!Q25</f>
        <v>0</v>
      </c>
      <c r="R24" s="135">
        <f>Step2!R25</f>
        <v>0</v>
      </c>
      <c r="S24" s="135">
        <f>Step2!S25</f>
        <v>0</v>
      </c>
      <c r="T24" s="135">
        <f>Step2!T25</f>
        <v>0</v>
      </c>
      <c r="U24" s="135">
        <f>Step2!U25</f>
        <v>575.63700000000006</v>
      </c>
      <c r="V24" s="135">
        <f>Step2!V25</f>
        <v>0</v>
      </c>
      <c r="W24" s="135">
        <f>Step2!W25</f>
        <v>964653.18400000001</v>
      </c>
      <c r="X24" s="135">
        <f>Step2!X25</f>
        <v>0</v>
      </c>
      <c r="Y24" s="135">
        <f>Step2!Y25</f>
        <v>1E-3</v>
      </c>
      <c r="Z24" s="135">
        <f>AggrStep3!AH134</f>
        <v>16764.492999999999</v>
      </c>
      <c r="AA24" s="135">
        <f>AggrStep3!AH190</f>
        <v>78740.688999999998</v>
      </c>
      <c r="AB24" s="135">
        <f>AggrStep3!AF22</f>
        <v>73007.392999999996</v>
      </c>
      <c r="AC24" s="135">
        <f>AggrStep3!AF78</f>
        <v>105283.675</v>
      </c>
      <c r="AD24" s="135">
        <f>Step2!AD25</f>
        <v>16281.629000000003</v>
      </c>
      <c r="AE24" s="135">
        <f>Step2!AE25</f>
        <v>516.78899999999999</v>
      </c>
      <c r="AF24" s="135">
        <f>Step2!AF25</f>
        <v>12731.066999999999</v>
      </c>
      <c r="AG24" s="135">
        <f>Step2!AG25</f>
        <v>2306.7730000000001</v>
      </c>
      <c r="AH24" s="135">
        <f>Step2!AH25</f>
        <v>6067.9349999999995</v>
      </c>
      <c r="AI24" s="135">
        <f>Step2!AI25</f>
        <v>1486.569</v>
      </c>
      <c r="AJ24" s="135">
        <f>Step2!AJ25</f>
        <v>2309.3200000000002</v>
      </c>
      <c r="AK24" s="135">
        <f>Step2!AK25</f>
        <v>6117.14</v>
      </c>
      <c r="AL24" s="135">
        <f>Step2!AL25</f>
        <v>14261.575999999999</v>
      </c>
      <c r="AM24" s="135">
        <f>Step2!AM25</f>
        <v>30907.031999999996</v>
      </c>
      <c r="AN24" s="135">
        <f>Step2!AN25</f>
        <v>33920.855000000003</v>
      </c>
      <c r="AO24" s="135">
        <f>Step2!AO25</f>
        <v>49110.353999999985</v>
      </c>
      <c r="AP24" s="135">
        <f>Step2!AP25</f>
        <v>34208.651000000005</v>
      </c>
      <c r="AQ24" s="135">
        <f>Step2!AQ25</f>
        <v>7607.076</v>
      </c>
      <c r="AR24" s="135">
        <f>Step2!AR25</f>
        <v>1141.748</v>
      </c>
      <c r="AS24" s="135">
        <f>Step2!AS25</f>
        <v>62477.72</v>
      </c>
      <c r="AT24" s="135">
        <f>Step2!AT25</f>
        <v>120540.09299999999</v>
      </c>
      <c r="AU24" s="135">
        <f>Step2!AU25</f>
        <v>603.56499999999994</v>
      </c>
      <c r="AV24" s="135">
        <f>Step2!AV25</f>
        <v>71886.799000000014</v>
      </c>
      <c r="AW24" s="135">
        <f>Step2!AW25</f>
        <v>14162.569</v>
      </c>
      <c r="AX24" s="135">
        <f>Step2!AX25</f>
        <v>7444.2049999999999</v>
      </c>
      <c r="AY24" s="135">
        <f>Step2!AY25</f>
        <v>23.548999999999999</v>
      </c>
      <c r="AZ24" s="135">
        <f>Step2!AZ25</f>
        <v>81222.350000000006</v>
      </c>
      <c r="BA24" s="135">
        <f>Step2!BA25</f>
        <v>363423.54499999998</v>
      </c>
      <c r="BB24" s="135">
        <f>Step2!BB25</f>
        <v>0</v>
      </c>
      <c r="BC24" s="135">
        <f>Step2!BC25</f>
        <v>0</v>
      </c>
      <c r="BD24" s="135">
        <f>Step2!BD25</f>
        <v>85857.846000000005</v>
      </c>
      <c r="BE24" s="135">
        <f>Step2!BE25</f>
        <v>2770.5259999999998</v>
      </c>
      <c r="BH24" s="135">
        <f t="shared" si="0"/>
        <v>966158.38100000005</v>
      </c>
      <c r="BI24" s="135">
        <f t="shared" si="1"/>
        <v>95505.182000000001</v>
      </c>
      <c r="BJ24" s="135">
        <f t="shared" si="2"/>
        <v>-32276.282000000007</v>
      </c>
      <c r="BK24" s="135">
        <f t="shared" si="3"/>
        <v>1029387.2810000001</v>
      </c>
      <c r="BL24" s="135">
        <f t="shared" si="4"/>
        <v>1029387.281</v>
      </c>
      <c r="BM24" s="135">
        <f t="shared" si="5"/>
        <v>577335.36400000006</v>
      </c>
      <c r="BN24" s="135">
        <f t="shared" si="6"/>
        <v>363423.54499999998</v>
      </c>
      <c r="BO24" s="135">
        <f t="shared" si="7"/>
        <v>0</v>
      </c>
      <c r="BP24" s="135">
        <f t="shared" si="8"/>
        <v>85857.846000000005</v>
      </c>
      <c r="BQ24" s="135">
        <f t="shared" si="9"/>
        <v>2770.5259999999998</v>
      </c>
      <c r="BT24" s="302">
        <f t="shared" si="10"/>
        <v>0</v>
      </c>
    </row>
    <row r="25" spans="2:72">
      <c r="B25" s="205" t="str">
        <f>Segmentation!D23</f>
        <v>Gas supply by pipeline to final consumer</v>
      </c>
      <c r="C25" s="135">
        <f>Step2!C26+ShareStep3!B8</f>
        <v>0</v>
      </c>
      <c r="D25" s="135">
        <f>Step2!D26+ShareStep3!C8</f>
        <v>0</v>
      </c>
      <c r="E25" s="135">
        <f>Step2!E26+ShareStep3!D8</f>
        <v>386.3919818066579</v>
      </c>
      <c r="F25" s="135">
        <f>Step2!F26+ShareStep3!E8</f>
        <v>6.2441735440894701E-2</v>
      </c>
      <c r="G25" s="135">
        <f>Step2!G26+ShareStep3!F8</f>
        <v>980.4402620680155</v>
      </c>
      <c r="H25" s="135">
        <f>Step2!H26+ShareStep3!G8</f>
        <v>0</v>
      </c>
      <c r="I25" s="135">
        <f>Step2!I26+ShareStep3!H8</f>
        <v>9.7762313064027051E-3</v>
      </c>
      <c r="J25" s="135">
        <f>Step2!J26+ShareStep3!I8</f>
        <v>20.074702581947442</v>
      </c>
      <c r="K25" s="135">
        <f>Step2!K26+ShareStep3!J8</f>
        <v>0</v>
      </c>
      <c r="L25" s="135">
        <f>Step2!L26+ShareStep3!K8</f>
        <v>0</v>
      </c>
      <c r="M25" s="135">
        <f>Step2!M26+ShareStep3!L8</f>
        <v>113833.15696081426</v>
      </c>
      <c r="N25" s="135">
        <f>Step2!N26+ShareStep3!M8</f>
        <v>173.57131032377629</v>
      </c>
      <c r="O25" s="135">
        <f>Step2!O26+ShareStep3!N8</f>
        <v>0</v>
      </c>
      <c r="P25" s="135">
        <f>Step2!P26+ShareStep3!O8</f>
        <v>0</v>
      </c>
      <c r="Q25" s="135">
        <f>Step2!Q26+ShareStep3!P8</f>
        <v>0</v>
      </c>
      <c r="R25" s="135">
        <f>Step2!R26+ShareStep3!Q8</f>
        <v>0</v>
      </c>
      <c r="S25" s="135">
        <f>Step2!S26+ShareStep3!R8</f>
        <v>0</v>
      </c>
      <c r="T25" s="135">
        <f>Step2!T26+ShareStep3!S8</f>
        <v>0</v>
      </c>
      <c r="U25" s="135">
        <f>Step2!U26+ShareStep3!T8</f>
        <v>335.31684975210766</v>
      </c>
      <c r="V25" s="135">
        <f>Step2!V26+ShareStep3!U8</f>
        <v>0</v>
      </c>
      <c r="W25" s="135">
        <f>Step2!W26+ShareStep3!V8</f>
        <v>1.0722318207022323E-2</v>
      </c>
      <c r="X25" s="135">
        <f>Step2!X26+ShareStep3!W8</f>
        <v>4229.55</v>
      </c>
      <c r="Y25" s="135">
        <f>Step2!Y26+ShareStep3!X8</f>
        <v>0</v>
      </c>
      <c r="Z25" s="135">
        <f>AggrStep3!AH135</f>
        <v>11360.957974108735</v>
      </c>
      <c r="AA25" s="135">
        <f>AggrStep3!AH191</f>
        <v>27620.925680195076</v>
      </c>
      <c r="AB25" s="135">
        <f>AggrStep3!AF23</f>
        <v>5991.9744979390425</v>
      </c>
      <c r="AC25" s="135">
        <f>AggrStep3!AF79</f>
        <v>0</v>
      </c>
      <c r="AD25" s="135">
        <f>Step2!AD26+ShareStep3!B29</f>
        <v>5.9706494829678478</v>
      </c>
      <c r="AE25" s="135">
        <f>Step2!AE26+ShareStep3!C29</f>
        <v>0</v>
      </c>
      <c r="AF25" s="135">
        <f>Step2!AF26+ShareStep3!D29</f>
        <v>8031.4235318540923</v>
      </c>
      <c r="AG25" s="135">
        <f>Step2!AG26+ShareStep3!E29</f>
        <v>2589.0442925679417</v>
      </c>
      <c r="AH25" s="135">
        <f>Step2!AH26+ShareStep3!F29</f>
        <v>14685.592298845711</v>
      </c>
      <c r="AI25" s="135">
        <f>Step2!AI26+ShareStep3!G29</f>
        <v>36.139726226529376</v>
      </c>
      <c r="AJ25" s="135">
        <f>Step2!AJ26+ShareStep3!H29</f>
        <v>2733.3088366185839</v>
      </c>
      <c r="AK25" s="135">
        <f>Step2!AK26+ShareStep3!I29</f>
        <v>959.19068066248633</v>
      </c>
      <c r="AL25" s="135">
        <f>Step2!AL26+ShareStep3!J29</f>
        <v>12955.328258665224</v>
      </c>
      <c r="AM25" s="135">
        <f>Step2!AM26+ShareStep3!K29</f>
        <v>1073.2348304259431</v>
      </c>
      <c r="AN25" s="135">
        <f>Step2!AN26+ShareStep3!L29</f>
        <v>6791.393680070867</v>
      </c>
      <c r="AO25" s="135">
        <f>Step2!AO26+ShareStep3!M29</f>
        <v>7796.7201667973841</v>
      </c>
      <c r="AP25" s="135">
        <f>Step2!AP26+ShareStep3!N29</f>
        <v>8.2100000000000009</v>
      </c>
      <c r="AQ25" s="135">
        <f>Step2!AQ26+ShareStep3!O29</f>
        <v>0</v>
      </c>
      <c r="AR25" s="135">
        <f>Step2!AR26+ShareStep3!P29</f>
        <v>3.1160000000000001</v>
      </c>
      <c r="AS25" s="135">
        <f>Step2!AS26+ShareStep3!Q29</f>
        <v>49.407039999999995</v>
      </c>
      <c r="AT25" s="135">
        <f>Step2!AT26+ShareStep3!R29</f>
        <v>68.727239999999995</v>
      </c>
      <c r="AU25" s="135">
        <f>Step2!AU26+ShareStep3!S29</f>
        <v>2.7269700000000001</v>
      </c>
      <c r="AV25" s="135">
        <f>Step2!AV26+ShareStep3!T29</f>
        <v>906.27792000000022</v>
      </c>
      <c r="AW25" s="135">
        <f>Step2!AW26+ShareStep3!U29</f>
        <v>0</v>
      </c>
      <c r="AX25" s="135">
        <f>Step2!AX26+ShareStep3!V29</f>
        <v>60570.934552815132</v>
      </c>
      <c r="AY25" s="135">
        <f>Step2!AY26+ShareStep3!W29</f>
        <v>58.720999999999997</v>
      </c>
      <c r="AZ25" s="135">
        <f>Step2!AZ26+ShareStep3!X29</f>
        <v>27556.933948516333</v>
      </c>
      <c r="BA25" s="135">
        <f>Step2!BA26+ShareStep3!Y29</f>
        <v>9122.0974100000003</v>
      </c>
      <c r="BB25" s="135">
        <f>Step2!BB26+ShareStep3!Z29</f>
        <v>0</v>
      </c>
      <c r="BC25" s="135">
        <f>Step2!BC26+ShareStep3!AA29</f>
        <v>0</v>
      </c>
      <c r="BD25" s="135">
        <f>Step2!BD26+ShareStep3!AB29</f>
        <v>1677.8971263253891</v>
      </c>
      <c r="BE25" s="135">
        <f>Step2!BE26+ShareStep3!AC29</f>
        <v>7250.0470000000005</v>
      </c>
      <c r="BH25" s="135">
        <f t="shared" si="0"/>
        <v>119958.58500763173</v>
      </c>
      <c r="BI25" s="135">
        <f t="shared" si="1"/>
        <v>38981.883654303812</v>
      </c>
      <c r="BJ25" s="135">
        <f t="shared" si="2"/>
        <v>5991.9744979390425</v>
      </c>
      <c r="BK25" s="135">
        <f t="shared" si="3"/>
        <v>164932.44315987459</v>
      </c>
      <c r="BL25" s="135">
        <f t="shared" si="4"/>
        <v>164932.44315987456</v>
      </c>
      <c r="BM25" s="135">
        <f t="shared" si="5"/>
        <v>146882.4016235492</v>
      </c>
      <c r="BN25" s="135">
        <f t="shared" si="6"/>
        <v>9122.0974100000003</v>
      </c>
      <c r="BO25" s="135">
        <f t="shared" si="7"/>
        <v>0</v>
      </c>
      <c r="BP25" s="135">
        <f t="shared" si="8"/>
        <v>1677.8971263253891</v>
      </c>
      <c r="BQ25" s="135">
        <f t="shared" si="9"/>
        <v>7250.0470000000005</v>
      </c>
      <c r="BT25" s="302">
        <f>BK25-BL25</f>
        <v>0</v>
      </c>
    </row>
    <row r="26" spans="2:72" ht="16.5">
      <c r="B26" s="205" t="str">
        <f>Segmentation!D24</f>
        <v>Electricity generation, trasmission and distribution</v>
      </c>
      <c r="C26" s="135">
        <f>Step2!C27</f>
        <v>0</v>
      </c>
      <c r="D26" s="135">
        <f>Step2!D27</f>
        <v>0</v>
      </c>
      <c r="E26" s="135">
        <f>Step2!E27</f>
        <v>0</v>
      </c>
      <c r="F26" s="135">
        <f>Step2!F27</f>
        <v>0</v>
      </c>
      <c r="G26" s="135">
        <f>Step2!G27</f>
        <v>0</v>
      </c>
      <c r="H26" s="135">
        <f>Step2!H27</f>
        <v>0</v>
      </c>
      <c r="I26" s="135">
        <f>Step2!I27</f>
        <v>0</v>
      </c>
      <c r="J26" s="135">
        <f>Step2!J27</f>
        <v>0</v>
      </c>
      <c r="K26" s="135">
        <f>Step2!K27</f>
        <v>0</v>
      </c>
      <c r="L26" s="135">
        <f>Step2!L27</f>
        <v>0</v>
      </c>
      <c r="M26" s="135">
        <f>Step2!M27</f>
        <v>0</v>
      </c>
      <c r="N26" s="135">
        <f>Step2!N27</f>
        <v>0</v>
      </c>
      <c r="O26" s="135">
        <f>Step2!O27</f>
        <v>0</v>
      </c>
      <c r="P26" s="135">
        <f>Step2!P27</f>
        <v>0</v>
      </c>
      <c r="Q26" s="135">
        <f>Step2!Q27</f>
        <v>0</v>
      </c>
      <c r="R26" s="135">
        <f>Step2!R27</f>
        <v>0</v>
      </c>
      <c r="S26" s="135">
        <f>Step2!S27</f>
        <v>0</v>
      </c>
      <c r="T26" s="135">
        <f>Step2!T27</f>
        <v>0</v>
      </c>
      <c r="U26" s="135">
        <f>Step2!U27</f>
        <v>0</v>
      </c>
      <c r="V26" s="135">
        <f>Step2!V27</f>
        <v>0</v>
      </c>
      <c r="W26" s="135">
        <f>Step2!W27</f>
        <v>0</v>
      </c>
      <c r="X26" s="135">
        <f>Step2!X27</f>
        <v>0</v>
      </c>
      <c r="Y26" s="135">
        <f>Step2!Y27</f>
        <v>362567.76500000001</v>
      </c>
      <c r="Z26" s="135">
        <f>AggrStep3!AH136</f>
        <v>0</v>
      </c>
      <c r="AA26" s="135">
        <f>AggrStep3!AH192</f>
        <v>0</v>
      </c>
      <c r="AB26" s="135">
        <f>AggrStep3!AF24</f>
        <v>15424.347</v>
      </c>
      <c r="AC26" s="135">
        <f>AggrStep3!AF80</f>
        <v>57286.783000000003</v>
      </c>
      <c r="AD26" s="135">
        <f>Step2!AD27</f>
        <v>2860.46</v>
      </c>
      <c r="AE26" s="135">
        <f>Step2!AE27</f>
        <v>141.48400000000001</v>
      </c>
      <c r="AF26" s="135">
        <f>Step2!AF27</f>
        <v>26809.036</v>
      </c>
      <c r="AG26" s="135">
        <f>Step2!AG27</f>
        <v>5691.4509999999991</v>
      </c>
      <c r="AH26" s="135">
        <f>Step2!AH27</f>
        <v>5471.1949999999997</v>
      </c>
      <c r="AI26" s="135">
        <f>Step2!AI27</f>
        <v>11459.716</v>
      </c>
      <c r="AJ26" s="135">
        <f>Step2!AJ27</f>
        <v>6369.0559999999996</v>
      </c>
      <c r="AK26" s="135">
        <f>Step2!AK27</f>
        <v>29556.031999999992</v>
      </c>
      <c r="AL26" s="135">
        <f>Step2!AL27</f>
        <v>1702.8230000000001</v>
      </c>
      <c r="AM26" s="135">
        <f>Step2!AM27</f>
        <v>1634.4839999999999</v>
      </c>
      <c r="AN26" s="135">
        <f>Step2!AN27</f>
        <v>2976.0010000000002</v>
      </c>
      <c r="AO26" s="135">
        <f>Step2!AO27</f>
        <v>77773.725999999981</v>
      </c>
      <c r="AP26" s="135">
        <f>Step2!AP27</f>
        <v>728.29300000000001</v>
      </c>
      <c r="AQ26" s="135">
        <f>Step2!AQ27</f>
        <v>39.372</v>
      </c>
      <c r="AR26" s="135">
        <f>Step2!AR27</f>
        <v>104.24799999999999</v>
      </c>
      <c r="AS26" s="135">
        <f>Step2!AS27</f>
        <v>1340.5</v>
      </c>
      <c r="AT26" s="135">
        <f>Step2!AT27</f>
        <v>1718.752</v>
      </c>
      <c r="AU26" s="135">
        <f>Step2!AU27</f>
        <v>168.89699999999999</v>
      </c>
      <c r="AV26" s="135">
        <f>Step2!AV27</f>
        <v>85005.48900000006</v>
      </c>
      <c r="AW26" s="135">
        <f>Step2!AW27</f>
        <v>14479.469000000001</v>
      </c>
      <c r="AX26" s="135">
        <f>Step2!AX27</f>
        <v>755.84900000000005</v>
      </c>
      <c r="AY26" s="135">
        <f>Step2!AY27</f>
        <v>16.436</v>
      </c>
      <c r="AZ26" s="135">
        <f>Step2!AZ27</f>
        <v>1386.096</v>
      </c>
      <c r="BA26" s="135">
        <f>Step2!BA27</f>
        <v>37854.733</v>
      </c>
      <c r="BB26" s="135">
        <f>Step2!BB27</f>
        <v>0</v>
      </c>
      <c r="BC26" s="135">
        <f>Step2!BC27</f>
        <v>0</v>
      </c>
      <c r="BD26" s="135">
        <f>Step2!BD27</f>
        <v>4661.7309999999998</v>
      </c>
      <c r="BE26" s="135">
        <f>Step2!BE27</f>
        <v>0</v>
      </c>
      <c r="BH26" s="135">
        <f t="shared" si="0"/>
        <v>362567.76500000001</v>
      </c>
      <c r="BI26" s="135">
        <f t="shared" si="1"/>
        <v>0</v>
      </c>
      <c r="BJ26" s="135">
        <f t="shared" si="2"/>
        <v>-41862.436000000002</v>
      </c>
      <c r="BK26" s="135">
        <f t="shared" si="3"/>
        <v>320705.32900000003</v>
      </c>
      <c r="BL26" s="135">
        <f t="shared" si="4"/>
        <v>320705.32900000003</v>
      </c>
      <c r="BM26" s="135">
        <f t="shared" si="5"/>
        <v>278188.86500000005</v>
      </c>
      <c r="BN26" s="135">
        <f t="shared" si="6"/>
        <v>37854.733</v>
      </c>
      <c r="BO26" s="135">
        <f t="shared" si="7"/>
        <v>0</v>
      </c>
      <c r="BP26" s="135">
        <f t="shared" si="8"/>
        <v>4661.7309999999998</v>
      </c>
      <c r="BQ26" s="135">
        <f t="shared" si="9"/>
        <v>0</v>
      </c>
      <c r="BT26" s="302">
        <f t="shared" si="10"/>
        <v>0</v>
      </c>
    </row>
    <row r="27" spans="2:72">
      <c r="B27" s="372" t="str">
        <f>Step2!B28</f>
        <v>Labour compensation</v>
      </c>
      <c r="C27" s="135">
        <f>Step2!C28</f>
        <v>85295.751999999979</v>
      </c>
      <c r="D27" s="135">
        <f>Step2!D28</f>
        <v>2180.5719999999997</v>
      </c>
      <c r="E27" s="135">
        <f>Step2!E28</f>
        <v>96261.088999999993</v>
      </c>
      <c r="F27" s="135">
        <f>Step2!F28</f>
        <v>20341.004000000001</v>
      </c>
      <c r="G27" s="135">
        <f>Step2!G28</f>
        <v>33762.271999999997</v>
      </c>
      <c r="H27" s="135">
        <f>Step2!H28</f>
        <v>5093.826</v>
      </c>
      <c r="I27" s="135">
        <f>Step2!I28</f>
        <v>8643.7109999999993</v>
      </c>
      <c r="J27" s="135">
        <f>Step2!J28</f>
        <v>277768.55200000008</v>
      </c>
      <c r="K27" s="135">
        <f>Step2!K28</f>
        <v>34803.438999999998</v>
      </c>
      <c r="L27" s="135">
        <f>Step2!L28</f>
        <v>382300.99700000003</v>
      </c>
      <c r="M27" s="135">
        <f>Step2!M28</f>
        <v>22567.898000000001</v>
      </c>
      <c r="N27" s="135">
        <f>Step2!N28</f>
        <v>243710.26699999999</v>
      </c>
      <c r="O27" s="135">
        <f>Step2!O28</f>
        <v>13626.936</v>
      </c>
      <c r="P27" s="135">
        <f>Step2!P28</f>
        <v>3837.942</v>
      </c>
      <c r="Q27" s="135">
        <f>Step2!Q28</f>
        <v>6721.375</v>
      </c>
      <c r="R27" s="135">
        <f>Step2!R28</f>
        <v>137771.47899999999</v>
      </c>
      <c r="S27" s="135">
        <f>Step2!S28</f>
        <v>122165.52200000001</v>
      </c>
      <c r="T27" s="135">
        <f>Step2!T28</f>
        <v>3953.4189999999999</v>
      </c>
      <c r="U27" s="135">
        <f>Step2!U28</f>
        <v>2315408.7609999995</v>
      </c>
      <c r="V27" s="135">
        <f>Step2!V28</f>
        <v>656319.69699999993</v>
      </c>
      <c r="W27" s="135">
        <f>Step2!W28</f>
        <v>23976.749</v>
      </c>
      <c r="X27" s="135">
        <f>Step2!X28</f>
        <v>0</v>
      </c>
      <c r="Y27" s="135">
        <f>Step2!Y28</f>
        <v>46342.107000000004</v>
      </c>
    </row>
    <row r="28" spans="2:72">
      <c r="B28" s="372" t="str">
        <f>Step2!B29</f>
        <v>Gross operating surplus</v>
      </c>
      <c r="C28" s="135">
        <f>Step2!C29</f>
        <v>407581.16399999999</v>
      </c>
      <c r="D28" s="135">
        <f>Step2!D29</f>
        <v>15833.177000000001</v>
      </c>
      <c r="E28" s="135">
        <f>Step2!E29</f>
        <v>637070.79900000012</v>
      </c>
      <c r="F28" s="135">
        <f>Step2!F29</f>
        <v>42109.338000000003</v>
      </c>
      <c r="G28" s="135">
        <f>Step2!G29</f>
        <v>102205.519</v>
      </c>
      <c r="H28" s="135">
        <f>Step2!H29</f>
        <v>15522.643</v>
      </c>
      <c r="I28" s="135">
        <f>Step2!I29</f>
        <v>61771.034</v>
      </c>
      <c r="J28" s="135">
        <f>Step2!J29</f>
        <v>508934.609</v>
      </c>
      <c r="K28" s="135">
        <f>Step2!K29</f>
        <v>857768.45499999996</v>
      </c>
      <c r="L28" s="135">
        <f>Step2!L29</f>
        <v>824028.16999999993</v>
      </c>
      <c r="M28" s="135">
        <f>Step2!M29</f>
        <v>106057.736</v>
      </c>
      <c r="N28" s="135">
        <f>Step2!N29</f>
        <v>599802.68700000015</v>
      </c>
      <c r="O28" s="135">
        <f>Step2!O29</f>
        <v>29337.411</v>
      </c>
      <c r="P28" s="135">
        <f>Step2!P29</f>
        <v>16047.198</v>
      </c>
      <c r="Q28" s="135">
        <f>Step2!Q29</f>
        <v>17456.489000000001</v>
      </c>
      <c r="R28" s="135">
        <f>Step2!R29</f>
        <v>376365.17800000001</v>
      </c>
      <c r="S28" s="135">
        <f>Step2!S29</f>
        <v>249785.39799999999</v>
      </c>
      <c r="T28" s="135">
        <f>Step2!T29</f>
        <v>5828.8049999999994</v>
      </c>
      <c r="U28" s="135">
        <f>Step2!U29</f>
        <v>5938409.7150000026</v>
      </c>
      <c r="V28" s="135">
        <f>Step2!V29</f>
        <v>6684.2350000000006</v>
      </c>
      <c r="W28" s="135">
        <f>Step2!W29</f>
        <v>50361.682000000001</v>
      </c>
      <c r="X28" s="135">
        <f>Step2!X29</f>
        <v>1786.454</v>
      </c>
      <c r="Y28" s="135">
        <f>Step2!Y29</f>
        <v>141600.07699999999</v>
      </c>
      <c r="BT28" s="395"/>
    </row>
    <row r="29" spans="2:72">
      <c r="B29" s="372" t="str">
        <f>Step2!B30</f>
        <v>Taxes on producction</v>
      </c>
      <c r="C29" s="135">
        <f>Step2!C30</f>
        <v>14.499000000000002</v>
      </c>
      <c r="D29" s="135">
        <f>Step2!D30</f>
        <v>0.53</v>
      </c>
      <c r="E29" s="135">
        <f>Step2!E30</f>
        <v>5345.9969999999994</v>
      </c>
      <c r="F29" s="135">
        <f>Step2!F30</f>
        <v>743.4860000000001</v>
      </c>
      <c r="G29" s="135">
        <f>Step2!G30</f>
        <v>1556.211</v>
      </c>
      <c r="H29" s="135">
        <f>Step2!H30</f>
        <v>344.79199999999997</v>
      </c>
      <c r="I29" s="135">
        <f>Step2!I30</f>
        <v>415.233</v>
      </c>
      <c r="J29" s="135">
        <f>Step2!J30</f>
        <v>11591.298999999999</v>
      </c>
      <c r="K29" s="135">
        <f>Step2!K30</f>
        <v>523.97799999999995</v>
      </c>
      <c r="L29" s="135">
        <f>Step2!L30</f>
        <v>4367.1560000000009</v>
      </c>
      <c r="M29" s="135">
        <f>Step2!M30</f>
        <v>3439.308</v>
      </c>
      <c r="N29" s="135">
        <f>Step2!N30</f>
        <v>7595.6659999999993</v>
      </c>
      <c r="O29" s="135">
        <f>Step2!O30</f>
        <v>318.25099999999998</v>
      </c>
      <c r="P29" s="135">
        <f>Step2!P30</f>
        <v>73.704000000000008</v>
      </c>
      <c r="Q29" s="135">
        <f>Step2!Q30</f>
        <v>902.88300000000004</v>
      </c>
      <c r="R29" s="135">
        <f>Step2!R30</f>
        <v>915.50099999999998</v>
      </c>
      <c r="S29" s="135">
        <f>Step2!S30</f>
        <v>888.70800000000008</v>
      </c>
      <c r="T29" s="135">
        <f>Step2!T30</f>
        <v>81.8</v>
      </c>
      <c r="U29" s="135">
        <f>Step2!U30</f>
        <v>40356.705999999984</v>
      </c>
      <c r="V29" s="135">
        <f>Step2!V30</f>
        <v>8663.8549999999996</v>
      </c>
      <c r="W29" s="135">
        <f>Step2!W30</f>
        <v>3629.9380000000001</v>
      </c>
      <c r="X29" s="135">
        <f>Step2!X30</f>
        <v>113.077</v>
      </c>
      <c r="Y29" s="135">
        <f>Step2!Y30</f>
        <v>1055.1510000000001</v>
      </c>
    </row>
    <row r="30" spans="2:72">
      <c r="B30" s="372" t="str">
        <f>Step2!B31</f>
        <v>Subsidies on production</v>
      </c>
      <c r="C30" s="135">
        <f>Step2!C31</f>
        <v>0</v>
      </c>
      <c r="D30" s="135">
        <f>Step2!D31</f>
        <v>0</v>
      </c>
      <c r="E30" s="135">
        <f>Step2!E31</f>
        <v>0</v>
      </c>
      <c r="F30" s="135">
        <f>Step2!F31</f>
        <v>0</v>
      </c>
      <c r="G30" s="135">
        <f>Step2!G31</f>
        <v>0</v>
      </c>
      <c r="H30" s="135">
        <f>Step2!H31</f>
        <v>0</v>
      </c>
      <c r="I30" s="135">
        <f>Step2!I31</f>
        <v>0</v>
      </c>
      <c r="J30" s="135">
        <f>Step2!J31</f>
        <v>0</v>
      </c>
      <c r="K30" s="135">
        <f>Step2!K31</f>
        <v>0</v>
      </c>
      <c r="L30" s="135">
        <f>Step2!L31</f>
        <v>0</v>
      </c>
      <c r="M30" s="135">
        <f>Step2!M31</f>
        <v>0</v>
      </c>
      <c r="N30" s="135">
        <f>Step2!N31</f>
        <v>0</v>
      </c>
      <c r="O30" s="135">
        <f>Step2!O31</f>
        <v>0</v>
      </c>
      <c r="P30" s="135">
        <f>Step2!P31</f>
        <v>0</v>
      </c>
      <c r="Q30" s="135">
        <f>Step2!Q31</f>
        <v>0</v>
      </c>
      <c r="R30" s="135">
        <f>Step2!R31</f>
        <v>0</v>
      </c>
      <c r="S30" s="135">
        <f>Step2!S31</f>
        <v>5427.3670000000002</v>
      </c>
      <c r="T30" s="135">
        <f>Step2!T31</f>
        <v>0</v>
      </c>
      <c r="U30" s="135">
        <f>Step2!U31</f>
        <v>91.855999999999995</v>
      </c>
      <c r="V30" s="135">
        <f>Step2!V31</f>
        <v>0</v>
      </c>
      <c r="W30" s="135">
        <f>Step2!W31</f>
        <v>0</v>
      </c>
      <c r="X30" s="135">
        <f>Step2!X31</f>
        <v>0</v>
      </c>
      <c r="Y30" s="135">
        <f>Step2!Y31</f>
        <v>0</v>
      </c>
    </row>
    <row r="32" spans="2:72">
      <c r="B32" s="310" t="s">
        <v>1032</v>
      </c>
      <c r="C32" s="135"/>
      <c r="D32" s="135"/>
      <c r="E32" s="135"/>
      <c r="F32" s="135"/>
      <c r="G32" s="135"/>
      <c r="H32" s="135"/>
      <c r="I32" s="135"/>
      <c r="J32" s="135"/>
      <c r="K32" s="135"/>
      <c r="L32" s="135"/>
      <c r="M32" s="135"/>
      <c r="N32" s="135"/>
      <c r="O32" s="135"/>
      <c r="P32" s="135"/>
      <c r="Q32" s="135"/>
      <c r="R32" s="135"/>
      <c r="S32" s="135"/>
      <c r="T32" s="135"/>
      <c r="U32" s="135"/>
      <c r="V32" s="135"/>
      <c r="W32" s="135"/>
      <c r="X32" s="135"/>
      <c r="Y32" s="135"/>
      <c r="AD32" s="135">
        <f t="shared" ref="AD32:AZ32" si="11">SUM(AD5:AD26)</f>
        <v>223741.02699999997</v>
      </c>
      <c r="AE32" s="135">
        <f t="shared" si="11"/>
        <v>3645.4439999999991</v>
      </c>
      <c r="AF32" s="135">
        <f t="shared" si="11"/>
        <v>949822.62600000005</v>
      </c>
      <c r="AG32" s="135">
        <f t="shared" si="11"/>
        <v>101997.74999999999</v>
      </c>
      <c r="AH32" s="135">
        <f t="shared" si="11"/>
        <v>176471.913</v>
      </c>
      <c r="AI32" s="135">
        <f t="shared" si="11"/>
        <v>74243.453999999998</v>
      </c>
      <c r="AJ32" s="135">
        <f t="shared" si="11"/>
        <v>61947.321000000004</v>
      </c>
      <c r="AK32" s="135">
        <f t="shared" si="11"/>
        <v>840757.30099999998</v>
      </c>
      <c r="AL32" s="135">
        <f t="shared" si="11"/>
        <v>92857.88400000002</v>
      </c>
      <c r="AM32" s="135">
        <f t="shared" si="11"/>
        <v>651624.02100000007</v>
      </c>
      <c r="AN32" s="135">
        <f t="shared" si="11"/>
        <v>167617.11499999996</v>
      </c>
      <c r="AO32" s="135">
        <f t="shared" si="11"/>
        <v>935555.92800000007</v>
      </c>
      <c r="AP32" s="135">
        <f t="shared" si="11"/>
        <v>78053.677000000011</v>
      </c>
      <c r="AQ32" s="135">
        <f t="shared" si="11"/>
        <v>17636.198</v>
      </c>
      <c r="AR32" s="135">
        <f t="shared" si="11"/>
        <v>11851.185999999998</v>
      </c>
      <c r="AS32" s="135">
        <f t="shared" si="11"/>
        <v>145968.01999999999</v>
      </c>
      <c r="AT32" s="135">
        <f t="shared" si="11"/>
        <v>193300.62800000003</v>
      </c>
      <c r="AU32" s="135">
        <f t="shared" si="11"/>
        <v>6005.8959999999997</v>
      </c>
      <c r="AV32" s="135">
        <f t="shared" si="11"/>
        <v>1864000.5919999997</v>
      </c>
      <c r="AW32" s="135">
        <f t="shared" si="11"/>
        <v>241255.44099999999</v>
      </c>
      <c r="AX32" s="135">
        <f t="shared" si="11"/>
        <v>532529.348</v>
      </c>
      <c r="AY32" s="135">
        <f t="shared" si="11"/>
        <v>1329.5379999999998</v>
      </c>
      <c r="AZ32" s="135">
        <f t="shared" si="11"/>
        <v>140754.95199999999</v>
      </c>
    </row>
    <row r="33" spans="2:58">
      <c r="B33" s="310" t="s">
        <v>1035</v>
      </c>
      <c r="C33" s="135">
        <f>SUM(C27:C29)-C30</f>
        <v>492891.41499999998</v>
      </c>
      <c r="D33" s="135">
        <f>SUM(D27:D29)-D30</f>
        <v>18014.278999999999</v>
      </c>
      <c r="E33" s="135">
        <f t="shared" ref="E33:Y33" si="12">SUM(E27:E29)-E30</f>
        <v>738677.88500000013</v>
      </c>
      <c r="F33" s="135">
        <f t="shared" si="12"/>
        <v>63193.828000000001</v>
      </c>
      <c r="G33" s="135">
        <f t="shared" si="12"/>
        <v>137524.00200000001</v>
      </c>
      <c r="H33" s="135">
        <f t="shared" si="12"/>
        <v>20961.261000000002</v>
      </c>
      <c r="I33" s="135">
        <f t="shared" si="12"/>
        <v>70829.977999999988</v>
      </c>
      <c r="J33" s="135">
        <f t="shared" si="12"/>
        <v>798294.46000000008</v>
      </c>
      <c r="K33" s="135">
        <f t="shared" si="12"/>
        <v>893095.87199999997</v>
      </c>
      <c r="L33" s="135">
        <f t="shared" si="12"/>
        <v>1210696.3229999999</v>
      </c>
      <c r="M33" s="135">
        <f t="shared" si="12"/>
        <v>132064.94200000001</v>
      </c>
      <c r="N33" s="135">
        <f t="shared" si="12"/>
        <v>851108.62000000011</v>
      </c>
      <c r="O33" s="135">
        <f t="shared" si="12"/>
        <v>43282.597999999998</v>
      </c>
      <c r="P33" s="135">
        <f t="shared" si="12"/>
        <v>19958.844000000001</v>
      </c>
      <c r="Q33" s="135">
        <f t="shared" si="12"/>
        <v>25080.747000000003</v>
      </c>
      <c r="R33" s="135">
        <f t="shared" si="12"/>
        <v>515052.158</v>
      </c>
      <c r="S33" s="135">
        <f t="shared" si="12"/>
        <v>367412.26099999994</v>
      </c>
      <c r="T33" s="135">
        <f t="shared" si="12"/>
        <v>9864.0239999999976</v>
      </c>
      <c r="U33" s="135">
        <f t="shared" si="12"/>
        <v>8294083.3260000022</v>
      </c>
      <c r="V33" s="135">
        <f t="shared" si="12"/>
        <v>671667.78699999989</v>
      </c>
      <c r="W33" s="135">
        <f t="shared" si="12"/>
        <v>77968.368999999992</v>
      </c>
      <c r="X33" s="135">
        <f t="shared" si="12"/>
        <v>1899.5309999999999</v>
      </c>
      <c r="Y33" s="135">
        <f t="shared" si="12"/>
        <v>188997.33500000002</v>
      </c>
    </row>
    <row r="34" spans="2:58">
      <c r="B34" s="310" t="s">
        <v>536</v>
      </c>
      <c r="C34" s="135">
        <f t="shared" ref="C34:Y34" si="13">SUM(C5:C26)</f>
        <v>787437.35400000005</v>
      </c>
      <c r="D34" s="135">
        <f t="shared" si="13"/>
        <v>23273.422000000002</v>
      </c>
      <c r="E34" s="135">
        <f t="shared" si="13"/>
        <v>1940344.7450000001</v>
      </c>
      <c r="F34" s="135">
        <f t="shared" si="13"/>
        <v>234631.09600000002</v>
      </c>
      <c r="G34" s="135">
        <f t="shared" si="13"/>
        <v>496789.82299999992</v>
      </c>
      <c r="H34" s="135">
        <f t="shared" si="13"/>
        <v>100937.85100000001</v>
      </c>
      <c r="I34" s="135">
        <f t="shared" si="13"/>
        <v>167152.59600000002</v>
      </c>
      <c r="J34" s="135">
        <f t="shared" si="13"/>
        <v>3539932.8099999996</v>
      </c>
      <c r="K34" s="135">
        <f t="shared" si="13"/>
        <v>1032962.3149999999</v>
      </c>
      <c r="L34" s="135">
        <f t="shared" si="13"/>
        <v>2094901.62</v>
      </c>
      <c r="M34" s="135">
        <f t="shared" si="13"/>
        <v>371129.70299999998</v>
      </c>
      <c r="N34" s="135">
        <f t="shared" si="13"/>
        <v>2345245.8650000002</v>
      </c>
      <c r="O34" s="135">
        <f t="shared" si="13"/>
        <v>132847.606</v>
      </c>
      <c r="P34" s="135">
        <f t="shared" si="13"/>
        <v>40553.185000000005</v>
      </c>
      <c r="Q34" s="135">
        <f t="shared" si="13"/>
        <v>42052.335999999996</v>
      </c>
      <c r="R34" s="135">
        <f t="shared" si="13"/>
        <v>776504.52899999998</v>
      </c>
      <c r="S34" s="135">
        <f t="shared" si="13"/>
        <v>615691.11500000011</v>
      </c>
      <c r="T34" s="135">
        <f t="shared" si="13"/>
        <v>16798.201000000001</v>
      </c>
      <c r="U34" s="135">
        <f t="shared" si="13"/>
        <v>10597164.954000002</v>
      </c>
      <c r="V34" s="135">
        <f t="shared" si="13"/>
        <v>952004.77600000007</v>
      </c>
      <c r="W34" s="135">
        <f t="shared" si="13"/>
        <v>967286.46600000001</v>
      </c>
      <c r="X34" s="135">
        <f t="shared" si="13"/>
        <v>4232.4210000000003</v>
      </c>
      <c r="Y34" s="135">
        <f t="shared" si="13"/>
        <v>362773.23499999999</v>
      </c>
    </row>
    <row r="35" spans="2:58">
      <c r="B35" s="396" t="s">
        <v>1015</v>
      </c>
      <c r="C35" s="361">
        <f t="shared" ref="C35:Y35" si="14">C34-C33-AD32-H71</f>
        <v>0</v>
      </c>
      <c r="D35" s="361">
        <f t="shared" si="14"/>
        <v>4.3200998334214091E-12</v>
      </c>
      <c r="E35" s="361">
        <f t="shared" si="14"/>
        <v>0</v>
      </c>
      <c r="F35" s="361">
        <f t="shared" si="14"/>
        <v>0</v>
      </c>
      <c r="G35" s="361">
        <f t="shared" si="14"/>
        <v>0</v>
      </c>
      <c r="H35" s="361">
        <f t="shared" si="14"/>
        <v>1.2732925824820995E-11</v>
      </c>
      <c r="I35" s="361">
        <f t="shared" si="14"/>
        <v>0</v>
      </c>
      <c r="J35" s="361">
        <f t="shared" si="14"/>
        <v>0</v>
      </c>
      <c r="K35" s="361">
        <f t="shared" si="14"/>
        <v>0</v>
      </c>
      <c r="L35" s="361">
        <f t="shared" si="14"/>
        <v>0</v>
      </c>
      <c r="M35" s="361">
        <f t="shared" si="14"/>
        <v>0</v>
      </c>
      <c r="N35" s="361">
        <f t="shared" si="14"/>
        <v>0</v>
      </c>
      <c r="O35" s="361">
        <f t="shared" si="14"/>
        <v>0</v>
      </c>
      <c r="P35" s="361">
        <f t="shared" si="14"/>
        <v>3.637978807091713E-12</v>
      </c>
      <c r="Q35" s="361">
        <f t="shared" si="14"/>
        <v>0</v>
      </c>
      <c r="R35" s="361">
        <f t="shared" si="14"/>
        <v>0</v>
      </c>
      <c r="S35" s="361">
        <f t="shared" si="14"/>
        <v>1.3096723705530167E-10</v>
      </c>
      <c r="T35" s="361">
        <f t="shared" si="14"/>
        <v>3.637978807091713E-12</v>
      </c>
      <c r="U35" s="361">
        <f t="shared" si="14"/>
        <v>0</v>
      </c>
      <c r="V35" s="361">
        <f t="shared" si="14"/>
        <v>1.8189894035458565E-10</v>
      </c>
      <c r="W35" s="361">
        <f t="shared" si="14"/>
        <v>0</v>
      </c>
      <c r="X35" s="361">
        <f t="shared" si="14"/>
        <v>0</v>
      </c>
      <c r="Y35" s="361">
        <f t="shared" si="14"/>
        <v>0</v>
      </c>
    </row>
    <row r="36" spans="2:58">
      <c r="B36" s="396"/>
      <c r="C36" s="361"/>
      <c r="D36" s="361"/>
      <c r="E36" s="361"/>
      <c r="F36" s="361"/>
      <c r="G36" s="361"/>
      <c r="H36" s="361"/>
      <c r="I36" s="361"/>
      <c r="J36" s="361"/>
      <c r="K36" s="361"/>
      <c r="L36" s="361"/>
      <c r="M36" s="361"/>
      <c r="N36" s="361"/>
      <c r="O36" s="361"/>
      <c r="P36" s="361"/>
      <c r="Q36" s="361"/>
      <c r="R36" s="361"/>
      <c r="S36" s="361"/>
      <c r="T36" s="361"/>
      <c r="U36" s="361"/>
      <c r="V36" s="361"/>
      <c r="W36" s="361"/>
      <c r="X36" s="361"/>
      <c r="Y36" s="361"/>
    </row>
    <row r="37" spans="2:58">
      <c r="B37" s="372" t="str">
        <f>Step2!B38</f>
        <v>Wages employees</v>
      </c>
      <c r="C37" s="135">
        <f>Step2!C38</f>
        <v>84977.885999999984</v>
      </c>
      <c r="D37" s="135">
        <f>Step2!D38</f>
        <v>2154.1949999999997</v>
      </c>
      <c r="E37" s="135">
        <f>Step2!E38</f>
        <v>76279.027000000002</v>
      </c>
      <c r="F37" s="135">
        <f>Step2!F38</f>
        <v>14769.026999999998</v>
      </c>
      <c r="G37" s="135">
        <f>Step2!G38</f>
        <v>24840.154000000002</v>
      </c>
      <c r="H37" s="135">
        <f>Step2!H38</f>
        <v>3895.7449999999999</v>
      </c>
      <c r="I37" s="135">
        <f>Step2!I38</f>
        <v>5724.4269999999997</v>
      </c>
      <c r="J37" s="135">
        <f>Step2!J38</f>
        <v>208318.17000000004</v>
      </c>
      <c r="K37" s="135">
        <f>Step2!K38</f>
        <v>16592.448</v>
      </c>
      <c r="L37" s="135">
        <f>Step2!L38</f>
        <v>303383.56599999999</v>
      </c>
      <c r="M37" s="135">
        <f>Step2!M38</f>
        <v>12234.063999999998</v>
      </c>
      <c r="N37" s="135">
        <f>Step2!N38</f>
        <v>187110.23500000004</v>
      </c>
      <c r="O37" s="135">
        <f>Step2!O38</f>
        <v>11914.813999999998</v>
      </c>
      <c r="P37" s="135">
        <f>Step2!P38</f>
        <v>3290.9380000000001</v>
      </c>
      <c r="Q37" s="135">
        <f>Step2!Q38</f>
        <v>5150.5439999999999</v>
      </c>
      <c r="R37" s="135">
        <f>Step2!R38</f>
        <v>115875.10200000001</v>
      </c>
      <c r="S37" s="135">
        <f>Step2!S38</f>
        <v>112493.163</v>
      </c>
      <c r="T37" s="135">
        <f>Step2!T38</f>
        <v>2728.0950000000003</v>
      </c>
      <c r="U37" s="135">
        <f>Step2!U38</f>
        <v>1887022.8660000002</v>
      </c>
      <c r="V37" s="135">
        <f>Step2!V38</f>
        <v>543918.02400000009</v>
      </c>
      <c r="W37" s="135">
        <f>Step2!W38</f>
        <v>12060.752999999999</v>
      </c>
      <c r="X37" s="135">
        <f>Step2!X38</f>
        <v>0</v>
      </c>
      <c r="Y37" s="135">
        <f>Step2!Y38</f>
        <v>13927.675999999999</v>
      </c>
      <c r="Z37" s="135"/>
    </row>
    <row r="38" spans="2:58">
      <c r="B38" s="372" t="str">
        <f>Step2!B39</f>
        <v>Social contribution</v>
      </c>
      <c r="C38" s="135">
        <f>Step2!C39</f>
        <v>317.86599999999999</v>
      </c>
      <c r="D38" s="135">
        <f>Step2!D39</f>
        <v>26.377000000000002</v>
      </c>
      <c r="E38" s="135">
        <f>Step2!E39</f>
        <v>19982.061999999998</v>
      </c>
      <c r="F38" s="135">
        <f>Step2!F39</f>
        <v>5571.9769999999999</v>
      </c>
      <c r="G38" s="135">
        <f>Step2!G39</f>
        <v>8922.1180000000004</v>
      </c>
      <c r="H38" s="135">
        <f>Step2!H39</f>
        <v>1198.0810000000001</v>
      </c>
      <c r="I38" s="135">
        <f>Step2!I39</f>
        <v>2919.2840000000001</v>
      </c>
      <c r="J38" s="135">
        <f>Step2!J39</f>
        <v>69450.381999999998</v>
      </c>
      <c r="K38" s="135">
        <f>Step2!K39</f>
        <v>18210.990999999998</v>
      </c>
      <c r="L38" s="135">
        <f>Step2!L39</f>
        <v>78917.430999999982</v>
      </c>
      <c r="M38" s="135">
        <f>Step2!M39</f>
        <v>10333.833999999999</v>
      </c>
      <c r="N38" s="135">
        <f>Step2!N39</f>
        <v>56600.031999999999</v>
      </c>
      <c r="O38" s="135">
        <f>Step2!O39</f>
        <v>1712.1219999999998</v>
      </c>
      <c r="P38" s="135">
        <f>Step2!P39</f>
        <v>547.00400000000002</v>
      </c>
      <c r="Q38" s="135">
        <f>Step2!Q39</f>
        <v>1570.8309999999999</v>
      </c>
      <c r="R38" s="135">
        <f>Step2!R39</f>
        <v>21896.377</v>
      </c>
      <c r="S38" s="135">
        <f>Step2!S39</f>
        <v>9672.3590000000022</v>
      </c>
      <c r="T38" s="135">
        <f>Step2!T39</f>
        <v>1225.3240000000001</v>
      </c>
      <c r="U38" s="135">
        <f>Step2!U39</f>
        <v>428385.89499999996</v>
      </c>
      <c r="V38" s="135">
        <f>Step2!V39</f>
        <v>112401.67300000001</v>
      </c>
      <c r="W38" s="135">
        <f>Step2!W39</f>
        <v>11915.996000000001</v>
      </c>
      <c r="X38" s="135">
        <f>Step2!X39</f>
        <v>0</v>
      </c>
      <c r="Y38" s="135">
        <f>Step2!Y39</f>
        <v>32414.431</v>
      </c>
      <c r="Z38" s="135"/>
    </row>
    <row r="39" spans="2:58">
      <c r="B39" s="372" t="str">
        <f>Step2!B40</f>
        <v>efectivas</v>
      </c>
      <c r="C39" s="135">
        <f>Step2!C40</f>
        <v>182.142</v>
      </c>
      <c r="D39" s="135">
        <f>Step2!D40</f>
        <v>24.312000000000001</v>
      </c>
      <c r="E39" s="135">
        <f>Step2!E40</f>
        <v>8870.1370000000006</v>
      </c>
      <c r="F39" s="135">
        <f>Step2!F40</f>
        <v>2496.8440000000001</v>
      </c>
      <c r="G39" s="135">
        <f>Step2!G40</f>
        <v>3220.7140000000004</v>
      </c>
      <c r="H39" s="135">
        <f>Step2!H40</f>
        <v>747.34</v>
      </c>
      <c r="I39" s="135">
        <f>Step2!I40</f>
        <v>1262.201</v>
      </c>
      <c r="J39" s="135">
        <f>Step2!J40</f>
        <v>36500.007999999994</v>
      </c>
      <c r="K39" s="135">
        <f>Step2!K40</f>
        <v>242.42500000000001</v>
      </c>
      <c r="L39" s="135">
        <f>Step2!L40</f>
        <v>34401.113999999994</v>
      </c>
      <c r="M39" s="135">
        <f>Step2!M40</f>
        <v>627.774</v>
      </c>
      <c r="N39" s="135">
        <f>Step2!N40</f>
        <v>32544.635000000002</v>
      </c>
      <c r="O39" s="135">
        <f>Step2!O40</f>
        <v>1086.836</v>
      </c>
      <c r="P39" s="135">
        <f>Step2!P40</f>
        <v>139.08600000000001</v>
      </c>
      <c r="Q39" s="135">
        <f>Step2!Q40</f>
        <v>421.68399999999997</v>
      </c>
      <c r="R39" s="135">
        <f>Step2!R40</f>
        <v>15281.231</v>
      </c>
      <c r="S39" s="135">
        <f>Step2!S40</f>
        <v>5616.8490000000011</v>
      </c>
      <c r="T39" s="135">
        <f>Step2!T40</f>
        <v>72.706000000000003</v>
      </c>
      <c r="U39" s="135">
        <f>Step2!U40</f>
        <v>316058.43199999991</v>
      </c>
      <c r="V39" s="135">
        <f>Step2!V40</f>
        <v>106037.29200000002</v>
      </c>
      <c r="W39" s="135">
        <f>Step2!W40</f>
        <v>195.68</v>
      </c>
      <c r="X39" s="135">
        <f>Step2!X40</f>
        <v>0</v>
      </c>
      <c r="Y39" s="135">
        <f>Step2!Y40</f>
        <v>5903.2709999999997</v>
      </c>
      <c r="Z39" s="135"/>
    </row>
    <row r="40" spans="2:58">
      <c r="B40" s="372" t="str">
        <f>Step2!B41</f>
        <v>imputables</v>
      </c>
      <c r="C40" s="135">
        <f>Step2!C41</f>
        <v>135.72399999999999</v>
      </c>
      <c r="D40" s="135">
        <f>Step2!D41</f>
        <v>2.0649999999999999</v>
      </c>
      <c r="E40" s="135">
        <f>Step2!E41</f>
        <v>11111.924999999999</v>
      </c>
      <c r="F40" s="135">
        <f>Step2!F41</f>
        <v>3075.1329999999998</v>
      </c>
      <c r="G40" s="135">
        <f>Step2!G41</f>
        <v>5701.4040000000005</v>
      </c>
      <c r="H40" s="135">
        <f>Step2!H41</f>
        <v>450.74099999999999</v>
      </c>
      <c r="I40" s="135">
        <f>Step2!I41</f>
        <v>1657.0830000000001</v>
      </c>
      <c r="J40" s="135">
        <f>Step2!J41</f>
        <v>32950.374000000003</v>
      </c>
      <c r="K40" s="135">
        <f>Step2!K41</f>
        <v>17968.565999999999</v>
      </c>
      <c r="L40" s="135">
        <f>Step2!L41</f>
        <v>44516.316999999988</v>
      </c>
      <c r="M40" s="135">
        <f>Step2!M41</f>
        <v>9706.06</v>
      </c>
      <c r="N40" s="135">
        <f>Step2!N41</f>
        <v>24055.396999999997</v>
      </c>
      <c r="O40" s="135">
        <f>Step2!O41</f>
        <v>625.28599999999994</v>
      </c>
      <c r="P40" s="135">
        <f>Step2!P41</f>
        <v>407.91800000000001</v>
      </c>
      <c r="Q40" s="135">
        <f>Step2!Q41</f>
        <v>1149.1469999999999</v>
      </c>
      <c r="R40" s="135">
        <f>Step2!R41</f>
        <v>6615.1460000000006</v>
      </c>
      <c r="S40" s="135">
        <f>Step2!S41</f>
        <v>4055.5100000000007</v>
      </c>
      <c r="T40" s="135">
        <f>Step2!T41</f>
        <v>1152.6180000000002</v>
      </c>
      <c r="U40" s="135">
        <f>Step2!U41</f>
        <v>112327.46300000005</v>
      </c>
      <c r="V40" s="135">
        <f>Step2!V41</f>
        <v>6364.3809999999994</v>
      </c>
      <c r="W40" s="135">
        <f>Step2!W41</f>
        <v>11720.316000000001</v>
      </c>
      <c r="X40" s="135">
        <f>Step2!X41</f>
        <v>0</v>
      </c>
      <c r="Y40" s="135">
        <f>Step2!Y41</f>
        <v>26511.16</v>
      </c>
      <c r="Z40" s="135"/>
    </row>
    <row r="41" spans="2:58">
      <c r="B41" s="372" t="str">
        <f>Step2!B42</f>
        <v>Number of Employees</v>
      </c>
      <c r="C41" s="135">
        <f>Step2!C42</f>
        <v>2747432</v>
      </c>
      <c r="D41" s="135">
        <f>Step2!D42</f>
        <v>45626</v>
      </c>
      <c r="E41" s="135">
        <f>Step2!E42</f>
        <v>1094995</v>
      </c>
      <c r="F41" s="135">
        <f>Step2!F42</f>
        <v>181069</v>
      </c>
      <c r="G41" s="135">
        <f>Step2!G42</f>
        <v>162983</v>
      </c>
      <c r="H41" s="135">
        <f>Step2!H42</f>
        <v>37715</v>
      </c>
      <c r="I41" s="135">
        <f>Step2!I42</f>
        <v>20852</v>
      </c>
      <c r="J41" s="135">
        <f>Step2!J42</f>
        <v>1664785</v>
      </c>
      <c r="K41" s="135">
        <f>Step2!K42</f>
        <v>52938</v>
      </c>
      <c r="L41" s="135">
        <f>Step2!L42</f>
        <v>4447712</v>
      </c>
      <c r="M41" s="135">
        <f>Step2!M42</f>
        <v>45482</v>
      </c>
      <c r="N41" s="135">
        <f>Step2!N42</f>
        <v>2492081</v>
      </c>
      <c r="O41" s="135">
        <f>Step2!O42</f>
        <v>35607</v>
      </c>
      <c r="P41" s="135">
        <f>Step2!P42</f>
        <v>12820</v>
      </c>
      <c r="Q41" s="135">
        <f>Step2!Q42</f>
        <v>23198</v>
      </c>
      <c r="R41" s="135">
        <f>Step2!R42</f>
        <v>1001083</v>
      </c>
      <c r="S41" s="135">
        <f>Step2!S42</f>
        <v>936565</v>
      </c>
      <c r="T41" s="135">
        <f>Step2!T42</f>
        <v>15555</v>
      </c>
      <c r="U41" s="135">
        <f>Step2!U42</f>
        <v>18884560</v>
      </c>
      <c r="V41" s="135">
        <f>Step2!V42</f>
        <v>2580167</v>
      </c>
      <c r="W41" s="135">
        <f>Step2!W42</f>
        <v>35033</v>
      </c>
      <c r="X41" s="135">
        <f>Step2!X42</f>
        <v>0</v>
      </c>
      <c r="Y41" s="135">
        <f>Step2!Y42</f>
        <v>97054</v>
      </c>
      <c r="Z41" s="135"/>
    </row>
    <row r="42" spans="2:58" ht="16.5">
      <c r="B42" s="372" t="str">
        <f>Step2!B43</f>
        <v>Number of Self-employed (owners, familily  and others)</v>
      </c>
      <c r="C42" s="135">
        <f>Step2!C43</f>
        <v>4490888</v>
      </c>
      <c r="D42" s="135">
        <f>Step2!D43</f>
        <v>54374</v>
      </c>
      <c r="E42" s="135">
        <f>Step2!E43</f>
        <v>585971</v>
      </c>
      <c r="F42" s="135">
        <f>Step2!F43</f>
        <v>71618</v>
      </c>
      <c r="G42" s="135">
        <f>Step2!G43</f>
        <v>30903</v>
      </c>
      <c r="H42" s="135">
        <f>Step2!H43</f>
        <v>14646</v>
      </c>
      <c r="I42" s="135">
        <f>Step2!I43</f>
        <v>1</v>
      </c>
      <c r="J42" s="135">
        <f>Step2!J43</f>
        <v>6189</v>
      </c>
      <c r="K42" s="135">
        <f>Step2!K43</f>
        <v>0</v>
      </c>
      <c r="L42" s="135">
        <f>Step2!L43</f>
        <v>1013397</v>
      </c>
      <c r="M42" s="135">
        <f>Step2!M43</f>
        <v>399</v>
      </c>
      <c r="N42" s="135">
        <f>Step2!N43</f>
        <v>1116821</v>
      </c>
      <c r="O42" s="135">
        <f>Step2!O43</f>
        <v>33</v>
      </c>
      <c r="P42" s="135">
        <f>Step2!P43</f>
        <v>40</v>
      </c>
      <c r="Q42" s="135">
        <f>Step2!Q43</f>
        <v>2271</v>
      </c>
      <c r="R42" s="135">
        <f>Step2!R43</f>
        <v>20928</v>
      </c>
      <c r="S42" s="135">
        <f>Step2!S43</f>
        <v>111930</v>
      </c>
      <c r="T42" s="135">
        <f>Step2!T43</f>
        <v>7111</v>
      </c>
      <c r="U42" s="135">
        <f>Step2!U43</f>
        <v>9572575</v>
      </c>
      <c r="V42" s="135">
        <f>Step2!V43</f>
        <v>0</v>
      </c>
      <c r="W42" s="135">
        <f>Step2!W43</f>
        <v>107</v>
      </c>
      <c r="X42" s="135">
        <f>Step2!X43</f>
        <v>0</v>
      </c>
      <c r="Y42" s="135">
        <f>Step2!Y43</f>
        <v>0</v>
      </c>
      <c r="Z42" s="135"/>
    </row>
    <row r="43" spans="2:58" ht="16.5">
      <c r="B43" s="372" t="str">
        <f>Step2!B44</f>
        <v>Number of Self employed (not dependent on business name)</v>
      </c>
      <c r="C43" s="135">
        <f>Step2!C44</f>
        <v>11183</v>
      </c>
      <c r="D43" s="135">
        <f>Step2!D44</f>
        <v>707</v>
      </c>
      <c r="E43" s="135">
        <f>Step2!E44</f>
        <v>178337</v>
      </c>
      <c r="F43" s="135">
        <f>Step2!F44</f>
        <v>33535</v>
      </c>
      <c r="G43" s="135">
        <f>Step2!G44</f>
        <v>68132</v>
      </c>
      <c r="H43" s="135">
        <f>Step2!H44</f>
        <v>19385</v>
      </c>
      <c r="I43" s="135">
        <f>Step2!I44</f>
        <v>7247</v>
      </c>
      <c r="J43" s="135">
        <f>Step2!J44</f>
        <v>422895</v>
      </c>
      <c r="K43" s="135">
        <f>Step2!K44</f>
        <v>0</v>
      </c>
      <c r="L43" s="135">
        <f>Step2!L44</f>
        <v>96989</v>
      </c>
      <c r="M43" s="135">
        <f>Step2!M44</f>
        <v>6130</v>
      </c>
      <c r="N43" s="135">
        <f>Step2!N44</f>
        <v>402179</v>
      </c>
      <c r="O43" s="135">
        <f>Step2!O44</f>
        <v>14801</v>
      </c>
      <c r="P43" s="135">
        <f>Step2!P44</f>
        <v>4140</v>
      </c>
      <c r="Q43" s="135">
        <f>Step2!Q44</f>
        <v>11933</v>
      </c>
      <c r="R43" s="135">
        <f>Step2!R44</f>
        <v>50332</v>
      </c>
      <c r="S43" s="135">
        <f>Step2!S44</f>
        <v>30372</v>
      </c>
      <c r="T43" s="135">
        <f>Step2!T44</f>
        <v>1379</v>
      </c>
      <c r="U43" s="135">
        <f>Step2!U44</f>
        <v>2385173</v>
      </c>
      <c r="V43" s="135">
        <f>Step2!V44</f>
        <v>0</v>
      </c>
      <c r="W43" s="135">
        <f>Step2!W44</f>
        <v>2505</v>
      </c>
      <c r="X43" s="135">
        <f>Step2!X44</f>
        <v>1438</v>
      </c>
      <c r="Y43" s="135">
        <f>Step2!Y44</f>
        <v>1257</v>
      </c>
      <c r="Z43" s="135"/>
    </row>
    <row r="44" spans="2:58">
      <c r="B44" s="310"/>
    </row>
    <row r="45" spans="2:58">
      <c r="B45" s="396"/>
    </row>
    <row r="46" spans="2:58">
      <c r="B46" s="283"/>
      <c r="D46" s="1340" t="s">
        <v>1056</v>
      </c>
      <c r="E46" s="1340"/>
      <c r="F46" s="1340" t="s">
        <v>1058</v>
      </c>
      <c r="G46" s="1340"/>
      <c r="P46" s="289" t="s">
        <v>1073</v>
      </c>
      <c r="Q46" s="289"/>
      <c r="R46" s="289"/>
      <c r="S46" s="289"/>
      <c r="T46" s="289"/>
      <c r="U46" s="289"/>
      <c r="V46" s="289"/>
      <c r="W46" s="289"/>
      <c r="X46" s="289"/>
      <c r="Y46" s="289"/>
      <c r="Z46" s="289"/>
      <c r="AA46" s="289"/>
      <c r="AB46" s="289"/>
      <c r="AC46" s="289"/>
      <c r="AD46" s="289"/>
      <c r="AE46" s="289"/>
      <c r="AF46" s="289"/>
      <c r="AG46" s="289"/>
      <c r="AH46" s="289"/>
      <c r="AI46" s="289"/>
      <c r="AJ46" s="289"/>
      <c r="AK46" s="289"/>
      <c r="AL46" s="289"/>
      <c r="AM46" s="1340" t="s">
        <v>1059</v>
      </c>
      <c r="AN46" s="1340"/>
      <c r="AO46" s="1340"/>
      <c r="AP46" s="1340"/>
      <c r="AQ46" s="1340"/>
      <c r="AR46" s="283"/>
      <c r="AS46" s="283"/>
      <c r="AT46" s="283"/>
      <c r="AU46" s="283"/>
      <c r="AV46" s="283"/>
      <c r="AW46" s="283"/>
      <c r="AX46" s="283"/>
      <c r="AY46" s="283"/>
      <c r="AZ46" s="283"/>
      <c r="BA46" s="283"/>
      <c r="BB46" s="283"/>
      <c r="BC46" s="283"/>
      <c r="BD46" s="283"/>
      <c r="BE46" s="283"/>
      <c r="BF46" s="283"/>
    </row>
    <row r="47" spans="2:58">
      <c r="C47" s="296"/>
      <c r="D47" s="393"/>
      <c r="E47" s="393"/>
      <c r="F47" s="393"/>
      <c r="G47" s="393"/>
      <c r="H47" s="1337" t="s">
        <v>629</v>
      </c>
      <c r="I47" s="1337"/>
      <c r="J47" s="1337"/>
      <c r="K47" s="1337"/>
      <c r="L47" s="1337"/>
      <c r="M47" s="1337"/>
      <c r="N47" s="1337"/>
      <c r="O47" s="1337"/>
      <c r="P47" s="1337"/>
      <c r="Q47" s="1337"/>
      <c r="R47" s="1337"/>
      <c r="S47" s="1337"/>
      <c r="T47" s="1333" t="s">
        <v>630</v>
      </c>
      <c r="U47" s="1333"/>
      <c r="V47" s="1333"/>
      <c r="W47" s="1333"/>
      <c r="X47" s="1333"/>
      <c r="Y47" s="1333"/>
      <c r="Z47" s="1334" t="s">
        <v>631</v>
      </c>
      <c r="AA47" s="1334"/>
      <c r="AB47" s="1335" t="s">
        <v>632</v>
      </c>
      <c r="AC47" s="1335"/>
      <c r="AD47" s="1335"/>
      <c r="AE47" s="393"/>
      <c r="AF47" s="393"/>
      <c r="AG47" s="393"/>
      <c r="AH47" s="393"/>
      <c r="AI47" s="393"/>
      <c r="AL47" s="1339" t="s">
        <v>1060</v>
      </c>
      <c r="AM47" s="1339"/>
      <c r="AN47" s="1339"/>
      <c r="AO47" s="1339"/>
      <c r="AP47" s="1339"/>
      <c r="AQ47" s="1339"/>
      <c r="AR47" s="1339"/>
      <c r="AS47" s="1339"/>
      <c r="AT47" s="1339"/>
      <c r="AU47" s="1339"/>
      <c r="AV47" s="308"/>
      <c r="AW47" s="308"/>
      <c r="AX47" s="295" t="s">
        <v>1061</v>
      </c>
    </row>
    <row r="48" spans="2:58" ht="33" customHeight="1">
      <c r="B48" s="299" t="s">
        <v>1075</v>
      </c>
      <c r="C48" s="294" t="str">
        <f>Step2!C49</f>
        <v>IMPORT</v>
      </c>
      <c r="D48" s="129" t="str">
        <f>Step2!D49</f>
        <v>Transport margin</v>
      </c>
      <c r="E48" s="129" t="str">
        <f>Step2!E49</f>
        <v>Trade margin</v>
      </c>
      <c r="F48" s="129" t="str">
        <f>Step2!F49</f>
        <v>Taxes on product</v>
      </c>
      <c r="G48" s="129" t="str">
        <f>Step2!G49</f>
        <v>Subsidies on product</v>
      </c>
      <c r="H48" s="134" t="str">
        <f t="array" ref="H48:AD48">TRANSPOSE(Segmentation!J41:J63)</f>
        <v>Agriculture, livestockand fishing</v>
      </c>
      <c r="I48" s="134" t="str">
        <v>Forestry</v>
      </c>
      <c r="J48" s="134" t="str">
        <v>Manufacture of food, beverages and snuff</v>
      </c>
      <c r="K48" s="134" t="str">
        <v>Manufacture of articles of paper and paperboard</v>
      </c>
      <c r="L48" s="134" t="str">
        <v>Manufacture of chemical</v>
      </c>
      <c r="M48" s="134" t="str">
        <v>Manufacture of cement and concrete</v>
      </c>
      <c r="N48" s="134" t="str">
        <v>Manufacture of steel</v>
      </c>
      <c r="O48" s="134" t="str">
        <v>Manufature of machine and equipment</v>
      </c>
      <c r="P48" s="134" t="str">
        <v>Extraction of oil and gas</v>
      </c>
      <c r="Q48" s="134" t="str">
        <v>Construction of buildings</v>
      </c>
      <c r="R48" s="134" t="str">
        <v>Manufacturing of basic petrochemicals</v>
      </c>
      <c r="S48" s="134" t="str">
        <v>Others industries</v>
      </c>
      <c r="T48" s="134" t="str">
        <v>Air transport</v>
      </c>
      <c r="U48" s="134" t="str">
        <v>Rail transport</v>
      </c>
      <c r="V48" s="134" t="str">
        <v>Water transport</v>
      </c>
      <c r="W48" s="134" t="str">
        <v>Freight transport by road</v>
      </c>
      <c r="X48" s="134" t="str">
        <v>Passager transport by road</v>
      </c>
      <c r="Y48" s="134" t="str">
        <v>Other transports</v>
      </c>
      <c r="Z48" s="134" t="str">
        <v>Business services</v>
      </c>
      <c r="AA48" s="134" t="str">
        <v>Public services</v>
      </c>
      <c r="AB48" s="134" t="str">
        <v>Manufacture of petroleum and coal products</v>
      </c>
      <c r="AC48" s="134" t="str">
        <v>Gas supply by pipeline to final consumer</v>
      </c>
      <c r="AD48" s="134" t="str">
        <v>Electricity generation, trasmission and distribution</v>
      </c>
      <c r="AE48" s="129" t="str">
        <f>Step2!AE49</f>
        <v>Household consumption</v>
      </c>
      <c r="AF48" s="129" t="str">
        <f>Step2!AF49</f>
        <v>Government consumption</v>
      </c>
      <c r="AG48" s="129" t="str">
        <f>Step2!AG49</f>
        <v>Gross fixed capital formation</v>
      </c>
      <c r="AH48" s="129" t="str">
        <f>Step2!AH49</f>
        <v>Total export</v>
      </c>
      <c r="AI48" s="129" t="str">
        <f>Step2!AI49</f>
        <v>Changes in inventories</v>
      </c>
      <c r="AL48" s="51" t="s">
        <v>1074</v>
      </c>
      <c r="AM48" s="51" t="s">
        <v>1063</v>
      </c>
      <c r="AN48" s="52" t="s">
        <v>1064</v>
      </c>
      <c r="AO48" s="53" t="s">
        <v>1065</v>
      </c>
      <c r="AP48" s="53" t="s">
        <v>1066</v>
      </c>
      <c r="AQ48" s="51" t="s">
        <v>1067</v>
      </c>
      <c r="AR48" s="52" t="s">
        <v>1068</v>
      </c>
      <c r="AS48" s="51" t="s">
        <v>1069</v>
      </c>
      <c r="AT48" s="52" t="s">
        <v>1070</v>
      </c>
      <c r="AU48" s="52" t="s">
        <v>1071</v>
      </c>
      <c r="AV48" s="300"/>
      <c r="AW48" s="300"/>
      <c r="AX48" s="51" t="s">
        <v>1072</v>
      </c>
    </row>
    <row r="49" spans="2:50">
      <c r="B49" s="205" t="str">
        <f>Segmentation!D3</f>
        <v>Agriculture, livestockand fishing</v>
      </c>
      <c r="C49" s="135">
        <f>Step2!C50</f>
        <v>134001.36500000002</v>
      </c>
      <c r="D49" s="135">
        <f>AggrStep3!AH143</f>
        <v>6207.0650000000014</v>
      </c>
      <c r="E49" s="135">
        <f>AggrStep3!AH199</f>
        <v>38458.926000000007</v>
      </c>
      <c r="F49" s="135">
        <f>AggrStep3!AF31</f>
        <v>6071.7039999999997</v>
      </c>
      <c r="G49" s="135">
        <f>AggrStep3!AF87</f>
        <v>0</v>
      </c>
      <c r="H49" s="135">
        <f>Step2!H50</f>
        <v>12876.104000000001</v>
      </c>
      <c r="I49" s="135">
        <f>Step2!I50</f>
        <v>0</v>
      </c>
      <c r="J49" s="135">
        <f>Step2!J50</f>
        <v>100709.18899999998</v>
      </c>
      <c r="K49" s="135">
        <f>Step2!K50</f>
        <v>1E-3</v>
      </c>
      <c r="L49" s="135">
        <f>Step2!L50</f>
        <v>160.90899999999999</v>
      </c>
      <c r="M49" s="135">
        <f>Step2!M50</f>
        <v>0</v>
      </c>
      <c r="N49" s="135">
        <f>Step2!N50</f>
        <v>0</v>
      </c>
      <c r="O49" s="135">
        <f>Step2!O50</f>
        <v>330.334</v>
      </c>
      <c r="P49" s="135">
        <f>Step2!P50</f>
        <v>0</v>
      </c>
      <c r="Q49" s="135">
        <f>Step2!Q50</f>
        <v>390.76799999999997</v>
      </c>
      <c r="R49" s="135">
        <f>Step2!R50</f>
        <v>0</v>
      </c>
      <c r="S49" s="135">
        <f>Step2!S50</f>
        <v>5343.393</v>
      </c>
      <c r="T49" s="135">
        <f>Step2!T50</f>
        <v>0</v>
      </c>
      <c r="U49" s="135">
        <f>Step2!U50</f>
        <v>0</v>
      </c>
      <c r="V49" s="135">
        <f>Step2!V50</f>
        <v>0</v>
      </c>
      <c r="W49" s="135">
        <f>Step2!W50</f>
        <v>0</v>
      </c>
      <c r="X49" s="135">
        <f>Step2!X50</f>
        <v>0</v>
      </c>
      <c r="Y49" s="135">
        <f>Step2!Y50</f>
        <v>0</v>
      </c>
      <c r="Z49" s="135">
        <f>Step2!Z50</f>
        <v>1208.3839999999996</v>
      </c>
      <c r="AA49" s="135">
        <f>Step2!AA50</f>
        <v>3.0420000000000003</v>
      </c>
      <c r="AB49" s="135">
        <f>Step2!AB50</f>
        <v>0</v>
      </c>
      <c r="AC49" s="135">
        <f>Step2!AC50</f>
        <v>0</v>
      </c>
      <c r="AD49" s="135">
        <f>Step2!AD50</f>
        <v>0</v>
      </c>
      <c r="AE49" s="135">
        <f>Step2!AE50</f>
        <v>44194.976000000002</v>
      </c>
      <c r="AF49" s="135">
        <f>Step2!AF50</f>
        <v>0</v>
      </c>
      <c r="AG49" s="135">
        <f>Step2!AG50</f>
        <v>5714.7450000000008</v>
      </c>
      <c r="AH49" s="135">
        <f>Step2!AH50</f>
        <v>0</v>
      </c>
      <c r="AI49" s="135">
        <f>Step2!AI50</f>
        <v>13807.215</v>
      </c>
      <c r="AL49" s="135">
        <f>C49</f>
        <v>134001.36500000002</v>
      </c>
      <c r="AM49" s="135">
        <f>SUM(D49:E49)</f>
        <v>44665.991000000009</v>
      </c>
      <c r="AN49" s="135">
        <f>F49-G49</f>
        <v>6071.7039999999997</v>
      </c>
      <c r="AO49" s="135">
        <f>SUM(AL49:AN49)</f>
        <v>184739.06000000003</v>
      </c>
      <c r="AP49" s="135">
        <f>SUM(AQ49:AU49)</f>
        <v>184739.06</v>
      </c>
      <c r="AQ49" s="135">
        <f>SUM(H49:AD49)</f>
        <v>121022.124</v>
      </c>
      <c r="AR49" s="135">
        <f>SUM(AE49:AF49)</f>
        <v>44194.976000000002</v>
      </c>
      <c r="AS49" s="135">
        <f>AG49</f>
        <v>5714.7450000000008</v>
      </c>
      <c r="AT49" s="135">
        <f>AH49</f>
        <v>0</v>
      </c>
      <c r="AU49" s="135">
        <f>AI49</f>
        <v>13807.215</v>
      </c>
      <c r="AX49" s="309">
        <f>AO49-AP49</f>
        <v>0</v>
      </c>
    </row>
    <row r="50" spans="2:50">
      <c r="B50" s="205" t="str">
        <f>Segmentation!D4</f>
        <v>Forestry</v>
      </c>
      <c r="C50" s="135">
        <f>Step2!C51</f>
        <v>498.22999999999996</v>
      </c>
      <c r="D50" s="135">
        <f>AggrStep3!AH144</f>
        <v>15.774999999999999</v>
      </c>
      <c r="E50" s="135">
        <f>AggrStep3!AH200</f>
        <v>80.351000000000013</v>
      </c>
      <c r="F50" s="135">
        <f>AggrStep3!AF32</f>
        <v>1.8609999999999998</v>
      </c>
      <c r="G50" s="135">
        <f>AggrStep3!AF88</f>
        <v>0</v>
      </c>
      <c r="H50" s="135">
        <f>Step2!H51</f>
        <v>0</v>
      </c>
      <c r="I50" s="135">
        <f>Step2!I51</f>
        <v>0</v>
      </c>
      <c r="J50" s="135">
        <f>Step2!J51</f>
        <v>4.306</v>
      </c>
      <c r="K50" s="135">
        <f>Step2!K51</f>
        <v>0.69600000000000006</v>
      </c>
      <c r="L50" s="135">
        <f>Step2!L51</f>
        <v>15.084</v>
      </c>
      <c r="M50" s="135">
        <f>Step2!M51</f>
        <v>0</v>
      </c>
      <c r="N50" s="135">
        <f>Step2!N51</f>
        <v>0</v>
      </c>
      <c r="O50" s="135">
        <f>Step2!O51</f>
        <v>6.9000000000000006E-2</v>
      </c>
      <c r="P50" s="135">
        <f>Step2!P51</f>
        <v>0</v>
      </c>
      <c r="Q50" s="135">
        <f>Step2!Q51</f>
        <v>0</v>
      </c>
      <c r="R50" s="135">
        <f>Step2!R51</f>
        <v>1.296</v>
      </c>
      <c r="S50" s="135">
        <f>Step2!S51</f>
        <v>565.822</v>
      </c>
      <c r="T50" s="135">
        <f>Step2!T51</f>
        <v>0</v>
      </c>
      <c r="U50" s="135">
        <f>Step2!U51</f>
        <v>0</v>
      </c>
      <c r="V50" s="135">
        <f>Step2!V51</f>
        <v>0</v>
      </c>
      <c r="W50" s="135">
        <f>Step2!W51</f>
        <v>0</v>
      </c>
      <c r="X50" s="135">
        <f>Step2!X51</f>
        <v>0</v>
      </c>
      <c r="Y50" s="135">
        <f>Step2!Y51</f>
        <v>0</v>
      </c>
      <c r="Z50" s="135">
        <f>Step2!Z51</f>
        <v>5.8999999999999997E-2</v>
      </c>
      <c r="AA50" s="135">
        <f>Step2!AA51</f>
        <v>0</v>
      </c>
      <c r="AB50" s="135">
        <f>Step2!AB51</f>
        <v>0</v>
      </c>
      <c r="AC50" s="135">
        <f>Step2!AC51</f>
        <v>0</v>
      </c>
      <c r="AD50" s="135">
        <f>Step2!AD51</f>
        <v>0</v>
      </c>
      <c r="AE50" s="135">
        <f>Step2!AE51</f>
        <v>6.5190000000000001</v>
      </c>
      <c r="AF50" s="135">
        <f>Step2!AF51</f>
        <v>0</v>
      </c>
      <c r="AG50" s="135">
        <f>Step2!AG51</f>
        <v>2.3660000000000001</v>
      </c>
      <c r="AH50" s="135">
        <f>Step2!AH51</f>
        <v>0</v>
      </c>
      <c r="AI50" s="135">
        <f>Step2!AI51</f>
        <v>0</v>
      </c>
      <c r="AL50" s="135">
        <f t="shared" ref="AL50:AL71" si="15">C50</f>
        <v>498.22999999999996</v>
      </c>
      <c r="AM50" s="135">
        <f t="shared" ref="AM50:AM71" si="16">SUM(D50:E50)</f>
        <v>96.126000000000005</v>
      </c>
      <c r="AN50" s="135">
        <f t="shared" ref="AN50:AN71" si="17">F50-G50</f>
        <v>1.8609999999999998</v>
      </c>
      <c r="AO50" s="135">
        <f t="shared" ref="AO50:AO71" si="18">SUM(AL50:AN50)</f>
        <v>596.21699999999998</v>
      </c>
      <c r="AP50" s="135">
        <f t="shared" ref="AP50:AP71" si="19">SUM(AQ50:AU50)</f>
        <v>596.21699999999998</v>
      </c>
      <c r="AQ50" s="135">
        <f t="shared" ref="AQ50:AQ71" si="20">SUM(H50:AD50)</f>
        <v>587.33199999999999</v>
      </c>
      <c r="AR50" s="135">
        <f t="shared" ref="AR50:AR71" si="21">SUM(AE50:AF50)</f>
        <v>6.5190000000000001</v>
      </c>
      <c r="AS50" s="135">
        <f t="shared" ref="AS50:AS71" si="22">AG50</f>
        <v>2.3660000000000001</v>
      </c>
      <c r="AT50" s="135">
        <f t="shared" ref="AT50:AT70" si="23">AH50</f>
        <v>0</v>
      </c>
      <c r="AU50" s="135">
        <f t="shared" ref="AU50:AU70" si="24">AI50</f>
        <v>0</v>
      </c>
      <c r="AX50" s="309">
        <f t="shared" ref="AX50:AX70" si="25">AO50-AP50</f>
        <v>0</v>
      </c>
    </row>
    <row r="51" spans="2:50">
      <c r="B51" s="205" t="str">
        <f>Segmentation!D5</f>
        <v>Manufacture of food, beverages and snuff</v>
      </c>
      <c r="C51" s="135">
        <f>Step2!C52</f>
        <v>224066.06999999998</v>
      </c>
      <c r="D51" s="135">
        <f>AggrStep3!AH145</f>
        <v>16801.241000000002</v>
      </c>
      <c r="E51" s="135">
        <f>AggrStep3!AH201</f>
        <v>83400.247000000003</v>
      </c>
      <c r="F51" s="135">
        <f>AggrStep3!AF33</f>
        <v>19400.649000000001</v>
      </c>
      <c r="G51" s="135">
        <f>AggrStep3!AF89</f>
        <v>23.46</v>
      </c>
      <c r="H51" s="135">
        <f>Step2!H52</f>
        <v>12028.932000000004</v>
      </c>
      <c r="I51" s="135">
        <f>Step2!I52</f>
        <v>0</v>
      </c>
      <c r="J51" s="135">
        <f>Step2!J52</f>
        <v>74805.623999999996</v>
      </c>
      <c r="K51" s="135">
        <f>Step2!K52</f>
        <v>1761.4919999999997</v>
      </c>
      <c r="L51" s="135">
        <f>Step2!L52</f>
        <v>5976.2980000000007</v>
      </c>
      <c r="M51" s="135">
        <f>Step2!M52</f>
        <v>0</v>
      </c>
      <c r="N51" s="135">
        <f>Step2!N52</f>
        <v>0</v>
      </c>
      <c r="O51" s="135">
        <f>Step2!O52</f>
        <v>21.244999999999997</v>
      </c>
      <c r="P51" s="135">
        <f>Step2!P52</f>
        <v>0</v>
      </c>
      <c r="Q51" s="135">
        <f>Step2!Q52</f>
        <v>0</v>
      </c>
      <c r="R51" s="135">
        <f>Step2!R52</f>
        <v>1005.298</v>
      </c>
      <c r="S51" s="135">
        <f>Step2!S52</f>
        <v>455.22199999999998</v>
      </c>
      <c r="T51" s="135">
        <f>Step2!T52</f>
        <v>0</v>
      </c>
      <c r="U51" s="135">
        <f>Step2!U52</f>
        <v>0</v>
      </c>
      <c r="V51" s="135">
        <f>Step2!V52</f>
        <v>0</v>
      </c>
      <c r="W51" s="135">
        <f>Step2!W52</f>
        <v>0</v>
      </c>
      <c r="X51" s="135">
        <f>Step2!X52</f>
        <v>0</v>
      </c>
      <c r="Y51" s="135">
        <f>Step2!Y52</f>
        <v>0</v>
      </c>
      <c r="Z51" s="135">
        <f>Step2!Z52</f>
        <v>11311.196999999998</v>
      </c>
      <c r="AA51" s="135">
        <f>Step2!AA52</f>
        <v>2695.982</v>
      </c>
      <c r="AB51" s="135">
        <f>Step2!AB52</f>
        <v>0</v>
      </c>
      <c r="AC51" s="135">
        <f>Step2!AC52</f>
        <v>0</v>
      </c>
      <c r="AD51" s="135">
        <f>Step2!AD52</f>
        <v>0</v>
      </c>
      <c r="AE51" s="135">
        <f>Step2!AE52</f>
        <v>233373.86800000002</v>
      </c>
      <c r="AF51" s="135">
        <f>Step2!AF52</f>
        <v>0</v>
      </c>
      <c r="AG51" s="135">
        <f>Step2!AG52</f>
        <v>0</v>
      </c>
      <c r="AH51" s="135">
        <f>Step2!AH52</f>
        <v>0</v>
      </c>
      <c r="AI51" s="135">
        <f>Step2!AI52</f>
        <v>209.589</v>
      </c>
      <c r="AL51" s="135">
        <f t="shared" si="15"/>
        <v>224066.06999999998</v>
      </c>
      <c r="AM51" s="135">
        <f t="shared" si="16"/>
        <v>100201.48800000001</v>
      </c>
      <c r="AN51" s="135">
        <f t="shared" si="17"/>
        <v>19377.189000000002</v>
      </c>
      <c r="AO51" s="135">
        <f t="shared" si="18"/>
        <v>343644.74699999997</v>
      </c>
      <c r="AP51" s="135">
        <f t="shared" si="19"/>
        <v>343644.74699999997</v>
      </c>
      <c r="AQ51" s="135">
        <f t="shared" si="20"/>
        <v>110061.28999999998</v>
      </c>
      <c r="AR51" s="135">
        <f t="shared" si="21"/>
        <v>233373.86800000002</v>
      </c>
      <c r="AS51" s="135">
        <f t="shared" si="22"/>
        <v>0</v>
      </c>
      <c r="AT51" s="135">
        <f t="shared" si="23"/>
        <v>0</v>
      </c>
      <c r="AU51" s="135">
        <f t="shared" si="24"/>
        <v>209.589</v>
      </c>
      <c r="AX51" s="309">
        <f t="shared" si="25"/>
        <v>0</v>
      </c>
    </row>
    <row r="52" spans="2:50" ht="16.5">
      <c r="B52" s="205" t="str">
        <f>Segmentation!D6</f>
        <v>Manufacture of articles of paper and paperboard</v>
      </c>
      <c r="C52" s="135">
        <f>Step2!C53</f>
        <v>106724.70300000001</v>
      </c>
      <c r="D52" s="135">
        <f>AggrStep3!AH146</f>
        <v>2940.9369999999999</v>
      </c>
      <c r="E52" s="135">
        <f>AggrStep3!AH202</f>
        <v>18132.373</v>
      </c>
      <c r="F52" s="135">
        <f>AggrStep3!AF34</f>
        <v>1399.2489999999996</v>
      </c>
      <c r="G52" s="135">
        <f>AggrStep3!AF90</f>
        <v>352.35</v>
      </c>
      <c r="H52" s="135">
        <f>Step2!H53</f>
        <v>1392.9189999999999</v>
      </c>
      <c r="I52" s="135">
        <f>Step2!I53</f>
        <v>92.943999999999988</v>
      </c>
      <c r="J52" s="135">
        <f>Step2!J53</f>
        <v>11258.34</v>
      </c>
      <c r="K52" s="135">
        <f>Step2!K53</f>
        <v>37355.957000000002</v>
      </c>
      <c r="L52" s="135">
        <f>Step2!L53</f>
        <v>1716.501</v>
      </c>
      <c r="M52" s="135">
        <f>Step2!M53</f>
        <v>569.08299999999997</v>
      </c>
      <c r="N52" s="135">
        <f>Step2!N53</f>
        <v>16.773999999999997</v>
      </c>
      <c r="O52" s="135">
        <f>Step2!O53</f>
        <v>12415.472</v>
      </c>
      <c r="P52" s="135">
        <f>Step2!P53</f>
        <v>28.337</v>
      </c>
      <c r="Q52" s="135">
        <f>Step2!Q53</f>
        <v>213.01500000000004</v>
      </c>
      <c r="R52" s="135">
        <f>Step2!R53</f>
        <v>384.78599999999994</v>
      </c>
      <c r="S52" s="135">
        <f>Step2!S53</f>
        <v>15603.605</v>
      </c>
      <c r="T52" s="135">
        <f>Step2!T53</f>
        <v>9.5259999999999998</v>
      </c>
      <c r="U52" s="135">
        <f>Step2!U53</f>
        <v>7.0529999999999999</v>
      </c>
      <c r="V52" s="135">
        <f>Step2!V53</f>
        <v>19.128</v>
      </c>
      <c r="W52" s="135">
        <f>Step2!W53</f>
        <v>766.471</v>
      </c>
      <c r="X52" s="135">
        <f>Step2!X53</f>
        <v>263.75800000000004</v>
      </c>
      <c r="Y52" s="135">
        <f>Step2!Y53</f>
        <v>3.0309999999999997</v>
      </c>
      <c r="Z52" s="135">
        <f>Step2!Z53</f>
        <v>27235.36299999999</v>
      </c>
      <c r="AA52" s="135">
        <f>Step2!AA53</f>
        <v>3909.1790000000001</v>
      </c>
      <c r="AB52" s="135">
        <f>Step2!AB53</f>
        <v>230.13499999999999</v>
      </c>
      <c r="AC52" s="135">
        <f>Step2!AC53</f>
        <v>6.3360000000000003</v>
      </c>
      <c r="AD52" s="135">
        <f>Step2!AD53</f>
        <v>31.298999999999999</v>
      </c>
      <c r="AE52" s="135">
        <f>Step2!AE53</f>
        <v>11141.543</v>
      </c>
      <c r="AF52" s="135">
        <f>Step2!AF53</f>
        <v>0</v>
      </c>
      <c r="AG52" s="135">
        <f>Step2!AG53</f>
        <v>0.19600000000000001</v>
      </c>
      <c r="AH52" s="135">
        <f>Step2!AH53</f>
        <v>0</v>
      </c>
      <c r="AI52" s="135">
        <f>Step2!AI53</f>
        <v>4174.1610000000001</v>
      </c>
      <c r="AL52" s="135">
        <f t="shared" si="15"/>
        <v>106724.70300000001</v>
      </c>
      <c r="AM52" s="135">
        <f t="shared" si="16"/>
        <v>21073.309999999998</v>
      </c>
      <c r="AN52" s="135">
        <f t="shared" si="17"/>
        <v>1046.8989999999994</v>
      </c>
      <c r="AO52" s="135">
        <f t="shared" si="18"/>
        <v>128844.91200000001</v>
      </c>
      <c r="AP52" s="135">
        <f t="shared" si="19"/>
        <v>128844.91199999998</v>
      </c>
      <c r="AQ52" s="135">
        <f t="shared" si="20"/>
        <v>113529.01199999999</v>
      </c>
      <c r="AR52" s="135">
        <f t="shared" si="21"/>
        <v>11141.543</v>
      </c>
      <c r="AS52" s="135">
        <f t="shared" si="22"/>
        <v>0.19600000000000001</v>
      </c>
      <c r="AT52" s="135">
        <f t="shared" si="23"/>
        <v>0</v>
      </c>
      <c r="AU52" s="135">
        <f t="shared" si="24"/>
        <v>4174.1610000000001</v>
      </c>
      <c r="AX52" s="309">
        <f t="shared" si="25"/>
        <v>0</v>
      </c>
    </row>
    <row r="53" spans="2:50">
      <c r="B53" s="205" t="str">
        <f>Segmentation!D7</f>
        <v>Manufacture of chemical</v>
      </c>
      <c r="C53" s="135">
        <f>Step2!C54+ShareStep3!B15</f>
        <v>474635.1789098127</v>
      </c>
      <c r="D53" s="135">
        <f>AggrStep3!AH147</f>
        <v>20768.387856183756</v>
      </c>
      <c r="E53" s="135">
        <f>AggrStep3!AH203</f>
        <v>107213.60678970951</v>
      </c>
      <c r="F53" s="135">
        <f>AggrStep3!AF35</f>
        <v>14333.057637767284</v>
      </c>
      <c r="G53" s="135">
        <f>AggrStep3!AF91</f>
        <v>0</v>
      </c>
      <c r="H53" s="135">
        <f>Step2!H54+ShareStep3!B37</f>
        <v>31922.338393801099</v>
      </c>
      <c r="I53" s="135">
        <f>Step2!I54+ShareStep3!C37</f>
        <v>454.79800000000006</v>
      </c>
      <c r="J53" s="135">
        <f>Step2!J54+ShareStep3!D37</f>
        <v>21660.110238290497</v>
      </c>
      <c r="K53" s="135">
        <f>Step2!K54+ShareStep3!E37</f>
        <v>9229.5164185098583</v>
      </c>
      <c r="L53" s="135">
        <f>Step2!L54+ShareStep3!F37</f>
        <v>132686.12922371531</v>
      </c>
      <c r="M53" s="135">
        <f>Step2!M54+ShareStep3!G37</f>
        <v>1039.1986561679792</v>
      </c>
      <c r="N53" s="135">
        <f>Step2!N54+ShareStep3!H37</f>
        <v>256.2161458276762</v>
      </c>
      <c r="O53" s="135">
        <f>Step2!O54+ShareStep3!I37</f>
        <v>48881.578150685295</v>
      </c>
      <c r="P53" s="135">
        <f>Step2!P54+ShareStep3!J37</f>
        <v>8803.3091967715936</v>
      </c>
      <c r="Q53" s="135">
        <f>Step2!Q54+ShareStep3!K37</f>
        <v>4795.8296256088179</v>
      </c>
      <c r="R53" s="135">
        <f>Step2!R54+ShareStep3!L37</f>
        <v>20762.495701666383</v>
      </c>
      <c r="S53" s="135">
        <f>Step2!S54+ShareStep3!M37</f>
        <v>116859.82832062031</v>
      </c>
      <c r="T53" s="135">
        <f>Step2!T54+ShareStep3!N37</f>
        <v>23.7</v>
      </c>
      <c r="U53" s="135">
        <f>Step2!U54+ShareStep3!O37</f>
        <v>0</v>
      </c>
      <c r="V53" s="135">
        <f>Step2!V54+ShareStep3!P37</f>
        <v>93.561999999999998</v>
      </c>
      <c r="W53" s="135">
        <f>Step2!W54+ShareStep3!Q37</f>
        <v>6795.5521699999999</v>
      </c>
      <c r="X53" s="135">
        <f>Step2!X54+ShareStep3!R37</f>
        <v>9429.0948200000021</v>
      </c>
      <c r="Y53" s="135">
        <f>Step2!Y54+ShareStep3!S37</f>
        <v>407.9138099999999</v>
      </c>
      <c r="Z53" s="135">
        <f>Step2!Z54+ShareStep3!T37</f>
        <v>52511.198120000001</v>
      </c>
      <c r="AA53" s="135">
        <f>Step2!AA54+ShareStep3!U37</f>
        <v>6064.6260000000002</v>
      </c>
      <c r="AB53" s="135">
        <f>Step2!AB54+ShareStep3!V37</f>
        <v>10000.018761374251</v>
      </c>
      <c r="AC53" s="135">
        <f>Step2!AC54+ShareStep3!W37</f>
        <v>3.621</v>
      </c>
      <c r="AD53" s="135">
        <f>Step2!AD54+ShareStep3!X37</f>
        <v>154.86843043406745</v>
      </c>
      <c r="AE53" s="135">
        <f>Step2!AE54+ShareStep3!Y37</f>
        <v>134057.11501000001</v>
      </c>
      <c r="AF53" s="135">
        <f>Step2!AF54+ShareStep3!Z37</f>
        <v>0</v>
      </c>
      <c r="AG53" s="135">
        <f>Step2!AG54+ShareStep3!AA37</f>
        <v>57.613</v>
      </c>
      <c r="AH53" s="135">
        <f>Step2!AH54+ShareStep3!AB37</f>
        <v>0</v>
      </c>
      <c r="AI53" s="135">
        <f>Step2!AI54+ShareStep3!AC37</f>
        <v>0</v>
      </c>
      <c r="AL53" s="135">
        <f t="shared" si="15"/>
        <v>474635.1789098127</v>
      </c>
      <c r="AM53" s="135">
        <f t="shared" si="16"/>
        <v>127981.99464589325</v>
      </c>
      <c r="AN53" s="135">
        <f t="shared" si="17"/>
        <v>14333.057637767284</v>
      </c>
      <c r="AO53" s="135">
        <f t="shared" si="18"/>
        <v>616950.23119347321</v>
      </c>
      <c r="AP53" s="135">
        <f t="shared" si="19"/>
        <v>616950.23119347298</v>
      </c>
      <c r="AQ53" s="135">
        <f t="shared" si="20"/>
        <v>482835.50318347302</v>
      </c>
      <c r="AR53" s="135">
        <f t="shared" si="21"/>
        <v>134057.11501000001</v>
      </c>
      <c r="AS53" s="135">
        <f t="shared" si="22"/>
        <v>57.613</v>
      </c>
      <c r="AT53" s="135">
        <f t="shared" si="23"/>
        <v>0</v>
      </c>
      <c r="AU53" s="135">
        <f t="shared" si="24"/>
        <v>0</v>
      </c>
      <c r="AX53" s="309">
        <f t="shared" si="25"/>
        <v>0</v>
      </c>
    </row>
    <row r="54" spans="2:50">
      <c r="B54" s="205" t="str">
        <f>Segmentation!D8</f>
        <v>Manufacture of cement and concrete</v>
      </c>
      <c r="C54" s="135">
        <f>Step2!C55</f>
        <v>941.93200000000002</v>
      </c>
      <c r="D54" s="135">
        <f>AggrStep3!AH148</f>
        <v>27.841999999999999</v>
      </c>
      <c r="E54" s="135">
        <f>AggrStep3!AH204</f>
        <v>272.31100000000009</v>
      </c>
      <c r="F54" s="135">
        <f>AggrStep3!AF36</f>
        <v>6.9990000000000006</v>
      </c>
      <c r="G54" s="135">
        <f>AggrStep3!AF92</f>
        <v>0</v>
      </c>
      <c r="H54" s="135">
        <f>Step2!H55</f>
        <v>10.725</v>
      </c>
      <c r="I54" s="135">
        <f>Step2!I55</f>
        <v>0</v>
      </c>
      <c r="J54" s="135">
        <f>Step2!J55</f>
        <v>0</v>
      </c>
      <c r="K54" s="135">
        <f>Step2!K55</f>
        <v>0</v>
      </c>
      <c r="L54" s="135">
        <f>Step2!L55</f>
        <v>0</v>
      </c>
      <c r="M54" s="135">
        <f>Step2!M55</f>
        <v>212.75700000000001</v>
      </c>
      <c r="N54" s="135">
        <f>Step2!N55</f>
        <v>0</v>
      </c>
      <c r="O54" s="135">
        <f>Step2!O55</f>
        <v>5.3419999999999996</v>
      </c>
      <c r="P54" s="135">
        <f>Step2!P55</f>
        <v>0</v>
      </c>
      <c r="Q54" s="135">
        <f>Step2!Q55</f>
        <v>893.67000000000007</v>
      </c>
      <c r="R54" s="135">
        <f>Step2!R55</f>
        <v>0</v>
      </c>
      <c r="S54" s="135">
        <f>Step2!S55</f>
        <v>106.85900000000002</v>
      </c>
      <c r="T54" s="135">
        <f>Step2!T55</f>
        <v>0</v>
      </c>
      <c r="U54" s="135">
        <f>Step2!U55</f>
        <v>0</v>
      </c>
      <c r="V54" s="135">
        <f>Step2!V55</f>
        <v>0</v>
      </c>
      <c r="W54" s="135">
        <f>Step2!W55</f>
        <v>0</v>
      </c>
      <c r="X54" s="135">
        <f>Step2!X55</f>
        <v>0</v>
      </c>
      <c r="Y54" s="135">
        <f>Step2!Y55</f>
        <v>0</v>
      </c>
      <c r="Z54" s="135">
        <f>Step2!Z55</f>
        <v>1.5769999999999995</v>
      </c>
      <c r="AA54" s="135">
        <f>Step2!AA55</f>
        <v>2.14</v>
      </c>
      <c r="AB54" s="135">
        <f>Step2!AB55</f>
        <v>2.4460000000000002</v>
      </c>
      <c r="AC54" s="135">
        <f>Step2!AC55</f>
        <v>0</v>
      </c>
      <c r="AD54" s="135">
        <f>Step2!AD55</f>
        <v>13.568</v>
      </c>
      <c r="AE54" s="135">
        <f>Step2!AE55</f>
        <v>0</v>
      </c>
      <c r="AF54" s="135">
        <f>Step2!AF55</f>
        <v>0</v>
      </c>
      <c r="AG54" s="135">
        <f>Step2!AG55</f>
        <v>0</v>
      </c>
      <c r="AH54" s="135">
        <f>Step2!AH55</f>
        <v>0</v>
      </c>
      <c r="AI54" s="135">
        <f>Step2!AI55</f>
        <v>0</v>
      </c>
      <c r="AL54" s="135">
        <f t="shared" si="15"/>
        <v>941.93200000000002</v>
      </c>
      <c r="AM54" s="135">
        <f t="shared" si="16"/>
        <v>300.15300000000008</v>
      </c>
      <c r="AN54" s="135">
        <f t="shared" si="17"/>
        <v>6.9990000000000006</v>
      </c>
      <c r="AO54" s="135">
        <f t="shared" si="18"/>
        <v>1249.0840000000001</v>
      </c>
      <c r="AP54" s="135">
        <f t="shared" si="19"/>
        <v>1249.0840000000001</v>
      </c>
      <c r="AQ54" s="135">
        <f t="shared" si="20"/>
        <v>1249.0840000000001</v>
      </c>
      <c r="AR54" s="135">
        <f t="shared" si="21"/>
        <v>0</v>
      </c>
      <c r="AS54" s="135">
        <f t="shared" si="22"/>
        <v>0</v>
      </c>
      <c r="AT54" s="135">
        <f t="shared" si="23"/>
        <v>0</v>
      </c>
      <c r="AU54" s="135">
        <f t="shared" si="24"/>
        <v>0</v>
      </c>
      <c r="AX54" s="309">
        <f t="shared" si="25"/>
        <v>0</v>
      </c>
    </row>
    <row r="55" spans="2:50">
      <c r="B55" s="205" t="str">
        <f>Segmentation!D9</f>
        <v>Manufacture of steel</v>
      </c>
      <c r="C55" s="135">
        <f>Step2!C56</f>
        <v>91856.544999999998</v>
      </c>
      <c r="D55" s="135">
        <f>AggrStep3!AH149</f>
        <v>3249.5990000000002</v>
      </c>
      <c r="E55" s="135">
        <f>AggrStep3!AH205</f>
        <v>26188.233</v>
      </c>
      <c r="F55" s="135">
        <f>AggrStep3!AF37</f>
        <v>99.003999999999991</v>
      </c>
      <c r="G55" s="135">
        <f>AggrStep3!AF93</f>
        <v>0</v>
      </c>
      <c r="H55" s="135">
        <f>Step2!H56</f>
        <v>2077.7869999999998</v>
      </c>
      <c r="I55" s="135">
        <f>Step2!I56</f>
        <v>0</v>
      </c>
      <c r="J55" s="135">
        <f>Step2!J56</f>
        <v>82.567000000000007</v>
      </c>
      <c r="K55" s="135">
        <f>Step2!K56</f>
        <v>45.509</v>
      </c>
      <c r="L55" s="135">
        <f>Step2!L56</f>
        <v>78.343000000000018</v>
      </c>
      <c r="M55" s="135">
        <f>Step2!M56</f>
        <v>125.839</v>
      </c>
      <c r="N55" s="135">
        <f>Step2!N56</f>
        <v>7984.7650000000003</v>
      </c>
      <c r="O55" s="135">
        <f>Step2!O56</f>
        <v>32660.229000000003</v>
      </c>
      <c r="P55" s="135">
        <f>Step2!P56</f>
        <v>174.11799999999999</v>
      </c>
      <c r="Q55" s="135">
        <f>Step2!Q56</f>
        <v>28584.011999999999</v>
      </c>
      <c r="R55" s="135">
        <f>Step2!R56</f>
        <v>12.7</v>
      </c>
      <c r="S55" s="135">
        <f>Step2!S56</f>
        <v>42366.491999999984</v>
      </c>
      <c r="T55" s="135">
        <f>Step2!T56</f>
        <v>0</v>
      </c>
      <c r="U55" s="135">
        <f>Step2!U56</f>
        <v>0</v>
      </c>
      <c r="V55" s="135">
        <f>Step2!V56</f>
        <v>0</v>
      </c>
      <c r="W55" s="135">
        <f>Step2!W56</f>
        <v>0</v>
      </c>
      <c r="X55" s="135">
        <f>Step2!X56</f>
        <v>0</v>
      </c>
      <c r="Y55" s="135">
        <f>Step2!Y56</f>
        <v>0</v>
      </c>
      <c r="Z55" s="135">
        <f>Step2!Z56</f>
        <v>900.71699999999998</v>
      </c>
      <c r="AA55" s="135">
        <f>Step2!AA56</f>
        <v>39.500999999999998</v>
      </c>
      <c r="AB55" s="135">
        <f>Step2!AB56</f>
        <v>63.692999999999998</v>
      </c>
      <c r="AC55" s="135">
        <f>Step2!AC56</f>
        <v>15.067</v>
      </c>
      <c r="AD55" s="135">
        <f>Step2!AD56</f>
        <v>202.08799999999999</v>
      </c>
      <c r="AE55" s="135">
        <f>Step2!AE56</f>
        <v>0</v>
      </c>
      <c r="AF55" s="135">
        <f>Step2!AF56</f>
        <v>0</v>
      </c>
      <c r="AG55" s="135">
        <f>Step2!AG56</f>
        <v>5979.9539999999997</v>
      </c>
      <c r="AH55" s="135">
        <f>Step2!AH56</f>
        <v>0</v>
      </c>
      <c r="AI55" s="135">
        <f>Step2!AI56</f>
        <v>0</v>
      </c>
      <c r="AL55" s="135">
        <f t="shared" si="15"/>
        <v>91856.544999999998</v>
      </c>
      <c r="AM55" s="135">
        <f t="shared" si="16"/>
        <v>29437.832000000002</v>
      </c>
      <c r="AN55" s="135">
        <f t="shared" si="17"/>
        <v>99.003999999999991</v>
      </c>
      <c r="AO55" s="135">
        <f t="shared" si="18"/>
        <v>121393.38100000001</v>
      </c>
      <c r="AP55" s="135">
        <f t="shared" si="19"/>
        <v>121393.38099999999</v>
      </c>
      <c r="AQ55" s="135">
        <f t="shared" si="20"/>
        <v>115413.427</v>
      </c>
      <c r="AR55" s="135">
        <f t="shared" si="21"/>
        <v>0</v>
      </c>
      <c r="AS55" s="135">
        <f t="shared" si="22"/>
        <v>5979.9539999999997</v>
      </c>
      <c r="AT55" s="135">
        <f t="shared" si="23"/>
        <v>0</v>
      </c>
      <c r="AU55" s="135">
        <f t="shared" si="24"/>
        <v>0</v>
      </c>
      <c r="AX55" s="309">
        <f t="shared" si="25"/>
        <v>0</v>
      </c>
    </row>
    <row r="56" spans="2:50">
      <c r="B56" s="205" t="str">
        <f>Segmentation!D10</f>
        <v>Manufature of machine and equipment</v>
      </c>
      <c r="C56" s="135">
        <f>Step2!C57</f>
        <v>2532259.2630000003</v>
      </c>
      <c r="D56" s="135">
        <f>AggrStep3!AH150</f>
        <v>135220.59100000001</v>
      </c>
      <c r="E56" s="135">
        <f>AggrStep3!AH206</f>
        <v>460261.18200000003</v>
      </c>
      <c r="F56" s="135">
        <f>AggrStep3!AF38</f>
        <v>43347.574000000008</v>
      </c>
      <c r="G56" s="135">
        <f>AggrStep3!AF94</f>
        <v>0</v>
      </c>
      <c r="H56" s="135">
        <f>Step2!H57</f>
        <v>2729.8570000000004</v>
      </c>
      <c r="I56" s="135">
        <f>Step2!I57</f>
        <v>398.91300000000001</v>
      </c>
      <c r="J56" s="135">
        <f>Step2!J57</f>
        <v>14215.908000000005</v>
      </c>
      <c r="K56" s="135">
        <f>Step2!K57</f>
        <v>4616.7749999999996</v>
      </c>
      <c r="L56" s="135">
        <f>Step2!L57</f>
        <v>5312.0529999999999</v>
      </c>
      <c r="M56" s="135">
        <f>Step2!M57</f>
        <v>331.61700000000002</v>
      </c>
      <c r="N56" s="135">
        <f>Step2!N57</f>
        <v>6870.6429999999991</v>
      </c>
      <c r="O56" s="135">
        <f>Step2!O57</f>
        <v>1439229.1539999999</v>
      </c>
      <c r="P56" s="135">
        <f>Step2!P57</f>
        <v>9300.4979999999996</v>
      </c>
      <c r="Q56" s="135">
        <f>Step2!Q57</f>
        <v>73590.334000000003</v>
      </c>
      <c r="R56" s="135">
        <f>Step2!R57</f>
        <v>2068.3690000000001</v>
      </c>
      <c r="S56" s="135">
        <f>Step2!S57</f>
        <v>95123.419000000009</v>
      </c>
      <c r="T56" s="135">
        <f>Step2!T57</f>
        <v>3651.2669999999998</v>
      </c>
      <c r="U56" s="135">
        <f>Step2!U57</f>
        <v>1966.182</v>
      </c>
      <c r="V56" s="135">
        <f>Step2!V57</f>
        <v>1838.5589999999997</v>
      </c>
      <c r="W56" s="135">
        <f>Step2!W57</f>
        <v>47361.902000000002</v>
      </c>
      <c r="X56" s="135">
        <f>Step2!X57</f>
        <v>33740.047000000006</v>
      </c>
      <c r="Y56" s="135">
        <f>Step2!Y57</f>
        <v>319.37199999999996</v>
      </c>
      <c r="Z56" s="135">
        <f>Step2!Z57</f>
        <v>183318.361</v>
      </c>
      <c r="AA56" s="135">
        <f>Step2!AA57</f>
        <v>9910.4159999999993</v>
      </c>
      <c r="AB56" s="135">
        <f>Step2!AB57</f>
        <v>6497.755000000001</v>
      </c>
      <c r="AC56" s="135">
        <f>Step2!AC57</f>
        <v>542.62799999999993</v>
      </c>
      <c r="AD56" s="135">
        <f>Step2!AD57</f>
        <v>18622.445999999996</v>
      </c>
      <c r="AE56" s="135">
        <f>Step2!AE57</f>
        <v>413585.45699999999</v>
      </c>
      <c r="AF56" s="135">
        <f>Step2!AF57</f>
        <v>0</v>
      </c>
      <c r="AG56" s="135">
        <f>Step2!AG57</f>
        <v>745714.05299999984</v>
      </c>
      <c r="AH56" s="135">
        <f>Step2!AH57</f>
        <v>0</v>
      </c>
      <c r="AI56" s="135">
        <f>Step2!AI57</f>
        <v>50232.625</v>
      </c>
      <c r="AL56" s="135">
        <f t="shared" si="15"/>
        <v>2532259.2630000003</v>
      </c>
      <c r="AM56" s="135">
        <f t="shared" si="16"/>
        <v>595481.77300000004</v>
      </c>
      <c r="AN56" s="135">
        <f t="shared" si="17"/>
        <v>43347.574000000008</v>
      </c>
      <c r="AO56" s="135">
        <f t="shared" si="18"/>
        <v>3171088.6100000003</v>
      </c>
      <c r="AP56" s="135">
        <f t="shared" si="19"/>
        <v>3171088.6099999994</v>
      </c>
      <c r="AQ56" s="135">
        <f t="shared" si="20"/>
        <v>1961556.4749999996</v>
      </c>
      <c r="AR56" s="135">
        <f t="shared" si="21"/>
        <v>413585.45699999999</v>
      </c>
      <c r="AS56" s="135">
        <f t="shared" si="22"/>
        <v>745714.05299999984</v>
      </c>
      <c r="AT56" s="135">
        <f t="shared" si="23"/>
        <v>0</v>
      </c>
      <c r="AU56" s="135">
        <f t="shared" si="24"/>
        <v>50232.625</v>
      </c>
      <c r="AX56" s="309">
        <f t="shared" si="25"/>
        <v>0</v>
      </c>
    </row>
    <row r="57" spans="2:50">
      <c r="B57" s="205" t="str">
        <f>Segmentation!D11</f>
        <v>Extraction of oil and gas</v>
      </c>
      <c r="C57" s="135">
        <f>Step2!C58</f>
        <v>1.1759999999999999</v>
      </c>
      <c r="D57" s="135">
        <f>AggrStep3!AH151</f>
        <v>1.0999999999999999E-2</v>
      </c>
      <c r="E57" s="135">
        <f>AggrStep3!AH207</f>
        <v>1E-3</v>
      </c>
      <c r="F57" s="135">
        <f>AggrStep3!AF39</f>
        <v>6.0000000000000001E-3</v>
      </c>
      <c r="G57" s="135">
        <f>AggrStep3!AF95</f>
        <v>0</v>
      </c>
      <c r="H57" s="135">
        <f>Step2!H58</f>
        <v>0</v>
      </c>
      <c r="I57" s="135">
        <f>Step2!I58</f>
        <v>0</v>
      </c>
      <c r="J57" s="135">
        <f>Step2!J58</f>
        <v>0</v>
      </c>
      <c r="K57" s="135">
        <f>Step2!K58</f>
        <v>0</v>
      </c>
      <c r="L57" s="135">
        <f>Step2!L58</f>
        <v>0</v>
      </c>
      <c r="M57" s="135">
        <f>Step2!M58</f>
        <v>0</v>
      </c>
      <c r="N57" s="135">
        <f>Step2!N58</f>
        <v>0</v>
      </c>
      <c r="O57" s="135">
        <f>Step2!O58</f>
        <v>0</v>
      </c>
      <c r="P57" s="135">
        <f>Step2!P58</f>
        <v>0</v>
      </c>
      <c r="Q57" s="135">
        <f>Step2!Q58</f>
        <v>0</v>
      </c>
      <c r="R57" s="135">
        <f>Step2!R58</f>
        <v>0.2</v>
      </c>
      <c r="S57" s="135">
        <f>Step2!S58</f>
        <v>0</v>
      </c>
      <c r="T57" s="135">
        <f>Step2!T58</f>
        <v>0</v>
      </c>
      <c r="U57" s="135">
        <f>Step2!U58</f>
        <v>0</v>
      </c>
      <c r="V57" s="135">
        <f>Step2!V58</f>
        <v>0</v>
      </c>
      <c r="W57" s="135">
        <f>Step2!W58</f>
        <v>0</v>
      </c>
      <c r="X57" s="135">
        <f>Step2!X58</f>
        <v>0</v>
      </c>
      <c r="Y57" s="135">
        <f>Step2!Y58</f>
        <v>0</v>
      </c>
      <c r="Z57" s="135">
        <f>Step2!Z58</f>
        <v>0</v>
      </c>
      <c r="AA57" s="135">
        <f>Step2!AA58</f>
        <v>0</v>
      </c>
      <c r="AB57" s="135">
        <f>Step2!AB58</f>
        <v>0.99399999999999999</v>
      </c>
      <c r="AC57" s="135">
        <f>Step2!AC58</f>
        <v>0</v>
      </c>
      <c r="AD57" s="135">
        <f>Step2!AD58</f>
        <v>0</v>
      </c>
      <c r="AE57" s="135">
        <f>Step2!AE58</f>
        <v>0</v>
      </c>
      <c r="AF57" s="135">
        <f>Step2!AF58</f>
        <v>0</v>
      </c>
      <c r="AG57" s="135">
        <f>Step2!AG58</f>
        <v>0</v>
      </c>
      <c r="AH57" s="135">
        <f>Step2!AH58</f>
        <v>0</v>
      </c>
      <c r="AI57" s="135">
        <f>Step2!AI58</f>
        <v>0</v>
      </c>
      <c r="AL57" s="135">
        <f t="shared" si="15"/>
        <v>1.1759999999999999</v>
      </c>
      <c r="AM57" s="135">
        <f t="shared" si="16"/>
        <v>1.2E-2</v>
      </c>
      <c r="AN57" s="135">
        <f t="shared" si="17"/>
        <v>6.0000000000000001E-3</v>
      </c>
      <c r="AO57" s="135">
        <f t="shared" si="18"/>
        <v>1.194</v>
      </c>
      <c r="AP57" s="135">
        <f t="shared" si="19"/>
        <v>1.194</v>
      </c>
      <c r="AQ57" s="135">
        <f t="shared" si="20"/>
        <v>1.194</v>
      </c>
      <c r="AR57" s="135">
        <f t="shared" si="21"/>
        <v>0</v>
      </c>
      <c r="AS57" s="135">
        <f t="shared" si="22"/>
        <v>0</v>
      </c>
      <c r="AT57" s="135">
        <f t="shared" si="23"/>
        <v>0</v>
      </c>
      <c r="AU57" s="135">
        <f t="shared" si="24"/>
        <v>0</v>
      </c>
      <c r="AX57" s="309">
        <f t="shared" si="25"/>
        <v>0</v>
      </c>
    </row>
    <row r="58" spans="2:50">
      <c r="B58" s="205" t="str">
        <f>Segmentation!D12</f>
        <v>Construction of buildings</v>
      </c>
      <c r="C58" s="135">
        <f>Step2!C59</f>
        <v>0</v>
      </c>
      <c r="D58" s="135">
        <f>AggrStep3!AH152</f>
        <v>0</v>
      </c>
      <c r="E58" s="135">
        <f>AggrStep3!AH208</f>
        <v>0</v>
      </c>
      <c r="F58" s="135">
        <f>AggrStep3!AF40</f>
        <v>0</v>
      </c>
      <c r="G58" s="135">
        <f>AggrStep3!AF96</f>
        <v>0</v>
      </c>
      <c r="H58" s="135">
        <f>Step2!H59</f>
        <v>0</v>
      </c>
      <c r="I58" s="135">
        <f>Step2!I59</f>
        <v>0</v>
      </c>
      <c r="J58" s="135">
        <f>Step2!J59</f>
        <v>0</v>
      </c>
      <c r="K58" s="135">
        <f>Step2!K59</f>
        <v>0</v>
      </c>
      <c r="L58" s="135">
        <f>Step2!L59</f>
        <v>0</v>
      </c>
      <c r="M58" s="135">
        <f>Step2!M59</f>
        <v>0</v>
      </c>
      <c r="N58" s="135">
        <f>Step2!N59</f>
        <v>0</v>
      </c>
      <c r="O58" s="135">
        <f>Step2!O59</f>
        <v>0</v>
      </c>
      <c r="P58" s="135">
        <f>Step2!P59</f>
        <v>0</v>
      </c>
      <c r="Q58" s="135">
        <f>Step2!Q59</f>
        <v>0</v>
      </c>
      <c r="R58" s="135">
        <f>Step2!R59</f>
        <v>0</v>
      </c>
      <c r="S58" s="135">
        <f>Step2!S59</f>
        <v>0</v>
      </c>
      <c r="T58" s="135">
        <f>Step2!T59</f>
        <v>0</v>
      </c>
      <c r="U58" s="135">
        <f>Step2!U59</f>
        <v>0</v>
      </c>
      <c r="V58" s="135">
        <f>Step2!V59</f>
        <v>0</v>
      </c>
      <c r="W58" s="135">
        <f>Step2!W59</f>
        <v>0</v>
      </c>
      <c r="X58" s="135">
        <f>Step2!X59</f>
        <v>0</v>
      </c>
      <c r="Y58" s="135">
        <f>Step2!Y59</f>
        <v>0</v>
      </c>
      <c r="Z58" s="135">
        <f>Step2!Z59</f>
        <v>0</v>
      </c>
      <c r="AA58" s="135">
        <f>Step2!AA59</f>
        <v>0</v>
      </c>
      <c r="AB58" s="135">
        <f>Step2!AB59</f>
        <v>0</v>
      </c>
      <c r="AC58" s="135">
        <f>Step2!AC59</f>
        <v>0</v>
      </c>
      <c r="AD58" s="135">
        <f>Step2!AD59</f>
        <v>0</v>
      </c>
      <c r="AE58" s="135">
        <f>Step2!AE59</f>
        <v>0</v>
      </c>
      <c r="AF58" s="135">
        <f>Step2!AF59</f>
        <v>0</v>
      </c>
      <c r="AG58" s="135">
        <f>Step2!AG59</f>
        <v>0</v>
      </c>
      <c r="AH58" s="135">
        <f>Step2!AH59</f>
        <v>0</v>
      </c>
      <c r="AI58" s="135">
        <f>Step2!AI59</f>
        <v>0</v>
      </c>
      <c r="AL58" s="135">
        <f t="shared" si="15"/>
        <v>0</v>
      </c>
      <c r="AM58" s="135">
        <f t="shared" si="16"/>
        <v>0</v>
      </c>
      <c r="AN58" s="135">
        <f t="shared" si="17"/>
        <v>0</v>
      </c>
      <c r="AO58" s="135">
        <f t="shared" si="18"/>
        <v>0</v>
      </c>
      <c r="AP58" s="135">
        <f t="shared" si="19"/>
        <v>0</v>
      </c>
      <c r="AQ58" s="135">
        <f t="shared" si="20"/>
        <v>0</v>
      </c>
      <c r="AR58" s="135">
        <f t="shared" si="21"/>
        <v>0</v>
      </c>
      <c r="AS58" s="135">
        <f t="shared" si="22"/>
        <v>0</v>
      </c>
      <c r="AT58" s="135">
        <f t="shared" si="23"/>
        <v>0</v>
      </c>
      <c r="AU58" s="135">
        <f t="shared" si="24"/>
        <v>0</v>
      </c>
      <c r="AX58" s="309">
        <f t="shared" si="25"/>
        <v>0</v>
      </c>
    </row>
    <row r="59" spans="2:50">
      <c r="B59" s="205" t="str">
        <f>Segmentation!D13</f>
        <v>Others industries</v>
      </c>
      <c r="C59" s="135">
        <f>Step2!C61</f>
        <v>977176.52600000007</v>
      </c>
      <c r="D59" s="135">
        <f>AggrStep3!AH153</f>
        <v>38654.796999999991</v>
      </c>
      <c r="E59" s="135">
        <f>AggrStep3!AH209</f>
        <v>195038.31200000001</v>
      </c>
      <c r="F59" s="135">
        <f>AggrStep3!AF41</f>
        <v>28013.582000000002</v>
      </c>
      <c r="G59" s="135">
        <f>AggrStep3!AF97</f>
        <v>0</v>
      </c>
      <c r="H59" s="135">
        <f>Step2!H61</f>
        <v>6376.8009999999995</v>
      </c>
      <c r="I59" s="135">
        <f>Step2!I61</f>
        <v>654.1930000000001</v>
      </c>
      <c r="J59" s="135">
        <f>Step2!J61</f>
        <v>13241.542000000001</v>
      </c>
      <c r="K59" s="135">
        <f>Step2!K61</f>
        <v>13905.276999999996</v>
      </c>
      <c r="L59" s="135">
        <f>Step2!L61</f>
        <v>8262.3320000000022</v>
      </c>
      <c r="M59" s="135">
        <f>Step2!M61</f>
        <v>968.78599999999972</v>
      </c>
      <c r="N59" s="135">
        <f>Step2!N61</f>
        <v>13678.725999999999</v>
      </c>
      <c r="O59" s="135">
        <f>Step2!O61</f>
        <v>357532.429</v>
      </c>
      <c r="P59" s="135">
        <f>Step2!P61</f>
        <v>4860.4269999999997</v>
      </c>
      <c r="Q59" s="135">
        <f>Step2!Q61</f>
        <v>118376.44099999999</v>
      </c>
      <c r="R59" s="135">
        <f>Step2!R61</f>
        <v>5564.1589999999997</v>
      </c>
      <c r="S59" s="135">
        <f>Step2!S61</f>
        <v>265550.815</v>
      </c>
      <c r="T59" s="135">
        <f>Step2!T61</f>
        <v>2608.085</v>
      </c>
      <c r="U59" s="135">
        <f>Step2!U61</f>
        <v>13.504000000000001</v>
      </c>
      <c r="V59" s="135">
        <f>Step2!V61</f>
        <v>311.35000000000002</v>
      </c>
      <c r="W59" s="135">
        <f>Step2!W61</f>
        <v>13787.908000000003</v>
      </c>
      <c r="X59" s="135">
        <f>Step2!X61</f>
        <v>6205.4420000000018</v>
      </c>
      <c r="Y59" s="135">
        <f>Step2!Y61</f>
        <v>112.20400000000002</v>
      </c>
      <c r="Z59" s="135">
        <f>Step2!Z61</f>
        <v>88200.265000000014</v>
      </c>
      <c r="AA59" s="135">
        <f>Step2!AA61</f>
        <v>6642.8959999999988</v>
      </c>
      <c r="AB59" s="135">
        <f>Step2!AB61</f>
        <v>4483.4040000000005</v>
      </c>
      <c r="AC59" s="135">
        <f>Step2!AC61</f>
        <v>330.92</v>
      </c>
      <c r="AD59" s="135">
        <f>Step2!AD61</f>
        <v>9451.6739999999936</v>
      </c>
      <c r="AE59" s="135">
        <f>Step2!AE61</f>
        <v>244401.603</v>
      </c>
      <c r="AF59" s="135">
        <f>Step2!AF61</f>
        <v>0</v>
      </c>
      <c r="AG59" s="135">
        <f>Step2!AG61</f>
        <v>45516.845000000001</v>
      </c>
      <c r="AH59" s="135">
        <f>Step2!AH61</f>
        <v>0</v>
      </c>
      <c r="AI59" s="135">
        <f>Step2!AI61</f>
        <v>7845.1890000000003</v>
      </c>
      <c r="AL59" s="135">
        <f t="shared" si="15"/>
        <v>977176.52600000007</v>
      </c>
      <c r="AM59" s="135">
        <f t="shared" si="16"/>
        <v>233693.109</v>
      </c>
      <c r="AN59" s="135">
        <f t="shared" si="17"/>
        <v>28013.582000000002</v>
      </c>
      <c r="AO59" s="135">
        <f t="shared" si="18"/>
        <v>1238883.2169999999</v>
      </c>
      <c r="AP59" s="135">
        <f t="shared" si="19"/>
        <v>1238883.2170000002</v>
      </c>
      <c r="AQ59" s="135">
        <f t="shared" si="20"/>
        <v>941119.58000000007</v>
      </c>
      <c r="AR59" s="135">
        <f t="shared" si="21"/>
        <v>244401.603</v>
      </c>
      <c r="AS59" s="135">
        <f t="shared" si="22"/>
        <v>45516.845000000001</v>
      </c>
      <c r="AT59" s="135">
        <f t="shared" si="23"/>
        <v>0</v>
      </c>
      <c r="AU59" s="135">
        <f t="shared" si="24"/>
        <v>7845.1890000000003</v>
      </c>
      <c r="AX59" s="309">
        <f t="shared" si="25"/>
        <v>0</v>
      </c>
    </row>
    <row r="60" spans="2:50">
      <c r="B60" s="205" t="str">
        <f>Segmentation!D14</f>
        <v>Air transport</v>
      </c>
      <c r="C60" s="135">
        <f>Step2!C62</f>
        <v>37791.751000000004</v>
      </c>
      <c r="D60" s="135">
        <f>AggrStep3!AH154</f>
        <v>0</v>
      </c>
      <c r="E60" s="135">
        <f>AggrStep3!AH210</f>
        <v>0</v>
      </c>
      <c r="F60" s="135">
        <f>AggrStep3!AF42</f>
        <v>5550.8789999999999</v>
      </c>
      <c r="G60" s="135">
        <f>AggrStep3!AF98</f>
        <v>0</v>
      </c>
      <c r="H60" s="135">
        <f>Step2!H62</f>
        <v>0</v>
      </c>
      <c r="I60" s="135">
        <f>Step2!I62</f>
        <v>0</v>
      </c>
      <c r="J60" s="135">
        <f>Step2!J62</f>
        <v>0</v>
      </c>
      <c r="K60" s="135">
        <f>Step2!K62</f>
        <v>0</v>
      </c>
      <c r="L60" s="135">
        <f>Step2!L62</f>
        <v>0</v>
      </c>
      <c r="M60" s="135">
        <f>Step2!M62</f>
        <v>0</v>
      </c>
      <c r="N60" s="135">
        <f>Step2!N62</f>
        <v>0</v>
      </c>
      <c r="O60" s="135">
        <f>Step2!O62</f>
        <v>0</v>
      </c>
      <c r="P60" s="135">
        <f>Step2!P62</f>
        <v>0</v>
      </c>
      <c r="Q60" s="135">
        <f>Step2!Q62</f>
        <v>0</v>
      </c>
      <c r="R60" s="135">
        <f>Step2!R62</f>
        <v>0</v>
      </c>
      <c r="S60" s="135">
        <f>Step2!S62</f>
        <v>0</v>
      </c>
      <c r="T60" s="135">
        <f>Step2!T62</f>
        <v>1134.2539999999999</v>
      </c>
      <c r="U60" s="135">
        <f>Step2!U62</f>
        <v>0</v>
      </c>
      <c r="V60" s="135">
        <f>Step2!V62</f>
        <v>0</v>
      </c>
      <c r="W60" s="135">
        <f>Step2!W62</f>
        <v>0</v>
      </c>
      <c r="X60" s="135">
        <f>Step2!X62</f>
        <v>0</v>
      </c>
      <c r="Y60" s="135">
        <f>Step2!Y62</f>
        <v>0</v>
      </c>
      <c r="Z60" s="135">
        <f>Step2!Z62</f>
        <v>29.248000000000001</v>
      </c>
      <c r="AA60" s="135">
        <f>Step2!AA62</f>
        <v>196.721</v>
      </c>
      <c r="AB60" s="135">
        <f>Step2!AB62</f>
        <v>0</v>
      </c>
      <c r="AC60" s="135">
        <f>Step2!AC62</f>
        <v>0</v>
      </c>
      <c r="AD60" s="135">
        <f>Step2!AD62</f>
        <v>0</v>
      </c>
      <c r="AE60" s="135">
        <f>Step2!AE62</f>
        <v>41982.406999999999</v>
      </c>
      <c r="AF60" s="135">
        <f>Step2!AF62</f>
        <v>0</v>
      </c>
      <c r="AG60" s="135">
        <f>Step2!AG62</f>
        <v>0</v>
      </c>
      <c r="AH60" s="135">
        <f>Step2!AH62</f>
        <v>0</v>
      </c>
      <c r="AI60" s="135">
        <f>Step2!AI62</f>
        <v>0</v>
      </c>
      <c r="AL60" s="135">
        <f t="shared" si="15"/>
        <v>37791.751000000004</v>
      </c>
      <c r="AM60" s="135">
        <f t="shared" si="16"/>
        <v>0</v>
      </c>
      <c r="AN60" s="135">
        <f t="shared" si="17"/>
        <v>5550.8789999999999</v>
      </c>
      <c r="AO60" s="135">
        <f t="shared" si="18"/>
        <v>43342.630000000005</v>
      </c>
      <c r="AP60" s="135">
        <f t="shared" si="19"/>
        <v>43342.63</v>
      </c>
      <c r="AQ60" s="135">
        <f t="shared" si="20"/>
        <v>1360.223</v>
      </c>
      <c r="AR60" s="135">
        <f t="shared" si="21"/>
        <v>41982.406999999999</v>
      </c>
      <c r="AS60" s="135">
        <f t="shared" si="22"/>
        <v>0</v>
      </c>
      <c r="AT60" s="135">
        <f t="shared" si="23"/>
        <v>0</v>
      </c>
      <c r="AU60" s="135">
        <f t="shared" si="24"/>
        <v>0</v>
      </c>
      <c r="AX60" s="309">
        <f t="shared" si="25"/>
        <v>0</v>
      </c>
    </row>
    <row r="61" spans="2:50">
      <c r="B61" s="205" t="str">
        <f>Segmentation!D15</f>
        <v>Rail transport</v>
      </c>
      <c r="C61" s="135">
        <f>Step2!C63</f>
        <v>0</v>
      </c>
      <c r="D61" s="135">
        <f>AggrStep3!AH155</f>
        <v>0</v>
      </c>
      <c r="E61" s="135">
        <f>AggrStep3!AH211</f>
        <v>0</v>
      </c>
      <c r="F61" s="135">
        <f>AggrStep3!AF43</f>
        <v>0</v>
      </c>
      <c r="G61" s="135">
        <f>AggrStep3!AF99</f>
        <v>0</v>
      </c>
      <c r="H61" s="135">
        <f>Step2!H63</f>
        <v>0</v>
      </c>
      <c r="I61" s="135">
        <f>Step2!I63</f>
        <v>0</v>
      </c>
      <c r="J61" s="135">
        <f>Step2!J63</f>
        <v>0</v>
      </c>
      <c r="K61" s="135">
        <f>Step2!K63</f>
        <v>0</v>
      </c>
      <c r="L61" s="135">
        <f>Step2!L63</f>
        <v>0</v>
      </c>
      <c r="M61" s="135">
        <f>Step2!M63</f>
        <v>0</v>
      </c>
      <c r="N61" s="135">
        <f>Step2!N63</f>
        <v>0</v>
      </c>
      <c r="O61" s="135">
        <f>Step2!O63</f>
        <v>0</v>
      </c>
      <c r="P61" s="135">
        <f>Step2!P63</f>
        <v>0</v>
      </c>
      <c r="Q61" s="135">
        <f>Step2!Q63</f>
        <v>0</v>
      </c>
      <c r="R61" s="135">
        <f>Step2!R63</f>
        <v>0</v>
      </c>
      <c r="S61" s="135">
        <f>Step2!S63</f>
        <v>0</v>
      </c>
      <c r="T61" s="135">
        <f>Step2!T63</f>
        <v>0</v>
      </c>
      <c r="U61" s="135">
        <f>Step2!U63</f>
        <v>0</v>
      </c>
      <c r="V61" s="135">
        <f>Step2!V63</f>
        <v>0</v>
      </c>
      <c r="W61" s="135">
        <f>Step2!W63</f>
        <v>0</v>
      </c>
      <c r="X61" s="135">
        <f>Step2!X63</f>
        <v>0</v>
      </c>
      <c r="Y61" s="135">
        <f>Step2!Y63</f>
        <v>0</v>
      </c>
      <c r="Z61" s="135">
        <f>Step2!Z63</f>
        <v>0</v>
      </c>
      <c r="AA61" s="135">
        <f>Step2!AA63</f>
        <v>0</v>
      </c>
      <c r="AB61" s="135">
        <f>Step2!AB63</f>
        <v>0</v>
      </c>
      <c r="AC61" s="135">
        <f>Step2!AC63</f>
        <v>0</v>
      </c>
      <c r="AD61" s="135">
        <f>Step2!AD63</f>
        <v>0</v>
      </c>
      <c r="AE61" s="135">
        <f>Step2!AE63</f>
        <v>0</v>
      </c>
      <c r="AF61" s="135">
        <f>Step2!AF63</f>
        <v>0</v>
      </c>
      <c r="AG61" s="135">
        <f>Step2!AG63</f>
        <v>0</v>
      </c>
      <c r="AH61" s="135">
        <f>Step2!AH63</f>
        <v>0</v>
      </c>
      <c r="AI61" s="135">
        <f>Step2!AI63</f>
        <v>0</v>
      </c>
      <c r="AL61" s="135">
        <f t="shared" si="15"/>
        <v>0</v>
      </c>
      <c r="AM61" s="135">
        <f t="shared" si="16"/>
        <v>0</v>
      </c>
      <c r="AN61" s="135">
        <f t="shared" si="17"/>
        <v>0</v>
      </c>
      <c r="AO61" s="135">
        <f t="shared" si="18"/>
        <v>0</v>
      </c>
      <c r="AP61" s="135">
        <f t="shared" si="19"/>
        <v>0</v>
      </c>
      <c r="AQ61" s="135">
        <f t="shared" si="20"/>
        <v>0</v>
      </c>
      <c r="AR61" s="135">
        <f t="shared" si="21"/>
        <v>0</v>
      </c>
      <c r="AS61" s="135">
        <f t="shared" si="22"/>
        <v>0</v>
      </c>
      <c r="AT61" s="135">
        <f t="shared" si="23"/>
        <v>0</v>
      </c>
      <c r="AU61" s="135">
        <f t="shared" si="24"/>
        <v>0</v>
      </c>
      <c r="AX61" s="309">
        <f t="shared" si="25"/>
        <v>0</v>
      </c>
    </row>
    <row r="62" spans="2:50">
      <c r="B62" s="205" t="str">
        <f>Segmentation!D16</f>
        <v>Water transport</v>
      </c>
      <c r="C62" s="135">
        <f>Step2!C64</f>
        <v>2469.62</v>
      </c>
      <c r="D62" s="135">
        <f>AggrStep3!AH156</f>
        <v>0</v>
      </c>
      <c r="E62" s="135">
        <f>AggrStep3!AH212</f>
        <v>0</v>
      </c>
      <c r="F62" s="135">
        <f>AggrStep3!AF44</f>
        <v>0</v>
      </c>
      <c r="G62" s="135">
        <f>AggrStep3!AF100</f>
        <v>0</v>
      </c>
      <c r="H62" s="135">
        <f>Step2!H64</f>
        <v>0</v>
      </c>
      <c r="I62" s="135">
        <f>Step2!I64</f>
        <v>0</v>
      </c>
      <c r="J62" s="135">
        <f>Step2!J64</f>
        <v>0</v>
      </c>
      <c r="K62" s="135">
        <f>Step2!K64</f>
        <v>0</v>
      </c>
      <c r="L62" s="135">
        <f>Step2!L64</f>
        <v>0</v>
      </c>
      <c r="M62" s="135">
        <f>Step2!M64</f>
        <v>0</v>
      </c>
      <c r="N62" s="135">
        <f>Step2!N64</f>
        <v>0</v>
      </c>
      <c r="O62" s="135">
        <f>Step2!O64</f>
        <v>0</v>
      </c>
      <c r="P62" s="135">
        <f>Step2!P64</f>
        <v>0</v>
      </c>
      <c r="Q62" s="135">
        <f>Step2!Q64</f>
        <v>0</v>
      </c>
      <c r="R62" s="135">
        <f>Step2!R64</f>
        <v>0</v>
      </c>
      <c r="S62" s="135">
        <f>Step2!S64</f>
        <v>0</v>
      </c>
      <c r="T62" s="135">
        <f>Step2!T64</f>
        <v>0</v>
      </c>
      <c r="U62" s="135">
        <f>Step2!U64</f>
        <v>0</v>
      </c>
      <c r="V62" s="135">
        <f>Step2!V64</f>
        <v>2469.62</v>
      </c>
      <c r="W62" s="135">
        <f>Step2!W64</f>
        <v>0</v>
      </c>
      <c r="X62" s="135">
        <f>Step2!X64</f>
        <v>0</v>
      </c>
      <c r="Y62" s="135">
        <f>Step2!Y64</f>
        <v>0</v>
      </c>
      <c r="Z62" s="135">
        <f>Step2!Z64</f>
        <v>0</v>
      </c>
      <c r="AA62" s="135">
        <f>Step2!AA64</f>
        <v>0</v>
      </c>
      <c r="AB62" s="135">
        <f>Step2!AB64</f>
        <v>0</v>
      </c>
      <c r="AC62" s="135">
        <f>Step2!AC64</f>
        <v>0</v>
      </c>
      <c r="AD62" s="135">
        <f>Step2!AD64</f>
        <v>0</v>
      </c>
      <c r="AE62" s="135">
        <f>Step2!AE64</f>
        <v>0</v>
      </c>
      <c r="AF62" s="135">
        <f>Step2!AF64</f>
        <v>0</v>
      </c>
      <c r="AG62" s="135">
        <f>Step2!AG64</f>
        <v>0</v>
      </c>
      <c r="AH62" s="135">
        <f>Step2!AH64</f>
        <v>0</v>
      </c>
      <c r="AI62" s="135">
        <f>Step2!AI64</f>
        <v>0</v>
      </c>
      <c r="AL62" s="135">
        <f t="shared" si="15"/>
        <v>2469.62</v>
      </c>
      <c r="AM62" s="135">
        <f t="shared" si="16"/>
        <v>0</v>
      </c>
      <c r="AN62" s="135">
        <f t="shared" si="17"/>
        <v>0</v>
      </c>
      <c r="AO62" s="135">
        <f t="shared" si="18"/>
        <v>2469.62</v>
      </c>
      <c r="AP62" s="135">
        <f t="shared" si="19"/>
        <v>2469.62</v>
      </c>
      <c r="AQ62" s="135">
        <f t="shared" si="20"/>
        <v>2469.62</v>
      </c>
      <c r="AR62" s="135">
        <f t="shared" si="21"/>
        <v>0</v>
      </c>
      <c r="AS62" s="135">
        <f t="shared" si="22"/>
        <v>0</v>
      </c>
      <c r="AT62" s="135">
        <f t="shared" si="23"/>
        <v>0</v>
      </c>
      <c r="AU62" s="135">
        <f t="shared" si="24"/>
        <v>0</v>
      </c>
      <c r="AX62" s="309">
        <f t="shared" si="25"/>
        <v>0</v>
      </c>
    </row>
    <row r="63" spans="2:50">
      <c r="B63" s="205" t="str">
        <f>Segmentation!D17</f>
        <v>Freight transport by road</v>
      </c>
      <c r="C63" s="135">
        <f>Step2!C65</f>
        <v>20.209</v>
      </c>
      <c r="D63" s="135">
        <f>AggrStep3!AH157</f>
        <v>0</v>
      </c>
      <c r="E63" s="135">
        <f>AggrStep3!AH213</f>
        <v>0</v>
      </c>
      <c r="F63" s="135">
        <f>AggrStep3!AF45</f>
        <v>0</v>
      </c>
      <c r="G63" s="135">
        <f>AggrStep3!AF101</f>
        <v>0</v>
      </c>
      <c r="H63" s="135">
        <f>Step2!H65</f>
        <v>0</v>
      </c>
      <c r="I63" s="135">
        <f>Step2!I65</f>
        <v>0</v>
      </c>
      <c r="J63" s="135">
        <f>Step2!J65</f>
        <v>0</v>
      </c>
      <c r="K63" s="135">
        <f>Step2!K65</f>
        <v>0</v>
      </c>
      <c r="L63" s="135">
        <f>Step2!L65</f>
        <v>0</v>
      </c>
      <c r="M63" s="135">
        <f>Step2!M65</f>
        <v>0</v>
      </c>
      <c r="N63" s="135">
        <f>Step2!N65</f>
        <v>0</v>
      </c>
      <c r="O63" s="135">
        <f>Step2!O65</f>
        <v>0</v>
      </c>
      <c r="P63" s="135">
        <f>Step2!P65</f>
        <v>0</v>
      </c>
      <c r="Q63" s="135">
        <f>Step2!Q65</f>
        <v>0</v>
      </c>
      <c r="R63" s="135">
        <f>Step2!R65</f>
        <v>0</v>
      </c>
      <c r="S63" s="135">
        <f>Step2!S65</f>
        <v>0</v>
      </c>
      <c r="T63" s="135">
        <f>Step2!T65</f>
        <v>0</v>
      </c>
      <c r="U63" s="135">
        <f>Step2!U65</f>
        <v>0</v>
      </c>
      <c r="V63" s="135">
        <f>Step2!V65</f>
        <v>0</v>
      </c>
      <c r="W63" s="135">
        <f>Step2!W65</f>
        <v>0</v>
      </c>
      <c r="X63" s="135">
        <f>Step2!X65</f>
        <v>0</v>
      </c>
      <c r="Y63" s="135">
        <f>Step2!Y65</f>
        <v>0</v>
      </c>
      <c r="Z63" s="135">
        <f>Step2!Z65</f>
        <v>0</v>
      </c>
      <c r="AA63" s="135">
        <f>Step2!AA65</f>
        <v>20.209</v>
      </c>
      <c r="AB63" s="135">
        <f>Step2!AB65</f>
        <v>0</v>
      </c>
      <c r="AC63" s="135">
        <f>Step2!AC65</f>
        <v>0</v>
      </c>
      <c r="AD63" s="135">
        <f>Step2!AD65</f>
        <v>0</v>
      </c>
      <c r="AE63" s="135">
        <f>Step2!AE65</f>
        <v>0</v>
      </c>
      <c r="AF63" s="135">
        <f>Step2!AF65</f>
        <v>0</v>
      </c>
      <c r="AG63" s="135">
        <f>Step2!AG65</f>
        <v>0</v>
      </c>
      <c r="AH63" s="135">
        <f>Step2!AH65</f>
        <v>0</v>
      </c>
      <c r="AI63" s="135">
        <f>Step2!AI65</f>
        <v>0</v>
      </c>
      <c r="AL63" s="135">
        <f t="shared" si="15"/>
        <v>20.209</v>
      </c>
      <c r="AM63" s="135">
        <f t="shared" si="16"/>
        <v>0</v>
      </c>
      <c r="AN63" s="135">
        <f t="shared" si="17"/>
        <v>0</v>
      </c>
      <c r="AO63" s="135">
        <f t="shared" si="18"/>
        <v>20.209</v>
      </c>
      <c r="AP63" s="135">
        <f t="shared" si="19"/>
        <v>20.209</v>
      </c>
      <c r="AQ63" s="135">
        <f t="shared" si="20"/>
        <v>20.209</v>
      </c>
      <c r="AR63" s="135">
        <f t="shared" si="21"/>
        <v>0</v>
      </c>
      <c r="AS63" s="135">
        <f t="shared" si="22"/>
        <v>0</v>
      </c>
      <c r="AT63" s="135">
        <f t="shared" si="23"/>
        <v>0</v>
      </c>
      <c r="AU63" s="135">
        <f t="shared" si="24"/>
        <v>0</v>
      </c>
      <c r="AX63" s="309">
        <f t="shared" si="25"/>
        <v>0</v>
      </c>
    </row>
    <row r="64" spans="2:50">
      <c r="B64" s="205" t="str">
        <f>Segmentation!D18</f>
        <v>Passager transport by road</v>
      </c>
      <c r="C64" s="135">
        <f>Step2!C66</f>
        <v>11.803000000000001</v>
      </c>
      <c r="D64" s="135">
        <f>AggrStep3!AH158</f>
        <v>0</v>
      </c>
      <c r="E64" s="135">
        <f>AggrStep3!AH214</f>
        <v>0</v>
      </c>
      <c r="F64" s="135">
        <f>AggrStep3!AF46</f>
        <v>0</v>
      </c>
      <c r="G64" s="135">
        <f>AggrStep3!AF102</f>
        <v>0</v>
      </c>
      <c r="H64" s="135">
        <f>Step2!H66</f>
        <v>0</v>
      </c>
      <c r="I64" s="135">
        <f>Step2!I66</f>
        <v>0</v>
      </c>
      <c r="J64" s="135">
        <f>Step2!J66</f>
        <v>0</v>
      </c>
      <c r="K64" s="135">
        <f>Step2!K66</f>
        <v>0</v>
      </c>
      <c r="L64" s="135">
        <f>Step2!L66</f>
        <v>0</v>
      </c>
      <c r="M64" s="135">
        <f>Step2!M66</f>
        <v>0</v>
      </c>
      <c r="N64" s="135">
        <f>Step2!N66</f>
        <v>0</v>
      </c>
      <c r="O64" s="135">
        <f>Step2!O66</f>
        <v>0</v>
      </c>
      <c r="P64" s="135">
        <f>Step2!P66</f>
        <v>0</v>
      </c>
      <c r="Q64" s="135">
        <f>Step2!Q66</f>
        <v>0</v>
      </c>
      <c r="R64" s="135">
        <f>Step2!R66</f>
        <v>0</v>
      </c>
      <c r="S64" s="135">
        <f>Step2!S66</f>
        <v>0</v>
      </c>
      <c r="T64" s="135">
        <f>Step2!T66</f>
        <v>0</v>
      </c>
      <c r="U64" s="135">
        <f>Step2!U66</f>
        <v>0</v>
      </c>
      <c r="V64" s="135">
        <f>Step2!V66</f>
        <v>0</v>
      </c>
      <c r="W64" s="135">
        <f>Step2!W66</f>
        <v>0</v>
      </c>
      <c r="X64" s="135">
        <f>Step2!X66</f>
        <v>0</v>
      </c>
      <c r="Y64" s="135">
        <f>Step2!Y66</f>
        <v>0</v>
      </c>
      <c r="Z64" s="135">
        <f>Step2!Z66</f>
        <v>0</v>
      </c>
      <c r="AA64" s="135">
        <f>Step2!AA66</f>
        <v>11.803000000000001</v>
      </c>
      <c r="AB64" s="135">
        <f>Step2!AB66</f>
        <v>0</v>
      </c>
      <c r="AC64" s="135">
        <f>Step2!AC66</f>
        <v>0</v>
      </c>
      <c r="AD64" s="135">
        <f>Step2!AD66</f>
        <v>0</v>
      </c>
      <c r="AE64" s="135">
        <f>Step2!AE66</f>
        <v>0</v>
      </c>
      <c r="AF64" s="135">
        <f>Step2!AF66</f>
        <v>0</v>
      </c>
      <c r="AG64" s="135">
        <f>Step2!AG66</f>
        <v>0</v>
      </c>
      <c r="AH64" s="135">
        <f>Step2!AH66</f>
        <v>0</v>
      </c>
      <c r="AI64" s="135">
        <f>Step2!AI66</f>
        <v>0</v>
      </c>
      <c r="AL64" s="135">
        <f t="shared" si="15"/>
        <v>11.803000000000001</v>
      </c>
      <c r="AM64" s="135">
        <f t="shared" si="16"/>
        <v>0</v>
      </c>
      <c r="AN64" s="135">
        <f t="shared" si="17"/>
        <v>0</v>
      </c>
      <c r="AO64" s="135">
        <f t="shared" si="18"/>
        <v>11.803000000000001</v>
      </c>
      <c r="AP64" s="135">
        <f t="shared" si="19"/>
        <v>11.803000000000001</v>
      </c>
      <c r="AQ64" s="135">
        <f t="shared" si="20"/>
        <v>11.803000000000001</v>
      </c>
      <c r="AR64" s="135">
        <f t="shared" si="21"/>
        <v>0</v>
      </c>
      <c r="AS64" s="135">
        <f t="shared" si="22"/>
        <v>0</v>
      </c>
      <c r="AT64" s="135">
        <f t="shared" si="23"/>
        <v>0</v>
      </c>
      <c r="AU64" s="135">
        <f t="shared" si="24"/>
        <v>0</v>
      </c>
      <c r="AX64" s="309">
        <f t="shared" si="25"/>
        <v>0</v>
      </c>
    </row>
    <row r="65" spans="2:50">
      <c r="B65" s="205" t="str">
        <f>Segmentation!D19</f>
        <v>Other transports</v>
      </c>
      <c r="C65" s="135">
        <f>Step2!C67</f>
        <v>283.33499999999998</v>
      </c>
      <c r="D65" s="135">
        <f>AggrStep3!AH159</f>
        <v>0</v>
      </c>
      <c r="E65" s="135">
        <f>AggrStep3!AH215</f>
        <v>0</v>
      </c>
      <c r="F65" s="135">
        <f>AggrStep3!AF47</f>
        <v>0</v>
      </c>
      <c r="G65" s="135">
        <f>AggrStep3!AF103</f>
        <v>0</v>
      </c>
      <c r="H65" s="135">
        <f>Step2!H67</f>
        <v>0</v>
      </c>
      <c r="I65" s="135">
        <f>Step2!I67</f>
        <v>0</v>
      </c>
      <c r="J65" s="135">
        <f>Step2!J67</f>
        <v>0</v>
      </c>
      <c r="K65" s="135">
        <f>Step2!K67</f>
        <v>0</v>
      </c>
      <c r="L65" s="135">
        <f>Step2!L67</f>
        <v>0</v>
      </c>
      <c r="M65" s="135">
        <f>Step2!M67</f>
        <v>0</v>
      </c>
      <c r="N65" s="135">
        <f>Step2!N67</f>
        <v>0</v>
      </c>
      <c r="O65" s="135">
        <f>Step2!O67</f>
        <v>0</v>
      </c>
      <c r="P65" s="135">
        <f>Step2!P67</f>
        <v>0</v>
      </c>
      <c r="Q65" s="135">
        <f>Step2!Q67</f>
        <v>0</v>
      </c>
      <c r="R65" s="135">
        <f>Step2!R67</f>
        <v>0</v>
      </c>
      <c r="S65" s="135">
        <f>Step2!S67</f>
        <v>0</v>
      </c>
      <c r="T65" s="135">
        <f>Step2!T67</f>
        <v>0</v>
      </c>
      <c r="U65" s="135">
        <f>Step2!U67</f>
        <v>0</v>
      </c>
      <c r="V65" s="135">
        <f>Step2!V67</f>
        <v>0</v>
      </c>
      <c r="W65" s="135">
        <f>Step2!W67</f>
        <v>242.95699999999999</v>
      </c>
      <c r="X65" s="135">
        <f>Step2!X67</f>
        <v>0</v>
      </c>
      <c r="Y65" s="135">
        <f>Step2!Y67</f>
        <v>0</v>
      </c>
      <c r="Z65" s="135">
        <f>Step2!Z67</f>
        <v>35.799000000000007</v>
      </c>
      <c r="AA65" s="135">
        <f>Step2!AA67</f>
        <v>4.5790000000000006</v>
      </c>
      <c r="AB65" s="135">
        <f>Step2!AB67</f>
        <v>0</v>
      </c>
      <c r="AC65" s="135">
        <f>Step2!AC67</f>
        <v>0</v>
      </c>
      <c r="AD65" s="135">
        <f>Step2!AD67</f>
        <v>0</v>
      </c>
      <c r="AE65" s="135">
        <f>Step2!AE67</f>
        <v>0</v>
      </c>
      <c r="AF65" s="135">
        <f>Step2!AF67</f>
        <v>0</v>
      </c>
      <c r="AG65" s="135">
        <f>Step2!AG67</f>
        <v>0</v>
      </c>
      <c r="AH65" s="135">
        <f>Step2!AH67</f>
        <v>0</v>
      </c>
      <c r="AI65" s="135">
        <f>Step2!AI67</f>
        <v>0</v>
      </c>
      <c r="AL65" s="135">
        <f t="shared" si="15"/>
        <v>283.33499999999998</v>
      </c>
      <c r="AM65" s="135">
        <f t="shared" si="16"/>
        <v>0</v>
      </c>
      <c r="AN65" s="135">
        <f t="shared" si="17"/>
        <v>0</v>
      </c>
      <c r="AO65" s="135">
        <f t="shared" si="18"/>
        <v>283.33499999999998</v>
      </c>
      <c r="AP65" s="135">
        <f t="shared" si="19"/>
        <v>283.33499999999998</v>
      </c>
      <c r="AQ65" s="135">
        <f t="shared" si="20"/>
        <v>283.33499999999998</v>
      </c>
      <c r="AR65" s="135">
        <f t="shared" si="21"/>
        <v>0</v>
      </c>
      <c r="AS65" s="135">
        <f t="shared" si="22"/>
        <v>0</v>
      </c>
      <c r="AT65" s="135">
        <f t="shared" si="23"/>
        <v>0</v>
      </c>
      <c r="AU65" s="135">
        <f t="shared" si="24"/>
        <v>0</v>
      </c>
      <c r="AX65" s="309">
        <f t="shared" si="25"/>
        <v>0</v>
      </c>
    </row>
    <row r="66" spans="2:50">
      <c r="B66" s="205" t="str">
        <f>Segmentation!D20</f>
        <v>Business services</v>
      </c>
      <c r="C66" s="135">
        <f>Step2!C68</f>
        <v>126451.65999999997</v>
      </c>
      <c r="D66" s="135">
        <f>AggrStep3!AH160</f>
        <v>0</v>
      </c>
      <c r="E66" s="135">
        <f>AggrStep3!AH216</f>
        <v>0</v>
      </c>
      <c r="F66" s="135">
        <f>AggrStep3!AF48</f>
        <v>2067.1610000000001</v>
      </c>
      <c r="G66" s="135">
        <f>AggrStep3!AF104</f>
        <v>0</v>
      </c>
      <c r="H66" s="135">
        <f>Step2!H68</f>
        <v>1319.7530000000002</v>
      </c>
      <c r="I66" s="135">
        <f>Step2!I68</f>
        <v>11.919</v>
      </c>
      <c r="J66" s="135">
        <f>Step2!J68</f>
        <v>6119.4120000000003</v>
      </c>
      <c r="K66" s="135">
        <f>Step2!K68</f>
        <v>598.30799999999999</v>
      </c>
      <c r="L66" s="135">
        <f>Step2!L68</f>
        <v>2061.5059999999999</v>
      </c>
      <c r="M66" s="135">
        <f>Step2!M68</f>
        <v>218.55499999999998</v>
      </c>
      <c r="N66" s="135">
        <f>Step2!N68</f>
        <v>495.697</v>
      </c>
      <c r="O66" s="135">
        <f>Step2!O68</f>
        <v>6919.8670000000002</v>
      </c>
      <c r="P66" s="135">
        <f>Step2!P68</f>
        <v>493.89000000000004</v>
      </c>
      <c r="Q66" s="135">
        <f>Step2!Q68</f>
        <v>4267.1970000000001</v>
      </c>
      <c r="R66" s="135">
        <f>Step2!R68</f>
        <v>460.00200000000001</v>
      </c>
      <c r="S66" s="135">
        <f>Step2!S68</f>
        <v>5644.2859999999991</v>
      </c>
      <c r="T66" s="135">
        <f>Step2!T68</f>
        <v>3631.7069999999994</v>
      </c>
      <c r="U66" s="135">
        <f>Step2!U68</f>
        <v>873.59099999999989</v>
      </c>
      <c r="V66" s="135">
        <f>Step2!V68</f>
        <v>377.37099999999998</v>
      </c>
      <c r="W66" s="135">
        <f>Step2!W68</f>
        <v>3846.1089999999999</v>
      </c>
      <c r="X66" s="135">
        <f>Step2!X68</f>
        <v>1790.64</v>
      </c>
      <c r="Y66" s="135">
        <f>Step2!Y68</f>
        <v>63.811</v>
      </c>
      <c r="Z66" s="135">
        <f>Step2!Z68</f>
        <v>71269.593000000008</v>
      </c>
      <c r="AA66" s="135">
        <f>Step2!AA68</f>
        <v>9378.3959999999988</v>
      </c>
      <c r="AB66" s="135">
        <f>Step2!AB68</f>
        <v>341.84899999999999</v>
      </c>
      <c r="AC66" s="135">
        <f>Step2!AC68</f>
        <v>24.599000000000004</v>
      </c>
      <c r="AD66" s="135">
        <f>Step2!AD68</f>
        <v>1499.6569999999999</v>
      </c>
      <c r="AE66" s="135">
        <f>Step2!AE68</f>
        <v>6811.1060000000007</v>
      </c>
      <c r="AF66" s="135">
        <f>Step2!AF68</f>
        <v>0</v>
      </c>
      <c r="AG66" s="135">
        <f>Step2!AG68</f>
        <v>0</v>
      </c>
      <c r="AH66" s="135">
        <f>Step2!AH68</f>
        <v>0</v>
      </c>
      <c r="AI66" s="135">
        <f>Step2!AI68</f>
        <v>0</v>
      </c>
      <c r="AL66" s="135">
        <f t="shared" si="15"/>
        <v>126451.65999999997</v>
      </c>
      <c r="AM66" s="135">
        <f t="shared" si="16"/>
        <v>0</v>
      </c>
      <c r="AN66" s="135">
        <f t="shared" si="17"/>
        <v>2067.1610000000001</v>
      </c>
      <c r="AO66" s="135">
        <f t="shared" si="18"/>
        <v>128518.82099999997</v>
      </c>
      <c r="AP66" s="135">
        <f t="shared" si="19"/>
        <v>128518.82100000001</v>
      </c>
      <c r="AQ66" s="135">
        <f t="shared" si="20"/>
        <v>121707.71500000001</v>
      </c>
      <c r="AR66" s="135">
        <f t="shared" si="21"/>
        <v>6811.1060000000007</v>
      </c>
      <c r="AS66" s="135">
        <f t="shared" si="22"/>
        <v>0</v>
      </c>
      <c r="AT66" s="135">
        <f t="shared" si="23"/>
        <v>0</v>
      </c>
      <c r="AU66" s="135">
        <f t="shared" si="24"/>
        <v>0</v>
      </c>
      <c r="AX66" s="309">
        <f t="shared" si="25"/>
        <v>0</v>
      </c>
    </row>
    <row r="67" spans="2:50">
      <c r="B67" s="205" t="str">
        <f>Segmentation!D21</f>
        <v>Public services</v>
      </c>
      <c r="C67" s="135">
        <f>Step2!C69</f>
        <v>0</v>
      </c>
      <c r="D67" s="135">
        <f>AggrStep3!AH161</f>
        <v>0</v>
      </c>
      <c r="E67" s="135">
        <f>AggrStep3!AH217</f>
        <v>0</v>
      </c>
      <c r="F67" s="135">
        <f>AggrStep3!AF49</f>
        <v>0</v>
      </c>
      <c r="G67" s="135">
        <f>AggrStep3!AF105</f>
        <v>0</v>
      </c>
      <c r="H67" s="135">
        <f>Step2!H69</f>
        <v>0</v>
      </c>
      <c r="I67" s="135">
        <f>Step2!I69</f>
        <v>0</v>
      </c>
      <c r="J67" s="135">
        <f>Step2!J69</f>
        <v>0</v>
      </c>
      <c r="K67" s="135">
        <f>Step2!K69</f>
        <v>0</v>
      </c>
      <c r="L67" s="135">
        <f>Step2!L69</f>
        <v>0</v>
      </c>
      <c r="M67" s="135">
        <f>Step2!M69</f>
        <v>0</v>
      </c>
      <c r="N67" s="135">
        <f>Step2!N69</f>
        <v>0</v>
      </c>
      <c r="O67" s="135">
        <f>Step2!O69</f>
        <v>0</v>
      </c>
      <c r="P67" s="135">
        <f>Step2!P69</f>
        <v>0</v>
      </c>
      <c r="Q67" s="135">
        <f>Step2!Q69</f>
        <v>0</v>
      </c>
      <c r="R67" s="135">
        <f>Step2!R69</f>
        <v>0</v>
      </c>
      <c r="S67" s="135">
        <f>Step2!S69</f>
        <v>0</v>
      </c>
      <c r="T67" s="135">
        <f>Step2!T69</f>
        <v>0</v>
      </c>
      <c r="U67" s="135">
        <f>Step2!U69</f>
        <v>0</v>
      </c>
      <c r="V67" s="135">
        <f>Step2!V69</f>
        <v>0</v>
      </c>
      <c r="W67" s="135">
        <f>Step2!W69</f>
        <v>0</v>
      </c>
      <c r="X67" s="135">
        <f>Step2!X69</f>
        <v>0</v>
      </c>
      <c r="Y67" s="135">
        <f>Step2!Y69</f>
        <v>0</v>
      </c>
      <c r="Z67" s="135">
        <f>Step2!Z69</f>
        <v>0</v>
      </c>
      <c r="AA67" s="135">
        <f>Step2!AA69</f>
        <v>0</v>
      </c>
      <c r="AB67" s="135">
        <f>Step2!AB69</f>
        <v>0</v>
      </c>
      <c r="AC67" s="135">
        <f>Step2!AC69</f>
        <v>0</v>
      </c>
      <c r="AD67" s="135">
        <f>Step2!AD69</f>
        <v>0</v>
      </c>
      <c r="AE67" s="135">
        <f>Step2!AE69</f>
        <v>0</v>
      </c>
      <c r="AF67" s="135">
        <f>Step2!AF69</f>
        <v>0</v>
      </c>
      <c r="AG67" s="135">
        <f>Step2!AG69</f>
        <v>0</v>
      </c>
      <c r="AH67" s="135">
        <f>Step2!AH69</f>
        <v>0</v>
      </c>
      <c r="AI67" s="135">
        <f>Step2!AI69</f>
        <v>0</v>
      </c>
      <c r="AL67" s="135">
        <f t="shared" si="15"/>
        <v>0</v>
      </c>
      <c r="AM67" s="135">
        <f t="shared" si="16"/>
        <v>0</v>
      </c>
      <c r="AN67" s="135">
        <f t="shared" si="17"/>
        <v>0</v>
      </c>
      <c r="AO67" s="135">
        <f t="shared" si="18"/>
        <v>0</v>
      </c>
      <c r="AP67" s="135">
        <f t="shared" si="19"/>
        <v>0</v>
      </c>
      <c r="AQ67" s="135">
        <f t="shared" si="20"/>
        <v>0</v>
      </c>
      <c r="AR67" s="135">
        <f t="shared" si="21"/>
        <v>0</v>
      </c>
      <c r="AS67" s="135">
        <f t="shared" si="22"/>
        <v>0</v>
      </c>
      <c r="AT67" s="135">
        <f t="shared" si="23"/>
        <v>0</v>
      </c>
      <c r="AU67" s="135">
        <f t="shared" si="24"/>
        <v>0</v>
      </c>
      <c r="AX67" s="309">
        <f t="shared" si="25"/>
        <v>0</v>
      </c>
    </row>
    <row r="68" spans="2:50">
      <c r="B68" s="205" t="str">
        <f>Segmentation!D22</f>
        <v>Manufacture of petroleum and coal products</v>
      </c>
      <c r="C68" s="135">
        <f>Step2!C70</f>
        <v>359270.76</v>
      </c>
      <c r="D68" s="135">
        <f>AggrStep3!AH162</f>
        <v>3956.3209999999995</v>
      </c>
      <c r="E68" s="135">
        <f>AggrStep3!AH218</f>
        <v>26117.012999999995</v>
      </c>
      <c r="F68" s="135">
        <f>AggrStep3!AF50</f>
        <v>755.17099999999994</v>
      </c>
      <c r="G68" s="135">
        <f>AggrStep3!AF106</f>
        <v>0</v>
      </c>
      <c r="H68" s="135">
        <f>Step2!H70</f>
        <v>59.310999999999986</v>
      </c>
      <c r="I68" s="135">
        <f>Step2!I70</f>
        <v>0.60299999999999998</v>
      </c>
      <c r="J68" s="135">
        <f>Step2!J70</f>
        <v>749.39499999999998</v>
      </c>
      <c r="K68" s="135">
        <f>Step2!K70</f>
        <v>223.72200000000001</v>
      </c>
      <c r="L68" s="135">
        <f>Step2!L70</f>
        <v>315.91700000000003</v>
      </c>
      <c r="M68" s="135">
        <f>Step2!M70</f>
        <v>2189.8240000000001</v>
      </c>
      <c r="N68" s="135">
        <f>Step2!N70</f>
        <v>4763.8670000000002</v>
      </c>
      <c r="O68" s="135">
        <f>Step2!O70</f>
        <v>1485.4820000000002</v>
      </c>
      <c r="P68" s="135">
        <f>Step2!P70</f>
        <v>32.048999999999999</v>
      </c>
      <c r="Q68" s="135">
        <f>Step2!Q70</f>
        <v>862.26799999999992</v>
      </c>
      <c r="R68" s="135">
        <f>Step2!R70</f>
        <v>636.73099999999999</v>
      </c>
      <c r="S68" s="135">
        <f>Step2!S70</f>
        <v>1856.8489999999999</v>
      </c>
      <c r="T68" s="135">
        <f>Step2!T70</f>
        <v>439.94299999999998</v>
      </c>
      <c r="U68" s="135">
        <f>Step2!U70</f>
        <v>97.722000000000008</v>
      </c>
      <c r="V68" s="135">
        <f>Step2!V70</f>
        <v>6.3380000000000001</v>
      </c>
      <c r="W68" s="135">
        <f>Step2!W70</f>
        <v>42613.156000000003</v>
      </c>
      <c r="X68" s="135">
        <f>Step2!X70</f>
        <v>3451.8700000000003</v>
      </c>
      <c r="Y68" s="135">
        <f>Step2!Y70</f>
        <v>20.029999999999998</v>
      </c>
      <c r="Z68" s="135">
        <f>Step2!Z70</f>
        <v>1294.8979999999992</v>
      </c>
      <c r="AA68" s="135">
        <f>Step2!AA70</f>
        <v>143.16899999999998</v>
      </c>
      <c r="AB68" s="135">
        <f>Step2!AB70</f>
        <v>328415.43699999998</v>
      </c>
      <c r="AC68" s="135">
        <f>Step2!AC70</f>
        <v>0.36</v>
      </c>
      <c r="AD68" s="135">
        <f>Step2!AD70</f>
        <v>421.95100000000002</v>
      </c>
      <c r="AE68" s="135">
        <f>Step2!AE70</f>
        <v>18.373000000000001</v>
      </c>
      <c r="AF68" s="135">
        <f>Step2!AF70</f>
        <v>0</v>
      </c>
      <c r="AG68" s="135">
        <f>Step2!AG70</f>
        <v>0</v>
      </c>
      <c r="AH68" s="135">
        <f>Step2!AH70</f>
        <v>0</v>
      </c>
      <c r="AI68" s="135">
        <f>Step2!AI70</f>
        <v>0</v>
      </c>
      <c r="AL68" s="135">
        <f t="shared" si="15"/>
        <v>359270.76</v>
      </c>
      <c r="AM68" s="135">
        <f t="shared" si="16"/>
        <v>30073.333999999995</v>
      </c>
      <c r="AN68" s="135">
        <f t="shared" si="17"/>
        <v>755.17099999999994</v>
      </c>
      <c r="AO68" s="135">
        <f t="shared" si="18"/>
        <v>390099.26499999996</v>
      </c>
      <c r="AP68" s="135">
        <f t="shared" si="19"/>
        <v>390099.26500000001</v>
      </c>
      <c r="AQ68" s="135">
        <f t="shared" si="20"/>
        <v>390080.89199999999</v>
      </c>
      <c r="AR68" s="135">
        <f t="shared" si="21"/>
        <v>18.373000000000001</v>
      </c>
      <c r="AS68" s="135">
        <f t="shared" si="22"/>
        <v>0</v>
      </c>
      <c r="AT68" s="135">
        <f t="shared" si="23"/>
        <v>0</v>
      </c>
      <c r="AU68" s="135">
        <f t="shared" si="24"/>
        <v>0</v>
      </c>
      <c r="AX68" s="309">
        <f t="shared" si="25"/>
        <v>0</v>
      </c>
    </row>
    <row r="69" spans="2:50">
      <c r="B69" s="205" t="str">
        <f>Segmentation!D23</f>
        <v>Gas supply by pipeline to final consumer</v>
      </c>
      <c r="C69" s="135">
        <f>Step2!C71+ShareStep3!B16</f>
        <v>97212.18509018734</v>
      </c>
      <c r="D69" s="135">
        <f>AggrStep3!AH163</f>
        <v>4894.7101438162408</v>
      </c>
      <c r="E69" s="135">
        <f>AggrStep3!AH219</f>
        <v>19415.980210290505</v>
      </c>
      <c r="F69" s="135">
        <f>AggrStep3!AF51</f>
        <v>1345.0413622327158</v>
      </c>
      <c r="G69" s="135">
        <f>AggrStep3!AF107</f>
        <v>0</v>
      </c>
      <c r="H69" s="135">
        <f>Step2!H71+ShareStep3!B38</f>
        <v>3.7266061988958232</v>
      </c>
      <c r="I69" s="135">
        <f>Step2!I71+ShareStep3!C38</f>
        <v>0</v>
      </c>
      <c r="J69" s="135">
        <f>Step2!J71+ShareStep3!D38</f>
        <v>8943.7967617095019</v>
      </c>
      <c r="K69" s="135">
        <f>Step2!K71+ShareStep3!E38</f>
        <v>1613.8495814901419</v>
      </c>
      <c r="L69" s="135">
        <f>Step2!L71+ShareStep3!F38</f>
        <v>26196.364776284674</v>
      </c>
      <c r="M69" s="135">
        <f>Step2!M71+ShareStep3!G38</f>
        <v>51.841343832020996</v>
      </c>
      <c r="N69" s="135">
        <f>Step2!N71+ShareStep3!H38</f>
        <v>254.02585417232382</v>
      </c>
      <c r="O69" s="135">
        <f>Step2!O71+ShareStep3!I38</f>
        <v>1216.5018493147104</v>
      </c>
      <c r="P69" s="135">
        <f>Step2!P71+ShareStep3!J38</f>
        <v>23311.967803228406</v>
      </c>
      <c r="Q69" s="135">
        <f>Step2!Q71+ShareStep3!K38</f>
        <v>604.0613743911822</v>
      </c>
      <c r="R69" s="135">
        <f>Step2!R71+ShareStep3!L38</f>
        <v>40544.709298333619</v>
      </c>
      <c r="S69" s="135">
        <f>Step2!S71+ShareStep3!M38</f>
        <v>8766.9586793796607</v>
      </c>
      <c r="T69" s="135">
        <f>Step2!T71+ShareStep3!N38</f>
        <v>11.154</v>
      </c>
      <c r="U69" s="135">
        <f>Step2!U71+ShareStep3!O38</f>
        <v>0</v>
      </c>
      <c r="V69" s="135">
        <f>Step2!V71+ShareStep3!P38</f>
        <v>4.234</v>
      </c>
      <c r="W69" s="135">
        <f>Step2!W71+ShareStep3!Q38</f>
        <v>67.126829999999998</v>
      </c>
      <c r="X69" s="135">
        <f>Step2!X71+ShareStep3!R38</f>
        <v>93.376180000000019</v>
      </c>
      <c r="Y69" s="135">
        <f>Step2!Y71+ShareStep3!S38</f>
        <v>1.57419</v>
      </c>
      <c r="Z69" s="135">
        <f>Step2!Z71+ShareStep3!T38</f>
        <v>1568.2868799999999</v>
      </c>
      <c r="AA69" s="135">
        <f>Step2!AA71+ShareStep3!U38</f>
        <v>0</v>
      </c>
      <c r="AB69" s="135">
        <f>Step2!AB71+ShareStep3!V38</f>
        <v>6751.2572386257489</v>
      </c>
      <c r="AC69" s="135">
        <f>Step2!AC71+ShareStep3!W38</f>
        <v>79.783000000000001</v>
      </c>
      <c r="AD69" s="135">
        <f>Step2!AD71+ShareStep3!X38</f>
        <v>2622.2195695659325</v>
      </c>
      <c r="AE69" s="135">
        <f>Step2!AE71+ShareStep3!Y38</f>
        <v>161.10099</v>
      </c>
      <c r="AF69" s="135">
        <f>Step2!AF71+ShareStep3!Z38</f>
        <v>0</v>
      </c>
      <c r="AG69" s="135">
        <f>Step2!AG71+ShareStep3!AA38</f>
        <v>0</v>
      </c>
      <c r="AH69" s="135">
        <f>Step2!AH71+ShareStep3!AB38</f>
        <v>0</v>
      </c>
      <c r="AI69" s="135">
        <f>Step2!AI71+ShareStep3!AC38</f>
        <v>0</v>
      </c>
      <c r="AL69" s="135">
        <f t="shared" si="15"/>
        <v>97212.18509018734</v>
      </c>
      <c r="AM69" s="135">
        <f t="shared" si="16"/>
        <v>24310.690354106744</v>
      </c>
      <c r="AN69" s="135">
        <f t="shared" si="17"/>
        <v>1345.0413622327158</v>
      </c>
      <c r="AO69" s="135">
        <f t="shared" si="18"/>
        <v>122867.9168065268</v>
      </c>
      <c r="AP69" s="135">
        <f t="shared" si="19"/>
        <v>122867.91680652682</v>
      </c>
      <c r="AQ69" s="135">
        <f t="shared" si="20"/>
        <v>122706.81581652681</v>
      </c>
      <c r="AR69" s="135">
        <f t="shared" si="21"/>
        <v>161.10099</v>
      </c>
      <c r="AS69" s="135">
        <f t="shared" si="22"/>
        <v>0</v>
      </c>
      <c r="AT69" s="135">
        <f t="shared" si="23"/>
        <v>0</v>
      </c>
      <c r="AU69" s="135">
        <f t="shared" si="24"/>
        <v>0</v>
      </c>
      <c r="AX69" s="309">
        <f t="shared" si="25"/>
        <v>0</v>
      </c>
    </row>
    <row r="70" spans="2:50" ht="16.5">
      <c r="B70" s="205" t="str">
        <f>Segmentation!D24</f>
        <v>Electricity generation, trasmission and distribution</v>
      </c>
      <c r="C70" s="135">
        <f>Step2!C72</f>
        <v>1032.933</v>
      </c>
      <c r="D70" s="135">
        <f>AggrStep3!AH164</f>
        <v>0</v>
      </c>
      <c r="E70" s="135">
        <f>AggrStep3!AH220</f>
        <v>0</v>
      </c>
      <c r="F70" s="135">
        <f>AggrStep3!AF52</f>
        <v>12.352</v>
      </c>
      <c r="G70" s="135">
        <f>AggrStep3!AF108</f>
        <v>0</v>
      </c>
      <c r="H70" s="135">
        <f>Step2!H72</f>
        <v>6.6579999999999977</v>
      </c>
      <c r="I70" s="135">
        <f>Step2!I72</f>
        <v>0.32900000000000001</v>
      </c>
      <c r="J70" s="135">
        <f>Step2!J72</f>
        <v>54.044000000000004</v>
      </c>
      <c r="K70" s="135">
        <f>Step2!K72</f>
        <v>88.415000000000006</v>
      </c>
      <c r="L70" s="135">
        <f>Step2!L72</f>
        <v>12.471000000000002</v>
      </c>
      <c r="M70" s="135">
        <f>Step2!M72</f>
        <v>25.635000000000002</v>
      </c>
      <c r="N70" s="135">
        <f>Step2!N72</f>
        <v>54.582999999999998</v>
      </c>
      <c r="O70" s="135">
        <f>Step2!O72</f>
        <v>183.346</v>
      </c>
      <c r="P70" s="135">
        <f>Step2!P72</f>
        <v>3.9630000000000001</v>
      </c>
      <c r="Q70" s="135">
        <f>Step2!Q72</f>
        <v>3.6799999999999993</v>
      </c>
      <c r="R70" s="135">
        <f>Step2!R72</f>
        <v>6.9</v>
      </c>
      <c r="S70" s="135">
        <f>Step2!S72</f>
        <v>337.76800000000009</v>
      </c>
      <c r="T70" s="135">
        <f>Step2!T72</f>
        <v>1.6950000000000001</v>
      </c>
      <c r="U70" s="135">
        <f>Step2!U72</f>
        <v>9.1000000000000011E-2</v>
      </c>
      <c r="V70" s="135">
        <f>Step2!V72</f>
        <v>0.24099999999999999</v>
      </c>
      <c r="W70" s="135">
        <f>Step2!W72</f>
        <v>3.169</v>
      </c>
      <c r="X70" s="135">
        <f>Step2!X72</f>
        <v>3.9979999999999998</v>
      </c>
      <c r="Y70" s="135">
        <f>Step2!Y72</f>
        <v>0.34499999999999997</v>
      </c>
      <c r="Z70" s="135">
        <f>Step2!Z72</f>
        <v>196.09000000000003</v>
      </c>
      <c r="AA70" s="135">
        <f>Step2!AA72</f>
        <v>58.888999999999996</v>
      </c>
      <c r="AB70" s="135">
        <f>Step2!AB72</f>
        <v>1.76</v>
      </c>
      <c r="AC70" s="135">
        <f>Step2!AC72</f>
        <v>3.7999999999999999E-2</v>
      </c>
      <c r="AD70" s="135">
        <f>Step2!AD72</f>
        <v>1.177</v>
      </c>
      <c r="AE70" s="135">
        <f>Step2!AE72</f>
        <v>0</v>
      </c>
      <c r="AF70" s="135">
        <f>Step2!AF72</f>
        <v>0</v>
      </c>
      <c r="AG70" s="135">
        <f>Step2!AG72</f>
        <v>0</v>
      </c>
      <c r="AH70" s="135">
        <f>Step2!AH72</f>
        <v>0</v>
      </c>
      <c r="AI70" s="135">
        <f>Step2!AI72</f>
        <v>0</v>
      </c>
      <c r="AL70" s="135">
        <f t="shared" si="15"/>
        <v>1032.933</v>
      </c>
      <c r="AM70" s="135">
        <f t="shared" si="16"/>
        <v>0</v>
      </c>
      <c r="AN70" s="135">
        <f t="shared" si="17"/>
        <v>12.352</v>
      </c>
      <c r="AO70" s="135">
        <f t="shared" si="18"/>
        <v>1045.2850000000001</v>
      </c>
      <c r="AP70" s="135">
        <f t="shared" si="19"/>
        <v>1045.2850000000001</v>
      </c>
      <c r="AQ70" s="135">
        <f t="shared" si="20"/>
        <v>1045.2850000000001</v>
      </c>
      <c r="AR70" s="135">
        <f t="shared" si="21"/>
        <v>0</v>
      </c>
      <c r="AS70" s="135">
        <f t="shared" si="22"/>
        <v>0</v>
      </c>
      <c r="AT70" s="135">
        <f t="shared" si="23"/>
        <v>0</v>
      </c>
      <c r="AU70" s="135">
        <f t="shared" si="24"/>
        <v>0</v>
      </c>
      <c r="AX70" s="309">
        <f t="shared" si="25"/>
        <v>0</v>
      </c>
    </row>
    <row r="71" spans="2:50">
      <c r="B71" s="310" t="s">
        <v>536</v>
      </c>
      <c r="C71" s="166">
        <f>SUM(C49:C70)</f>
        <v>5166705.2450000001</v>
      </c>
      <c r="D71" s="309">
        <f>SUM(D49:D70)</f>
        <v>232737.277</v>
      </c>
      <c r="E71" s="309">
        <f t="shared" ref="E71:AG71" si="26">SUM(E49:E70)</f>
        <v>974578.53600000008</v>
      </c>
      <c r="F71" s="166">
        <f>SUM(F49:F70)</f>
        <v>122404.29000000001</v>
      </c>
      <c r="G71" s="166">
        <f t="shared" si="26"/>
        <v>375.81</v>
      </c>
      <c r="H71" s="166">
        <f t="shared" si="26"/>
        <v>70804.911999999997</v>
      </c>
      <c r="I71" s="166">
        <f t="shared" si="26"/>
        <v>1613.6990000000003</v>
      </c>
      <c r="J71" s="166">
        <f t="shared" si="26"/>
        <v>251844.23399999997</v>
      </c>
      <c r="K71" s="166">
        <f t="shared" si="26"/>
        <v>69439.517999999996</v>
      </c>
      <c r="L71" s="166">
        <f t="shared" si="26"/>
        <v>182793.90799999994</v>
      </c>
      <c r="M71" s="166">
        <f t="shared" si="26"/>
        <v>5733.1360000000004</v>
      </c>
      <c r="N71" s="166">
        <f t="shared" si="26"/>
        <v>34375.296999999999</v>
      </c>
      <c r="O71" s="166">
        <f t="shared" si="26"/>
        <v>1900881.0489999999</v>
      </c>
      <c r="P71" s="166">
        <f t="shared" si="26"/>
        <v>47008.559000000001</v>
      </c>
      <c r="Q71" s="166">
        <f t="shared" si="26"/>
        <v>232581.27599999998</v>
      </c>
      <c r="R71" s="166">
        <f t="shared" si="26"/>
        <v>71447.645999999993</v>
      </c>
      <c r="S71" s="166">
        <f t="shared" si="26"/>
        <v>558581.31699999992</v>
      </c>
      <c r="T71" s="166">
        <f t="shared" si="26"/>
        <v>11511.330999999998</v>
      </c>
      <c r="U71" s="166">
        <f t="shared" si="26"/>
        <v>2958.143</v>
      </c>
      <c r="V71" s="166">
        <f t="shared" si="26"/>
        <v>5120.4029999999993</v>
      </c>
      <c r="W71" s="166">
        <f t="shared" si="26"/>
        <v>115484.35099999998</v>
      </c>
      <c r="X71" s="166">
        <f t="shared" si="26"/>
        <v>54978.22600000001</v>
      </c>
      <c r="Y71" s="166">
        <f t="shared" si="26"/>
        <v>928.28099999999995</v>
      </c>
      <c r="Z71" s="166">
        <f t="shared" si="26"/>
        <v>439081.03600000008</v>
      </c>
      <c r="AA71" s="166">
        <f t="shared" si="26"/>
        <v>39081.548000000003</v>
      </c>
      <c r="AB71" s="166">
        <f t="shared" si="26"/>
        <v>356788.74899999995</v>
      </c>
      <c r="AC71" s="166">
        <f t="shared" si="26"/>
        <v>1003.352</v>
      </c>
      <c r="AD71" s="166">
        <f t="shared" si="26"/>
        <v>33020.947999999989</v>
      </c>
      <c r="AE71" s="166">
        <f t="shared" si="26"/>
        <v>1129734.0679999995</v>
      </c>
      <c r="AF71" s="166">
        <f t="shared" si="26"/>
        <v>0</v>
      </c>
      <c r="AG71" s="166">
        <f t="shared" si="26"/>
        <v>802985.77199999976</v>
      </c>
      <c r="AH71" s="166">
        <f>SUM(AH49:AH70)</f>
        <v>0</v>
      </c>
      <c r="AI71" s="166">
        <f>SUM(AI49:AI70)</f>
        <v>76268.778999999995</v>
      </c>
      <c r="AL71" s="166">
        <f t="shared" si="15"/>
        <v>5166705.2450000001</v>
      </c>
      <c r="AM71" s="166">
        <f t="shared" si="16"/>
        <v>1207315.8130000001</v>
      </c>
      <c r="AN71" s="166">
        <f t="shared" si="17"/>
        <v>122028.48000000001</v>
      </c>
      <c r="AO71" s="166">
        <f t="shared" si="18"/>
        <v>6496049.5380000006</v>
      </c>
      <c r="AP71" s="166">
        <f t="shared" si="19"/>
        <v>6496049.5379999997</v>
      </c>
      <c r="AQ71" s="166">
        <f t="shared" si="20"/>
        <v>4487060.9189999998</v>
      </c>
      <c r="AR71" s="166">
        <f t="shared" si="21"/>
        <v>1129734.0679999995</v>
      </c>
      <c r="AS71" s="166">
        <f t="shared" si="22"/>
        <v>802985.77199999976</v>
      </c>
      <c r="AT71" s="166">
        <f>AH71</f>
        <v>0</v>
      </c>
      <c r="AU71" s="166">
        <f>AI71</f>
        <v>76268.778999999995</v>
      </c>
      <c r="AX71" s="309"/>
    </row>
  </sheetData>
  <mergeCells count="18">
    <mergeCell ref="BH3:BQ3"/>
    <mergeCell ref="D46:E46"/>
    <mergeCell ref="F46:G46"/>
    <mergeCell ref="AM46:AQ46"/>
    <mergeCell ref="H47:S47"/>
    <mergeCell ref="T47:Y47"/>
    <mergeCell ref="Z47:AA47"/>
    <mergeCell ref="AB47:AD47"/>
    <mergeCell ref="AL47:AU47"/>
    <mergeCell ref="C3:N3"/>
    <mergeCell ref="O3:T3"/>
    <mergeCell ref="U3:V3"/>
    <mergeCell ref="W3:Y3"/>
    <mergeCell ref="C2:Y2"/>
    <mergeCell ref="Z2:AA2"/>
    <mergeCell ref="AB2:AC2"/>
    <mergeCell ref="AD2:AZ2"/>
    <mergeCell ref="BA2:BE2"/>
  </mergeCells>
  <conditionalFormatting sqref="C4:AC4 BA4:BE4 AE48:AI48 B5:B26 B49:B70">
    <cfRule type="cellIs" dxfId="235" priority="18" operator="equal">
      <formula>1</formula>
    </cfRule>
  </conditionalFormatting>
  <conditionalFormatting sqref="C3:W3">
    <cfRule type="cellIs" dxfId="234" priority="16" operator="equal">
      <formula>1</formula>
    </cfRule>
  </conditionalFormatting>
  <conditionalFormatting sqref="Z3">
    <cfRule type="cellIs" dxfId="233" priority="15" operator="equal">
      <formula>1</formula>
    </cfRule>
  </conditionalFormatting>
  <conditionalFormatting sqref="AB3">
    <cfRule type="cellIs" dxfId="232" priority="14" operator="equal">
      <formula>1</formula>
    </cfRule>
  </conditionalFormatting>
  <conditionalFormatting sqref="AD4:AZ4">
    <cfRule type="cellIs" dxfId="231" priority="13" operator="equal">
      <formula>1</formula>
    </cfRule>
  </conditionalFormatting>
  <conditionalFormatting sqref="AD3">
    <cfRule type="cellIs" dxfId="230" priority="12" operator="equal">
      <formula>1</formula>
    </cfRule>
  </conditionalFormatting>
  <conditionalFormatting sqref="BA3">
    <cfRule type="cellIs" dxfId="229" priority="11" operator="equal">
      <formula>1</formula>
    </cfRule>
  </conditionalFormatting>
  <conditionalFormatting sqref="C48">
    <cfRule type="cellIs" dxfId="228" priority="10" operator="equal">
      <formula>1</formula>
    </cfRule>
  </conditionalFormatting>
  <conditionalFormatting sqref="B71">
    <cfRule type="cellIs" dxfId="227" priority="9" operator="equal">
      <formula>1</formula>
    </cfRule>
  </conditionalFormatting>
  <conditionalFormatting sqref="C47">
    <cfRule type="cellIs" dxfId="226" priority="8" operator="equal">
      <formula>1</formula>
    </cfRule>
  </conditionalFormatting>
  <conditionalFormatting sqref="H48:AD48">
    <cfRule type="cellIs" dxfId="225" priority="7" operator="equal">
      <formula>1</formula>
    </cfRule>
  </conditionalFormatting>
  <conditionalFormatting sqref="AE47">
    <cfRule type="cellIs" dxfId="224" priority="6" operator="equal">
      <formula>1</formula>
    </cfRule>
  </conditionalFormatting>
  <conditionalFormatting sqref="H47:AB47">
    <cfRule type="cellIs" dxfId="223" priority="5" operator="equal">
      <formula>1</formula>
    </cfRule>
  </conditionalFormatting>
  <conditionalFormatting sqref="B27:B30 B32:B45">
    <cfRule type="cellIs" dxfId="222" priority="4" operator="equal">
      <formula>1</formula>
    </cfRule>
  </conditionalFormatting>
  <conditionalFormatting sqref="D48:G48">
    <cfRule type="cellIs" dxfId="221" priority="3" operator="equal">
      <formula>1</formula>
    </cfRule>
  </conditionalFormatting>
  <conditionalFormatting sqref="D47">
    <cfRule type="cellIs" dxfId="220" priority="2" operator="equal">
      <formula>1</formula>
    </cfRule>
  </conditionalFormatting>
  <conditionalFormatting sqref="F47">
    <cfRule type="cellIs" dxfId="219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2"/>
  <sheetViews>
    <sheetView topLeftCell="A21" workbookViewId="0">
      <selection activeCell="E28" sqref="E28"/>
    </sheetView>
  </sheetViews>
  <sheetFormatPr baseColWidth="10" defaultColWidth="11" defaultRowHeight="15.75"/>
  <cols>
    <col min="1" max="1" width="29.125" style="184" customWidth="1"/>
    <col min="2" max="13" width="11" style="184"/>
    <col min="14" max="14" width="21" style="184" customWidth="1"/>
    <col min="15" max="22" width="18.875" style="184" customWidth="1"/>
    <col min="23" max="16384" width="11" style="184"/>
  </cols>
  <sheetData>
    <row r="1" spans="1:23" ht="18.75">
      <c r="A1" s="399" t="s">
        <v>1109</v>
      </c>
      <c r="B1" s="400"/>
      <c r="C1" s="400"/>
      <c r="D1" s="400"/>
      <c r="E1" s="400"/>
      <c r="F1" s="400"/>
      <c r="N1" s="401" t="s">
        <v>1107</v>
      </c>
      <c r="O1" s="402"/>
      <c r="P1" s="402"/>
      <c r="Q1" s="402"/>
      <c r="R1" s="402"/>
      <c r="S1" s="402"/>
      <c r="T1" s="402"/>
      <c r="U1" s="402"/>
      <c r="V1" s="402"/>
      <c r="W1" s="403"/>
    </row>
    <row r="2" spans="1:23" ht="51.75">
      <c r="E2" s="168"/>
      <c r="F2" s="168"/>
      <c r="N2" s="402"/>
      <c r="O2" s="404" t="s">
        <v>1105</v>
      </c>
      <c r="P2" s="404" t="s">
        <v>1093</v>
      </c>
      <c r="Q2" s="404" t="s">
        <v>1100</v>
      </c>
      <c r="R2" s="404" t="s">
        <v>1094</v>
      </c>
      <c r="S2" s="404" t="s">
        <v>1101</v>
      </c>
      <c r="T2" s="404" t="s">
        <v>1095</v>
      </c>
      <c r="U2" s="404" t="s">
        <v>1102</v>
      </c>
      <c r="V2" s="404" t="s">
        <v>1104</v>
      </c>
      <c r="W2" s="404" t="s">
        <v>1117</v>
      </c>
    </row>
    <row r="3" spans="1:23" ht="24.75">
      <c r="A3" s="304" t="s">
        <v>1111</v>
      </c>
      <c r="B3" s="134" t="s">
        <v>1479</v>
      </c>
      <c r="C3" s="134" t="s">
        <v>608</v>
      </c>
      <c r="E3" s="134" t="s">
        <v>578</v>
      </c>
      <c r="F3" s="134" t="s">
        <v>608</v>
      </c>
      <c r="H3" s="294" t="s">
        <v>536</v>
      </c>
      <c r="N3" s="405" t="s">
        <v>1096</v>
      </c>
      <c r="O3" s="406" t="s">
        <v>1097</v>
      </c>
      <c r="P3" s="407">
        <v>0.54731118626085806</v>
      </c>
      <c r="Q3" s="407">
        <v>0.72916261959805195</v>
      </c>
      <c r="R3" s="408">
        <v>0.79686838990600384</v>
      </c>
      <c r="S3" s="407">
        <v>0.68371837528527768</v>
      </c>
      <c r="T3" s="407">
        <v>0.73748828467283112</v>
      </c>
      <c r="U3" s="407">
        <v>0.17514353722422832</v>
      </c>
      <c r="V3" s="407">
        <v>0.70751560170989258</v>
      </c>
      <c r="W3" s="407">
        <v>0.82</v>
      </c>
    </row>
    <row r="4" spans="1:23" ht="20.100000000000001" customHeight="1">
      <c r="A4" s="205" t="s">
        <v>570</v>
      </c>
      <c r="B4" s="409">
        <f>1-C4</f>
        <v>1</v>
      </c>
      <c r="C4" s="409">
        <v>0</v>
      </c>
      <c r="D4" s="410"/>
      <c r="E4" s="410">
        <f>Step3!$M5*ShareStep4!B4</f>
        <v>0</v>
      </c>
      <c r="F4" s="410">
        <f>Step3!$M5*ShareStep4!C4</f>
        <v>0</v>
      </c>
      <c r="G4" s="410"/>
      <c r="H4" s="410">
        <f>E4+F4</f>
        <v>0</v>
      </c>
      <c r="N4" s="411" t="s">
        <v>1645</v>
      </c>
      <c r="O4" s="406" t="s">
        <v>1099</v>
      </c>
      <c r="P4" s="407">
        <f>1-P3</f>
        <v>0.45268881373914194</v>
      </c>
      <c r="Q4" s="407">
        <f t="shared" ref="Q4:W4" si="0">1-Q3</f>
        <v>0.27083738040194805</v>
      </c>
      <c r="R4" s="407">
        <f t="shared" si="0"/>
        <v>0.20313161009399616</v>
      </c>
      <c r="S4" s="407">
        <f t="shared" si="0"/>
        <v>0.31628162471472232</v>
      </c>
      <c r="T4" s="407">
        <f t="shared" si="0"/>
        <v>0.26251171532716888</v>
      </c>
      <c r="U4" s="407">
        <f t="shared" si="0"/>
        <v>0.82485646277577174</v>
      </c>
      <c r="V4" s="407">
        <f t="shared" si="0"/>
        <v>0.29248439829010742</v>
      </c>
      <c r="W4" s="407">
        <f t="shared" si="0"/>
        <v>0.18000000000000005</v>
      </c>
    </row>
    <row r="5" spans="1:23">
      <c r="A5" s="205" t="s">
        <v>572</v>
      </c>
      <c r="B5" s="409">
        <f t="shared" ref="B5:B29" si="1">1-C5</f>
        <v>1</v>
      </c>
      <c r="C5" s="409">
        <v>0</v>
      </c>
      <c r="D5" s="410"/>
      <c r="E5" s="410">
        <f>Step3!$M6*ShareStep4!B5</f>
        <v>0</v>
      </c>
      <c r="F5" s="410">
        <f>Step3!$M6*ShareStep4!C5</f>
        <v>0</v>
      </c>
      <c r="G5" s="410"/>
      <c r="H5" s="410">
        <f t="shared" ref="H5:H41" si="2">E5+F5</f>
        <v>0</v>
      </c>
      <c r="N5" s="412"/>
      <c r="O5" s="413" t="s">
        <v>1106</v>
      </c>
      <c r="P5" s="402"/>
      <c r="Q5" s="402"/>
      <c r="R5" s="402"/>
      <c r="S5" s="402"/>
      <c r="T5" s="402"/>
      <c r="U5" s="402"/>
      <c r="V5" s="414"/>
      <c r="W5" s="403"/>
    </row>
    <row r="6" spans="1:23">
      <c r="A6" s="205" t="s">
        <v>574</v>
      </c>
      <c r="B6" s="409">
        <f t="shared" si="1"/>
        <v>1</v>
      </c>
      <c r="C6" s="409">
        <v>0</v>
      </c>
      <c r="D6" s="410"/>
      <c r="E6" s="410">
        <f>Step3!$M7*ShareStep4!B6</f>
        <v>989.10799999999995</v>
      </c>
      <c r="F6" s="410">
        <f>Step3!$M7*ShareStep4!C6</f>
        <v>0</v>
      </c>
      <c r="G6" s="410"/>
      <c r="H6" s="410">
        <f t="shared" si="2"/>
        <v>989.10799999999995</v>
      </c>
    </row>
    <row r="7" spans="1:23" ht="16.5">
      <c r="A7" s="205" t="s">
        <v>576</v>
      </c>
      <c r="B7" s="409">
        <f t="shared" si="1"/>
        <v>1</v>
      </c>
      <c r="C7" s="409">
        <v>0</v>
      </c>
      <c r="D7" s="410"/>
      <c r="E7" s="410">
        <f>Step3!$M8*ShareStep4!B7</f>
        <v>0</v>
      </c>
      <c r="F7" s="410">
        <f>Step3!$M8*ShareStep4!C7</f>
        <v>0</v>
      </c>
      <c r="G7" s="410"/>
      <c r="H7" s="410">
        <f t="shared" si="2"/>
        <v>0</v>
      </c>
      <c r="N7" s="74" t="s">
        <v>1659</v>
      </c>
    </row>
    <row r="8" spans="1:23">
      <c r="A8" s="205" t="s">
        <v>578</v>
      </c>
      <c r="B8" s="541">
        <f t="shared" si="1"/>
        <v>0.9</v>
      </c>
      <c r="C8" s="541">
        <v>0.1</v>
      </c>
      <c r="D8" s="410"/>
      <c r="E8" s="410">
        <f>Step3!$M9*ShareStep4!B8</f>
        <v>226523.89353526718</v>
      </c>
      <c r="F8" s="410">
        <f>Step3!$M9*ShareStep4!C8</f>
        <v>25169.321503918574</v>
      </c>
      <c r="G8" s="410"/>
      <c r="H8" s="410">
        <f t="shared" si="2"/>
        <v>251693.21503918577</v>
      </c>
    </row>
    <row r="9" spans="1:23" ht="41.25" customHeight="1">
      <c r="A9" s="205" t="s">
        <v>580</v>
      </c>
      <c r="B9" s="409">
        <f t="shared" si="1"/>
        <v>1</v>
      </c>
      <c r="C9" s="409">
        <v>0</v>
      </c>
      <c r="D9" s="410"/>
      <c r="E9" s="410">
        <f>Step3!$M10*ShareStep4!B9</f>
        <v>0</v>
      </c>
      <c r="F9" s="410">
        <f>Step3!$M10*ShareStep4!C9</f>
        <v>0</v>
      </c>
      <c r="G9" s="410"/>
      <c r="H9" s="410">
        <f t="shared" si="2"/>
        <v>0</v>
      </c>
      <c r="O9" s="536" t="s">
        <v>1653</v>
      </c>
      <c r="P9" s="404" t="s">
        <v>1654</v>
      </c>
      <c r="Q9" s="404" t="s">
        <v>1655</v>
      </c>
      <c r="R9" s="404" t="s">
        <v>1656</v>
      </c>
      <c r="S9" s="404" t="s">
        <v>1657</v>
      </c>
      <c r="T9" s="404" t="s">
        <v>1231</v>
      </c>
    </row>
    <row r="10" spans="1:23">
      <c r="A10" s="205" t="s">
        <v>581</v>
      </c>
      <c r="B10" s="409">
        <f t="shared" si="1"/>
        <v>1</v>
      </c>
      <c r="C10" s="409">
        <v>0</v>
      </c>
      <c r="D10" s="410"/>
      <c r="E10" s="410">
        <f>Step3!$M11*ShareStep4!B10</f>
        <v>0</v>
      </c>
      <c r="F10" s="410">
        <f>Step3!$M11*ShareStep4!C10</f>
        <v>0</v>
      </c>
      <c r="G10" s="410"/>
      <c r="H10" s="410">
        <f t="shared" si="2"/>
        <v>0</v>
      </c>
      <c r="N10" s="184" t="s">
        <v>570</v>
      </c>
      <c r="O10" s="458">
        <v>0</v>
      </c>
      <c r="P10" s="458">
        <v>0</v>
      </c>
      <c r="Q10" s="458">
        <v>1.0989010989010988E-2</v>
      </c>
      <c r="R10" s="458">
        <v>6.5934065934065934E-3</v>
      </c>
      <c r="S10" s="458">
        <v>0.98241758241758237</v>
      </c>
      <c r="T10" s="458">
        <v>1</v>
      </c>
    </row>
    <row r="11" spans="1:23">
      <c r="A11" s="205" t="s">
        <v>582</v>
      </c>
      <c r="B11" s="409">
        <f t="shared" si="1"/>
        <v>1</v>
      </c>
      <c r="C11" s="409">
        <v>0</v>
      </c>
      <c r="D11" s="410"/>
      <c r="E11" s="410">
        <f>Step3!$M12*ShareStep4!B11</f>
        <v>4.9999999999999996E-2</v>
      </c>
      <c r="F11" s="410">
        <f>Step3!$M12*ShareStep4!C11</f>
        <v>0</v>
      </c>
      <c r="G11" s="410"/>
      <c r="H11" s="410">
        <f t="shared" si="2"/>
        <v>4.9999999999999996E-2</v>
      </c>
      <c r="N11" s="184" t="s">
        <v>572</v>
      </c>
      <c r="O11" s="458">
        <v>0</v>
      </c>
      <c r="P11" s="458">
        <v>0</v>
      </c>
      <c r="Q11" s="458">
        <v>0</v>
      </c>
      <c r="R11" s="458">
        <v>5.1255083222878631E-6</v>
      </c>
      <c r="S11" s="458">
        <v>0.99999487449167768</v>
      </c>
      <c r="T11" s="458">
        <v>1</v>
      </c>
    </row>
    <row r="12" spans="1:23">
      <c r="A12" s="205" t="s">
        <v>584</v>
      </c>
      <c r="B12" s="409">
        <f t="shared" si="1"/>
        <v>1</v>
      </c>
      <c r="C12" s="409">
        <v>0</v>
      </c>
      <c r="D12" s="410"/>
      <c r="E12" s="410">
        <f>Step3!$M13*ShareStep4!B12</f>
        <v>0</v>
      </c>
      <c r="F12" s="410">
        <f>Step3!$M13*ShareStep4!C12</f>
        <v>0</v>
      </c>
      <c r="G12" s="410"/>
      <c r="H12" s="410">
        <f t="shared" si="2"/>
        <v>0</v>
      </c>
      <c r="N12" s="184" t="s">
        <v>574</v>
      </c>
      <c r="O12" s="458">
        <v>1.1165973259727239E-6</v>
      </c>
      <c r="P12" s="458">
        <v>0</v>
      </c>
      <c r="Q12" s="458">
        <v>4.5490175060128764E-3</v>
      </c>
      <c r="R12" s="458">
        <v>1.2164211269146854E-2</v>
      </c>
      <c r="S12" s="458">
        <v>0.98328565462751427</v>
      </c>
      <c r="T12" s="458">
        <v>1</v>
      </c>
    </row>
    <row r="13" spans="1:23">
      <c r="A13" s="205" t="s">
        <v>585</v>
      </c>
      <c r="B13" s="409">
        <f t="shared" si="1"/>
        <v>1</v>
      </c>
      <c r="C13" s="409">
        <v>0</v>
      </c>
      <c r="D13" s="410"/>
      <c r="E13" s="410">
        <f>Step3!$M14*ShareStep4!B13</f>
        <v>119.104</v>
      </c>
      <c r="F13" s="410">
        <f>Step3!$M14*ShareStep4!C13</f>
        <v>0</v>
      </c>
      <c r="G13" s="410"/>
      <c r="H13" s="410">
        <f t="shared" si="2"/>
        <v>119.104</v>
      </c>
      <c r="N13" s="184" t="s">
        <v>576</v>
      </c>
      <c r="O13" s="458">
        <v>9.7064589956492198E-2</v>
      </c>
      <c r="P13" s="458">
        <v>2.1599634440686438E-2</v>
      </c>
      <c r="Q13" s="458">
        <v>5.4679627879365422E-2</v>
      </c>
      <c r="R13" s="458">
        <v>0.43334596127258379</v>
      </c>
      <c r="S13" s="458">
        <v>0.39331018645087207</v>
      </c>
      <c r="T13" s="458">
        <v>1</v>
      </c>
    </row>
    <row r="14" spans="1:23">
      <c r="A14" s="205" t="s">
        <v>588</v>
      </c>
      <c r="B14" s="409">
        <f t="shared" si="1"/>
        <v>1</v>
      </c>
      <c r="C14" s="409">
        <v>0</v>
      </c>
      <c r="D14" s="410"/>
      <c r="E14" s="410">
        <f>Step3!$M15*ShareStep4!B14</f>
        <v>1352.3340000000001</v>
      </c>
      <c r="F14" s="410">
        <f>Step3!$M15*ShareStep4!C14</f>
        <v>0</v>
      </c>
      <c r="G14" s="410"/>
      <c r="H14" s="410">
        <f t="shared" si="2"/>
        <v>1352.3340000000001</v>
      </c>
      <c r="N14" s="184" t="s">
        <v>578</v>
      </c>
      <c r="O14" s="458">
        <v>0.12758791580920012</v>
      </c>
      <c r="P14" s="458">
        <v>3.5827595621621466E-2</v>
      </c>
      <c r="Q14" s="458">
        <v>0.15697212293158638</v>
      </c>
      <c r="R14" s="458">
        <v>0.14120238737389118</v>
      </c>
      <c r="S14" s="458">
        <v>0.53840997826370085</v>
      </c>
      <c r="T14" s="458">
        <v>1</v>
      </c>
    </row>
    <row r="15" spans="1:23">
      <c r="A15" s="205" t="s">
        <v>590</v>
      </c>
      <c r="B15" s="409">
        <f t="shared" si="1"/>
        <v>1</v>
      </c>
      <c r="C15" s="409">
        <v>0</v>
      </c>
      <c r="D15" s="410"/>
      <c r="E15" s="410">
        <f>Step3!$M16*ShareStep4!B15</f>
        <v>0</v>
      </c>
      <c r="F15" s="410">
        <f>Step3!$M16*ShareStep4!C15</f>
        <v>0</v>
      </c>
      <c r="G15" s="410"/>
      <c r="H15" s="410">
        <f t="shared" si="2"/>
        <v>0</v>
      </c>
      <c r="N15" s="184" t="s">
        <v>580</v>
      </c>
      <c r="O15" s="458">
        <v>0</v>
      </c>
      <c r="P15" s="458">
        <v>0</v>
      </c>
      <c r="Q15" s="458">
        <v>0</v>
      </c>
      <c r="R15" s="458">
        <v>0</v>
      </c>
      <c r="S15" s="458">
        <v>1</v>
      </c>
      <c r="T15" s="458">
        <v>1</v>
      </c>
    </row>
    <row r="16" spans="1:23">
      <c r="A16" s="205" t="s">
        <v>592</v>
      </c>
      <c r="B16" s="409">
        <f t="shared" si="1"/>
        <v>1</v>
      </c>
      <c r="C16" s="409">
        <v>0</v>
      </c>
      <c r="D16" s="410"/>
      <c r="E16" s="410">
        <f>Step3!$M17*ShareStep4!B16</f>
        <v>0</v>
      </c>
      <c r="F16" s="410">
        <f>Step3!$M17*ShareStep4!C16</f>
        <v>0</v>
      </c>
      <c r="G16" s="410"/>
      <c r="H16" s="410">
        <f t="shared" si="2"/>
        <v>0</v>
      </c>
      <c r="N16" s="184" t="s">
        <v>581</v>
      </c>
      <c r="O16" s="458">
        <v>0.97934069307817262</v>
      </c>
      <c r="P16" s="458">
        <v>7.6752843053228079E-4</v>
      </c>
      <c r="Q16" s="458">
        <v>1.5862254231000469E-3</v>
      </c>
      <c r="R16" s="458">
        <v>6.8693794532639135E-3</v>
      </c>
      <c r="S16" s="458">
        <v>1.1436173614930984E-2</v>
      </c>
      <c r="T16" s="458">
        <v>0.99999999999999989</v>
      </c>
    </row>
    <row r="17" spans="1:20">
      <c r="A17" s="205" t="s">
        <v>594</v>
      </c>
      <c r="B17" s="409">
        <f t="shared" si="1"/>
        <v>1</v>
      </c>
      <c r="C17" s="409">
        <v>0</v>
      </c>
      <c r="D17" s="410"/>
      <c r="E17" s="410">
        <f>Step3!$M18*ShareStep4!B17</f>
        <v>0</v>
      </c>
      <c r="F17" s="410">
        <f>Step3!$M18*ShareStep4!C17</f>
        <v>0</v>
      </c>
      <c r="G17" s="410"/>
      <c r="H17" s="410">
        <f t="shared" si="2"/>
        <v>0</v>
      </c>
      <c r="N17" s="184" t="s">
        <v>582</v>
      </c>
      <c r="O17" s="458">
        <v>0.60945221199559696</v>
      </c>
      <c r="P17" s="458">
        <v>4.7423401442230936E-2</v>
      </c>
      <c r="Q17" s="458">
        <v>2.3799790925484742E-2</v>
      </c>
      <c r="R17" s="458">
        <v>0.24168226209257618</v>
      </c>
      <c r="S17" s="458">
        <v>7.7642333544111139E-2</v>
      </c>
      <c r="T17" s="458">
        <v>0.99999999999999989</v>
      </c>
    </row>
    <row r="18" spans="1:20">
      <c r="A18" s="205" t="s">
        <v>596</v>
      </c>
      <c r="B18" s="409">
        <f t="shared" si="1"/>
        <v>1</v>
      </c>
      <c r="C18" s="409">
        <v>0</v>
      </c>
      <c r="D18" s="410"/>
      <c r="E18" s="410">
        <f>Step3!$M19*ShareStep4!B18</f>
        <v>0</v>
      </c>
      <c r="F18" s="410">
        <f>Step3!$M19*ShareStep4!C18</f>
        <v>0</v>
      </c>
      <c r="G18" s="410"/>
      <c r="H18" s="410">
        <f t="shared" si="2"/>
        <v>0</v>
      </c>
      <c r="N18" s="184" t="s">
        <v>584</v>
      </c>
      <c r="O18" s="458">
        <v>1</v>
      </c>
      <c r="P18" s="458">
        <v>0</v>
      </c>
      <c r="Q18" s="458">
        <v>0</v>
      </c>
      <c r="R18" s="458">
        <v>0</v>
      </c>
      <c r="S18" s="458">
        <v>0</v>
      </c>
      <c r="T18" s="458">
        <v>1</v>
      </c>
    </row>
    <row r="19" spans="1:20">
      <c r="A19" s="205" t="s">
        <v>598</v>
      </c>
      <c r="B19" s="409">
        <f t="shared" si="1"/>
        <v>1</v>
      </c>
      <c r="C19" s="409">
        <v>0</v>
      </c>
      <c r="D19" s="410"/>
      <c r="E19" s="410">
        <f>Step3!$M20*ShareStep4!B19</f>
        <v>0</v>
      </c>
      <c r="F19" s="410">
        <f>Step3!$M20*ShareStep4!C19</f>
        <v>0</v>
      </c>
      <c r="G19" s="410"/>
      <c r="H19" s="410">
        <f t="shared" si="2"/>
        <v>0</v>
      </c>
      <c r="N19" s="184" t="s">
        <v>585</v>
      </c>
      <c r="O19" s="458">
        <v>0.32294911734164067</v>
      </c>
      <c r="P19" s="458">
        <v>0.27706861180761339</v>
      </c>
      <c r="Q19" s="458">
        <v>0.16405794899070483</v>
      </c>
      <c r="R19" s="458">
        <v>0.16697059493959424</v>
      </c>
      <c r="S19" s="458">
        <v>6.8953726920446767E-2</v>
      </c>
      <c r="T19" s="458">
        <v>0.99999999999999989</v>
      </c>
    </row>
    <row r="20" spans="1:20">
      <c r="A20" s="205" t="s">
        <v>600</v>
      </c>
      <c r="B20" s="409">
        <f t="shared" si="1"/>
        <v>1</v>
      </c>
      <c r="C20" s="409">
        <v>0</v>
      </c>
      <c r="D20" s="410"/>
      <c r="E20" s="410">
        <f>Step3!$M21*ShareStep4!B20</f>
        <v>0</v>
      </c>
      <c r="F20" s="410">
        <f>Step3!$M21*ShareStep4!C20</f>
        <v>0</v>
      </c>
      <c r="G20" s="410"/>
      <c r="H20" s="410">
        <f t="shared" si="2"/>
        <v>0</v>
      </c>
      <c r="N20" s="184" t="s">
        <v>587</v>
      </c>
      <c r="O20" s="458">
        <v>0</v>
      </c>
      <c r="P20" s="458">
        <v>0</v>
      </c>
      <c r="Q20" s="458">
        <v>0</v>
      </c>
      <c r="R20" s="458">
        <v>0</v>
      </c>
      <c r="S20" s="458">
        <v>0</v>
      </c>
      <c r="T20" s="458">
        <v>0</v>
      </c>
    </row>
    <row r="21" spans="1:20">
      <c r="A21" s="205" t="s">
        <v>603</v>
      </c>
      <c r="B21" s="409">
        <f t="shared" si="1"/>
        <v>1</v>
      </c>
      <c r="C21" s="409">
        <v>0</v>
      </c>
      <c r="D21" s="410"/>
      <c r="E21" s="410">
        <f>Step3!$M22*ShareStep4!B21</f>
        <v>2607.7790000000005</v>
      </c>
      <c r="F21" s="410">
        <f>Step3!$M22*ShareStep4!C21</f>
        <v>0</v>
      </c>
      <c r="G21" s="410"/>
      <c r="H21" s="410">
        <f t="shared" si="2"/>
        <v>2607.7790000000005</v>
      </c>
      <c r="N21" s="184" t="s">
        <v>588</v>
      </c>
      <c r="O21" s="458">
        <v>0.19054964006759922</v>
      </c>
      <c r="P21" s="458">
        <v>1.7563609227498878E-2</v>
      </c>
      <c r="Q21" s="458">
        <v>4.3887899457926349E-3</v>
      </c>
      <c r="R21" s="458">
        <v>0.74598574792299188</v>
      </c>
      <c r="S21" s="458">
        <v>4.1512212836117258E-2</v>
      </c>
      <c r="T21" s="458">
        <v>0.99999999999999989</v>
      </c>
    </row>
    <row r="22" spans="1:20">
      <c r="A22" s="205" t="s">
        <v>604</v>
      </c>
      <c r="B22" s="409">
        <f t="shared" si="1"/>
        <v>1</v>
      </c>
      <c r="C22" s="409">
        <v>0</v>
      </c>
      <c r="D22" s="410"/>
      <c r="E22" s="410">
        <f>Step3!$M23*ShareStep4!B22</f>
        <v>0</v>
      </c>
      <c r="F22" s="410">
        <f>Step3!$M23*ShareStep4!C22</f>
        <v>0</v>
      </c>
      <c r="G22" s="410"/>
      <c r="H22" s="410">
        <f t="shared" si="2"/>
        <v>0</v>
      </c>
      <c r="N22" s="184" t="s">
        <v>590</v>
      </c>
      <c r="O22" s="458">
        <v>0.24572443346330539</v>
      </c>
      <c r="P22" s="458">
        <v>0.18197377395153713</v>
      </c>
      <c r="Q22" s="458">
        <v>5.3661738022622862E-2</v>
      </c>
      <c r="R22" s="458">
        <v>0.1673165270431996</v>
      </c>
      <c r="S22" s="458">
        <v>0.35132352751933499</v>
      </c>
      <c r="T22" s="458">
        <v>1</v>
      </c>
    </row>
    <row r="23" spans="1:20">
      <c r="A23" s="205" t="s">
        <v>607</v>
      </c>
      <c r="B23" s="409">
        <f t="shared" si="1"/>
        <v>1</v>
      </c>
      <c r="C23" s="409">
        <v>0</v>
      </c>
      <c r="D23" s="410"/>
      <c r="E23" s="410">
        <f>Step3!$M24*ShareStep4!B23</f>
        <v>534.95600000000002</v>
      </c>
      <c r="F23" s="410">
        <f>Step3!$M24*ShareStep4!C23</f>
        <v>0</v>
      </c>
      <c r="G23" s="410"/>
      <c r="H23" s="410">
        <f t="shared" si="2"/>
        <v>534.95600000000002</v>
      </c>
      <c r="N23" s="184" t="s">
        <v>592</v>
      </c>
      <c r="O23" s="458">
        <v>0.52296655485070909</v>
      </c>
      <c r="P23" s="458">
        <v>1.0085577955650028E-2</v>
      </c>
      <c r="Q23" s="458">
        <v>3.3788346784460903E-2</v>
      </c>
      <c r="R23" s="458">
        <v>9.4966067731685977E-2</v>
      </c>
      <c r="S23" s="458">
        <v>0.33819345267749396</v>
      </c>
      <c r="T23" s="458">
        <v>0.99999999999999978</v>
      </c>
    </row>
    <row r="24" spans="1:20">
      <c r="A24" s="205" t="s">
        <v>608</v>
      </c>
      <c r="B24" s="409">
        <f t="shared" si="1"/>
        <v>0</v>
      </c>
      <c r="C24" s="409">
        <v>1</v>
      </c>
      <c r="D24" s="410"/>
      <c r="E24" s="410">
        <f>Step3!$M25*ShareStep4!B24</f>
        <v>0</v>
      </c>
      <c r="F24" s="410">
        <f>Step3!$M25*ShareStep4!C24</f>
        <v>113833.15696081426</v>
      </c>
      <c r="G24" s="410"/>
      <c r="H24" s="410">
        <f t="shared" si="2"/>
        <v>113833.15696081426</v>
      </c>
      <c r="N24" s="184" t="s">
        <v>594</v>
      </c>
      <c r="O24" s="458">
        <v>0.52297183690626314</v>
      </c>
      <c r="P24" s="458">
        <v>1.0074260893933026E-2</v>
      </c>
      <c r="Q24" s="458">
        <v>3.3816729718369062E-2</v>
      </c>
      <c r="R24" s="458">
        <v>9.4934846574190837E-2</v>
      </c>
      <c r="S24" s="458">
        <v>0.33820232590724392</v>
      </c>
      <c r="T24" s="458">
        <v>1</v>
      </c>
    </row>
    <row r="25" spans="1:20" ht="16.5">
      <c r="A25" s="205" t="s">
        <v>634</v>
      </c>
      <c r="B25" s="409">
        <f t="shared" si="1"/>
        <v>1</v>
      </c>
      <c r="C25" s="409">
        <v>0</v>
      </c>
      <c r="D25" s="410"/>
      <c r="E25" s="410">
        <f>Step3!$M26*ShareStep4!B25</f>
        <v>0</v>
      </c>
      <c r="F25" s="410">
        <f>Step3!$M26*ShareStep4!C25</f>
        <v>0</v>
      </c>
      <c r="G25" s="410"/>
      <c r="H25" s="410">
        <f t="shared" si="2"/>
        <v>0</v>
      </c>
      <c r="N25" s="184" t="s">
        <v>596</v>
      </c>
      <c r="O25" s="458">
        <v>0.52296675694630668</v>
      </c>
      <c r="P25" s="458">
        <v>1.0075510290609702E-2</v>
      </c>
      <c r="Q25" s="458">
        <v>3.3795047663491083E-2</v>
      </c>
      <c r="R25" s="458">
        <v>9.4971588783936217E-2</v>
      </c>
      <c r="S25" s="458">
        <v>0.3381910963156563</v>
      </c>
      <c r="T25" s="458">
        <v>1</v>
      </c>
    </row>
    <row r="26" spans="1:20">
      <c r="A26" s="372" t="s">
        <v>1033</v>
      </c>
      <c r="B26" s="415">
        <f t="shared" si="1"/>
        <v>0.63</v>
      </c>
      <c r="C26" s="415">
        <v>0.37</v>
      </c>
      <c r="D26" s="410"/>
      <c r="E26" s="410">
        <f>Step3!$M27*ShareStep4!B26</f>
        <v>14217.775740000001</v>
      </c>
      <c r="F26" s="410">
        <f>Step3!$M27*ShareStep4!C26</f>
        <v>8350.1222600000001</v>
      </c>
      <c r="G26" s="410"/>
      <c r="H26" s="410">
        <f t="shared" si="2"/>
        <v>22567.898000000001</v>
      </c>
      <c r="N26" s="184" t="s">
        <v>598</v>
      </c>
      <c r="O26" s="458">
        <v>0.53453668789021458</v>
      </c>
      <c r="P26" s="458">
        <v>1.4638066390554491E-2</v>
      </c>
      <c r="Q26" s="458">
        <v>8.3266365828027454E-3</v>
      </c>
      <c r="R26" s="458">
        <v>3.1934227607096501E-2</v>
      </c>
      <c r="S26" s="458">
        <v>0.41056438152933189</v>
      </c>
      <c r="T26" s="458">
        <v>1.0000000000000002</v>
      </c>
    </row>
    <row r="27" spans="1:20">
      <c r="A27" s="372" t="s">
        <v>1036</v>
      </c>
      <c r="B27" s="415">
        <f t="shared" si="1"/>
        <v>0.63</v>
      </c>
      <c r="C27" s="415">
        <v>0.37</v>
      </c>
      <c r="D27" s="410"/>
      <c r="E27" s="410">
        <f>Step3!$M28*ShareStep4!B27</f>
        <v>66816.373680000004</v>
      </c>
      <c r="F27" s="410">
        <f>Step3!$M28*ShareStep4!C27</f>
        <v>39241.36232</v>
      </c>
      <c r="G27" s="410"/>
      <c r="H27" s="410">
        <f t="shared" si="2"/>
        <v>106057.736</v>
      </c>
      <c r="J27" s="303"/>
      <c r="N27" s="184" t="s">
        <v>600</v>
      </c>
      <c r="O27" s="458">
        <v>0.99995886114893007</v>
      </c>
      <c r="P27" s="458">
        <v>0</v>
      </c>
      <c r="Q27" s="458">
        <v>2.3643017856271024E-7</v>
      </c>
      <c r="R27" s="458">
        <v>1.1348648571010092E-5</v>
      </c>
      <c r="S27" s="458">
        <v>2.9553772320338779E-5</v>
      </c>
      <c r="T27" s="458">
        <v>1</v>
      </c>
    </row>
    <row r="28" spans="1:20">
      <c r="A28" s="372" t="s">
        <v>1076</v>
      </c>
      <c r="B28" s="415">
        <f t="shared" si="1"/>
        <v>0.63</v>
      </c>
      <c r="C28" s="415">
        <v>0.37</v>
      </c>
      <c r="D28" s="410"/>
      <c r="E28" s="410">
        <f>Step3!$M29*ShareStep4!B28</f>
        <v>2166.76404</v>
      </c>
      <c r="F28" s="410">
        <f>Step3!$M29*ShareStep4!C28</f>
        <v>1272.54396</v>
      </c>
      <c r="G28" s="410"/>
      <c r="H28" s="410">
        <f t="shared" si="2"/>
        <v>3439.308</v>
      </c>
      <c r="N28" s="184" t="s">
        <v>603</v>
      </c>
      <c r="O28" s="458">
        <v>0.56290908361669634</v>
      </c>
      <c r="P28" s="458">
        <v>3.208555370086677E-2</v>
      </c>
      <c r="Q28" s="458">
        <v>4.4982710492835684E-2</v>
      </c>
      <c r="R28" s="458">
        <v>0.12243566201821512</v>
      </c>
      <c r="S28" s="458">
        <v>0.23758699017138615</v>
      </c>
      <c r="T28" s="458">
        <v>1</v>
      </c>
    </row>
    <row r="29" spans="1:20">
      <c r="A29" s="372" t="s">
        <v>1077</v>
      </c>
      <c r="B29" s="415">
        <f t="shared" si="1"/>
        <v>1</v>
      </c>
      <c r="C29" s="415">
        <f>O36</f>
        <v>0</v>
      </c>
      <c r="D29" s="410"/>
      <c r="E29" s="410">
        <f>Step3!$M30*ShareStep4!B29</f>
        <v>0</v>
      </c>
      <c r="F29" s="410">
        <f>Step3!$M30*ShareStep4!C29</f>
        <v>0</v>
      </c>
      <c r="G29" s="410"/>
      <c r="H29" s="410">
        <f t="shared" si="2"/>
        <v>0</v>
      </c>
      <c r="N29" s="184" t="s">
        <v>604</v>
      </c>
      <c r="O29" s="458">
        <v>0</v>
      </c>
      <c r="P29" s="458">
        <v>0</v>
      </c>
      <c r="Q29" s="458">
        <v>0</v>
      </c>
      <c r="R29" s="458">
        <v>0</v>
      </c>
      <c r="S29" s="458">
        <v>0</v>
      </c>
      <c r="T29" s="458">
        <v>0</v>
      </c>
    </row>
    <row r="30" spans="1:20">
      <c r="A30" s="372"/>
      <c r="B30" s="415"/>
      <c r="C30" s="415"/>
      <c r="D30" s="410"/>
      <c r="E30" s="410"/>
      <c r="F30" s="410"/>
      <c r="G30" s="410"/>
      <c r="H30" s="410"/>
      <c r="N30" s="184" t="s">
        <v>607</v>
      </c>
      <c r="O30" s="458">
        <v>0.96016155212777032</v>
      </c>
      <c r="P30" s="458">
        <v>2.7325843309304204E-3</v>
      </c>
      <c r="Q30" s="458">
        <v>3.3216781500056925E-3</v>
      </c>
      <c r="R30" s="458">
        <v>1.4272059162036355E-2</v>
      </c>
      <c r="S30" s="458">
        <v>1.9512126229257166E-2</v>
      </c>
      <c r="T30" s="458">
        <v>0.99999999999999989</v>
      </c>
    </row>
    <row r="31" spans="1:20" s="168" customFormat="1">
      <c r="A31" s="376" t="s">
        <v>1157</v>
      </c>
      <c r="B31" s="415">
        <f t="shared" ref="B31:B37" si="3">1-C31</f>
        <v>0.32197938084658762</v>
      </c>
      <c r="C31" s="415">
        <f>O44</f>
        <v>0.67802061915341238</v>
      </c>
      <c r="D31" s="416"/>
      <c r="E31" s="417">
        <f>Step3!$M37*ShareStep4!B31</f>
        <v>3939.1163519575266</v>
      </c>
      <c r="F31" s="417">
        <f>Step3!$M37*ShareStep4!C31</f>
        <v>8294.9476480424728</v>
      </c>
      <c r="G31" s="416"/>
      <c r="H31" s="410">
        <f t="shared" ref="H31:H37" si="4">E31+F31</f>
        <v>12234.063999999998</v>
      </c>
      <c r="N31" s="168" t="s">
        <v>608</v>
      </c>
      <c r="O31" s="535">
        <v>0.47026573698970203</v>
      </c>
      <c r="P31" s="535">
        <v>1.4313757706302956E-3</v>
      </c>
      <c r="Q31" s="535">
        <v>1.8123696979500966E-4</v>
      </c>
      <c r="R31" s="535">
        <v>3.0843467610641804E-2</v>
      </c>
      <c r="S31" s="535">
        <v>0.49727818265923091</v>
      </c>
      <c r="T31" s="535">
        <v>1</v>
      </c>
    </row>
    <row r="32" spans="1:20" s="168" customFormat="1">
      <c r="A32" s="376" t="s">
        <v>1158</v>
      </c>
      <c r="B32" s="415">
        <f t="shared" si="3"/>
        <v>0.19999999999999996</v>
      </c>
      <c r="C32" s="415">
        <v>0.8</v>
      </c>
      <c r="D32" s="416"/>
      <c r="E32" s="417">
        <f>Step3!$M38*ShareStep4!B32</f>
        <v>2066.7667999999994</v>
      </c>
      <c r="F32" s="417">
        <f>Step3!$M38*ShareStep4!C32</f>
        <v>8267.0671999999995</v>
      </c>
      <c r="G32" s="416"/>
      <c r="H32" s="410">
        <f t="shared" si="4"/>
        <v>10333.833999999999</v>
      </c>
      <c r="N32" s="168" t="s">
        <v>634</v>
      </c>
      <c r="O32" s="535">
        <v>0.22914903194017441</v>
      </c>
      <c r="P32" s="535">
        <v>0.22202964696954375</v>
      </c>
      <c r="Q32" s="535">
        <v>2.8108246305288773E-2</v>
      </c>
      <c r="R32" s="535">
        <v>0.3220774319351693</v>
      </c>
      <c r="S32" s="535">
        <v>0.19863564284982363</v>
      </c>
      <c r="T32" s="535">
        <v>0.99999999999999989</v>
      </c>
    </row>
    <row r="33" spans="1:20" s="168" customFormat="1">
      <c r="A33" s="376" t="s">
        <v>1168</v>
      </c>
      <c r="B33" s="415">
        <f t="shared" si="3"/>
        <v>0.19999999999999996</v>
      </c>
      <c r="C33" s="415">
        <v>0.8</v>
      </c>
      <c r="D33" s="416"/>
      <c r="E33" s="417">
        <f>Step3!$M39*ShareStep4!B33</f>
        <v>125.55479999999997</v>
      </c>
      <c r="F33" s="417">
        <f>Step3!$M39*ShareStep4!C33</f>
        <v>502.2192</v>
      </c>
      <c r="G33" s="416"/>
      <c r="H33" s="410">
        <f t="shared" si="4"/>
        <v>627.774</v>
      </c>
      <c r="N33" s="168" t="s">
        <v>536</v>
      </c>
      <c r="O33" s="535">
        <v>0.70779047295103625</v>
      </c>
      <c r="P33" s="535">
        <v>1.243599184143643E-2</v>
      </c>
      <c r="Q33" s="535">
        <v>2.1634127483142137E-2</v>
      </c>
      <c r="R33" s="535">
        <v>7.8180743112021153E-2</v>
      </c>
      <c r="S33" s="535">
        <v>0.17995866461236387</v>
      </c>
      <c r="T33" s="535">
        <v>0.99999999999999978</v>
      </c>
    </row>
    <row r="34" spans="1:20" s="168" customFormat="1">
      <c r="A34" s="376" t="s">
        <v>1169</v>
      </c>
      <c r="B34" s="415">
        <f t="shared" si="3"/>
        <v>0.19999999999999996</v>
      </c>
      <c r="C34" s="415">
        <v>0.8</v>
      </c>
      <c r="D34" s="416"/>
      <c r="E34" s="417">
        <f>Step3!$M40*ShareStep4!B34</f>
        <v>1941.2119999999995</v>
      </c>
      <c r="F34" s="417">
        <f>Step3!$M40*ShareStep4!C34</f>
        <v>7764.848</v>
      </c>
      <c r="G34" s="416"/>
      <c r="H34" s="410">
        <f t="shared" si="4"/>
        <v>9706.06</v>
      </c>
      <c r="O34" s="535"/>
      <c r="P34" s="535"/>
      <c r="Q34" s="535"/>
      <c r="R34" s="535"/>
      <c r="S34" s="535"/>
      <c r="T34" s="535"/>
    </row>
    <row r="35" spans="1:20" s="168" customFormat="1">
      <c r="A35" s="376" t="s">
        <v>1159</v>
      </c>
      <c r="B35" s="415">
        <f t="shared" si="3"/>
        <v>0.5</v>
      </c>
      <c r="C35" s="416">
        <v>0.5</v>
      </c>
      <c r="D35" s="416"/>
      <c r="E35" s="417">
        <f>Step3!$M41*ShareStep4!B$35</f>
        <v>22741</v>
      </c>
      <c r="F35" s="417">
        <f>Step3!$M41*ShareStep4!C$35</f>
        <v>22741</v>
      </c>
      <c r="G35" s="416"/>
      <c r="H35" s="410">
        <f t="shared" si="4"/>
        <v>45482</v>
      </c>
      <c r="N35" t="s">
        <v>1076</v>
      </c>
      <c r="O35" s="535">
        <v>0.91330098312136121</v>
      </c>
      <c r="P35" s="535">
        <v>3.7499630477025622E-3</v>
      </c>
      <c r="Q35" s="535">
        <v>6.8299553323555489E-3</v>
      </c>
      <c r="R35" s="535">
        <v>2.3631616180803713E-2</v>
      </c>
      <c r="S35" s="535">
        <v>5.2487482317776876E-2</v>
      </c>
      <c r="T35" s="535">
        <v>0.99999999999999989</v>
      </c>
    </row>
    <row r="36" spans="1:20" s="168" customFormat="1">
      <c r="A36" s="376" t="s">
        <v>1161</v>
      </c>
      <c r="B36" s="415">
        <f t="shared" si="3"/>
        <v>0.5</v>
      </c>
      <c r="C36" s="416">
        <v>0.5</v>
      </c>
      <c r="D36" s="416"/>
      <c r="E36" s="417">
        <f>Step3!$M42*ShareStep4!B$35</f>
        <v>199.5</v>
      </c>
      <c r="F36" s="417">
        <f>Step3!$M42*ShareStep4!C$35</f>
        <v>199.5</v>
      </c>
      <c r="G36" s="416"/>
      <c r="H36" s="410">
        <f t="shared" si="4"/>
        <v>399</v>
      </c>
      <c r="N36" t="s">
        <v>1077</v>
      </c>
      <c r="O36" s="535">
        <v>0</v>
      </c>
      <c r="P36" s="535">
        <v>0</v>
      </c>
      <c r="Q36" s="535">
        <v>0</v>
      </c>
      <c r="R36" s="535">
        <v>0</v>
      </c>
      <c r="S36" s="535">
        <v>0</v>
      </c>
      <c r="T36" s="535">
        <v>0</v>
      </c>
    </row>
    <row r="37" spans="1:20" s="168" customFormat="1">
      <c r="A37" s="376" t="s">
        <v>1160</v>
      </c>
      <c r="B37" s="415">
        <f t="shared" si="3"/>
        <v>0.5</v>
      </c>
      <c r="C37" s="416">
        <v>0.5</v>
      </c>
      <c r="D37" s="416"/>
      <c r="E37" s="417">
        <f>Step3!$M43*ShareStep4!B$35</f>
        <v>3065</v>
      </c>
      <c r="F37" s="417">
        <f>Step3!$M43*ShareStep4!C$35</f>
        <v>3065</v>
      </c>
      <c r="G37" s="416"/>
      <c r="H37" s="410">
        <f t="shared" si="4"/>
        <v>6130</v>
      </c>
      <c r="N37" s="540" t="s">
        <v>1660</v>
      </c>
      <c r="O37" s="535">
        <v>0.72775931819437434</v>
      </c>
      <c r="P37" s="535">
        <v>2.5189264874238827E-2</v>
      </c>
      <c r="Q37" s="535">
        <v>2.2805432460530486E-2</v>
      </c>
      <c r="R37" s="535">
        <v>8.1153912239430914E-2</v>
      </c>
      <c r="S37" s="535">
        <v>0.1430920722314255</v>
      </c>
      <c r="T37" s="535">
        <v>1</v>
      </c>
    </row>
    <row r="38" spans="1:20" s="168" customFormat="1">
      <c r="A38" s="310"/>
      <c r="B38" s="415"/>
      <c r="C38" s="416"/>
      <c r="D38" s="416"/>
      <c r="E38" s="417"/>
      <c r="F38" s="417"/>
      <c r="G38" s="416"/>
      <c r="H38" s="418"/>
      <c r="N38" t="s">
        <v>1035</v>
      </c>
      <c r="O38" s="535">
        <v>0.76836730754606086</v>
      </c>
      <c r="P38" s="535">
        <v>4.8650656380956787E-2</v>
      </c>
      <c r="Q38" s="535">
        <v>2.4633919308037378E-2</v>
      </c>
      <c r="R38" s="535">
        <v>8.573470507721738E-2</v>
      </c>
      <c r="S38" s="535">
        <v>7.261341168772753E-2</v>
      </c>
      <c r="T38" s="535">
        <v>0.99999999999999989</v>
      </c>
    </row>
    <row r="39" spans="1:20" s="168" customFormat="1">
      <c r="A39" s="419" t="s">
        <v>1114</v>
      </c>
      <c r="B39" s="539">
        <f>E39/H39</f>
        <v>0.62546118690819852</v>
      </c>
      <c r="C39" s="539">
        <f>F39/H39</f>
        <v>0.37453881309180159</v>
      </c>
      <c r="D39" s="416"/>
      <c r="E39" s="420">
        <f>SUM(E4:E25)</f>
        <v>232127.22453526719</v>
      </c>
      <c r="F39" s="420">
        <f>SUM(F4:F25)</f>
        <v>139002.47846473282</v>
      </c>
      <c r="G39" s="421"/>
      <c r="H39" s="422">
        <f t="shared" si="2"/>
        <v>371129.70299999998</v>
      </c>
      <c r="N39" t="s">
        <v>1033</v>
      </c>
      <c r="O39" s="535">
        <v>0.77799322382765923</v>
      </c>
      <c r="P39" s="535">
        <v>1.4547526745828199E-2</v>
      </c>
      <c r="Q39" s="535">
        <v>4.5424702914125918E-2</v>
      </c>
      <c r="R39" s="535">
        <v>0.1156255812373143</v>
      </c>
      <c r="S39" s="535">
        <v>4.6408965275072295E-2</v>
      </c>
      <c r="T39" s="535">
        <v>0.99999999999999989</v>
      </c>
    </row>
    <row r="40" spans="1:20" s="168" customFormat="1">
      <c r="A40" s="419" t="s">
        <v>1118</v>
      </c>
      <c r="B40" s="407">
        <f>E40/$H$40</f>
        <v>0.62999999999999978</v>
      </c>
      <c r="C40" s="408">
        <f>F40/$H$40</f>
        <v>0.37000000000000016</v>
      </c>
      <c r="D40" s="416"/>
      <c r="E40" s="423">
        <f>E39-B69</f>
        <v>83200.913459999982</v>
      </c>
      <c r="F40" s="423">
        <f>F39-C69</f>
        <v>48864.028540000028</v>
      </c>
      <c r="G40" s="421"/>
      <c r="H40" s="422">
        <f t="shared" si="2"/>
        <v>132064.94200000001</v>
      </c>
      <c r="N40" t="s">
        <v>1168</v>
      </c>
      <c r="O40" s="535">
        <v>8.8633846102592714E-2</v>
      </c>
      <c r="P40" s="535">
        <v>5.3879917046315798E-2</v>
      </c>
      <c r="Q40" s="535">
        <v>0.12915122389998918</v>
      </c>
      <c r="R40" s="535">
        <v>0.56116335046265831</v>
      </c>
      <c r="S40" s="535">
        <v>0.16717166248844392</v>
      </c>
      <c r="T40" s="535">
        <v>0.99999999999999989</v>
      </c>
    </row>
    <row r="41" spans="1:20" s="168" customFormat="1">
      <c r="A41" s="419" t="s">
        <v>1115</v>
      </c>
      <c r="B41" s="407">
        <f>E41/$H$40</f>
        <v>0.62999999999999989</v>
      </c>
      <c r="C41" s="408">
        <f>F41/$H$40</f>
        <v>0.37</v>
      </c>
      <c r="D41" s="416"/>
      <c r="E41" s="420">
        <f>SUM(E26:E28)-E29</f>
        <v>83200.913459999996</v>
      </c>
      <c r="F41" s="420">
        <f>SUM(F26:F28)-F29</f>
        <v>48864.028540000007</v>
      </c>
      <c r="G41" s="416"/>
      <c r="H41" s="422">
        <f t="shared" si="2"/>
        <v>132064.94200000001</v>
      </c>
      <c r="N41" t="s">
        <v>1169</v>
      </c>
      <c r="O41" s="535">
        <v>0.90918856936566206</v>
      </c>
      <c r="P41" s="535">
        <v>7.2225824778060239E-3</v>
      </c>
      <c r="Q41" s="535">
        <v>1.2982973619726957E-2</v>
      </c>
      <c r="R41" s="535">
        <v>5.3455436500214677E-2</v>
      </c>
      <c r="S41" s="535">
        <v>1.7150438036590256E-2</v>
      </c>
      <c r="T41" s="535">
        <v>1</v>
      </c>
    </row>
    <row r="42" spans="1:20" s="168" customFormat="1">
      <c r="A42" s="424" t="s">
        <v>1116</v>
      </c>
      <c r="B42" s="425"/>
      <c r="C42" s="425"/>
      <c r="D42" s="425"/>
      <c r="E42" s="426">
        <f>E40-E41</f>
        <v>0</v>
      </c>
      <c r="F42" s="426">
        <f>F40-F41</f>
        <v>0</v>
      </c>
      <c r="G42" s="416"/>
      <c r="H42" s="416"/>
      <c r="N42" s="540" t="s">
        <v>1661</v>
      </c>
      <c r="O42" s="535">
        <v>0.4951608634834222</v>
      </c>
      <c r="P42" s="535">
        <v>2.7333560167857547E-2</v>
      </c>
      <c r="Q42" s="535">
        <v>0.11763260368228044</v>
      </c>
      <c r="R42" s="535">
        <v>0.24469774299648406</v>
      </c>
      <c r="S42" s="535">
        <v>0.11517522966995576</v>
      </c>
      <c r="T42" s="535">
        <v>1</v>
      </c>
    </row>
    <row r="43" spans="1:20">
      <c r="N43" t="s">
        <v>1036</v>
      </c>
      <c r="O43" s="458">
        <v>0.76152691606400125</v>
      </c>
      <c r="P43" s="458">
        <v>5.7428642925842335E-2</v>
      </c>
      <c r="Q43" s="458">
        <v>2.077268948023971E-2</v>
      </c>
      <c r="R43" s="458">
        <v>8.1387618669549772E-2</v>
      </c>
      <c r="S43" s="458">
        <v>7.8884132860367079E-2</v>
      </c>
      <c r="T43" s="458">
        <v>1.0000000000000002</v>
      </c>
    </row>
    <row r="44" spans="1:20">
      <c r="E44" s="1346" t="s">
        <v>1112</v>
      </c>
      <c r="F44" s="1346"/>
      <c r="H44" s="1346" t="s">
        <v>1113</v>
      </c>
      <c r="I44" s="1346"/>
      <c r="N44" s="184" t="s">
        <v>1662</v>
      </c>
      <c r="O44" s="458">
        <v>0.67802061915341238</v>
      </c>
      <c r="P44" s="458">
        <v>2.012923206140093E-2</v>
      </c>
      <c r="Q44" s="458">
        <v>7.0145733712877939E-2</v>
      </c>
      <c r="R44" s="458">
        <v>0.16300006145881277</v>
      </c>
      <c r="S44" s="458">
        <v>6.870435361349593E-2</v>
      </c>
      <c r="T44" s="458">
        <v>0.99999999999999989</v>
      </c>
    </row>
    <row r="45" spans="1:20" ht="24.75">
      <c r="A45" s="427" t="s">
        <v>1110</v>
      </c>
      <c r="B45" s="134" t="s">
        <v>578</v>
      </c>
      <c r="C45" s="134" t="s">
        <v>608</v>
      </c>
      <c r="E45" s="134" t="s">
        <v>578</v>
      </c>
      <c r="F45" s="134" t="s">
        <v>608</v>
      </c>
      <c r="H45" s="134" t="s">
        <v>578</v>
      </c>
      <c r="I45" s="134" t="s">
        <v>608</v>
      </c>
    </row>
    <row r="46" spans="1:20">
      <c r="A46" s="205" t="s">
        <v>570</v>
      </c>
      <c r="B46" s="407">
        <f>1-C46</f>
        <v>1</v>
      </c>
      <c r="C46" s="538">
        <f>O10</f>
        <v>0</v>
      </c>
      <c r="D46" s="403"/>
      <c r="E46" s="429">
        <f>Step3!$AN5*ShareStep4!B46</f>
        <v>0</v>
      </c>
      <c r="F46" s="429">
        <f>Step3!$AN5*ShareStep4!C46</f>
        <v>0</v>
      </c>
      <c r="G46" s="403"/>
      <c r="H46" s="429">
        <f>Step3!$R49*ShareStep4!B46</f>
        <v>0</v>
      </c>
      <c r="I46" s="429">
        <f>Step3!$R49*ShareStep4!C46</f>
        <v>0</v>
      </c>
    </row>
    <row r="47" spans="1:20">
      <c r="A47" s="205" t="s">
        <v>572</v>
      </c>
      <c r="B47" s="407">
        <f t="shared" ref="B47:B67" si="5">1-C47</f>
        <v>1</v>
      </c>
      <c r="C47" s="538">
        <f t="shared" ref="C47:C67" si="6">O11</f>
        <v>0</v>
      </c>
      <c r="D47" s="403"/>
      <c r="E47" s="429">
        <f>Step3!$AN6*ShareStep4!B47</f>
        <v>1265.4559999999999</v>
      </c>
      <c r="F47" s="429">
        <f>Step3!$AN6*ShareStep4!C47</f>
        <v>0</v>
      </c>
      <c r="G47" s="403"/>
      <c r="H47" s="429">
        <f>Step3!$R50*ShareStep4!B47</f>
        <v>1.296</v>
      </c>
      <c r="I47" s="429">
        <f>Step3!$R50*ShareStep4!C47</f>
        <v>0</v>
      </c>
    </row>
    <row r="48" spans="1:20">
      <c r="A48" s="205" t="s">
        <v>574</v>
      </c>
      <c r="B48" s="407">
        <f t="shared" si="5"/>
        <v>0.99999888340267407</v>
      </c>
      <c r="C48" s="538">
        <f t="shared" si="6"/>
        <v>1.1165973259727239E-6</v>
      </c>
      <c r="D48" s="403"/>
      <c r="E48" s="429">
        <f>Step3!$AN7*ShareStep4!B48</f>
        <v>39.154956279631705</v>
      </c>
      <c r="F48" s="429">
        <f>Step3!$AN7*ShareStep4!C48</f>
        <v>4.3720368298462008E-5</v>
      </c>
      <c r="G48" s="403"/>
      <c r="H48" s="429">
        <f>Step3!$R51*ShareStep4!B48</f>
        <v>1005.2968774869414</v>
      </c>
      <c r="I48" s="429">
        <f>Step3!$R51*ShareStep4!C48</f>
        <v>1.1225130586057274E-3</v>
      </c>
    </row>
    <row r="49" spans="1:9" ht="16.5">
      <c r="A49" s="205" t="s">
        <v>576</v>
      </c>
      <c r="B49" s="407">
        <f t="shared" si="5"/>
        <v>0.90293541004350786</v>
      </c>
      <c r="C49" s="538">
        <f t="shared" si="6"/>
        <v>9.7064589956492198E-2</v>
      </c>
      <c r="D49" s="403"/>
      <c r="E49" s="429">
        <f>Step3!$AN8*ShareStep4!B49</f>
        <v>216.76048040586457</v>
      </c>
      <c r="F49" s="429">
        <f>Step3!$AN8*ShareStep4!C49</f>
        <v>23.301519594135428</v>
      </c>
      <c r="G49" s="403"/>
      <c r="H49" s="429">
        <f>Step3!$R52*ShareStep4!B49</f>
        <v>347.43690468900115</v>
      </c>
      <c r="I49" s="429">
        <f>Step3!$R52*ShareStep4!C49</f>
        <v>37.349095310998798</v>
      </c>
    </row>
    <row r="50" spans="1:9">
      <c r="A50" s="205" t="s">
        <v>578</v>
      </c>
      <c r="B50" s="407">
        <f t="shared" si="5"/>
        <v>0.87241208419079985</v>
      </c>
      <c r="C50" s="538">
        <f t="shared" si="6"/>
        <v>0.12758791580920012</v>
      </c>
      <c r="D50" s="403"/>
      <c r="E50" s="429">
        <f>Step3!$AN9*ShareStep4!B50</f>
        <v>3805.460045526142</v>
      </c>
      <c r="F50" s="429">
        <f>Step3!$AN9*ShareStep4!C50</f>
        <v>556.53827440299051</v>
      </c>
      <c r="G50" s="403"/>
      <c r="H50" s="429">
        <f>Step3!$R53*ShareStep4!B50</f>
        <v>18113.452148093293</v>
      </c>
      <c r="I50" s="429">
        <f>Step3!$R53*ShareStep4!C50</f>
        <v>2649.0435535730899</v>
      </c>
    </row>
    <row r="51" spans="1:9">
      <c r="A51" s="205" t="s">
        <v>580</v>
      </c>
      <c r="B51" s="407">
        <f t="shared" si="5"/>
        <v>1</v>
      </c>
      <c r="C51" s="538">
        <f t="shared" si="6"/>
        <v>0</v>
      </c>
      <c r="D51" s="403"/>
      <c r="E51" s="429">
        <f>Step3!$AN10*ShareStep4!B51</f>
        <v>0</v>
      </c>
      <c r="F51" s="429">
        <f>Step3!$AN10*ShareStep4!C51</f>
        <v>0</v>
      </c>
      <c r="G51" s="403"/>
      <c r="H51" s="429">
        <f>Step3!$R54*ShareStep4!B51</f>
        <v>0</v>
      </c>
      <c r="I51" s="429">
        <f>Step3!$R54*ShareStep4!C51</f>
        <v>0</v>
      </c>
    </row>
    <row r="52" spans="1:9">
      <c r="A52" s="205" t="s">
        <v>581</v>
      </c>
      <c r="B52" s="407">
        <f t="shared" si="5"/>
        <v>2.0659306921827381E-2</v>
      </c>
      <c r="C52" s="538">
        <f t="shared" si="6"/>
        <v>0.97934069307817262</v>
      </c>
      <c r="D52" s="403"/>
      <c r="E52" s="429">
        <f>Step3!$AN11*ShareStep4!B52</f>
        <v>1.9361902447136621</v>
      </c>
      <c r="F52" s="429">
        <f>Step3!$AN11*ShareStep4!C52</f>
        <v>91.783809755286342</v>
      </c>
      <c r="G52" s="403"/>
      <c r="H52" s="429">
        <f>Step3!$R55*ShareStep4!B52</f>
        <v>0.2623731979072077</v>
      </c>
      <c r="I52" s="429">
        <f>Step3!$R55*ShareStep4!C52</f>
        <v>12.437626802092792</v>
      </c>
    </row>
    <row r="53" spans="1:9">
      <c r="A53" s="205" t="s">
        <v>582</v>
      </c>
      <c r="B53" s="407">
        <f t="shared" si="5"/>
        <v>0.39054778800440304</v>
      </c>
      <c r="C53" s="538">
        <f t="shared" si="6"/>
        <v>0.60945221199559696</v>
      </c>
      <c r="D53" s="403"/>
      <c r="E53" s="429">
        <f>Step3!$AN12*ShareStep4!B53</f>
        <v>54.283018150307996</v>
      </c>
      <c r="F53" s="429">
        <f>Step3!$AN12*ShareStep4!C53</f>
        <v>84.708981849692023</v>
      </c>
      <c r="G53" s="403"/>
      <c r="H53" s="429">
        <f>Step3!$R56*ShareStep4!B53</f>
        <v>807.79693772687915</v>
      </c>
      <c r="I53" s="429">
        <f>Step3!$R56*ShareStep4!C53</f>
        <v>1260.572062273121</v>
      </c>
    </row>
    <row r="54" spans="1:9">
      <c r="A54" s="205" t="s">
        <v>584</v>
      </c>
      <c r="B54" s="551">
        <f t="shared" si="5"/>
        <v>0.66999999999999993</v>
      </c>
      <c r="C54" s="552">
        <v>0.33</v>
      </c>
      <c r="D54" s="403"/>
      <c r="E54" s="429">
        <f>Step3!$AN13*ShareStep4!B54</f>
        <v>55962.95934999999</v>
      </c>
      <c r="F54" s="429">
        <f>Step3!$AN13*ShareStep4!C54</f>
        <v>27563.845649999999</v>
      </c>
      <c r="G54" s="403"/>
      <c r="H54" s="429">
        <f>Step3!$R57*ShareStep4!B54</f>
        <v>0.13399999999999998</v>
      </c>
      <c r="I54" s="429">
        <f>Step3!$R57*ShareStep4!C54</f>
        <v>6.6000000000000003E-2</v>
      </c>
    </row>
    <row r="55" spans="1:9">
      <c r="A55" s="205" t="s">
        <v>585</v>
      </c>
      <c r="B55" s="407">
        <f t="shared" si="5"/>
        <v>0.67705088265835933</v>
      </c>
      <c r="C55" s="538">
        <f t="shared" si="6"/>
        <v>0.32294911734164067</v>
      </c>
      <c r="D55" s="403"/>
      <c r="E55" s="429">
        <f>Step3!$AN14*ShareStep4!B55</f>
        <v>49.468045690550362</v>
      </c>
      <c r="F55" s="429">
        <f>Step3!$AN14*ShareStep4!C55</f>
        <v>23.595954309449631</v>
      </c>
      <c r="G55" s="403"/>
      <c r="H55" s="429">
        <f>Step3!$R58*ShareStep4!B55</f>
        <v>0</v>
      </c>
      <c r="I55" s="429">
        <f>Step3!$R58*ShareStep4!C55</f>
        <v>0</v>
      </c>
    </row>
    <row r="56" spans="1:9">
      <c r="A56" s="205" t="s">
        <v>588</v>
      </c>
      <c r="B56" s="407">
        <f t="shared" si="5"/>
        <v>1</v>
      </c>
      <c r="C56" s="538">
        <f t="shared" si="6"/>
        <v>0</v>
      </c>
      <c r="D56" s="403"/>
      <c r="E56" s="429">
        <f>Step3!$AN15*ShareStep4!B56</f>
        <v>6969.8019999999997</v>
      </c>
      <c r="F56" s="429">
        <f>Step3!$AN15*ShareStep4!C56</f>
        <v>0</v>
      </c>
      <c r="G56" s="403"/>
      <c r="H56" s="429">
        <f>Step3!$R59*ShareStep4!B56</f>
        <v>5564.1589999999997</v>
      </c>
      <c r="I56" s="429">
        <f>Step3!$R59*ShareStep4!C56</f>
        <v>0</v>
      </c>
    </row>
    <row r="57" spans="1:9">
      <c r="A57" s="205" t="s">
        <v>590</v>
      </c>
      <c r="B57" s="407">
        <f t="shared" si="5"/>
        <v>0.80945035993240078</v>
      </c>
      <c r="C57" s="538">
        <f t="shared" si="6"/>
        <v>0.19054964006759922</v>
      </c>
      <c r="D57" s="403"/>
      <c r="E57" s="429">
        <f>Step3!$AN16*ShareStep4!B57</f>
        <v>34.453445120162705</v>
      </c>
      <c r="F57" s="429">
        <f>Step3!$AN16*ShareStep4!C57</f>
        <v>8.1105548798372933</v>
      </c>
      <c r="G57" s="403"/>
      <c r="H57" s="429">
        <f>Step3!$R60*ShareStep4!B57</f>
        <v>0</v>
      </c>
      <c r="I57" s="429">
        <f>Step3!$R60*ShareStep4!C57</f>
        <v>0</v>
      </c>
    </row>
    <row r="58" spans="1:9">
      <c r="A58" s="205" t="s">
        <v>592</v>
      </c>
      <c r="B58" s="407">
        <f t="shared" si="5"/>
        <v>0.75427556653669459</v>
      </c>
      <c r="C58" s="538">
        <f t="shared" si="6"/>
        <v>0.24572443346330539</v>
      </c>
      <c r="D58" s="403"/>
      <c r="E58" s="429">
        <f>Step3!$AN17*ShareStep4!B58</f>
        <v>0</v>
      </c>
      <c r="F58" s="429">
        <f>Step3!$AN17*ShareStep4!C58</f>
        <v>0</v>
      </c>
      <c r="G58" s="403"/>
      <c r="H58" s="429">
        <f>Step3!$R61*ShareStep4!B58</f>
        <v>0</v>
      </c>
      <c r="I58" s="429">
        <f>Step3!$R61*ShareStep4!C58</f>
        <v>0</v>
      </c>
    </row>
    <row r="59" spans="1:9">
      <c r="A59" s="205" t="s">
        <v>594</v>
      </c>
      <c r="B59" s="407">
        <f t="shared" si="5"/>
        <v>0.47703344514929091</v>
      </c>
      <c r="C59" s="538">
        <f t="shared" si="6"/>
        <v>0.52296655485070909</v>
      </c>
      <c r="D59" s="403"/>
      <c r="E59" s="429">
        <f>Step3!$AN18*ShareStep4!B59</f>
        <v>0</v>
      </c>
      <c r="F59" s="429">
        <f>Step3!$AN18*ShareStep4!C59</f>
        <v>0</v>
      </c>
      <c r="G59" s="403"/>
      <c r="H59" s="429">
        <f>Step3!$R62*ShareStep4!B59</f>
        <v>0</v>
      </c>
      <c r="I59" s="429">
        <f>Step3!$R62*ShareStep4!C59</f>
        <v>0</v>
      </c>
    </row>
    <row r="60" spans="1:9">
      <c r="A60" s="205" t="s">
        <v>596</v>
      </c>
      <c r="B60" s="407">
        <f t="shared" si="5"/>
        <v>0.47702816309373686</v>
      </c>
      <c r="C60" s="538">
        <f t="shared" si="6"/>
        <v>0.52297183690626314</v>
      </c>
      <c r="D60" s="403"/>
      <c r="E60" s="429">
        <f>Step3!$AN19*ShareStep4!B60</f>
        <v>0</v>
      </c>
      <c r="F60" s="429">
        <f>Step3!$AN19*ShareStep4!C60</f>
        <v>0</v>
      </c>
      <c r="G60" s="403"/>
      <c r="H60" s="429">
        <f>Step3!$R63*ShareStep4!B60</f>
        <v>0</v>
      </c>
      <c r="I60" s="429">
        <f>Step3!$R63*ShareStep4!C60</f>
        <v>0</v>
      </c>
    </row>
    <row r="61" spans="1:9">
      <c r="A61" s="205" t="s">
        <v>598</v>
      </c>
      <c r="B61" s="407">
        <f t="shared" si="5"/>
        <v>0.47703324305369332</v>
      </c>
      <c r="C61" s="538">
        <f t="shared" si="6"/>
        <v>0.52296675694630668</v>
      </c>
      <c r="D61" s="403"/>
      <c r="E61" s="429">
        <f>Step3!$AN20*ShareStep4!B61</f>
        <v>69.3534780413612</v>
      </c>
      <c r="F61" s="429">
        <f>Step3!$AN20*ShareStep4!C61</f>
        <v>76.031521958638791</v>
      </c>
      <c r="G61" s="403"/>
      <c r="H61" s="429">
        <f>Step3!$R64*ShareStep4!B61</f>
        <v>0</v>
      </c>
      <c r="I61" s="429">
        <f>Step3!$R64*ShareStep4!C61</f>
        <v>0</v>
      </c>
    </row>
    <row r="62" spans="1:9">
      <c r="A62" s="205" t="s">
        <v>600</v>
      </c>
      <c r="B62" s="407">
        <f t="shared" si="5"/>
        <v>0.66999999999999993</v>
      </c>
      <c r="C62" s="538">
        <v>0.33</v>
      </c>
      <c r="D62" s="403"/>
      <c r="E62" s="429">
        <f>Step3!$AN21*ShareStep4!B62</f>
        <v>5694.3701999999994</v>
      </c>
      <c r="F62" s="429">
        <f>Step3!$AN21*ShareStep4!C62</f>
        <v>2804.6898000000001</v>
      </c>
      <c r="G62" s="403"/>
      <c r="H62" s="429">
        <f>Step3!$R65*ShareStep4!B62</f>
        <v>0</v>
      </c>
      <c r="I62" s="429">
        <f>Step3!$R65*ShareStep4!C62</f>
        <v>0</v>
      </c>
    </row>
    <row r="63" spans="1:9">
      <c r="A63" s="205" t="s">
        <v>603</v>
      </c>
      <c r="B63" s="551">
        <f>1-C63</f>
        <v>0.55000000000000004</v>
      </c>
      <c r="C63" s="552">
        <v>0.45</v>
      </c>
      <c r="D63" s="403"/>
      <c r="E63" s="429">
        <f>Step3!$AN22*ShareStep4!B63</f>
        <v>10193.0411</v>
      </c>
      <c r="F63" s="429">
        <f>Step3!$AN22*ShareStep4!C63</f>
        <v>8339.7608999999993</v>
      </c>
      <c r="G63" s="403"/>
      <c r="H63" s="429">
        <f>Step3!$R66*ShareStep4!B63</f>
        <v>253.00110000000004</v>
      </c>
      <c r="I63" s="429">
        <f>Step3!$R66*ShareStep4!C63</f>
        <v>207.0009</v>
      </c>
    </row>
    <row r="64" spans="1:9">
      <c r="A64" s="205" t="s">
        <v>604</v>
      </c>
      <c r="B64" s="407">
        <f t="shared" si="5"/>
        <v>0.43709091638330366</v>
      </c>
      <c r="C64" s="538">
        <f t="shared" si="6"/>
        <v>0.56290908361669634</v>
      </c>
      <c r="D64" s="403"/>
      <c r="E64" s="429">
        <f>Step3!$AN23*ShareStep4!B64</f>
        <v>0</v>
      </c>
      <c r="F64" s="429">
        <f>Step3!$AN23*ShareStep4!C64</f>
        <v>0</v>
      </c>
      <c r="G64" s="403"/>
      <c r="H64" s="429">
        <f>Step3!$R67*ShareStep4!B64</f>
        <v>0</v>
      </c>
      <c r="I64" s="429">
        <f>Step3!$R67*ShareStep4!C64</f>
        <v>0</v>
      </c>
    </row>
    <row r="65" spans="1:9">
      <c r="A65" s="205" t="s">
        <v>607</v>
      </c>
      <c r="B65" s="407">
        <f t="shared" si="5"/>
        <v>1</v>
      </c>
      <c r="C65" s="538">
        <f t="shared" si="6"/>
        <v>0</v>
      </c>
      <c r="D65" s="403"/>
      <c r="E65" s="429">
        <f>Step3!$AN24*ShareStep4!B65</f>
        <v>33920.855000000003</v>
      </c>
      <c r="F65" s="429">
        <f>Step3!$AN24*ShareStep4!C65</f>
        <v>0</v>
      </c>
      <c r="G65" s="403"/>
      <c r="H65" s="429">
        <f>Step3!$R68*ShareStep4!B65</f>
        <v>636.73099999999999</v>
      </c>
      <c r="I65" s="429">
        <f>Step3!$R68*ShareStep4!C65</f>
        <v>0</v>
      </c>
    </row>
    <row r="66" spans="1:9">
      <c r="A66" s="205" t="s">
        <v>608</v>
      </c>
      <c r="B66" s="551">
        <f t="shared" si="5"/>
        <v>4.9417810393347916E-2</v>
      </c>
      <c r="C66" s="552">
        <v>0.95058218960665208</v>
      </c>
      <c r="D66" s="403"/>
      <c r="E66" s="429">
        <f>Step3!$AN25*ShareStep4!B66</f>
        <v>335.61580518832346</v>
      </c>
      <c r="F66" s="429">
        <f>Step3!$AN25*ShareStep4!C66</f>
        <v>6455.777874882544</v>
      </c>
      <c r="G66" s="403"/>
      <c r="H66" s="429">
        <f>Step3!$R69*ShareStep4!B66</f>
        <v>2003.6307565584609</v>
      </c>
      <c r="I66" s="429">
        <f>Step3!$R69*ShareStep4!C66</f>
        <v>38541.078541775161</v>
      </c>
    </row>
    <row r="67" spans="1:9" ht="16.5">
      <c r="A67" s="205" t="s">
        <v>634</v>
      </c>
      <c r="B67" s="407">
        <f t="shared" si="5"/>
        <v>0.52973426301029791</v>
      </c>
      <c r="C67" s="538">
        <f t="shared" si="6"/>
        <v>0.47026573698970203</v>
      </c>
      <c r="D67" s="403"/>
      <c r="E67" s="429">
        <f>Step3!$AN26*ShareStep4!B67</f>
        <v>1576.4896964529098</v>
      </c>
      <c r="F67" s="429">
        <f>Step3!$AN26*ShareStep4!C67</f>
        <v>1399.5113035470904</v>
      </c>
      <c r="G67" s="403"/>
      <c r="H67" s="429">
        <f>Step3!$R70*ShareStep4!B67</f>
        <v>3.6551664147710556</v>
      </c>
      <c r="I67" s="429">
        <f>Step3!$R70*ShareStep4!C67</f>
        <v>3.2448335852289443</v>
      </c>
    </row>
    <row r="69" spans="1:9">
      <c r="A69" s="419" t="s">
        <v>1032</v>
      </c>
      <c r="B69" s="422">
        <f>E69+H69</f>
        <v>148926.31107526721</v>
      </c>
      <c r="C69" s="422">
        <f>F69+I69</f>
        <v>90138.449924732791</v>
      </c>
      <c r="D69" s="428"/>
      <c r="E69" s="422">
        <f>SUM(E46:E67)</f>
        <v>120189.45881109996</v>
      </c>
      <c r="F69" s="422">
        <f>SUM(F46:F67)</f>
        <v>47427.65618890003</v>
      </c>
      <c r="G69" s="428"/>
      <c r="H69" s="422">
        <f>SUM(H46:H67)</f>
        <v>28736.85226416725</v>
      </c>
      <c r="I69" s="422">
        <f>SUM(I46:I67)</f>
        <v>42710.793735832754</v>
      </c>
    </row>
    <row r="70" spans="1:9">
      <c r="A70" s="419"/>
      <c r="B70" s="461">
        <f>B69/SUM(B69:C69)</f>
        <v>0.62295384084343242</v>
      </c>
      <c r="C70" s="461">
        <f>C69/SUM(B69:C69)</f>
        <v>0.37704615915656758</v>
      </c>
      <c r="D70" s="403"/>
      <c r="E70" s="403"/>
      <c r="F70" s="403"/>
      <c r="G70" s="403"/>
      <c r="H70" s="403"/>
      <c r="I70" s="403"/>
    </row>
    <row r="72" spans="1:9">
      <c r="A72" s="310"/>
    </row>
  </sheetData>
  <mergeCells count="2">
    <mergeCell ref="E44:F44"/>
    <mergeCell ref="H44:I44"/>
  </mergeCells>
  <conditionalFormatting sqref="A4:A25 A40:A42">
    <cfRule type="cellIs" dxfId="218" priority="20" operator="equal">
      <formula>1</formula>
    </cfRule>
  </conditionalFormatting>
  <conditionalFormatting sqref="A26:A30 A38:A39">
    <cfRule type="cellIs" dxfId="217" priority="19" operator="equal">
      <formula>1</formula>
    </cfRule>
  </conditionalFormatting>
  <conditionalFormatting sqref="B3">
    <cfRule type="cellIs" dxfId="216" priority="18" operator="equal">
      <formula>1</formula>
    </cfRule>
  </conditionalFormatting>
  <conditionalFormatting sqref="C3">
    <cfRule type="cellIs" dxfId="215" priority="17" operator="equal">
      <formula>1</formula>
    </cfRule>
  </conditionalFormatting>
  <conditionalFormatting sqref="A72">
    <cfRule type="cellIs" dxfId="214" priority="13" operator="equal">
      <formula>1</formula>
    </cfRule>
  </conditionalFormatting>
  <conditionalFormatting sqref="B45">
    <cfRule type="cellIs" dxfId="213" priority="12" operator="equal">
      <formula>1</formula>
    </cfRule>
  </conditionalFormatting>
  <conditionalFormatting sqref="C45">
    <cfRule type="cellIs" dxfId="212" priority="11" operator="equal">
      <formula>1</formula>
    </cfRule>
  </conditionalFormatting>
  <conditionalFormatting sqref="E3">
    <cfRule type="cellIs" dxfId="211" priority="10" operator="equal">
      <formula>1</formula>
    </cfRule>
  </conditionalFormatting>
  <conditionalFormatting sqref="F3">
    <cfRule type="cellIs" dxfId="210" priority="9" operator="equal">
      <formula>1</formula>
    </cfRule>
  </conditionalFormatting>
  <conditionalFormatting sqref="E45">
    <cfRule type="cellIs" dxfId="209" priority="8" operator="equal">
      <formula>1</formula>
    </cfRule>
  </conditionalFormatting>
  <conditionalFormatting sqref="F45">
    <cfRule type="cellIs" dxfId="208" priority="7" operator="equal">
      <formula>1</formula>
    </cfRule>
  </conditionalFormatting>
  <conditionalFormatting sqref="H45">
    <cfRule type="cellIs" dxfId="207" priority="6" operator="equal">
      <formula>1</formula>
    </cfRule>
  </conditionalFormatting>
  <conditionalFormatting sqref="I45">
    <cfRule type="cellIs" dxfId="206" priority="5" operator="equal">
      <formula>1</formula>
    </cfRule>
  </conditionalFormatting>
  <conditionalFormatting sqref="A70">
    <cfRule type="cellIs" dxfId="205" priority="4" operator="equal">
      <formula>1</formula>
    </cfRule>
  </conditionalFormatting>
  <conditionalFormatting sqref="A69">
    <cfRule type="cellIs" dxfId="204" priority="3" operator="equal">
      <formula>1</formula>
    </cfRule>
  </conditionalFormatting>
  <conditionalFormatting sqref="H3">
    <cfRule type="cellIs" dxfId="203" priority="2" operator="equal">
      <formula>1</formula>
    </cfRule>
  </conditionalFormatting>
  <conditionalFormatting sqref="A46:A67">
    <cfRule type="cellIs" dxfId="202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S71"/>
  <sheetViews>
    <sheetView zoomScale="150" zoomScaleNormal="150" zoomScalePageLayoutView="150" workbookViewId="0">
      <pane xSplit="2" ySplit="3" topLeftCell="I53" activePane="bottomRight" state="frozen"/>
      <selection pane="topRight" activeCell="C1" sqref="C1"/>
      <selection pane="bottomLeft" activeCell="A4" sqref="A4"/>
      <selection pane="bottomRight" activeCell="C29" sqref="C29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71" s="283" customFormat="1" ht="15" customHeight="1">
      <c r="C2" s="1340" t="s">
        <v>1057</v>
      </c>
      <c r="D2" s="1340"/>
      <c r="E2" s="1340"/>
      <c r="F2" s="1340"/>
      <c r="G2" s="1340"/>
      <c r="H2" s="1340"/>
      <c r="I2" s="1340"/>
      <c r="J2" s="1340"/>
      <c r="K2" s="1340"/>
      <c r="L2" s="1340"/>
      <c r="M2" s="1340"/>
      <c r="N2" s="1340"/>
      <c r="O2" s="1340"/>
      <c r="P2" s="1340"/>
      <c r="Q2" s="1340"/>
      <c r="R2" s="1340"/>
      <c r="S2" s="1340"/>
      <c r="T2" s="1340"/>
      <c r="U2" s="1340"/>
      <c r="V2" s="1340"/>
      <c r="W2" s="1340"/>
      <c r="X2" s="1340"/>
      <c r="Y2" s="1340"/>
      <c r="Z2" s="1340" t="s">
        <v>1056</v>
      </c>
      <c r="AA2" s="1340"/>
      <c r="AB2" s="1340" t="s">
        <v>1058</v>
      </c>
      <c r="AC2" s="1340"/>
      <c r="AD2" s="1340" t="s">
        <v>1073</v>
      </c>
      <c r="AE2" s="1340"/>
      <c r="AF2" s="1340"/>
      <c r="AG2" s="1340"/>
      <c r="AH2" s="1340"/>
      <c r="AI2" s="1340"/>
      <c r="AJ2" s="1340"/>
      <c r="AK2" s="1340"/>
      <c r="AL2" s="1340"/>
      <c r="AM2" s="1340"/>
      <c r="AN2" s="1340"/>
      <c r="AO2" s="1340"/>
      <c r="AP2" s="1340"/>
      <c r="AQ2" s="1340"/>
      <c r="AR2" s="1340"/>
      <c r="AS2" s="1340"/>
      <c r="AT2" s="1340"/>
      <c r="AU2" s="1340"/>
      <c r="AV2" s="1340"/>
      <c r="AW2" s="1340"/>
      <c r="AX2" s="1340"/>
      <c r="AY2" s="1340" t="s">
        <v>1059</v>
      </c>
      <c r="AZ2" s="1340"/>
      <c r="BA2" s="1340"/>
      <c r="BB2" s="1340"/>
      <c r="BC2" s="1340"/>
      <c r="BD2" s="289"/>
      <c r="BE2" s="289"/>
    </row>
    <row r="3" spans="2:71" ht="15" customHeight="1">
      <c r="C3" s="1337" t="s">
        <v>629</v>
      </c>
      <c r="D3" s="1337"/>
      <c r="E3" s="1337"/>
      <c r="F3" s="1337"/>
      <c r="G3" s="1337"/>
      <c r="H3" s="1337"/>
      <c r="I3" s="1337"/>
      <c r="J3" s="1337"/>
      <c r="K3" s="1337"/>
      <c r="L3" s="1337"/>
      <c r="M3" s="1337"/>
      <c r="N3" s="1333" t="s">
        <v>630</v>
      </c>
      <c r="O3" s="1333"/>
      <c r="P3" s="1333"/>
      <c r="Q3" s="1333"/>
      <c r="R3" s="1333"/>
      <c r="S3" s="1333"/>
      <c r="T3" s="1334" t="s">
        <v>631</v>
      </c>
      <c r="U3" s="1334"/>
      <c r="V3" s="1335" t="s">
        <v>632</v>
      </c>
      <c r="W3" s="1335"/>
      <c r="X3" s="1335"/>
      <c r="Y3" s="129"/>
      <c r="Z3" s="129"/>
      <c r="AA3" s="129"/>
      <c r="AB3" s="129"/>
      <c r="AC3" s="394"/>
      <c r="AD3" s="394"/>
      <c r="AE3" s="394"/>
      <c r="AF3" s="394"/>
      <c r="AG3" s="394"/>
      <c r="AH3" s="394"/>
      <c r="AI3" s="394"/>
      <c r="AJ3" s="394"/>
      <c r="AK3" s="394"/>
      <c r="AL3" s="394"/>
      <c r="AM3" s="394"/>
      <c r="AN3" s="394"/>
      <c r="AO3" s="394"/>
      <c r="AP3" s="394"/>
      <c r="AQ3" s="394"/>
      <c r="AR3" s="394"/>
      <c r="AS3" s="394"/>
      <c r="AT3" s="394"/>
      <c r="AU3" s="394"/>
      <c r="AV3" s="394"/>
      <c r="AW3" s="394"/>
      <c r="AX3" s="394"/>
      <c r="AY3" s="129"/>
      <c r="AZ3" s="129"/>
      <c r="BA3" s="129"/>
      <c r="BB3" s="129"/>
      <c r="BC3" s="129"/>
      <c r="BD3" s="296"/>
      <c r="BE3" s="296"/>
      <c r="BF3" s="1339" t="s">
        <v>1060</v>
      </c>
      <c r="BG3" s="1339"/>
      <c r="BH3" s="1339"/>
      <c r="BI3" s="1339"/>
      <c r="BJ3" s="1339"/>
      <c r="BK3" s="1339"/>
      <c r="BL3" s="1339"/>
      <c r="BM3" s="1339"/>
      <c r="BN3" s="1339"/>
      <c r="BO3" s="1339"/>
      <c r="BP3" s="290"/>
      <c r="BQ3" s="290"/>
      <c r="BR3" s="295" t="s">
        <v>1061</v>
      </c>
      <c r="BS3" s="308"/>
    </row>
    <row r="4" spans="2:71" ht="33">
      <c r="B4" s="299" t="s">
        <v>1051</v>
      </c>
      <c r="C4" s="134" t="str">
        <f t="array" ref="C4:X4">TRANSPOSE(Segmentation!J3:J24)</f>
        <v>Agriculture, livestockand fishing</v>
      </c>
      <c r="D4" s="134" t="str">
        <v>Forestry</v>
      </c>
      <c r="E4" s="134" t="str">
        <v>Manufacture of food, beverages and snuff</v>
      </c>
      <c r="F4" s="134" t="str">
        <v>Manufacture of articles of paper and paperboard</v>
      </c>
      <c r="G4" s="134" t="str">
        <v>Manufacture of chemical</v>
      </c>
      <c r="H4" s="134" t="str">
        <v>Manufacture of cement and concrete</v>
      </c>
      <c r="I4" s="134" t="str">
        <v>Manufacture of steel</v>
      </c>
      <c r="J4" s="134" t="str">
        <v>Manufature of machine and equipment</v>
      </c>
      <c r="K4" s="134" t="str">
        <v>Extraction of oil and gas</v>
      </c>
      <c r="L4" s="134" t="str">
        <v>Construction of buildings</v>
      </c>
      <c r="M4" s="134" t="str">
        <v>Others industries</v>
      </c>
      <c r="N4" s="134" t="str">
        <v>Air transport</v>
      </c>
      <c r="O4" s="134" t="str">
        <v>Rail transport</v>
      </c>
      <c r="P4" s="134" t="str">
        <v>Water transport</v>
      </c>
      <c r="Q4" s="134" t="str">
        <v>Freight transport by road</v>
      </c>
      <c r="R4" s="134" t="str">
        <v>Passager transport by road</v>
      </c>
      <c r="S4" s="134" t="str">
        <v>Other transports</v>
      </c>
      <c r="T4" s="134" t="str">
        <v>Business services</v>
      </c>
      <c r="U4" s="134" t="str">
        <v>Public services</v>
      </c>
      <c r="V4" s="134" t="str">
        <v>Manufacture of petroleum and coal products</v>
      </c>
      <c r="W4" s="134" t="str">
        <v>Gas supply by pipeline to final consumer</v>
      </c>
      <c r="X4" s="134" t="str">
        <v>Electricity generation, trasmission and distribution</v>
      </c>
      <c r="Y4" s="129" t="s">
        <v>1052</v>
      </c>
      <c r="Z4" s="129" t="s">
        <v>1053</v>
      </c>
      <c r="AA4" s="129" t="s">
        <v>1054</v>
      </c>
      <c r="AB4" s="129" t="s">
        <v>1055</v>
      </c>
      <c r="AC4" s="134" t="str">
        <f t="array" ref="AC4:AX4">TRANSPOSE(Segmentation!J3:J24)</f>
        <v>Agriculture, livestockand fishing</v>
      </c>
      <c r="AD4" s="134" t="str">
        <v>Forestry</v>
      </c>
      <c r="AE4" s="134" t="str">
        <v>Manufacture of food, beverages and snuff</v>
      </c>
      <c r="AF4" s="134" t="str">
        <v>Manufacture of articles of paper and paperboard</v>
      </c>
      <c r="AG4" s="134" t="str">
        <v>Manufacture of chemical</v>
      </c>
      <c r="AH4" s="134" t="str">
        <v>Manufacture of cement and concrete</v>
      </c>
      <c r="AI4" s="134" t="str">
        <v>Manufacture of steel</v>
      </c>
      <c r="AJ4" s="134" t="str">
        <v>Manufature of machine and equipment</v>
      </c>
      <c r="AK4" s="134" t="str">
        <v>Extraction of oil and gas</v>
      </c>
      <c r="AL4" s="134" t="str">
        <v>Construction of buildings</v>
      </c>
      <c r="AM4" s="463" t="str">
        <v>Others industries</v>
      </c>
      <c r="AN4" s="134" t="str">
        <v>Air transport</v>
      </c>
      <c r="AO4" s="134" t="str">
        <v>Rail transport</v>
      </c>
      <c r="AP4" s="134" t="str">
        <v>Water transport</v>
      </c>
      <c r="AQ4" s="134" t="str">
        <v>Freight transport by road</v>
      </c>
      <c r="AR4" s="134" t="str">
        <v>Passager transport by road</v>
      </c>
      <c r="AS4" s="134" t="str">
        <v>Other transports</v>
      </c>
      <c r="AT4" s="134" t="str">
        <v>Business services</v>
      </c>
      <c r="AU4" s="134" t="str">
        <v>Public services</v>
      </c>
      <c r="AV4" s="134" t="str">
        <v>Manufacture of petroleum and coal products</v>
      </c>
      <c r="AW4" s="134" t="str">
        <v>Gas supply by pipeline to final consumer</v>
      </c>
      <c r="AX4" s="134" t="str">
        <v>Electricity generation, trasmission and distribution</v>
      </c>
      <c r="AY4" s="129" t="s">
        <v>1011</v>
      </c>
      <c r="AZ4" s="129" t="s">
        <v>979</v>
      </c>
      <c r="BA4" s="129" t="s">
        <v>980</v>
      </c>
      <c r="BB4" s="129" t="s">
        <v>982</v>
      </c>
      <c r="BC4" s="129" t="s">
        <v>981</v>
      </c>
      <c r="BF4" s="51" t="s">
        <v>1062</v>
      </c>
      <c r="BG4" s="51" t="s">
        <v>1063</v>
      </c>
      <c r="BH4" s="52" t="s">
        <v>1064</v>
      </c>
      <c r="BI4" s="53" t="s">
        <v>1065</v>
      </c>
      <c r="BJ4" s="53" t="s">
        <v>1066</v>
      </c>
      <c r="BK4" s="51" t="s">
        <v>1067</v>
      </c>
      <c r="BL4" s="52" t="s">
        <v>1068</v>
      </c>
      <c r="BM4" s="51" t="s">
        <v>1069</v>
      </c>
      <c r="BN4" s="52" t="s">
        <v>1070</v>
      </c>
      <c r="BO4" s="52" t="s">
        <v>1071</v>
      </c>
      <c r="BP4" s="300"/>
      <c r="BQ4" s="300"/>
      <c r="BR4" s="51" t="s">
        <v>1072</v>
      </c>
    </row>
    <row r="5" spans="2:71">
      <c r="B5" s="205" t="str">
        <f>Step3!B5</f>
        <v>Agriculture, livestockand fishing</v>
      </c>
      <c r="C5" s="135">
        <f>Step3!C5</f>
        <v>745915.17599999998</v>
      </c>
      <c r="D5" s="135">
        <f>Step3!D5</f>
        <v>0</v>
      </c>
      <c r="E5" s="135">
        <f>Step3!E5</f>
        <v>7538.0360000000001</v>
      </c>
      <c r="F5" s="135">
        <f>Step3!F5</f>
        <v>0</v>
      </c>
      <c r="G5" s="135">
        <f>Step3!G5+ShareStep4!E4</f>
        <v>8.0000000000000002E-3</v>
      </c>
      <c r="H5" s="135">
        <f>Step3!H5</f>
        <v>0</v>
      </c>
      <c r="I5" s="135">
        <f>Step3!I5</f>
        <v>0</v>
      </c>
      <c r="J5" s="135">
        <f>Step3!J5</f>
        <v>2040.4719999999998</v>
      </c>
      <c r="K5" s="135">
        <f>Step3!K5</f>
        <v>0</v>
      </c>
      <c r="L5" s="135">
        <f>Step3!L5</f>
        <v>0</v>
      </c>
      <c r="M5" s="135">
        <f>Step3!N5</f>
        <v>303.61400000000003</v>
      </c>
      <c r="N5" s="135">
        <f>Step3!O5</f>
        <v>0</v>
      </c>
      <c r="O5" s="135">
        <f>Step3!P5</f>
        <v>0</v>
      </c>
      <c r="P5" s="135">
        <f>Step3!Q5</f>
        <v>0</v>
      </c>
      <c r="Q5" s="135">
        <f>Step3!R5</f>
        <v>0</v>
      </c>
      <c r="R5" s="135">
        <f>Step3!S5</f>
        <v>0</v>
      </c>
      <c r="S5" s="135">
        <f>Step3!T5</f>
        <v>0</v>
      </c>
      <c r="T5" s="135">
        <f>Step3!U5</f>
        <v>0</v>
      </c>
      <c r="U5" s="135">
        <f>Step3!V5</f>
        <v>0</v>
      </c>
      <c r="V5" s="135">
        <f>Step3!W5</f>
        <v>0</v>
      </c>
      <c r="W5" s="135">
        <f>Step3!X5+ShareStep4!F4</f>
        <v>0</v>
      </c>
      <c r="X5" s="135">
        <f>Step3!Y5</f>
        <v>0</v>
      </c>
      <c r="Y5" s="135">
        <f>Step3!Z5</f>
        <v>37197.692000000003</v>
      </c>
      <c r="Z5" s="135">
        <f>Step3!AA5</f>
        <v>258693.77399999998</v>
      </c>
      <c r="AA5" s="135">
        <f>Step3!AB5</f>
        <v>0</v>
      </c>
      <c r="AB5" s="135">
        <f>Step3!AC5</f>
        <v>0</v>
      </c>
      <c r="AC5" s="135">
        <f>Step3!AD5</f>
        <v>71838.293999999994</v>
      </c>
      <c r="AD5" s="135">
        <f>Step3!AE5</f>
        <v>86.379000000000005</v>
      </c>
      <c r="AE5" s="135">
        <f>Step3!AF5</f>
        <v>482864.76199999999</v>
      </c>
      <c r="AF5" s="135">
        <f>Step3!AG5</f>
        <v>1E-3</v>
      </c>
      <c r="AG5" s="135">
        <f>Step3!AH5+ShareStep4!E46</f>
        <v>2393.4910000000004</v>
      </c>
      <c r="AH5" s="135">
        <f>Step3!AI5</f>
        <v>0</v>
      </c>
      <c r="AI5" s="135">
        <f>Step3!AJ5</f>
        <v>0</v>
      </c>
      <c r="AJ5" s="135">
        <f>Step3!AK5</f>
        <v>7.6999999999999999E-2</v>
      </c>
      <c r="AK5" s="135">
        <f>Step3!AL5</f>
        <v>0</v>
      </c>
      <c r="AL5" s="135">
        <f>Step3!AM5</f>
        <v>424.73400000000004</v>
      </c>
      <c r="AM5" s="135">
        <f>Step3!AO5</f>
        <v>7120.2240000000002</v>
      </c>
      <c r="AN5" s="135">
        <f>Step3!AP5</f>
        <v>0</v>
      </c>
      <c r="AO5" s="135">
        <f>Step3!AQ5</f>
        <v>0</v>
      </c>
      <c r="AP5" s="135">
        <f>Step3!AR5</f>
        <v>0</v>
      </c>
      <c r="AQ5" s="135">
        <f>Step3!AS5</f>
        <v>0</v>
      </c>
      <c r="AR5" s="135">
        <f>Step3!AT5</f>
        <v>0</v>
      </c>
      <c r="AS5" s="135">
        <f>Step3!AU5</f>
        <v>0</v>
      </c>
      <c r="AT5" s="135">
        <f>Step3!AV5</f>
        <v>7227.6080000000002</v>
      </c>
      <c r="AU5" s="135">
        <f>Step3!AW5</f>
        <v>23.861000000000004</v>
      </c>
      <c r="AV5" s="135">
        <f>Step3!AX5</f>
        <v>0</v>
      </c>
      <c r="AW5" s="135">
        <f>Step3!AY5+ShareStep4!F46</f>
        <v>0</v>
      </c>
      <c r="AX5" s="135">
        <f>Step3!AZ5</f>
        <v>0</v>
      </c>
      <c r="AY5" s="135">
        <f>Step3!BA5</f>
        <v>307529.3</v>
      </c>
      <c r="AZ5" s="135">
        <f>Step3!BB5</f>
        <v>0</v>
      </c>
      <c r="BA5" s="135">
        <f>Step3!BC5</f>
        <v>8688.6580000000013</v>
      </c>
      <c r="BB5" s="135">
        <f>Step3!BD5</f>
        <v>139349.62399999995</v>
      </c>
      <c r="BC5" s="135">
        <f>Step3!BE5</f>
        <v>24141.758999999995</v>
      </c>
      <c r="BF5" s="135">
        <f t="shared" ref="BF5:BF26" si="0">SUM(C5:X5)</f>
        <v>755797.30599999987</v>
      </c>
      <c r="BG5" s="135">
        <f t="shared" ref="BG5:BG26" si="1">SUM(Y5:Z5)</f>
        <v>295891.46599999996</v>
      </c>
      <c r="BH5" s="135">
        <f t="shared" ref="BH5:BH26" si="2">AA5-AB5</f>
        <v>0</v>
      </c>
      <c r="BI5" s="135">
        <f>SUM(BF5:BH5)</f>
        <v>1051688.7719999999</v>
      </c>
      <c r="BJ5" s="135">
        <f>SUM(BK5:BO5)</f>
        <v>1051688.7720000001</v>
      </c>
      <c r="BK5" s="135">
        <f t="shared" ref="BK5:BK26" si="3">SUM(AC5:AX5)</f>
        <v>571979.43100000022</v>
      </c>
      <c r="BL5" s="135">
        <f>SUM(AY5:AZ5)</f>
        <v>307529.3</v>
      </c>
      <c r="BM5" s="135">
        <f>BA5</f>
        <v>8688.6580000000013</v>
      </c>
      <c r="BN5" s="135">
        <f>BB5</f>
        <v>139349.62399999995</v>
      </c>
      <c r="BO5" s="135">
        <f>BC5</f>
        <v>24141.758999999995</v>
      </c>
      <c r="BR5" s="302">
        <f>BI5-BJ5</f>
        <v>0</v>
      </c>
    </row>
    <row r="6" spans="2:71">
      <c r="B6" s="205" t="str">
        <f>Step3!B6</f>
        <v>Forestry</v>
      </c>
      <c r="C6" s="135">
        <f>Step3!C6</f>
        <v>0</v>
      </c>
      <c r="D6" s="135">
        <f>Step3!D6</f>
        <v>23273.422000000002</v>
      </c>
      <c r="E6" s="135">
        <f>Step3!E6</f>
        <v>0</v>
      </c>
      <c r="F6" s="135">
        <f>Step3!F6</f>
        <v>0</v>
      </c>
      <c r="G6" s="135">
        <f>Step3!G6+ShareStep4!E5</f>
        <v>585.45600000000002</v>
      </c>
      <c r="H6" s="135">
        <f>Step3!H6</f>
        <v>0</v>
      </c>
      <c r="I6" s="135">
        <f>Step3!I6</f>
        <v>0</v>
      </c>
      <c r="J6" s="135">
        <f>Step3!J6</f>
        <v>5.2000000000000005E-2</v>
      </c>
      <c r="K6" s="135">
        <f>Step3!K6</f>
        <v>0</v>
      </c>
      <c r="L6" s="135">
        <f>Step3!L6</f>
        <v>0</v>
      </c>
      <c r="M6" s="135">
        <f>Step3!N6</f>
        <v>85.977000000000004</v>
      </c>
      <c r="N6" s="135">
        <f>Step3!O6</f>
        <v>0</v>
      </c>
      <c r="O6" s="135">
        <f>Step3!P6</f>
        <v>0</v>
      </c>
      <c r="P6" s="135">
        <f>Step3!Q6</f>
        <v>0</v>
      </c>
      <c r="Q6" s="135">
        <f>Step3!R6</f>
        <v>0</v>
      </c>
      <c r="R6" s="135">
        <f>Step3!S6</f>
        <v>0</v>
      </c>
      <c r="S6" s="135">
        <f>Step3!T6</f>
        <v>0</v>
      </c>
      <c r="T6" s="135">
        <f>Step3!U6</f>
        <v>0</v>
      </c>
      <c r="U6" s="135">
        <f>Step3!V6</f>
        <v>0</v>
      </c>
      <c r="V6" s="135">
        <f>Step3!W6</f>
        <v>0</v>
      </c>
      <c r="W6" s="135">
        <f>Step3!X6+ShareStep4!F5</f>
        <v>0</v>
      </c>
      <c r="X6" s="135">
        <f>Step3!Y6</f>
        <v>0</v>
      </c>
      <c r="Y6" s="135">
        <f>Step3!Z6</f>
        <v>913.65800000000013</v>
      </c>
      <c r="Z6" s="135">
        <f>Step3!AA6</f>
        <v>3759.8389999999999</v>
      </c>
      <c r="AA6" s="135">
        <f>Step3!AB6</f>
        <v>0</v>
      </c>
      <c r="AB6" s="135">
        <f>Step3!AC6</f>
        <v>0</v>
      </c>
      <c r="AC6" s="135">
        <f>Step3!AD6</f>
        <v>0</v>
      </c>
      <c r="AD6" s="135">
        <f>Step3!AE6</f>
        <v>1560.635</v>
      </c>
      <c r="AE6" s="135">
        <f>Step3!AF6</f>
        <v>357.38400000000001</v>
      </c>
      <c r="AF6" s="135">
        <f>Step3!AG6</f>
        <v>248.7</v>
      </c>
      <c r="AG6" s="135">
        <f>Step3!AH6+ShareStep4!E47</f>
        <v>1428.605</v>
      </c>
      <c r="AH6" s="135">
        <f>Step3!AI6</f>
        <v>0</v>
      </c>
      <c r="AI6" s="135">
        <f>Step3!AJ6</f>
        <v>0</v>
      </c>
      <c r="AJ6" s="135">
        <f>Step3!AK6</f>
        <v>0</v>
      </c>
      <c r="AK6" s="135">
        <f>Step3!AL6</f>
        <v>0</v>
      </c>
      <c r="AL6" s="135">
        <f>Step3!AM6</f>
        <v>0</v>
      </c>
      <c r="AM6" s="135">
        <f>Step3!AO6</f>
        <v>21371.023999999998</v>
      </c>
      <c r="AN6" s="135">
        <f>Step3!AP6</f>
        <v>0</v>
      </c>
      <c r="AO6" s="135">
        <f>Step3!AQ6</f>
        <v>0</v>
      </c>
      <c r="AP6" s="135">
        <f>Step3!AR6</f>
        <v>0</v>
      </c>
      <c r="AQ6" s="135">
        <f>Step3!AS6</f>
        <v>0</v>
      </c>
      <c r="AR6" s="135">
        <f>Step3!AT6</f>
        <v>0</v>
      </c>
      <c r="AS6" s="135">
        <f>Step3!AU6</f>
        <v>0</v>
      </c>
      <c r="AT6" s="135">
        <f>Step3!AV6</f>
        <v>0.501</v>
      </c>
      <c r="AU6" s="135">
        <f>Step3!AW6</f>
        <v>0</v>
      </c>
      <c r="AV6" s="135">
        <f>Step3!AX6</f>
        <v>0</v>
      </c>
      <c r="AW6" s="135">
        <f>Step3!AY6+ShareStep4!F47</f>
        <v>0</v>
      </c>
      <c r="AX6" s="135">
        <f>Step3!AZ6</f>
        <v>0</v>
      </c>
      <c r="AY6" s="135">
        <f>Step3!BA6</f>
        <v>2715.88</v>
      </c>
      <c r="AZ6" s="135">
        <f>Step3!BB6</f>
        <v>0</v>
      </c>
      <c r="BA6" s="135">
        <f>Step3!BC6</f>
        <v>0</v>
      </c>
      <c r="BB6" s="135">
        <f>Step3!BD6</f>
        <v>1019.5070000000001</v>
      </c>
      <c r="BC6" s="135">
        <f>Step3!BE6</f>
        <v>-83.831999999999994</v>
      </c>
      <c r="BF6" s="135">
        <f t="shared" si="0"/>
        <v>23944.906999999999</v>
      </c>
      <c r="BG6" s="135">
        <f t="shared" si="1"/>
        <v>4673.4970000000003</v>
      </c>
      <c r="BH6" s="135">
        <f t="shared" si="2"/>
        <v>0</v>
      </c>
      <c r="BI6" s="135">
        <f t="shared" ref="BI6:BI26" si="4">SUM(BF6:BH6)</f>
        <v>28618.403999999999</v>
      </c>
      <c r="BJ6" s="135">
        <f t="shared" ref="BJ6:BJ26" si="5">SUM(BK6:BO6)</f>
        <v>28618.404000000002</v>
      </c>
      <c r="BK6" s="135">
        <f t="shared" si="3"/>
        <v>24966.848999999998</v>
      </c>
      <c r="BL6" s="135">
        <f t="shared" ref="BL6:BL26" si="6">SUM(AY6:AZ6)</f>
        <v>2715.88</v>
      </c>
      <c r="BM6" s="135">
        <f t="shared" ref="BM6:BM26" si="7">BA6</f>
        <v>0</v>
      </c>
      <c r="BN6" s="135">
        <f t="shared" ref="BN6:BN26" si="8">BB6</f>
        <v>1019.5070000000001</v>
      </c>
      <c r="BO6" s="135">
        <f t="shared" ref="BO6:BO26" si="9">BC6</f>
        <v>-83.831999999999994</v>
      </c>
      <c r="BR6" s="302">
        <f t="shared" ref="BR6:BR26" si="10">BI6-BJ6</f>
        <v>0</v>
      </c>
    </row>
    <row r="7" spans="2:71">
      <c r="B7" s="205" t="str">
        <f>Step3!B7</f>
        <v>Manufacture of food, beverages and snuff</v>
      </c>
      <c r="C7" s="135">
        <f>Step3!C7</f>
        <v>4.4999999999999998E-2</v>
      </c>
      <c r="D7" s="135">
        <f>Step3!D7</f>
        <v>0</v>
      </c>
      <c r="E7" s="135">
        <f>Step3!E7</f>
        <v>1917102.706</v>
      </c>
      <c r="F7" s="135">
        <f>Step3!F7</f>
        <v>2E-3</v>
      </c>
      <c r="G7" s="135">
        <f>Step3!G7+ShareStep4!E6</f>
        <v>1056.0909999999999</v>
      </c>
      <c r="H7" s="135">
        <f>Step3!H7</f>
        <v>0</v>
      </c>
      <c r="I7" s="135">
        <f>Step3!I7</f>
        <v>0</v>
      </c>
      <c r="J7" s="135">
        <f>Step3!J7</f>
        <v>127.688</v>
      </c>
      <c r="K7" s="135">
        <f>Step3!K7</f>
        <v>0</v>
      </c>
      <c r="L7" s="135">
        <f>Step3!L7</f>
        <v>0</v>
      </c>
      <c r="M7" s="135">
        <f>Step3!N7</f>
        <v>16.875</v>
      </c>
      <c r="N7" s="135">
        <f>Step3!O7</f>
        <v>0</v>
      </c>
      <c r="O7" s="135">
        <f>Step3!P7</f>
        <v>0</v>
      </c>
      <c r="P7" s="135">
        <f>Step3!Q7</f>
        <v>0</v>
      </c>
      <c r="Q7" s="135">
        <f>Step3!R7</f>
        <v>0</v>
      </c>
      <c r="R7" s="135">
        <f>Step3!S7</f>
        <v>0</v>
      </c>
      <c r="S7" s="135">
        <f>Step3!T7</f>
        <v>0</v>
      </c>
      <c r="T7" s="135">
        <f>Step3!U7</f>
        <v>7134.7749999999987</v>
      </c>
      <c r="U7" s="135">
        <f>Step3!V7</f>
        <v>0</v>
      </c>
      <c r="V7" s="135">
        <f>Step3!W7</f>
        <v>0</v>
      </c>
      <c r="W7" s="135">
        <f>Step3!X7+ShareStep4!F6</f>
        <v>0</v>
      </c>
      <c r="X7" s="135">
        <f>Step3!Y7</f>
        <v>0</v>
      </c>
      <c r="Y7" s="135">
        <f>Step3!Z7</f>
        <v>141233.48500000002</v>
      </c>
      <c r="Z7" s="135">
        <f>Step3!AA7</f>
        <v>721383.12699999998</v>
      </c>
      <c r="AA7" s="135">
        <f>Step3!AB7</f>
        <v>117400.10699999999</v>
      </c>
      <c r="AB7" s="135">
        <f>Step3!AC7</f>
        <v>2750.39</v>
      </c>
      <c r="AC7" s="135">
        <f>Step3!AD7</f>
        <v>83521.247999999978</v>
      </c>
      <c r="AD7" s="135">
        <f>Step3!AE7</f>
        <v>0</v>
      </c>
      <c r="AE7" s="135">
        <f>Step3!AF7</f>
        <v>218655.09999999998</v>
      </c>
      <c r="AF7" s="135">
        <f>Step3!AG7</f>
        <v>713.14300000000014</v>
      </c>
      <c r="AG7" s="135">
        <f>Step3!AH7+ShareStep4!E48</f>
        <v>1221.9559562796317</v>
      </c>
      <c r="AH7" s="135">
        <f>Step3!AI7</f>
        <v>0</v>
      </c>
      <c r="AI7" s="135">
        <f>Step3!AJ7</f>
        <v>0</v>
      </c>
      <c r="AJ7" s="135">
        <f>Step3!AK7</f>
        <v>0.17699999999999999</v>
      </c>
      <c r="AK7" s="135">
        <f>Step3!AL7</f>
        <v>0</v>
      </c>
      <c r="AL7" s="135">
        <f>Step3!AM7</f>
        <v>76.070999999999998</v>
      </c>
      <c r="AM7" s="135">
        <f>Step3!AO7</f>
        <v>6342.65</v>
      </c>
      <c r="AN7" s="135">
        <f>Step3!AP7</f>
        <v>0</v>
      </c>
      <c r="AO7" s="135">
        <f>Step3!AQ7</f>
        <v>0</v>
      </c>
      <c r="AP7" s="135">
        <f>Step3!AR7</f>
        <v>0</v>
      </c>
      <c r="AQ7" s="135">
        <f>Step3!AS7</f>
        <v>0</v>
      </c>
      <c r="AR7" s="135">
        <f>Step3!AT7</f>
        <v>0</v>
      </c>
      <c r="AS7" s="135">
        <f>Step3!AU7</f>
        <v>0</v>
      </c>
      <c r="AT7" s="135">
        <f>Step3!AV7</f>
        <v>52420.767999999996</v>
      </c>
      <c r="AU7" s="135">
        <f>Step3!AW7</f>
        <v>8916.3479999999981</v>
      </c>
      <c r="AV7" s="135">
        <f>Step3!AX7</f>
        <v>0</v>
      </c>
      <c r="AW7" s="135">
        <f>Step3!AY7+ShareStep4!F48</f>
        <v>4.3720368298462008E-5</v>
      </c>
      <c r="AX7" s="135">
        <f>Step3!AZ7</f>
        <v>0</v>
      </c>
      <c r="AY7" s="135">
        <f>Step3!BA7</f>
        <v>2332821.6410000003</v>
      </c>
      <c r="AZ7" s="135">
        <f>Step3!BB7</f>
        <v>0</v>
      </c>
      <c r="BA7" s="135">
        <f>Step3!BC7</f>
        <v>0</v>
      </c>
      <c r="BB7" s="135">
        <f>Step3!BD7</f>
        <v>180215.22600000002</v>
      </c>
      <c r="BC7" s="135">
        <f>Step3!BE7</f>
        <v>17800.183000000001</v>
      </c>
      <c r="BF7" s="135">
        <f t="shared" si="0"/>
        <v>1925438.182</v>
      </c>
      <c r="BG7" s="135">
        <f t="shared" si="1"/>
        <v>862616.61199999996</v>
      </c>
      <c r="BH7" s="135">
        <f t="shared" si="2"/>
        <v>114649.71699999999</v>
      </c>
      <c r="BI7" s="135">
        <f t="shared" si="4"/>
        <v>2902704.5109999999</v>
      </c>
      <c r="BJ7" s="135">
        <f t="shared" si="5"/>
        <v>2902704.5110000009</v>
      </c>
      <c r="BK7" s="135">
        <f t="shared" si="3"/>
        <v>371867.46099999995</v>
      </c>
      <c r="BL7" s="135">
        <f t="shared" si="6"/>
        <v>2332821.6410000003</v>
      </c>
      <c r="BM7" s="135">
        <f t="shared" si="7"/>
        <v>0</v>
      </c>
      <c r="BN7" s="135">
        <f t="shared" si="8"/>
        <v>180215.22600000002</v>
      </c>
      <c r="BO7" s="135">
        <f t="shared" si="9"/>
        <v>17800.183000000001</v>
      </c>
      <c r="BR7" s="302">
        <f t="shared" si="10"/>
        <v>0</v>
      </c>
    </row>
    <row r="8" spans="2:71" ht="16.5">
      <c r="B8" s="205" t="str">
        <f>Step3!B8</f>
        <v>Manufacture of articles of paper and paperboard</v>
      </c>
      <c r="C8" s="135">
        <f>Step3!C8</f>
        <v>0</v>
      </c>
      <c r="D8" s="135">
        <f>Step3!D8</f>
        <v>0</v>
      </c>
      <c r="E8" s="135">
        <f>Step3!E8</f>
        <v>17.504999999999995</v>
      </c>
      <c r="F8" s="135">
        <f>Step3!F8</f>
        <v>225009.69500000001</v>
      </c>
      <c r="G8" s="135">
        <f>Step3!G8+ShareStep4!E7</f>
        <v>6.6990000000000007</v>
      </c>
      <c r="H8" s="135">
        <f>Step3!H8</f>
        <v>0</v>
      </c>
      <c r="I8" s="135">
        <f>Step3!I8</f>
        <v>10.744999999999999</v>
      </c>
      <c r="J8" s="135">
        <f>Step3!J8</f>
        <v>1005.1800000000002</v>
      </c>
      <c r="K8" s="135">
        <f>Step3!K8</f>
        <v>0</v>
      </c>
      <c r="L8" s="135">
        <f>Step3!L8</f>
        <v>0</v>
      </c>
      <c r="M8" s="135">
        <f>Step3!N8</f>
        <v>3205.9570000000003</v>
      </c>
      <c r="N8" s="135">
        <f>Step3!O8</f>
        <v>0</v>
      </c>
      <c r="O8" s="135">
        <f>Step3!P8</f>
        <v>0</v>
      </c>
      <c r="P8" s="135">
        <f>Step3!Q8</f>
        <v>0</v>
      </c>
      <c r="Q8" s="135">
        <f>Step3!R8</f>
        <v>0</v>
      </c>
      <c r="R8" s="135">
        <f>Step3!S8</f>
        <v>0</v>
      </c>
      <c r="S8" s="135">
        <f>Step3!T8</f>
        <v>0</v>
      </c>
      <c r="T8" s="135">
        <f>Step3!U8</f>
        <v>376.13299999999992</v>
      </c>
      <c r="U8" s="135">
        <f>Step3!V8</f>
        <v>0</v>
      </c>
      <c r="V8" s="135">
        <f>Step3!W8</f>
        <v>0</v>
      </c>
      <c r="W8" s="135">
        <f>Step3!X8+ShareStep4!F7</f>
        <v>0</v>
      </c>
      <c r="X8" s="135">
        <f>Step3!Y8</f>
        <v>6.0000000000000001E-3</v>
      </c>
      <c r="Y8" s="135">
        <f>Step3!Z8</f>
        <v>12708.64</v>
      </c>
      <c r="Z8" s="135">
        <f>Step3!AA8</f>
        <v>59787.505000000005</v>
      </c>
      <c r="AA8" s="135">
        <f>Step3!AB8</f>
        <v>10232.133000000002</v>
      </c>
      <c r="AB8" s="135">
        <f>Step3!AC8</f>
        <v>1942.345</v>
      </c>
      <c r="AC8" s="135">
        <f>Step3!AD8</f>
        <v>587.81200000000024</v>
      </c>
      <c r="AD8" s="135">
        <f>Step3!AE8</f>
        <v>19.792999999999999</v>
      </c>
      <c r="AE8" s="135">
        <f>Step3!AF8</f>
        <v>12589.157999999999</v>
      </c>
      <c r="AF8" s="135">
        <f>Step3!AG8</f>
        <v>54225.572999999997</v>
      </c>
      <c r="AG8" s="135">
        <f>Step3!AH8+ShareStep4!E49</f>
        <v>5125.5684804058637</v>
      </c>
      <c r="AH8" s="135">
        <f>Step3!AI8</f>
        <v>298.06399999999996</v>
      </c>
      <c r="AI8" s="135">
        <f>Step3!AJ8</f>
        <v>11.105</v>
      </c>
      <c r="AJ8" s="135">
        <f>Step3!AK8</f>
        <v>10081.993999999999</v>
      </c>
      <c r="AK8" s="135">
        <f>Step3!AL8</f>
        <v>95.126000000000005</v>
      </c>
      <c r="AL8" s="135">
        <f>Step3!AM8</f>
        <v>512.70400000000018</v>
      </c>
      <c r="AM8" s="135">
        <f>Step3!AO8</f>
        <v>22273.040999999997</v>
      </c>
      <c r="AN8" s="135">
        <f>Step3!AP8</f>
        <v>9.6769999999999996</v>
      </c>
      <c r="AO8" s="135">
        <f>Step3!AQ8</f>
        <v>2.0380000000000003</v>
      </c>
      <c r="AP8" s="135">
        <f>Step3!AR8</f>
        <v>44.177999999999997</v>
      </c>
      <c r="AQ8" s="135">
        <f>Step3!AS8</f>
        <v>683.49499999999989</v>
      </c>
      <c r="AR8" s="135">
        <f>Step3!AT8</f>
        <v>424.15499999999997</v>
      </c>
      <c r="AS8" s="135">
        <f>Step3!AU8</f>
        <v>8.9270000000000014</v>
      </c>
      <c r="AT8" s="135">
        <f>Step3!AV8</f>
        <v>63526.675000000003</v>
      </c>
      <c r="AU8" s="135">
        <f>Step3!AW8</f>
        <v>9850.148000000001</v>
      </c>
      <c r="AV8" s="135">
        <f>Step3!AX8</f>
        <v>383.28100000000001</v>
      </c>
      <c r="AW8" s="135">
        <f>Step3!AY8+ShareStep4!F49</f>
        <v>25.021519594135427</v>
      </c>
      <c r="AX8" s="135">
        <f>Step3!AZ8</f>
        <v>143.346</v>
      </c>
      <c r="AY8" s="135">
        <f>Step3!BA8</f>
        <v>98611.404999999999</v>
      </c>
      <c r="AZ8" s="135">
        <f>Step3!BB8</f>
        <v>2795.8159999999998</v>
      </c>
      <c r="BA8" s="135">
        <f>Step3!BC8</f>
        <v>0</v>
      </c>
      <c r="BB8" s="135">
        <f>Step3!BD8</f>
        <v>27373.062999999998</v>
      </c>
      <c r="BC8" s="135">
        <f>Step3!BE8</f>
        <v>716.68900000000008</v>
      </c>
      <c r="BF8" s="135">
        <f t="shared" si="0"/>
        <v>229631.91999999998</v>
      </c>
      <c r="BG8" s="135">
        <f t="shared" si="1"/>
        <v>72496.145000000004</v>
      </c>
      <c r="BH8" s="135">
        <f t="shared" si="2"/>
        <v>8289.7880000000023</v>
      </c>
      <c r="BI8" s="135">
        <f t="shared" si="4"/>
        <v>310417.853</v>
      </c>
      <c r="BJ8" s="135">
        <f t="shared" si="5"/>
        <v>310417.853</v>
      </c>
      <c r="BK8" s="135">
        <f t="shared" si="3"/>
        <v>180920.87999999995</v>
      </c>
      <c r="BL8" s="135">
        <f t="shared" si="6"/>
        <v>101407.22100000001</v>
      </c>
      <c r="BM8" s="135">
        <f t="shared" si="7"/>
        <v>0</v>
      </c>
      <c r="BN8" s="135">
        <f t="shared" si="8"/>
        <v>27373.062999999998</v>
      </c>
      <c r="BO8" s="135">
        <f t="shared" si="9"/>
        <v>716.68900000000008</v>
      </c>
      <c r="BR8" s="302">
        <f t="shared" si="10"/>
        <v>0</v>
      </c>
    </row>
    <row r="9" spans="2:71">
      <c r="B9" s="205" t="str">
        <f>Step3!B9</f>
        <v>Manufacture of chemical</v>
      </c>
      <c r="C9" s="135">
        <f>Step3!C9</f>
        <v>0</v>
      </c>
      <c r="D9" s="135">
        <f>Step3!D9</f>
        <v>0</v>
      </c>
      <c r="E9" s="135">
        <f>Step3!E9</f>
        <v>1330.1030181933415</v>
      </c>
      <c r="F9" s="135">
        <f>Step3!F9</f>
        <v>289.27355826455909</v>
      </c>
      <c r="G9" s="135">
        <f>Step3!G9+ShareStep4!E8</f>
        <v>708250.14327319909</v>
      </c>
      <c r="H9" s="135">
        <f>Step3!H9</f>
        <v>0</v>
      </c>
      <c r="I9" s="135">
        <f>Step3!I9</f>
        <v>8.6272237686935966</v>
      </c>
      <c r="J9" s="135">
        <f>Step3!J9</f>
        <v>893.78829741805271</v>
      </c>
      <c r="K9" s="135">
        <f>Step3!K9</f>
        <v>0</v>
      </c>
      <c r="L9" s="135">
        <f>Step3!L9</f>
        <v>0</v>
      </c>
      <c r="M9" s="135">
        <f>Step3!N9</f>
        <v>1716.8246896762237</v>
      </c>
      <c r="N9" s="135">
        <f>Step3!O9</f>
        <v>0</v>
      </c>
      <c r="O9" s="135">
        <f>Step3!P9</f>
        <v>0</v>
      </c>
      <c r="P9" s="135">
        <f>Step3!Q9</f>
        <v>0</v>
      </c>
      <c r="Q9" s="135">
        <f>Step3!R9</f>
        <v>0</v>
      </c>
      <c r="R9" s="135">
        <f>Step3!S9</f>
        <v>0</v>
      </c>
      <c r="S9" s="135">
        <f>Step3!T9</f>
        <v>0</v>
      </c>
      <c r="T9" s="135">
        <f>Step3!U9</f>
        <v>1421.7961502478925</v>
      </c>
      <c r="U9" s="135">
        <f>Step3!V9</f>
        <v>0</v>
      </c>
      <c r="V9" s="135">
        <f>Step3!W9</f>
        <v>1397.6712776817931</v>
      </c>
      <c r="W9" s="135">
        <f>Step3!X9+ShareStep4!F8</f>
        <v>25169.321503918574</v>
      </c>
      <c r="X9" s="135">
        <f>Step3!Y9</f>
        <v>1E-3</v>
      </c>
      <c r="Y9" s="135">
        <f>Step3!Z9</f>
        <v>58331.697025891262</v>
      </c>
      <c r="Z9" s="135">
        <f>Step3!AA9</f>
        <v>211577.46931980492</v>
      </c>
      <c r="AA9" s="135">
        <f>Step3!AB9</f>
        <v>37343.499502060949</v>
      </c>
      <c r="AB9" s="135">
        <f>Step3!AC9</f>
        <v>0</v>
      </c>
      <c r="AC9" s="135">
        <f>Step3!AD9</f>
        <v>26469.015350517027</v>
      </c>
      <c r="AD9" s="135">
        <f>Step3!AE9</f>
        <v>427.44400000000002</v>
      </c>
      <c r="AE9" s="135">
        <f>Step3!AF9</f>
        <v>22900.296468145913</v>
      </c>
      <c r="AF9" s="135">
        <f>Step3!AG9</f>
        <v>10279.276707432058</v>
      </c>
      <c r="AG9" s="135">
        <f>Step3!AH9+ShareStep4!E50</f>
        <v>76449.904746680433</v>
      </c>
      <c r="AH9" s="135">
        <f>Step3!AI9</f>
        <v>275.00427377347063</v>
      </c>
      <c r="AI9" s="135">
        <f>Step3!AJ9</f>
        <v>1057.8991633814162</v>
      </c>
      <c r="AJ9" s="135">
        <f>Step3!AK9</f>
        <v>19868.241319337511</v>
      </c>
      <c r="AK9" s="135">
        <f>Step3!AL9</f>
        <v>4124.1047413347769</v>
      </c>
      <c r="AL9" s="135">
        <f>Step3!AM9</f>
        <v>5000.7261695740563</v>
      </c>
      <c r="AM9" s="135">
        <f>Step3!AO9</f>
        <v>75965.085833202611</v>
      </c>
      <c r="AN9" s="135">
        <f>Step3!AP9</f>
        <v>104.82900000000001</v>
      </c>
      <c r="AO9" s="135">
        <f>Step3!AQ9</f>
        <v>0</v>
      </c>
      <c r="AP9" s="135">
        <f>Step3!AR9</f>
        <v>80.729000000000013</v>
      </c>
      <c r="AQ9" s="135">
        <f>Step3!AS9</f>
        <v>5237.5239599999995</v>
      </c>
      <c r="AR9" s="135">
        <f>Step3!AT9</f>
        <v>7716.2077599999993</v>
      </c>
      <c r="AS9" s="135">
        <f>Step3!AU9</f>
        <v>257.67603000000003</v>
      </c>
      <c r="AT9" s="135">
        <f>Step3!AV9</f>
        <v>102655.72407999999</v>
      </c>
      <c r="AU9" s="135">
        <f>Step3!AW9</f>
        <v>6286.1049999999996</v>
      </c>
      <c r="AV9" s="135">
        <f>Step3!AX9</f>
        <v>4298.0924471848684</v>
      </c>
      <c r="AW9" s="135">
        <f>Step3!AY9+ShareStep4!F50</f>
        <v>572.52727440299054</v>
      </c>
      <c r="AX9" s="135">
        <f>Step3!AZ9</f>
        <v>637.80505148366717</v>
      </c>
      <c r="AY9" s="135">
        <f>Step3!BA9</f>
        <v>478346.56658999994</v>
      </c>
      <c r="AZ9" s="135">
        <f>Step3!BB9</f>
        <v>0</v>
      </c>
      <c r="BA9" s="135">
        <f>Step3!BC9</f>
        <v>0</v>
      </c>
      <c r="BB9" s="135">
        <f>Step3!BD9</f>
        <v>178376.73087367462</v>
      </c>
      <c r="BC9" s="135">
        <f>Step3!BE9</f>
        <v>20342.699999999997</v>
      </c>
      <c r="BF9" s="135">
        <f t="shared" si="0"/>
        <v>740477.54999236832</v>
      </c>
      <c r="BG9" s="135">
        <f t="shared" si="1"/>
        <v>269909.1663456962</v>
      </c>
      <c r="BH9" s="135">
        <f t="shared" si="2"/>
        <v>37343.499502060949</v>
      </c>
      <c r="BI9" s="135">
        <f t="shared" si="4"/>
        <v>1047730.2158401255</v>
      </c>
      <c r="BJ9" s="135">
        <f t="shared" si="5"/>
        <v>1047730.2158401252</v>
      </c>
      <c r="BK9" s="135">
        <f t="shared" si="3"/>
        <v>370664.21837645065</v>
      </c>
      <c r="BL9" s="135">
        <f t="shared" si="6"/>
        <v>478346.56658999994</v>
      </c>
      <c r="BM9" s="135">
        <f t="shared" si="7"/>
        <v>0</v>
      </c>
      <c r="BN9" s="135">
        <f t="shared" si="8"/>
        <v>178376.73087367462</v>
      </c>
      <c r="BO9" s="135">
        <f t="shared" si="9"/>
        <v>20342.699999999997</v>
      </c>
      <c r="BR9" s="302">
        <f t="shared" si="10"/>
        <v>0</v>
      </c>
    </row>
    <row r="10" spans="2:71">
      <c r="B10" s="205" t="str">
        <f>Step3!B10</f>
        <v>Manufacture of cement and concrete</v>
      </c>
      <c r="C10" s="135">
        <f>Step3!C10</f>
        <v>0</v>
      </c>
      <c r="D10" s="135">
        <f>Step3!D10</f>
        <v>0</v>
      </c>
      <c r="E10" s="135">
        <f>Step3!E10</f>
        <v>0</v>
      </c>
      <c r="F10" s="135">
        <f>Step3!F10</f>
        <v>0</v>
      </c>
      <c r="G10" s="135">
        <f>Step3!G10+ShareStep4!E9</f>
        <v>0</v>
      </c>
      <c r="H10" s="135">
        <f>Step3!H10</f>
        <v>91457.150999999998</v>
      </c>
      <c r="I10" s="135">
        <f>Step3!I10</f>
        <v>0</v>
      </c>
      <c r="J10" s="135">
        <f>Step3!J10</f>
        <v>142.45099999999999</v>
      </c>
      <c r="K10" s="135">
        <f>Step3!K10</f>
        <v>0</v>
      </c>
      <c r="L10" s="135">
        <f>Step3!L10</f>
        <v>0</v>
      </c>
      <c r="M10" s="135">
        <f>Step3!N10</f>
        <v>942.30099999999993</v>
      </c>
      <c r="N10" s="135">
        <f>Step3!O10</f>
        <v>0</v>
      </c>
      <c r="O10" s="135">
        <f>Step3!P10</f>
        <v>0</v>
      </c>
      <c r="P10" s="135">
        <f>Step3!Q10</f>
        <v>0</v>
      </c>
      <c r="Q10" s="135">
        <f>Step3!R10</f>
        <v>0</v>
      </c>
      <c r="R10" s="135">
        <f>Step3!S10</f>
        <v>0</v>
      </c>
      <c r="S10" s="135">
        <f>Step3!T10</f>
        <v>0</v>
      </c>
      <c r="T10" s="135">
        <f>Step3!U10</f>
        <v>314.30700000000002</v>
      </c>
      <c r="U10" s="135">
        <f>Step3!V10</f>
        <v>0</v>
      </c>
      <c r="V10" s="135">
        <f>Step3!W10</f>
        <v>0</v>
      </c>
      <c r="W10" s="135">
        <f>Step3!X10+ShareStep4!F9</f>
        <v>0</v>
      </c>
      <c r="X10" s="135">
        <f>Step3!Y10</f>
        <v>0</v>
      </c>
      <c r="Y10" s="135">
        <f>Step3!Z10</f>
        <v>2744.8989999999999</v>
      </c>
      <c r="Z10" s="135">
        <f>Step3!AA10</f>
        <v>29108.545999999991</v>
      </c>
      <c r="AA10" s="135">
        <f>Step3!AB10</f>
        <v>56.482999999999997</v>
      </c>
      <c r="AB10" s="135">
        <f>Step3!AC10</f>
        <v>0</v>
      </c>
      <c r="AC10" s="135">
        <f>Step3!AD10</f>
        <v>773.02399999999989</v>
      </c>
      <c r="AD10" s="135">
        <f>Step3!AE10</f>
        <v>0</v>
      </c>
      <c r="AE10" s="135">
        <f>Step3!AF10</f>
        <v>0</v>
      </c>
      <c r="AF10" s="135">
        <f>Step3!AG10</f>
        <v>0</v>
      </c>
      <c r="AG10" s="135">
        <f>Step3!AH10+ShareStep4!E51</f>
        <v>0</v>
      </c>
      <c r="AH10" s="135">
        <f>Step3!AI10</f>
        <v>14357.117</v>
      </c>
      <c r="AI10" s="135">
        <f>Step3!AJ10</f>
        <v>0</v>
      </c>
      <c r="AJ10" s="135">
        <f>Step3!AK10</f>
        <v>0</v>
      </c>
      <c r="AK10" s="135">
        <f>Step3!AL10</f>
        <v>0</v>
      </c>
      <c r="AL10" s="135">
        <f>Step3!AM10</f>
        <v>98991.445999999982</v>
      </c>
      <c r="AM10" s="135">
        <f>Step3!AO10</f>
        <v>6072.7789999999995</v>
      </c>
      <c r="AN10" s="135">
        <f>Step3!AP10</f>
        <v>0</v>
      </c>
      <c r="AO10" s="135">
        <f>Step3!AQ10</f>
        <v>0</v>
      </c>
      <c r="AP10" s="135">
        <f>Step3!AR10</f>
        <v>0</v>
      </c>
      <c r="AQ10" s="135">
        <f>Step3!AS10</f>
        <v>0</v>
      </c>
      <c r="AR10" s="135">
        <f>Step3!AT10</f>
        <v>0</v>
      </c>
      <c r="AS10" s="135">
        <f>Step3!AU10</f>
        <v>0</v>
      </c>
      <c r="AT10" s="135">
        <f>Step3!AV10</f>
        <v>102.53200000000001</v>
      </c>
      <c r="AU10" s="135">
        <f>Step3!AW10</f>
        <v>100.85599999999999</v>
      </c>
      <c r="AV10" s="135">
        <f>Step3!AX10</f>
        <v>145.72499999999999</v>
      </c>
      <c r="AW10" s="135">
        <f>Step3!AY10+ShareStep4!F51</f>
        <v>0</v>
      </c>
      <c r="AX10" s="135">
        <f>Step3!AZ10</f>
        <v>355.58699999999999</v>
      </c>
      <c r="AY10" s="135">
        <f>Step3!BA10</f>
        <v>468.495</v>
      </c>
      <c r="AZ10" s="135">
        <f>Step3!BB10</f>
        <v>0</v>
      </c>
      <c r="BA10" s="135">
        <f>Step3!BC10</f>
        <v>0</v>
      </c>
      <c r="BB10" s="135">
        <f>Step3!BD10</f>
        <v>3776.1039999999998</v>
      </c>
      <c r="BC10" s="135">
        <f>Step3!BE10</f>
        <v>-377.52699999999999</v>
      </c>
      <c r="BF10" s="135">
        <f t="shared" si="0"/>
        <v>92856.21</v>
      </c>
      <c r="BG10" s="135">
        <f t="shared" si="1"/>
        <v>31853.444999999992</v>
      </c>
      <c r="BH10" s="135">
        <f t="shared" si="2"/>
        <v>56.482999999999997</v>
      </c>
      <c r="BI10" s="135">
        <f t="shared" si="4"/>
        <v>124766.13799999999</v>
      </c>
      <c r="BJ10" s="135">
        <f t="shared" si="5"/>
        <v>124766.13799999999</v>
      </c>
      <c r="BK10" s="135">
        <f t="shared" si="3"/>
        <v>120899.06599999999</v>
      </c>
      <c r="BL10" s="135">
        <f t="shared" si="6"/>
        <v>468.495</v>
      </c>
      <c r="BM10" s="135">
        <f t="shared" si="7"/>
        <v>0</v>
      </c>
      <c r="BN10" s="135">
        <f t="shared" si="8"/>
        <v>3776.1039999999998</v>
      </c>
      <c r="BO10" s="135">
        <f t="shared" si="9"/>
        <v>-377.52699999999999</v>
      </c>
      <c r="BR10" s="302">
        <f t="shared" si="10"/>
        <v>0</v>
      </c>
    </row>
    <row r="11" spans="2:71">
      <c r="B11" s="205" t="str">
        <f>Step3!B11</f>
        <v>Manufacture of steel</v>
      </c>
      <c r="C11" s="135">
        <f>Step3!C11</f>
        <v>0</v>
      </c>
      <c r="D11" s="135">
        <f>Step3!D11</f>
        <v>0</v>
      </c>
      <c r="E11" s="135">
        <f>Step3!E11</f>
        <v>0</v>
      </c>
      <c r="F11" s="135">
        <f>Step3!F11</f>
        <v>4.9000000000000002E-2</v>
      </c>
      <c r="G11" s="135">
        <f>Step3!G11+ShareStep4!E10</f>
        <v>0</v>
      </c>
      <c r="H11" s="135">
        <f>Step3!H11</f>
        <v>0</v>
      </c>
      <c r="I11" s="135">
        <f>Step3!I11</f>
        <v>160797.10999999999</v>
      </c>
      <c r="J11" s="135">
        <f>Step3!J11</f>
        <v>614.79499999999996</v>
      </c>
      <c r="K11" s="135">
        <f>Step3!K11</f>
        <v>0</v>
      </c>
      <c r="L11" s="135">
        <f>Step3!L11</f>
        <v>0</v>
      </c>
      <c r="M11" s="135">
        <f>Step3!N11</f>
        <v>1268.0129999999999</v>
      </c>
      <c r="N11" s="135">
        <f>Step3!O11</f>
        <v>0</v>
      </c>
      <c r="O11" s="135">
        <f>Step3!P11</f>
        <v>0</v>
      </c>
      <c r="P11" s="135">
        <f>Step3!Q11</f>
        <v>0</v>
      </c>
      <c r="Q11" s="135">
        <f>Step3!R11</f>
        <v>0</v>
      </c>
      <c r="R11" s="135">
        <f>Step3!S11</f>
        <v>0</v>
      </c>
      <c r="S11" s="135">
        <f>Step3!T11</f>
        <v>0</v>
      </c>
      <c r="T11" s="135">
        <f>Step3!U11</f>
        <v>242.065</v>
      </c>
      <c r="U11" s="135">
        <f>Step3!V11</f>
        <v>0</v>
      </c>
      <c r="V11" s="135">
        <f>Step3!W11</f>
        <v>0</v>
      </c>
      <c r="W11" s="135">
        <f>Step3!X11+ShareStep4!F10</f>
        <v>0</v>
      </c>
      <c r="X11" s="135">
        <f>Step3!Y11</f>
        <v>1E-3</v>
      </c>
      <c r="Y11" s="135">
        <f>Step3!Z11</f>
        <v>5831.304000000001</v>
      </c>
      <c r="Z11" s="135">
        <f>Step3!AA11</f>
        <v>46371.275000000009</v>
      </c>
      <c r="AA11" s="135">
        <f>Step3!AB11</f>
        <v>0</v>
      </c>
      <c r="AB11" s="135">
        <f>Step3!AC11</f>
        <v>0</v>
      </c>
      <c r="AC11" s="135">
        <f>Step3!AD11</f>
        <v>35.052999999999997</v>
      </c>
      <c r="AD11" s="135">
        <f>Step3!AE11</f>
        <v>0</v>
      </c>
      <c r="AE11" s="135">
        <f>Step3!AF11</f>
        <v>121.95700000000001</v>
      </c>
      <c r="AF11" s="135">
        <f>Step3!AG11</f>
        <v>11.997</v>
      </c>
      <c r="AG11" s="135">
        <f>Step3!AH11+ShareStep4!E52</f>
        <v>18.841190244713662</v>
      </c>
      <c r="AH11" s="135">
        <f>Step3!AI11</f>
        <v>568.79499999999996</v>
      </c>
      <c r="AI11" s="135">
        <f>Step3!AJ11</f>
        <v>14021.132</v>
      </c>
      <c r="AJ11" s="135">
        <f>Step3!AK11</f>
        <v>67791.28</v>
      </c>
      <c r="AK11" s="135">
        <f>Step3!AL11</f>
        <v>0</v>
      </c>
      <c r="AL11" s="135">
        <f>Step3!AM11</f>
        <v>9590.4090000000015</v>
      </c>
      <c r="AM11" s="135">
        <f>Step3!AO11</f>
        <v>63396.983</v>
      </c>
      <c r="AN11" s="135">
        <f>Step3!AP11</f>
        <v>0</v>
      </c>
      <c r="AO11" s="135">
        <f>Step3!AQ11</f>
        <v>0</v>
      </c>
      <c r="AP11" s="135">
        <f>Step3!AR11</f>
        <v>0.35099999999999998</v>
      </c>
      <c r="AQ11" s="135">
        <f>Step3!AS11</f>
        <v>28.736000000000001</v>
      </c>
      <c r="AR11" s="135">
        <f>Step3!AT11</f>
        <v>252.87900000000002</v>
      </c>
      <c r="AS11" s="135">
        <f>Step3!AU11</f>
        <v>71.471999999999994</v>
      </c>
      <c r="AT11" s="135">
        <f>Step3!AV11</f>
        <v>4923.8050000000003</v>
      </c>
      <c r="AU11" s="135">
        <f>Step3!AW11</f>
        <v>0</v>
      </c>
      <c r="AV11" s="135">
        <f>Step3!AX11</f>
        <v>520.69600000000003</v>
      </c>
      <c r="AW11" s="135">
        <f>Step3!AY11+ShareStep4!F52</f>
        <v>91.783809755286342</v>
      </c>
      <c r="AX11" s="135">
        <f>Step3!AZ11</f>
        <v>1873.7470000000001</v>
      </c>
      <c r="AY11" s="135">
        <f>Step3!BA11</f>
        <v>0</v>
      </c>
      <c r="AZ11" s="135">
        <f>Step3!BB11</f>
        <v>0</v>
      </c>
      <c r="BA11" s="135">
        <f>Step3!BC11</f>
        <v>0</v>
      </c>
      <c r="BB11" s="135">
        <f>Step3!BD11</f>
        <v>53674.417999999998</v>
      </c>
      <c r="BC11" s="135">
        <f>Step3!BE11</f>
        <v>-1869.723</v>
      </c>
      <c r="BF11" s="135">
        <f t="shared" si="0"/>
        <v>162922.033</v>
      </c>
      <c r="BG11" s="135">
        <f t="shared" si="1"/>
        <v>52202.579000000012</v>
      </c>
      <c r="BH11" s="135">
        <f t="shared" si="2"/>
        <v>0</v>
      </c>
      <c r="BI11" s="135">
        <f t="shared" si="4"/>
        <v>215124.61200000002</v>
      </c>
      <c r="BJ11" s="135">
        <f t="shared" si="5"/>
        <v>215124.61199999999</v>
      </c>
      <c r="BK11" s="135">
        <f t="shared" si="3"/>
        <v>163319.91699999999</v>
      </c>
      <c r="BL11" s="135">
        <f t="shared" si="6"/>
        <v>0</v>
      </c>
      <c r="BM11" s="135">
        <f t="shared" si="7"/>
        <v>0</v>
      </c>
      <c r="BN11" s="135">
        <f t="shared" si="8"/>
        <v>53674.417999999998</v>
      </c>
      <c r="BO11" s="135">
        <f t="shared" si="9"/>
        <v>-1869.723</v>
      </c>
      <c r="BR11" s="302">
        <f t="shared" si="10"/>
        <v>0</v>
      </c>
    </row>
    <row r="12" spans="2:71">
      <c r="B12" s="205" t="str">
        <f>Step3!B12</f>
        <v>Manufature of machine and equipment</v>
      </c>
      <c r="C12" s="135">
        <f>Step3!C12</f>
        <v>0</v>
      </c>
      <c r="D12" s="135">
        <f>Step3!D12</f>
        <v>0</v>
      </c>
      <c r="E12" s="135">
        <f>Step3!E12</f>
        <v>25.306999999999999</v>
      </c>
      <c r="F12" s="135">
        <f>Step3!F12</f>
        <v>663.601</v>
      </c>
      <c r="G12" s="135">
        <f>Step3!G12+ShareStep4!E11</f>
        <v>668.87699999999995</v>
      </c>
      <c r="H12" s="135">
        <f>Step3!H12</f>
        <v>8.1000000000000003E-2</v>
      </c>
      <c r="I12" s="135">
        <f>Step3!I12</f>
        <v>1051.991</v>
      </c>
      <c r="J12" s="135">
        <f>Step3!J12</f>
        <v>3446527.199</v>
      </c>
      <c r="K12" s="135">
        <f>Step3!K12</f>
        <v>0</v>
      </c>
      <c r="L12" s="135">
        <f>Step3!L12</f>
        <v>0</v>
      </c>
      <c r="M12" s="135">
        <f>Step3!N12</f>
        <v>89418.922000000006</v>
      </c>
      <c r="N12" s="135">
        <f>Step3!O12</f>
        <v>0</v>
      </c>
      <c r="O12" s="135">
        <f>Step3!P12</f>
        <v>0</v>
      </c>
      <c r="P12" s="135">
        <f>Step3!Q12</f>
        <v>0</v>
      </c>
      <c r="Q12" s="135">
        <f>Step3!R12</f>
        <v>0</v>
      </c>
      <c r="R12" s="135">
        <f>Step3!S12</f>
        <v>0</v>
      </c>
      <c r="S12" s="135">
        <f>Step3!T12</f>
        <v>0</v>
      </c>
      <c r="T12" s="135">
        <f>Step3!U12</f>
        <v>1075.8700000000001</v>
      </c>
      <c r="U12" s="135">
        <f>Step3!V12</f>
        <v>0</v>
      </c>
      <c r="V12" s="135">
        <f>Step3!W12</f>
        <v>0</v>
      </c>
      <c r="W12" s="135">
        <f>Step3!X12+ShareStep4!F11</f>
        <v>0</v>
      </c>
      <c r="X12" s="135">
        <f>Step3!Y12</f>
        <v>201.25799999999998</v>
      </c>
      <c r="Y12" s="135">
        <f>Step3!Z12</f>
        <v>185570.01200000002</v>
      </c>
      <c r="Z12" s="135">
        <f>Step3!AA12</f>
        <v>548076.34000000008</v>
      </c>
      <c r="AA12" s="135">
        <f>Step3!AB12</f>
        <v>66734.087</v>
      </c>
      <c r="AB12" s="135">
        <f>Step3!AC12</f>
        <v>0</v>
      </c>
      <c r="AC12" s="135">
        <f>Step3!AD12</f>
        <v>2414.991</v>
      </c>
      <c r="AD12" s="135">
        <f>Step3!AE12</f>
        <v>126.58499999999999</v>
      </c>
      <c r="AE12" s="135">
        <f>Step3!AF12</f>
        <v>1379.3300000000002</v>
      </c>
      <c r="AF12" s="135">
        <f>Step3!AG12</f>
        <v>56.655999999999992</v>
      </c>
      <c r="AG12" s="135">
        <f>Step3!AH12+ShareStep4!E53</f>
        <v>542.51901815030794</v>
      </c>
      <c r="AH12" s="135">
        <f>Step3!AI12</f>
        <v>39.510999999999996</v>
      </c>
      <c r="AI12" s="135">
        <f>Step3!AJ12</f>
        <v>526.46100000000001</v>
      </c>
      <c r="AJ12" s="135">
        <f>Step3!AK12</f>
        <v>236468.932</v>
      </c>
      <c r="AK12" s="135">
        <f>Step3!AL12</f>
        <v>868.8900000000001</v>
      </c>
      <c r="AL12" s="135">
        <f>Step3!AM12</f>
        <v>26354.038</v>
      </c>
      <c r="AM12" s="135">
        <f>Step3!AO12</f>
        <v>7120.927999999999</v>
      </c>
      <c r="AN12" s="135">
        <f>Step3!AP12</f>
        <v>439.62699999999995</v>
      </c>
      <c r="AO12" s="135">
        <f>Step3!AQ12</f>
        <v>497.58600000000001</v>
      </c>
      <c r="AP12" s="135">
        <f>Step3!AR12</f>
        <v>241.625</v>
      </c>
      <c r="AQ12" s="135">
        <f>Step3!AS12</f>
        <v>8409.2859999999982</v>
      </c>
      <c r="AR12" s="135">
        <f>Step3!AT12</f>
        <v>9825.1929999999975</v>
      </c>
      <c r="AS12" s="135">
        <f>Step3!AU12</f>
        <v>19.277000000000001</v>
      </c>
      <c r="AT12" s="135">
        <f>Step3!AV12</f>
        <v>40864.455000000002</v>
      </c>
      <c r="AU12" s="135">
        <f>Step3!AW12</f>
        <v>760.8649999999999</v>
      </c>
      <c r="AV12" s="135">
        <f>Step3!AX12</f>
        <v>663.53499999999985</v>
      </c>
      <c r="AW12" s="135">
        <f>Step3!AY12+ShareStep4!F53</f>
        <v>100.49898184969203</v>
      </c>
      <c r="AX12" s="135">
        <f>Step3!AZ12</f>
        <v>4836.3380000000006</v>
      </c>
      <c r="AY12" s="135">
        <f>Step3!BA12</f>
        <v>669583.95900000003</v>
      </c>
      <c r="AZ12" s="135">
        <f>Step3!BB12</f>
        <v>0</v>
      </c>
      <c r="BA12" s="135">
        <f>Step3!BC12</f>
        <v>409274.46400000004</v>
      </c>
      <c r="BB12" s="135">
        <f>Step3!BD12</f>
        <v>2897731.9250000003</v>
      </c>
      <c r="BC12" s="135">
        <f>Step3!BE12</f>
        <v>20866.069999999996</v>
      </c>
      <c r="BF12" s="135">
        <f t="shared" si="0"/>
        <v>3539633.1059999997</v>
      </c>
      <c r="BG12" s="135">
        <f t="shared" si="1"/>
        <v>733646.35200000007</v>
      </c>
      <c r="BH12" s="135">
        <f t="shared" si="2"/>
        <v>66734.087</v>
      </c>
      <c r="BI12" s="135">
        <f t="shared" si="4"/>
        <v>4340013.5449999999</v>
      </c>
      <c r="BJ12" s="135">
        <f t="shared" si="5"/>
        <v>4340013.5450000009</v>
      </c>
      <c r="BK12" s="135">
        <f t="shared" si="3"/>
        <v>342557.12699999998</v>
      </c>
      <c r="BL12" s="135">
        <f t="shared" si="6"/>
        <v>669583.95900000003</v>
      </c>
      <c r="BM12" s="135">
        <f t="shared" si="7"/>
        <v>409274.46400000004</v>
      </c>
      <c r="BN12" s="135">
        <f t="shared" si="8"/>
        <v>2897731.9250000003</v>
      </c>
      <c r="BO12" s="135">
        <f t="shared" si="9"/>
        <v>20866.069999999996</v>
      </c>
      <c r="BR12" s="302">
        <f t="shared" si="10"/>
        <v>0</v>
      </c>
    </row>
    <row r="13" spans="2:71">
      <c r="B13" s="205" t="str">
        <f>Step3!B13</f>
        <v>Extraction of oil and gas</v>
      </c>
      <c r="C13" s="135">
        <f>Step3!C13</f>
        <v>0</v>
      </c>
      <c r="D13" s="135">
        <f>Step3!D13</f>
        <v>0</v>
      </c>
      <c r="E13" s="135">
        <f>Step3!E13</f>
        <v>0</v>
      </c>
      <c r="F13" s="135">
        <f>Step3!F13</f>
        <v>0</v>
      </c>
      <c r="G13" s="135">
        <f>Step3!G13+ShareStep4!E12</f>
        <v>0</v>
      </c>
      <c r="H13" s="135">
        <f>Step3!H13</f>
        <v>0</v>
      </c>
      <c r="I13" s="135">
        <f>Step3!I13</f>
        <v>0</v>
      </c>
      <c r="J13" s="135">
        <f>Step3!J13</f>
        <v>0</v>
      </c>
      <c r="K13" s="135">
        <f>Step3!K13</f>
        <v>1032962.3149999999</v>
      </c>
      <c r="L13" s="135">
        <f>Step3!L13</f>
        <v>0</v>
      </c>
      <c r="M13" s="135">
        <f>Step3!N13</f>
        <v>0</v>
      </c>
      <c r="N13" s="135">
        <f>Step3!O13</f>
        <v>0</v>
      </c>
      <c r="O13" s="135">
        <f>Step3!P13</f>
        <v>0</v>
      </c>
      <c r="P13" s="135">
        <f>Step3!Q13</f>
        <v>0</v>
      </c>
      <c r="Q13" s="135">
        <f>Step3!R13</f>
        <v>0</v>
      </c>
      <c r="R13" s="135">
        <f>Step3!S13</f>
        <v>0</v>
      </c>
      <c r="S13" s="135">
        <f>Step3!T13</f>
        <v>0</v>
      </c>
      <c r="T13" s="135">
        <f>Step3!U13</f>
        <v>0</v>
      </c>
      <c r="U13" s="135">
        <f>Step3!V13</f>
        <v>0</v>
      </c>
      <c r="V13" s="135">
        <f>Step3!W13</f>
        <v>0</v>
      </c>
      <c r="W13" s="135">
        <f>Step3!X13+ShareStep4!F12</f>
        <v>0</v>
      </c>
      <c r="X13" s="135">
        <f>Step3!Y13</f>
        <v>0</v>
      </c>
      <c r="Y13" s="135">
        <f>Step3!Z13</f>
        <v>9994.17</v>
      </c>
      <c r="Z13" s="135">
        <f>Step3!AA13</f>
        <v>824.25199999999995</v>
      </c>
      <c r="AA13" s="135">
        <f>Step3!AB13</f>
        <v>0</v>
      </c>
      <c r="AB13" s="135">
        <f>Step3!AC13</f>
        <v>0</v>
      </c>
      <c r="AC13" s="135">
        <f>Step3!AD13</f>
        <v>0</v>
      </c>
      <c r="AD13" s="135">
        <f>Step3!AE13</f>
        <v>0</v>
      </c>
      <c r="AE13" s="135">
        <f>Step3!AF13</f>
        <v>0</v>
      </c>
      <c r="AF13" s="135">
        <f>Step3!AG13</f>
        <v>0</v>
      </c>
      <c r="AG13" s="135">
        <f>Step3!AH13+ShareStep4!E54</f>
        <v>55962.95934999999</v>
      </c>
      <c r="AH13" s="135">
        <f>Step3!AI13</f>
        <v>0</v>
      </c>
      <c r="AI13" s="135">
        <f>Step3!AJ13</f>
        <v>0</v>
      </c>
      <c r="AJ13" s="135">
        <f>Step3!AK13</f>
        <v>0</v>
      </c>
      <c r="AK13" s="135">
        <f>Step3!AL13</f>
        <v>0</v>
      </c>
      <c r="AL13" s="135">
        <f>Step3!AM13</f>
        <v>0</v>
      </c>
      <c r="AM13" s="135">
        <f>Step3!AO13</f>
        <v>0</v>
      </c>
      <c r="AN13" s="135">
        <f>Step3!AP13</f>
        <v>0</v>
      </c>
      <c r="AO13" s="135">
        <f>Step3!AQ13</f>
        <v>0</v>
      </c>
      <c r="AP13" s="135">
        <f>Step3!AR13</f>
        <v>0</v>
      </c>
      <c r="AQ13" s="135">
        <f>Step3!AS13</f>
        <v>0</v>
      </c>
      <c r="AR13" s="135">
        <f>Step3!AT13</f>
        <v>0</v>
      </c>
      <c r="AS13" s="135">
        <f>Step3!AU13</f>
        <v>0</v>
      </c>
      <c r="AT13" s="135">
        <f>Step3!AV13</f>
        <v>0</v>
      </c>
      <c r="AU13" s="135">
        <f>Step3!AW13</f>
        <v>0</v>
      </c>
      <c r="AV13" s="135">
        <f>Step3!AX13</f>
        <v>415446.54300000001</v>
      </c>
      <c r="AW13" s="135">
        <f>Step3!AY13+ShareStep4!F54</f>
        <v>27563.845649999999</v>
      </c>
      <c r="AX13" s="135">
        <f>Step3!AZ13</f>
        <v>83.271000000000001</v>
      </c>
      <c r="AY13" s="135">
        <f>Step3!BA13</f>
        <v>0</v>
      </c>
      <c r="AZ13" s="135">
        <f>Step3!BB13</f>
        <v>0</v>
      </c>
      <c r="BA13" s="135">
        <f>Step3!BC13</f>
        <v>0</v>
      </c>
      <c r="BB13" s="135">
        <f>Step3!BD13</f>
        <v>545867.027</v>
      </c>
      <c r="BC13" s="135">
        <f>Step3!BE13</f>
        <v>-1142.9090000000001</v>
      </c>
      <c r="BF13" s="135">
        <f t="shared" si="0"/>
        <v>1032962.3149999999</v>
      </c>
      <c r="BG13" s="135">
        <f t="shared" si="1"/>
        <v>10818.422</v>
      </c>
      <c r="BH13" s="135">
        <f t="shared" si="2"/>
        <v>0</v>
      </c>
      <c r="BI13" s="135">
        <f t="shared" si="4"/>
        <v>1043780.737</v>
      </c>
      <c r="BJ13" s="135">
        <f t="shared" si="5"/>
        <v>1043780.737</v>
      </c>
      <c r="BK13" s="135">
        <f t="shared" si="3"/>
        <v>499056.61899999995</v>
      </c>
      <c r="BL13" s="135">
        <f t="shared" si="6"/>
        <v>0</v>
      </c>
      <c r="BM13" s="135">
        <f t="shared" si="7"/>
        <v>0</v>
      </c>
      <c r="BN13" s="135">
        <f t="shared" si="8"/>
        <v>545867.027</v>
      </c>
      <c r="BO13" s="135">
        <f t="shared" si="9"/>
        <v>-1142.9090000000001</v>
      </c>
      <c r="BR13" s="302">
        <f t="shared" si="10"/>
        <v>0</v>
      </c>
    </row>
    <row r="14" spans="2:71">
      <c r="B14" s="205" t="str">
        <f>Step3!B14</f>
        <v>Construction of buildings</v>
      </c>
      <c r="C14" s="135">
        <f>Step3!C14</f>
        <v>41484.830999999991</v>
      </c>
      <c r="D14" s="135">
        <f>Step3!D14</f>
        <v>0</v>
      </c>
      <c r="E14" s="135">
        <f>Step3!E14</f>
        <v>1913.5219999999999</v>
      </c>
      <c r="F14" s="135">
        <f>Step3!F14</f>
        <v>473.58499999999998</v>
      </c>
      <c r="G14" s="135">
        <f>Step3!G14+ShareStep4!E13</f>
        <v>433.28100000000001</v>
      </c>
      <c r="H14" s="135">
        <f>Step3!H14</f>
        <v>133.99</v>
      </c>
      <c r="I14" s="135">
        <f>Step3!I14</f>
        <v>0</v>
      </c>
      <c r="J14" s="135">
        <f>Step3!J14</f>
        <v>3681.9500000000003</v>
      </c>
      <c r="K14" s="135">
        <f>Step3!K14</f>
        <v>0</v>
      </c>
      <c r="L14" s="135">
        <f>Step3!L14</f>
        <v>2078438.02</v>
      </c>
      <c r="M14" s="135">
        <f>Step3!N14</f>
        <v>4484.3470000000007</v>
      </c>
      <c r="N14" s="135">
        <f>Step3!O14</f>
        <v>1.514</v>
      </c>
      <c r="O14" s="135">
        <f>Step3!P14</f>
        <v>0</v>
      </c>
      <c r="P14" s="135">
        <f>Step3!Q14</f>
        <v>4.0339999999999998</v>
      </c>
      <c r="Q14" s="135">
        <f>Step3!R14</f>
        <v>1371.338</v>
      </c>
      <c r="R14" s="135">
        <f>Step3!S14</f>
        <v>2461.4629999999997</v>
      </c>
      <c r="S14" s="135">
        <f>Step3!T14</f>
        <v>43.019000000000005</v>
      </c>
      <c r="T14" s="135">
        <f>Step3!U14</f>
        <v>16190.771999999997</v>
      </c>
      <c r="U14" s="135">
        <f>Step3!V14</f>
        <v>0</v>
      </c>
      <c r="V14" s="135">
        <f>Step3!W14</f>
        <v>3.2229999999999999</v>
      </c>
      <c r="W14" s="135">
        <f>Step3!X14+ShareStep4!F13</f>
        <v>0</v>
      </c>
      <c r="X14" s="135">
        <f>Step3!Y14</f>
        <v>0</v>
      </c>
      <c r="Y14" s="135">
        <f>Step3!Z14</f>
        <v>0</v>
      </c>
      <c r="Z14" s="135">
        <f>Step3!AA14</f>
        <v>0</v>
      </c>
      <c r="AA14" s="135">
        <f>Step3!AB14</f>
        <v>13977.294</v>
      </c>
      <c r="AB14" s="135">
        <f>Step3!AC14</f>
        <v>0</v>
      </c>
      <c r="AC14" s="135">
        <f>Step3!AD14</f>
        <v>12.218</v>
      </c>
      <c r="AD14" s="135">
        <f>Step3!AE14</f>
        <v>9.1999999999999998E-2</v>
      </c>
      <c r="AE14" s="135">
        <f>Step3!AF14</f>
        <v>2466.8820000000001</v>
      </c>
      <c r="AF14" s="135">
        <f>Step3!AG14</f>
        <v>746.23199999999997</v>
      </c>
      <c r="AG14" s="135">
        <f>Step3!AH14+ShareStep4!E55</f>
        <v>887.58004569055049</v>
      </c>
      <c r="AH14" s="135">
        <f>Step3!AI14</f>
        <v>26.023</v>
      </c>
      <c r="AI14" s="135">
        <f>Step3!AJ14</f>
        <v>149.12800000000001</v>
      </c>
      <c r="AJ14" s="135">
        <f>Step3!AK14</f>
        <v>2055.9369999999999</v>
      </c>
      <c r="AK14" s="135">
        <f>Step3!AL14</f>
        <v>423.988</v>
      </c>
      <c r="AL14" s="135">
        <f>Step3!AM14</f>
        <v>127930.534</v>
      </c>
      <c r="AM14" s="135">
        <f>Step3!AO14</f>
        <v>11736.411</v>
      </c>
      <c r="AN14" s="135">
        <f>Step3!AP14</f>
        <v>138.10199999999998</v>
      </c>
      <c r="AO14" s="135">
        <f>Step3!AQ14</f>
        <v>2442.3820000000001</v>
      </c>
      <c r="AP14" s="135">
        <f>Step3!AR14</f>
        <v>341.26299999999998</v>
      </c>
      <c r="AQ14" s="135">
        <f>Step3!AS14</f>
        <v>303.01600000000002</v>
      </c>
      <c r="AR14" s="135">
        <f>Step3!AT14</f>
        <v>1782.9520000000002</v>
      </c>
      <c r="AS14" s="135">
        <f>Step3!AU14</f>
        <v>255.40200000000002</v>
      </c>
      <c r="AT14" s="135">
        <f>Step3!AV14</f>
        <v>31315.063000000002</v>
      </c>
      <c r="AU14" s="135">
        <f>Step3!AW14</f>
        <v>5488.0150000000003</v>
      </c>
      <c r="AV14" s="135">
        <f>Step3!AX14</f>
        <v>98.746000000000009</v>
      </c>
      <c r="AW14" s="135">
        <f>Step3!AY14+ShareStep4!F55</f>
        <v>119.45995430944964</v>
      </c>
      <c r="AX14" s="135">
        <f>Step3!AZ14</f>
        <v>2467.6639999999998</v>
      </c>
      <c r="AY14" s="135">
        <f>Step3!BA14</f>
        <v>0</v>
      </c>
      <c r="AZ14" s="135">
        <f>Step3!BB14</f>
        <v>9267.8449999999993</v>
      </c>
      <c r="BA14" s="135">
        <f>Step3!BC14</f>
        <v>1964641.2480000001</v>
      </c>
      <c r="BB14" s="135">
        <f>Step3!BD14</f>
        <v>0</v>
      </c>
      <c r="BC14" s="135">
        <f>Step3!BE14</f>
        <v>0</v>
      </c>
      <c r="BF14" s="135">
        <f t="shared" si="0"/>
        <v>2151118.889</v>
      </c>
      <c r="BG14" s="135">
        <f t="shared" si="1"/>
        <v>0</v>
      </c>
      <c r="BH14" s="135">
        <f t="shared" si="2"/>
        <v>13977.294</v>
      </c>
      <c r="BI14" s="135">
        <f t="shared" si="4"/>
        <v>2165096.1830000002</v>
      </c>
      <c r="BJ14" s="135">
        <f t="shared" si="5"/>
        <v>2165096.1830000002</v>
      </c>
      <c r="BK14" s="135">
        <f t="shared" si="3"/>
        <v>191187.09000000003</v>
      </c>
      <c r="BL14" s="135">
        <f t="shared" si="6"/>
        <v>9267.8449999999993</v>
      </c>
      <c r="BM14" s="135">
        <f t="shared" si="7"/>
        <v>1964641.2480000001</v>
      </c>
      <c r="BN14" s="135">
        <f t="shared" si="8"/>
        <v>0</v>
      </c>
      <c r="BO14" s="135">
        <f t="shared" si="9"/>
        <v>0</v>
      </c>
      <c r="BR14" s="302">
        <f t="shared" si="10"/>
        <v>0</v>
      </c>
    </row>
    <row r="15" spans="2:71">
      <c r="B15" s="205" t="str">
        <f>Step3!B15</f>
        <v>Others industries</v>
      </c>
      <c r="C15" s="135">
        <f>Step3!C15</f>
        <v>0</v>
      </c>
      <c r="D15" s="135">
        <f>Step3!D15</f>
        <v>0</v>
      </c>
      <c r="E15" s="135">
        <f>Step3!E15</f>
        <v>212.08699999999999</v>
      </c>
      <c r="F15" s="135">
        <f>Step3!F15</f>
        <v>4821.9840000000004</v>
      </c>
      <c r="G15" s="135">
        <f>Step3!G15+ShareStep4!E14</f>
        <v>2899.779</v>
      </c>
      <c r="H15" s="135">
        <f>Step3!H15</f>
        <v>8226.5830000000005</v>
      </c>
      <c r="I15" s="135">
        <f>Step3!I15</f>
        <v>103.104</v>
      </c>
      <c r="J15" s="135">
        <f>Step3!J15</f>
        <v>71042.933999999994</v>
      </c>
      <c r="K15" s="135">
        <f>Step3!K15</f>
        <v>0</v>
      </c>
      <c r="L15" s="135">
        <f>Step3!L15</f>
        <v>0</v>
      </c>
      <c r="M15" s="135">
        <f>Step3!N15</f>
        <v>2224460.5680000004</v>
      </c>
      <c r="N15" s="135">
        <f>Step3!O15</f>
        <v>0</v>
      </c>
      <c r="O15" s="135">
        <f>Step3!P15</f>
        <v>0</v>
      </c>
      <c r="P15" s="135">
        <f>Step3!Q15</f>
        <v>0</v>
      </c>
      <c r="Q15" s="135">
        <f>Step3!R15</f>
        <v>0</v>
      </c>
      <c r="R15" s="135">
        <f>Step3!S15</f>
        <v>0</v>
      </c>
      <c r="S15" s="135">
        <f>Step3!T15</f>
        <v>0</v>
      </c>
      <c r="T15" s="135">
        <f>Step3!U15</f>
        <v>2881.7329999999997</v>
      </c>
      <c r="U15" s="135">
        <f>Step3!V15</f>
        <v>0</v>
      </c>
      <c r="V15" s="135">
        <f>Step3!W15</f>
        <v>724.13300000000004</v>
      </c>
      <c r="W15" s="135">
        <f>Step3!X15+ShareStep4!F14</f>
        <v>0</v>
      </c>
      <c r="X15" s="135">
        <f>Step3!Y15</f>
        <v>4.2030000000000003</v>
      </c>
      <c r="Y15" s="135">
        <f>Step3!Z15</f>
        <v>89334.307000000001</v>
      </c>
      <c r="Z15" s="135">
        <f>Step3!AA15</f>
        <v>439458.23900000006</v>
      </c>
      <c r="AA15" s="135">
        <f>Step3!AB15</f>
        <v>54501.690999999984</v>
      </c>
      <c r="AB15" s="135">
        <f>Step3!AC15</f>
        <v>0</v>
      </c>
      <c r="AC15" s="135">
        <f>Step3!AD15</f>
        <v>12712.177999999998</v>
      </c>
      <c r="AD15" s="135">
        <f>Step3!AE15</f>
        <v>103.65299999999999</v>
      </c>
      <c r="AE15" s="135">
        <f>Step3!AF15</f>
        <v>62436.988000000012</v>
      </c>
      <c r="AF15" s="135">
        <f>Step3!AG15</f>
        <v>9793.9130000000023</v>
      </c>
      <c r="AG15" s="135">
        <f>Step3!AH15+ShareStep4!E56</f>
        <v>27031.03100000001</v>
      </c>
      <c r="AH15" s="135">
        <f>Step3!AI15</f>
        <v>36819.855000000003</v>
      </c>
      <c r="AI15" s="135">
        <f>Step3!AJ15</f>
        <v>23474.536</v>
      </c>
      <c r="AJ15" s="135">
        <f>Step3!AK15</f>
        <v>285795.37799999997</v>
      </c>
      <c r="AK15" s="135">
        <f>Step3!AL15</f>
        <v>5983.7420000000002</v>
      </c>
      <c r="AL15" s="135">
        <f>Step3!AM15</f>
        <v>216081.61199999999</v>
      </c>
      <c r="AM15" s="135">
        <f>Step3!AO15</f>
        <v>408006.5</v>
      </c>
      <c r="AN15" s="135">
        <f>Step3!AP15</f>
        <v>175.60300000000001</v>
      </c>
      <c r="AO15" s="135">
        <f>Step3!AQ15</f>
        <v>493.16700000000003</v>
      </c>
      <c r="AP15" s="135">
        <f>Step3!AR15</f>
        <v>237.49799999999996</v>
      </c>
      <c r="AQ15" s="135">
        <f>Step3!AS15</f>
        <v>1557.5829999999996</v>
      </c>
      <c r="AR15" s="135">
        <f>Step3!AT15</f>
        <v>674.17600000000004</v>
      </c>
      <c r="AS15" s="135">
        <f>Step3!AU15</f>
        <v>44.295000000000002</v>
      </c>
      <c r="AT15" s="135">
        <f>Step3!AV15</f>
        <v>132944.74900000001</v>
      </c>
      <c r="AU15" s="135">
        <f>Step3!AW15</f>
        <v>5861.5940000000001</v>
      </c>
      <c r="AV15" s="135">
        <f>Step3!AX15</f>
        <v>6876.5309999999999</v>
      </c>
      <c r="AW15" s="135">
        <f>Step3!AY15+ShareStep4!F56</f>
        <v>35.375999999999998</v>
      </c>
      <c r="AX15" s="135">
        <f>Step3!AZ15</f>
        <v>10801.346000000001</v>
      </c>
      <c r="AY15" s="135">
        <f>Step3!BA15</f>
        <v>616598.73999999987</v>
      </c>
      <c r="AZ15" s="135">
        <f>Step3!BB15</f>
        <v>0</v>
      </c>
      <c r="BA15" s="135">
        <f>Step3!BC15</f>
        <v>251082.90800000002</v>
      </c>
      <c r="BB15" s="135">
        <f>Step3!BD15</f>
        <v>747744.59500000009</v>
      </c>
      <c r="BC15" s="135">
        <f>Step3!BE15</f>
        <v>35303.79800000001</v>
      </c>
      <c r="BF15" s="135">
        <f t="shared" si="0"/>
        <v>2315377.1080000005</v>
      </c>
      <c r="BG15" s="135">
        <f t="shared" si="1"/>
        <v>528792.54600000009</v>
      </c>
      <c r="BH15" s="135">
        <f t="shared" si="2"/>
        <v>54501.690999999984</v>
      </c>
      <c r="BI15" s="135">
        <f t="shared" si="4"/>
        <v>2898671.3450000007</v>
      </c>
      <c r="BJ15" s="135">
        <f t="shared" si="5"/>
        <v>2898671.3449999993</v>
      </c>
      <c r="BK15" s="135">
        <f t="shared" si="3"/>
        <v>1247941.3039999995</v>
      </c>
      <c r="BL15" s="135">
        <f t="shared" si="6"/>
        <v>616598.73999999987</v>
      </c>
      <c r="BM15" s="135">
        <f t="shared" si="7"/>
        <v>251082.90800000002</v>
      </c>
      <c r="BN15" s="135">
        <f t="shared" si="8"/>
        <v>747744.59500000009</v>
      </c>
      <c r="BO15" s="135">
        <f t="shared" si="9"/>
        <v>35303.79800000001</v>
      </c>
      <c r="BR15" s="302">
        <f t="shared" si="10"/>
        <v>0</v>
      </c>
    </row>
    <row r="16" spans="2:71">
      <c r="B16" s="205" t="str">
        <f>Step3!B16</f>
        <v>Air transport</v>
      </c>
      <c r="C16" s="135">
        <f>Step3!C16</f>
        <v>0</v>
      </c>
      <c r="D16" s="135">
        <f>Step3!D16</f>
        <v>0</v>
      </c>
      <c r="E16" s="135">
        <f>Step3!E16</f>
        <v>0</v>
      </c>
      <c r="F16" s="135">
        <f>Step3!F16</f>
        <v>0</v>
      </c>
      <c r="G16" s="135">
        <f>Step3!G16+ShareStep4!E15</f>
        <v>0</v>
      </c>
      <c r="H16" s="135">
        <f>Step3!H16</f>
        <v>0</v>
      </c>
      <c r="I16" s="135">
        <f>Step3!I16</f>
        <v>0</v>
      </c>
      <c r="J16" s="135">
        <f>Step3!J16</f>
        <v>0</v>
      </c>
      <c r="K16" s="135">
        <f>Step3!K16</f>
        <v>0</v>
      </c>
      <c r="L16" s="135">
        <f>Step3!L16</f>
        <v>0</v>
      </c>
      <c r="M16" s="135">
        <f>Step3!N16</f>
        <v>0</v>
      </c>
      <c r="N16" s="135">
        <f>Step3!O16</f>
        <v>131716.965</v>
      </c>
      <c r="O16" s="135">
        <f>Step3!P16</f>
        <v>0</v>
      </c>
      <c r="P16" s="135">
        <f>Step3!Q16</f>
        <v>0</v>
      </c>
      <c r="Q16" s="135">
        <f>Step3!R16</f>
        <v>1.04</v>
      </c>
      <c r="R16" s="135">
        <f>Step3!S16</f>
        <v>0</v>
      </c>
      <c r="S16" s="135">
        <f>Step3!T16</f>
        <v>0</v>
      </c>
      <c r="T16" s="135">
        <f>Step3!U16</f>
        <v>0</v>
      </c>
      <c r="U16" s="135">
        <f>Step3!V16</f>
        <v>0</v>
      </c>
      <c r="V16" s="135">
        <f>Step3!W16</f>
        <v>0</v>
      </c>
      <c r="W16" s="135">
        <f>Step3!X16+ShareStep4!F15</f>
        <v>0</v>
      </c>
      <c r="X16" s="135">
        <f>Step3!Y16</f>
        <v>0</v>
      </c>
      <c r="Y16" s="430">
        <f>Step3!Z16</f>
        <v>-6882.1579999999994</v>
      </c>
      <c r="Z16" s="135">
        <f>Step3!AA16</f>
        <v>0</v>
      </c>
      <c r="AA16" s="135">
        <f>Step3!AB16</f>
        <v>13244.999</v>
      </c>
      <c r="AB16" s="135">
        <f>Step3!AC16</f>
        <v>0</v>
      </c>
      <c r="AC16" s="135">
        <f>Step3!AD16</f>
        <v>20.263999999999999</v>
      </c>
      <c r="AD16" s="135">
        <f>Step3!AE16</f>
        <v>0</v>
      </c>
      <c r="AE16" s="135">
        <f>Step3!AF16</f>
        <v>239.64400000000001</v>
      </c>
      <c r="AF16" s="135">
        <f>Step3!AG16</f>
        <v>109.739</v>
      </c>
      <c r="AG16" s="135">
        <f>Step3!AH16+ShareStep4!E57</f>
        <v>649.35244512016266</v>
      </c>
      <c r="AH16" s="135">
        <f>Step3!AI16</f>
        <v>34.006999999999998</v>
      </c>
      <c r="AI16" s="135">
        <f>Step3!AJ16</f>
        <v>52.103999999999999</v>
      </c>
      <c r="AJ16" s="135">
        <f>Step3!AK16</f>
        <v>2508.5490000000009</v>
      </c>
      <c r="AK16" s="135">
        <f>Step3!AL16</f>
        <v>2040.9159999999999</v>
      </c>
      <c r="AL16" s="135">
        <f>Step3!AM16</f>
        <v>756.89</v>
      </c>
      <c r="AM16" s="135">
        <f>Step3!AO16</f>
        <v>1046.087</v>
      </c>
      <c r="AN16" s="135">
        <f>Step3!AP16</f>
        <v>17681.562999999998</v>
      </c>
      <c r="AO16" s="135">
        <f>Step3!AQ16</f>
        <v>1E-3</v>
      </c>
      <c r="AP16" s="135">
        <f>Step3!AR16</f>
        <v>0.218</v>
      </c>
      <c r="AQ16" s="135">
        <f>Step3!AS16</f>
        <v>31.916999999999998</v>
      </c>
      <c r="AR16" s="135">
        <f>Step3!AT16</f>
        <v>52.485999999999997</v>
      </c>
      <c r="AS16" s="135">
        <f>Step3!AU16</f>
        <v>421.053</v>
      </c>
      <c r="AT16" s="135">
        <f>Step3!AV16</f>
        <v>5151.9259999999986</v>
      </c>
      <c r="AU16" s="135">
        <f>Step3!AW16</f>
        <v>2645.9169999999999</v>
      </c>
      <c r="AV16" s="135">
        <f>Step3!AX16</f>
        <v>381.49400000000003</v>
      </c>
      <c r="AW16" s="135">
        <f>Step3!AY16+ShareStep4!F57</f>
        <v>8.1105548798372933</v>
      </c>
      <c r="AX16" s="135">
        <f>Step3!AZ16</f>
        <v>32.216000000000001</v>
      </c>
      <c r="AY16" s="135">
        <f>Step3!BA16</f>
        <v>96844.609999999986</v>
      </c>
      <c r="AZ16" s="135">
        <f>Step3!BB16</f>
        <v>0</v>
      </c>
      <c r="BA16" s="135">
        <f>Step3!BC16</f>
        <v>0</v>
      </c>
      <c r="BB16" s="135">
        <f>Step3!BD16</f>
        <v>7371.7819999999992</v>
      </c>
      <c r="BC16" s="135">
        <f>Step3!BE16</f>
        <v>0</v>
      </c>
      <c r="BF16" s="135">
        <f t="shared" si="0"/>
        <v>131718.005</v>
      </c>
      <c r="BG16" s="135">
        <f t="shared" si="1"/>
        <v>-6882.1579999999994</v>
      </c>
      <c r="BH16" s="135">
        <f t="shared" si="2"/>
        <v>13244.999</v>
      </c>
      <c r="BI16" s="135">
        <f t="shared" si="4"/>
        <v>138080.84600000002</v>
      </c>
      <c r="BJ16" s="135">
        <f t="shared" si="5"/>
        <v>138080.84599999999</v>
      </c>
      <c r="BK16" s="135">
        <f t="shared" si="3"/>
        <v>33864.453999999998</v>
      </c>
      <c r="BL16" s="135">
        <f t="shared" si="6"/>
        <v>96844.609999999986</v>
      </c>
      <c r="BM16" s="135">
        <f t="shared" si="7"/>
        <v>0</v>
      </c>
      <c r="BN16" s="135">
        <f t="shared" si="8"/>
        <v>7371.7819999999992</v>
      </c>
      <c r="BO16" s="135">
        <f t="shared" si="9"/>
        <v>0</v>
      </c>
      <c r="BR16" s="302">
        <f t="shared" si="10"/>
        <v>0</v>
      </c>
      <c r="BS16" s="303"/>
    </row>
    <row r="17" spans="2:71">
      <c r="B17" s="205" t="str">
        <f>Step3!B17</f>
        <v>Rail transport</v>
      </c>
      <c r="C17" s="135">
        <f>Step3!C17</f>
        <v>0</v>
      </c>
      <c r="D17" s="135">
        <f>Step3!D17</f>
        <v>0</v>
      </c>
      <c r="E17" s="135">
        <f>Step3!E17</f>
        <v>0</v>
      </c>
      <c r="F17" s="135">
        <f>Step3!F17</f>
        <v>0</v>
      </c>
      <c r="G17" s="135">
        <f>Step3!G17+ShareStep4!E16</f>
        <v>0</v>
      </c>
      <c r="H17" s="135">
        <f>Step3!H17</f>
        <v>0</v>
      </c>
      <c r="I17" s="135">
        <f>Step3!I17</f>
        <v>0</v>
      </c>
      <c r="J17" s="135">
        <f>Step3!J17</f>
        <v>0</v>
      </c>
      <c r="K17" s="135">
        <f>Step3!K17</f>
        <v>0</v>
      </c>
      <c r="L17" s="135">
        <f>Step3!L17</f>
        <v>0</v>
      </c>
      <c r="M17" s="135">
        <f>Step3!N17</f>
        <v>0</v>
      </c>
      <c r="N17" s="135">
        <f>Step3!O17</f>
        <v>0</v>
      </c>
      <c r="O17" s="135">
        <f>Step3!P17</f>
        <v>39929.213000000003</v>
      </c>
      <c r="P17" s="135">
        <f>Step3!Q17</f>
        <v>0</v>
      </c>
      <c r="Q17" s="135">
        <f>Step3!R17</f>
        <v>8.9949999999999992</v>
      </c>
      <c r="R17" s="135">
        <f>Step3!S17</f>
        <v>0</v>
      </c>
      <c r="S17" s="135">
        <f>Step3!T17</f>
        <v>0</v>
      </c>
      <c r="T17" s="135">
        <f>Step3!U17</f>
        <v>0</v>
      </c>
      <c r="U17" s="135">
        <f>Step3!V17</f>
        <v>0</v>
      </c>
      <c r="V17" s="135">
        <f>Step3!W17</f>
        <v>0</v>
      </c>
      <c r="W17" s="135">
        <f>Step3!X17+ShareStep4!F16</f>
        <v>0</v>
      </c>
      <c r="X17" s="135">
        <f>Step3!Y17</f>
        <v>0</v>
      </c>
      <c r="Y17" s="430">
        <f>Step3!Z17</f>
        <v>-35605.955999999998</v>
      </c>
      <c r="Z17" s="135">
        <f>Step3!AA17</f>
        <v>0</v>
      </c>
      <c r="AA17" s="135">
        <f>Step3!AB17</f>
        <v>473.03899999999999</v>
      </c>
      <c r="AB17" s="135">
        <f>Step3!AC17</f>
        <v>0</v>
      </c>
      <c r="AC17" s="135">
        <f>Step3!AD17</f>
        <v>0</v>
      </c>
      <c r="AD17" s="135">
        <f>Step3!AE17</f>
        <v>0</v>
      </c>
      <c r="AE17" s="135">
        <f>Step3!AF17</f>
        <v>0</v>
      </c>
      <c r="AF17" s="135">
        <f>Step3!AG17</f>
        <v>0</v>
      </c>
      <c r="AG17" s="135">
        <f>Step3!AH17+ShareStep4!E58</f>
        <v>0</v>
      </c>
      <c r="AH17" s="135">
        <f>Step3!AI17</f>
        <v>0</v>
      </c>
      <c r="AI17" s="135">
        <f>Step3!AJ17</f>
        <v>0</v>
      </c>
      <c r="AJ17" s="135">
        <f>Step3!AK17</f>
        <v>0</v>
      </c>
      <c r="AK17" s="135">
        <f>Step3!AL17</f>
        <v>0</v>
      </c>
      <c r="AL17" s="135">
        <f>Step3!AM17</f>
        <v>0</v>
      </c>
      <c r="AM17" s="135">
        <f>Step3!AO17</f>
        <v>0</v>
      </c>
      <c r="AN17" s="135">
        <f>Step3!AP17</f>
        <v>0</v>
      </c>
      <c r="AO17" s="135">
        <f>Step3!AQ17</f>
        <v>1188.3630000000001</v>
      </c>
      <c r="AP17" s="135">
        <f>Step3!AR17</f>
        <v>0</v>
      </c>
      <c r="AQ17" s="135">
        <f>Step3!AS17</f>
        <v>0</v>
      </c>
      <c r="AR17" s="135">
        <f>Step3!AT17</f>
        <v>0</v>
      </c>
      <c r="AS17" s="135">
        <f>Step3!AU17</f>
        <v>35.915999999999997</v>
      </c>
      <c r="AT17" s="135">
        <f>Step3!AV17</f>
        <v>3.3220000000000001</v>
      </c>
      <c r="AU17" s="135">
        <f>Step3!AW17</f>
        <v>0</v>
      </c>
      <c r="AV17" s="135">
        <f>Step3!AX17</f>
        <v>0</v>
      </c>
      <c r="AW17" s="135">
        <f>Step3!AY17+ShareStep4!F58</f>
        <v>0</v>
      </c>
      <c r="AX17" s="135">
        <f>Step3!AZ17</f>
        <v>0</v>
      </c>
      <c r="AY17" s="135">
        <f>Step3!BA17</f>
        <v>3577.69</v>
      </c>
      <c r="AZ17" s="135">
        <f>Step3!BB17</f>
        <v>0</v>
      </c>
      <c r="BA17" s="135">
        <f>Step3!BC17</f>
        <v>0</v>
      </c>
      <c r="BB17" s="135">
        <f>Step3!BD17</f>
        <v>0</v>
      </c>
      <c r="BC17" s="135">
        <f>Step3!BE17</f>
        <v>0</v>
      </c>
      <c r="BF17" s="135">
        <f t="shared" si="0"/>
        <v>39938.208000000006</v>
      </c>
      <c r="BG17" s="135">
        <f t="shared" si="1"/>
        <v>-35605.955999999998</v>
      </c>
      <c r="BH17" s="135">
        <f t="shared" si="2"/>
        <v>473.03899999999999</v>
      </c>
      <c r="BI17" s="135">
        <f t="shared" si="4"/>
        <v>4805.2910000000074</v>
      </c>
      <c r="BJ17" s="135">
        <f t="shared" si="5"/>
        <v>4805.2910000000002</v>
      </c>
      <c r="BK17" s="135">
        <f t="shared" si="3"/>
        <v>1227.6009999999999</v>
      </c>
      <c r="BL17" s="135">
        <f t="shared" si="6"/>
        <v>3577.69</v>
      </c>
      <c r="BM17" s="135">
        <f t="shared" si="7"/>
        <v>0</v>
      </c>
      <c r="BN17" s="135">
        <f t="shared" si="8"/>
        <v>0</v>
      </c>
      <c r="BO17" s="135">
        <f t="shared" si="9"/>
        <v>0</v>
      </c>
      <c r="BR17" s="302">
        <f t="shared" si="10"/>
        <v>7.2759576141834259E-12</v>
      </c>
    </row>
    <row r="18" spans="2:71">
      <c r="B18" s="205" t="str">
        <f>Step3!B18</f>
        <v>Water transport</v>
      </c>
      <c r="C18" s="135">
        <f>Step3!C18</f>
        <v>0</v>
      </c>
      <c r="D18" s="135">
        <f>Step3!D18</f>
        <v>0</v>
      </c>
      <c r="E18" s="135">
        <f>Step3!E18</f>
        <v>0</v>
      </c>
      <c r="F18" s="135">
        <f>Step3!F18</f>
        <v>0</v>
      </c>
      <c r="G18" s="135">
        <f>Step3!G18+ShareStep4!E17</f>
        <v>0</v>
      </c>
      <c r="H18" s="135">
        <f>Step3!H18</f>
        <v>0</v>
      </c>
      <c r="I18" s="135">
        <f>Step3!I18</f>
        <v>0</v>
      </c>
      <c r="J18" s="135">
        <f>Step3!J18</f>
        <v>0</v>
      </c>
      <c r="K18" s="135">
        <f>Step3!K18</f>
        <v>0</v>
      </c>
      <c r="L18" s="135">
        <f>Step3!L18</f>
        <v>0</v>
      </c>
      <c r="M18" s="135">
        <f>Step3!N18</f>
        <v>0</v>
      </c>
      <c r="N18" s="135">
        <f>Step3!O18</f>
        <v>0</v>
      </c>
      <c r="O18" s="135">
        <f>Step3!P18</f>
        <v>0</v>
      </c>
      <c r="P18" s="135">
        <f>Step3!Q18</f>
        <v>41377.042999999998</v>
      </c>
      <c r="Q18" s="135">
        <f>Step3!R18</f>
        <v>0</v>
      </c>
      <c r="R18" s="135">
        <f>Step3!S18</f>
        <v>0</v>
      </c>
      <c r="S18" s="135">
        <f>Step3!T18</f>
        <v>0</v>
      </c>
      <c r="T18" s="135">
        <f>Step3!U18</f>
        <v>2.1230000000000002</v>
      </c>
      <c r="U18" s="135">
        <f>Step3!V18</f>
        <v>0</v>
      </c>
      <c r="V18" s="135">
        <f>Step3!W18</f>
        <v>0</v>
      </c>
      <c r="W18" s="135">
        <f>Step3!X18+ShareStep4!F17</f>
        <v>0</v>
      </c>
      <c r="X18" s="135">
        <f>Step3!Y18</f>
        <v>0</v>
      </c>
      <c r="Y18" s="430">
        <f>Step3!Z18</f>
        <v>-28133.47</v>
      </c>
      <c r="Z18" s="135">
        <f>Step3!AA18</f>
        <v>0</v>
      </c>
      <c r="AA18" s="135">
        <f>Step3!AB18</f>
        <v>853.30600000000004</v>
      </c>
      <c r="AB18" s="135">
        <f>Step3!AC18</f>
        <v>106.72499999999999</v>
      </c>
      <c r="AC18" s="135">
        <f>Step3!AD18</f>
        <v>54.902999999999999</v>
      </c>
      <c r="AD18" s="135">
        <f>Step3!AE18</f>
        <v>0</v>
      </c>
      <c r="AE18" s="135">
        <f>Step3!AF18</f>
        <v>0</v>
      </c>
      <c r="AF18" s="135">
        <f>Step3!AG18</f>
        <v>0</v>
      </c>
      <c r="AG18" s="135">
        <f>Step3!AH18+ShareStep4!E59</f>
        <v>0</v>
      </c>
      <c r="AH18" s="135">
        <f>Step3!AI18</f>
        <v>0</v>
      </c>
      <c r="AI18" s="135">
        <f>Step3!AJ18</f>
        <v>0</v>
      </c>
      <c r="AJ18" s="135">
        <f>Step3!AK18</f>
        <v>0</v>
      </c>
      <c r="AK18" s="135">
        <f>Step3!AL18</f>
        <v>0</v>
      </c>
      <c r="AL18" s="135">
        <f>Step3!AM18</f>
        <v>3.6230000000000002</v>
      </c>
      <c r="AM18" s="135">
        <f>Step3!AO18</f>
        <v>1E-3</v>
      </c>
      <c r="AN18" s="135">
        <f>Step3!AP18</f>
        <v>0</v>
      </c>
      <c r="AO18" s="135">
        <f>Step3!AQ18</f>
        <v>0</v>
      </c>
      <c r="AP18" s="135">
        <f>Step3!AR18</f>
        <v>1501.453</v>
      </c>
      <c r="AQ18" s="135">
        <f>Step3!AS18</f>
        <v>0</v>
      </c>
      <c r="AR18" s="135">
        <f>Step3!AT18</f>
        <v>0</v>
      </c>
      <c r="AS18" s="135">
        <f>Step3!AU18</f>
        <v>5.6440000000000001</v>
      </c>
      <c r="AT18" s="135">
        <f>Step3!AV18</f>
        <v>0.04</v>
      </c>
      <c r="AU18" s="135">
        <f>Step3!AW18</f>
        <v>1.49</v>
      </c>
      <c r="AV18" s="135">
        <f>Step3!AX18</f>
        <v>0</v>
      </c>
      <c r="AW18" s="135">
        <f>Step3!AY18+ShareStep4!F59</f>
        <v>0</v>
      </c>
      <c r="AX18" s="135">
        <f>Step3!AZ18</f>
        <v>0</v>
      </c>
      <c r="AY18" s="135">
        <f>Step3!BA18</f>
        <v>12425.123</v>
      </c>
      <c r="AZ18" s="135">
        <f>Step3!BB18</f>
        <v>0</v>
      </c>
      <c r="BA18" s="135">
        <f>Step3!BC18</f>
        <v>0</v>
      </c>
      <c r="BB18" s="135">
        <f>Step3!BD18</f>
        <v>0</v>
      </c>
      <c r="BC18" s="135">
        <f>Step3!BE18</f>
        <v>0</v>
      </c>
      <c r="BF18" s="135">
        <f t="shared" si="0"/>
        <v>41379.165999999997</v>
      </c>
      <c r="BG18" s="135">
        <f t="shared" si="1"/>
        <v>-28133.47</v>
      </c>
      <c r="BH18" s="135">
        <f t="shared" si="2"/>
        <v>746.58100000000002</v>
      </c>
      <c r="BI18" s="135">
        <f t="shared" si="4"/>
        <v>13992.276999999996</v>
      </c>
      <c r="BJ18" s="135">
        <f t="shared" si="5"/>
        <v>13992.277</v>
      </c>
      <c r="BK18" s="135">
        <f t="shared" si="3"/>
        <v>1567.154</v>
      </c>
      <c r="BL18" s="135">
        <f t="shared" si="6"/>
        <v>12425.123</v>
      </c>
      <c r="BM18" s="135">
        <f t="shared" si="7"/>
        <v>0</v>
      </c>
      <c r="BN18" s="135">
        <f t="shared" si="8"/>
        <v>0</v>
      </c>
      <c r="BO18" s="135">
        <f t="shared" si="9"/>
        <v>0</v>
      </c>
      <c r="BR18" s="302">
        <f t="shared" si="10"/>
        <v>0</v>
      </c>
    </row>
    <row r="19" spans="2:71">
      <c r="B19" s="205" t="str">
        <f>Step3!B19</f>
        <v>Freight transport by road</v>
      </c>
      <c r="C19" s="135">
        <f>Step3!C19</f>
        <v>0</v>
      </c>
      <c r="D19" s="135">
        <f>Step3!D19</f>
        <v>0</v>
      </c>
      <c r="E19" s="135">
        <f>Step3!E19</f>
        <v>0</v>
      </c>
      <c r="F19" s="135">
        <f>Step3!F19</f>
        <v>0</v>
      </c>
      <c r="G19" s="135">
        <f>Step3!G19+ShareStep4!E18</f>
        <v>0</v>
      </c>
      <c r="H19" s="135">
        <f>Step3!H19</f>
        <v>0</v>
      </c>
      <c r="I19" s="135">
        <f>Step3!I19</f>
        <v>0</v>
      </c>
      <c r="J19" s="135">
        <f>Step3!J19</f>
        <v>0</v>
      </c>
      <c r="K19" s="135">
        <f>Step3!K19</f>
        <v>0</v>
      </c>
      <c r="L19" s="135">
        <f>Step3!L19</f>
        <v>0</v>
      </c>
      <c r="M19" s="135">
        <f>Step3!N19</f>
        <v>0</v>
      </c>
      <c r="N19" s="135">
        <f>Step3!O19</f>
        <v>0</v>
      </c>
      <c r="O19" s="135">
        <f>Step3!P19</f>
        <v>0</v>
      </c>
      <c r="P19" s="135">
        <f>Step3!Q19</f>
        <v>0</v>
      </c>
      <c r="Q19" s="135">
        <f>Step3!R19</f>
        <v>773912.174</v>
      </c>
      <c r="R19" s="135">
        <f>Step3!S19</f>
        <v>0</v>
      </c>
      <c r="S19" s="135">
        <f>Step3!T19</f>
        <v>0</v>
      </c>
      <c r="T19" s="135">
        <f>Step3!U19</f>
        <v>61.352000000000004</v>
      </c>
      <c r="U19" s="135">
        <f>Step3!V19</f>
        <v>0</v>
      </c>
      <c r="V19" s="135">
        <f>Step3!W19</f>
        <v>0</v>
      </c>
      <c r="W19" s="135">
        <f>Step3!X19+ShareStep4!F18</f>
        <v>0</v>
      </c>
      <c r="X19" s="135">
        <f>Step3!Y19</f>
        <v>0</v>
      </c>
      <c r="Y19" s="430">
        <f>Step3!Z19</f>
        <v>-729832.63100000005</v>
      </c>
      <c r="Z19" s="135">
        <f>Step3!AA19</f>
        <v>0</v>
      </c>
      <c r="AA19" s="135">
        <f>Step3!AB19</f>
        <v>208.96899999999999</v>
      </c>
      <c r="AB19" s="135">
        <f>Step3!AC19</f>
        <v>0</v>
      </c>
      <c r="AC19" s="135">
        <f>Step3!AD19</f>
        <v>0</v>
      </c>
      <c r="AD19" s="135">
        <f>Step3!AE19</f>
        <v>0</v>
      </c>
      <c r="AE19" s="135">
        <f>Step3!AF19</f>
        <v>24.384</v>
      </c>
      <c r="AF19" s="135">
        <f>Step3!AG19</f>
        <v>79.391999999999996</v>
      </c>
      <c r="AG19" s="135">
        <f>Step3!AH19+ShareStep4!E60</f>
        <v>0</v>
      </c>
      <c r="AH19" s="135">
        <f>Step3!AI19</f>
        <v>0</v>
      </c>
      <c r="AI19" s="135">
        <f>Step3!AJ19</f>
        <v>0</v>
      </c>
      <c r="AJ19" s="135">
        <f>Step3!AK19</f>
        <v>20.631</v>
      </c>
      <c r="AK19" s="135">
        <f>Step3!AL19</f>
        <v>16.419</v>
      </c>
      <c r="AL19" s="135">
        <f>Step3!AM19</f>
        <v>7097.5259999999998</v>
      </c>
      <c r="AM19" s="135">
        <f>Step3!AO19</f>
        <v>648.06899999999996</v>
      </c>
      <c r="AN19" s="135">
        <f>Step3!AP19</f>
        <v>0</v>
      </c>
      <c r="AO19" s="135">
        <f>Step3!AQ19</f>
        <v>0</v>
      </c>
      <c r="AP19" s="135">
        <f>Step3!AR19</f>
        <v>0</v>
      </c>
      <c r="AQ19" s="135">
        <f>Step3!AS19</f>
        <v>9058.2980000000007</v>
      </c>
      <c r="AR19" s="135">
        <f>Step3!AT19</f>
        <v>0</v>
      </c>
      <c r="AS19" s="135">
        <f>Step3!AU19</f>
        <v>0</v>
      </c>
      <c r="AT19" s="135">
        <f>Step3!AV19</f>
        <v>26295.465999999989</v>
      </c>
      <c r="AU19" s="135">
        <f>Step3!AW19</f>
        <v>780.61300000000006</v>
      </c>
      <c r="AV19" s="135">
        <f>Step3!AX19</f>
        <v>0</v>
      </c>
      <c r="AW19" s="135">
        <f>Step3!AY19+ShareStep4!F60</f>
        <v>0</v>
      </c>
      <c r="AX19" s="135">
        <f>Step3!AZ19</f>
        <v>0</v>
      </c>
      <c r="AY19" s="135">
        <f>Step3!BA19</f>
        <v>329.06599999999997</v>
      </c>
      <c r="AZ19" s="135">
        <f>Step3!BB19</f>
        <v>0</v>
      </c>
      <c r="BA19" s="135">
        <f>Step3!BC19</f>
        <v>0</v>
      </c>
      <c r="BB19" s="135">
        <f>Step3!BD19</f>
        <v>0</v>
      </c>
      <c r="BC19" s="135">
        <f>Step3!BE19</f>
        <v>0</v>
      </c>
      <c r="BF19" s="135">
        <f t="shared" si="0"/>
        <v>773973.52599999995</v>
      </c>
      <c r="BG19" s="135">
        <f t="shared" si="1"/>
        <v>-729832.63100000005</v>
      </c>
      <c r="BH19" s="135">
        <f t="shared" si="2"/>
        <v>208.96899999999999</v>
      </c>
      <c r="BI19" s="135">
        <f t="shared" si="4"/>
        <v>44349.8639999999</v>
      </c>
      <c r="BJ19" s="135">
        <f t="shared" si="5"/>
        <v>44349.863999999987</v>
      </c>
      <c r="BK19" s="135">
        <f t="shared" si="3"/>
        <v>44020.797999999988</v>
      </c>
      <c r="BL19" s="135">
        <f t="shared" si="6"/>
        <v>329.06599999999997</v>
      </c>
      <c r="BM19" s="135">
        <f t="shared" si="7"/>
        <v>0</v>
      </c>
      <c r="BN19" s="135">
        <f t="shared" si="8"/>
        <v>0</v>
      </c>
      <c r="BO19" s="135">
        <f t="shared" si="9"/>
        <v>0</v>
      </c>
      <c r="BR19" s="302">
        <f t="shared" si="10"/>
        <v>-8.7311491370201111E-11</v>
      </c>
    </row>
    <row r="20" spans="2:71">
      <c r="B20" s="205" t="str">
        <f>Step3!B20</f>
        <v>Passager transport by road</v>
      </c>
      <c r="C20" s="135">
        <f>Step3!C20</f>
        <v>0</v>
      </c>
      <c r="D20" s="135">
        <f>Step3!D20</f>
        <v>0</v>
      </c>
      <c r="E20" s="135">
        <f>Step3!E20</f>
        <v>0</v>
      </c>
      <c r="F20" s="135">
        <f>Step3!F20</f>
        <v>0</v>
      </c>
      <c r="G20" s="135">
        <f>Step3!G20+ShareStep4!E19</f>
        <v>0</v>
      </c>
      <c r="H20" s="135">
        <f>Step3!H20</f>
        <v>0</v>
      </c>
      <c r="I20" s="135">
        <f>Step3!I20</f>
        <v>0</v>
      </c>
      <c r="J20" s="135">
        <f>Step3!J20</f>
        <v>0</v>
      </c>
      <c r="K20" s="135">
        <f>Step3!K20</f>
        <v>0</v>
      </c>
      <c r="L20" s="135">
        <f>Step3!L20</f>
        <v>0</v>
      </c>
      <c r="M20" s="135">
        <f>Step3!N20</f>
        <v>0</v>
      </c>
      <c r="N20" s="135">
        <f>Step3!O20</f>
        <v>0</v>
      </c>
      <c r="O20" s="135">
        <f>Step3!P20</f>
        <v>0</v>
      </c>
      <c r="P20" s="135">
        <f>Step3!Q20</f>
        <v>1.8979999999999999</v>
      </c>
      <c r="Q20" s="135">
        <f>Step3!R20</f>
        <v>0</v>
      </c>
      <c r="R20" s="135">
        <f>Step3!S20</f>
        <v>612271.69900000014</v>
      </c>
      <c r="S20" s="135">
        <f>Step3!T20</f>
        <v>0</v>
      </c>
      <c r="T20" s="135">
        <f>Step3!U20</f>
        <v>43.225999999999999</v>
      </c>
      <c r="U20" s="135">
        <f>Step3!V20</f>
        <v>0</v>
      </c>
      <c r="V20" s="135">
        <f>Step3!W20</f>
        <v>0</v>
      </c>
      <c r="W20" s="135">
        <f>Step3!X20+ShareStep4!F19</f>
        <v>0</v>
      </c>
      <c r="X20" s="135">
        <f>Step3!Y20</f>
        <v>0</v>
      </c>
      <c r="Y20" s="430">
        <f>Step3!Z20</f>
        <v>-4260.5319999999992</v>
      </c>
      <c r="Z20" s="135">
        <f>Step3!AA20</f>
        <v>0</v>
      </c>
      <c r="AA20" s="135">
        <f>Step3!AB20</f>
        <v>3580.942</v>
      </c>
      <c r="AB20" s="135">
        <f>Step3!AC20</f>
        <v>1895.1569999999999</v>
      </c>
      <c r="AC20" s="135">
        <f>Step3!AD20</f>
        <v>48.396999999999998</v>
      </c>
      <c r="AD20" s="135">
        <f>Step3!AE20</f>
        <v>0</v>
      </c>
      <c r="AE20" s="135">
        <f>Step3!AF20</f>
        <v>773.02300000000014</v>
      </c>
      <c r="AF20" s="135">
        <f>Step3!AG20</f>
        <v>12.100999999999999</v>
      </c>
      <c r="AG20" s="135">
        <f>Step3!AH20+ShareStep4!E61</f>
        <v>303.86447804136122</v>
      </c>
      <c r="AH20" s="135">
        <f>Step3!AI20</f>
        <v>35.099000000000004</v>
      </c>
      <c r="AI20" s="135">
        <f>Step3!AJ20</f>
        <v>272.44</v>
      </c>
      <c r="AJ20" s="135">
        <f>Step3!AK20</f>
        <v>1104.7379999999998</v>
      </c>
      <c r="AK20" s="135">
        <f>Step3!AL20</f>
        <v>373.79399999999998</v>
      </c>
      <c r="AL20" s="135">
        <f>Step3!AM20</f>
        <v>1262.575</v>
      </c>
      <c r="AM20" s="135">
        <f>Step3!AO20</f>
        <v>1008.075</v>
      </c>
      <c r="AN20" s="135">
        <f>Step3!AP20</f>
        <v>1151.2369999999999</v>
      </c>
      <c r="AO20" s="135">
        <f>Step3!AQ20</f>
        <v>111.24000000000001</v>
      </c>
      <c r="AP20" s="135">
        <f>Step3!AR20</f>
        <v>24.561</v>
      </c>
      <c r="AQ20" s="135">
        <f>Step3!AS20</f>
        <v>9508.5319999999992</v>
      </c>
      <c r="AR20" s="135">
        <f>Step3!AT20</f>
        <v>3738.7219999999998</v>
      </c>
      <c r="AS20" s="135">
        <f>Step3!AU20</f>
        <v>58.86</v>
      </c>
      <c r="AT20" s="135">
        <f>Step3!AV20</f>
        <v>17553.629999999994</v>
      </c>
      <c r="AU20" s="135">
        <f>Step3!AW20</f>
        <v>3639.665</v>
      </c>
      <c r="AV20" s="135">
        <f>Step3!AX20</f>
        <v>29.902999999999999</v>
      </c>
      <c r="AW20" s="135">
        <f>Step3!AY20+ShareStep4!F61</f>
        <v>80.471521958638789</v>
      </c>
      <c r="AX20" s="135">
        <f>Step3!AZ20</f>
        <v>419.57799999999997</v>
      </c>
      <c r="AY20" s="135">
        <f>Step3!BA20</f>
        <v>568231.56999999995</v>
      </c>
      <c r="AZ20" s="135">
        <f>Step3!BB20</f>
        <v>0</v>
      </c>
      <c r="BA20" s="135">
        <f>Step3!BC20</f>
        <v>0</v>
      </c>
      <c r="BB20" s="135">
        <f>Step3!BD20</f>
        <v>0</v>
      </c>
      <c r="BC20" s="135">
        <f>Step3!BE20</f>
        <v>0</v>
      </c>
      <c r="BF20" s="135">
        <f t="shared" si="0"/>
        <v>612316.82300000021</v>
      </c>
      <c r="BG20" s="135">
        <f t="shared" si="1"/>
        <v>-4260.5319999999992</v>
      </c>
      <c r="BH20" s="135">
        <f t="shared" si="2"/>
        <v>1685.7850000000001</v>
      </c>
      <c r="BI20" s="135">
        <f t="shared" si="4"/>
        <v>609742.07600000023</v>
      </c>
      <c r="BJ20" s="135">
        <f t="shared" si="5"/>
        <v>609742.07599999988</v>
      </c>
      <c r="BK20" s="135">
        <f t="shared" si="3"/>
        <v>41510.505999999987</v>
      </c>
      <c r="BL20" s="135">
        <f t="shared" si="6"/>
        <v>568231.56999999995</v>
      </c>
      <c r="BM20" s="135">
        <f t="shared" si="7"/>
        <v>0</v>
      </c>
      <c r="BN20" s="135">
        <f t="shared" si="8"/>
        <v>0</v>
      </c>
      <c r="BO20" s="135">
        <f t="shared" si="9"/>
        <v>0</v>
      </c>
      <c r="BR20" s="302">
        <f t="shared" si="10"/>
        <v>0</v>
      </c>
    </row>
    <row r="21" spans="2:71">
      <c r="B21" s="205" t="str">
        <f>Step3!B21</f>
        <v>Other transports</v>
      </c>
      <c r="C21" s="135">
        <f>Step3!C21</f>
        <v>0</v>
      </c>
      <c r="D21" s="135">
        <f>Step3!D21</f>
        <v>0</v>
      </c>
      <c r="E21" s="135">
        <f>Step3!E21</f>
        <v>0</v>
      </c>
      <c r="F21" s="135">
        <f>Step3!F21</f>
        <v>0</v>
      </c>
      <c r="G21" s="135">
        <f>Step3!G21+ShareStep4!E20</f>
        <v>0</v>
      </c>
      <c r="H21" s="135">
        <f>Step3!H21</f>
        <v>0</v>
      </c>
      <c r="I21" s="135">
        <f>Step3!I21</f>
        <v>0</v>
      </c>
      <c r="J21" s="135">
        <f>Step3!J21</f>
        <v>0</v>
      </c>
      <c r="K21" s="135">
        <f>Step3!K21</f>
        <v>0</v>
      </c>
      <c r="L21" s="135">
        <f>Step3!L21</f>
        <v>0</v>
      </c>
      <c r="M21" s="135">
        <f>Step3!N21</f>
        <v>0</v>
      </c>
      <c r="N21" s="135">
        <f>Step3!O21</f>
        <v>0</v>
      </c>
      <c r="O21" s="135">
        <f>Step3!P21</f>
        <v>0</v>
      </c>
      <c r="P21" s="135">
        <f>Step3!Q21</f>
        <v>0</v>
      </c>
      <c r="Q21" s="135">
        <f>Step3!R21</f>
        <v>10.59</v>
      </c>
      <c r="R21" s="135">
        <f>Step3!S21</f>
        <v>0</v>
      </c>
      <c r="S21" s="135">
        <f>Step3!T21</f>
        <v>16728.585999999999</v>
      </c>
      <c r="T21" s="135">
        <f>Step3!U21</f>
        <v>216.16500000000002</v>
      </c>
      <c r="U21" s="135">
        <f>Step3!V21</f>
        <v>0</v>
      </c>
      <c r="V21" s="135">
        <f>Step3!W21</f>
        <v>0</v>
      </c>
      <c r="W21" s="135">
        <f>Step3!X21+ShareStep4!F20</f>
        <v>0</v>
      </c>
      <c r="X21" s="135">
        <f>Step3!Y21</f>
        <v>0</v>
      </c>
      <c r="Y21" s="430">
        <f>Step3!Z21</f>
        <v>-7.8450000000000006</v>
      </c>
      <c r="Z21" s="135">
        <f>Step3!AA21</f>
        <v>0</v>
      </c>
      <c r="AA21" s="135">
        <f>Step3!AB21</f>
        <v>371.43400000000003</v>
      </c>
      <c r="AB21" s="135">
        <f>Step3!AC21</f>
        <v>0</v>
      </c>
      <c r="AC21" s="135">
        <f>Step3!AD21</f>
        <v>0</v>
      </c>
      <c r="AD21" s="135">
        <f>Step3!AE21</f>
        <v>0</v>
      </c>
      <c r="AE21" s="135">
        <f>Step3!AF21</f>
        <v>8.0000000000000002E-3</v>
      </c>
      <c r="AF21" s="135">
        <f>Step3!AG21</f>
        <v>1.113</v>
      </c>
      <c r="AG21" s="135">
        <f>Step3!AH21+ShareStep4!E62</f>
        <v>5705.2171999999991</v>
      </c>
      <c r="AH21" s="135">
        <f>Step3!AI21</f>
        <v>0</v>
      </c>
      <c r="AI21" s="135">
        <f>Step3!AJ21</f>
        <v>0.16300000000000001</v>
      </c>
      <c r="AJ21" s="135">
        <f>Step3!AK21</f>
        <v>154.86000000000001</v>
      </c>
      <c r="AK21" s="135">
        <f>Step3!AL21</f>
        <v>0</v>
      </c>
      <c r="AL21" s="135">
        <f>Step3!AM21</f>
        <v>0</v>
      </c>
      <c r="AM21" s="135">
        <f>Step3!AO21</f>
        <v>19.849999999999998</v>
      </c>
      <c r="AN21" s="135">
        <f>Step3!AP21</f>
        <v>0</v>
      </c>
      <c r="AO21" s="135">
        <f>Step3!AQ21</f>
        <v>0</v>
      </c>
      <c r="AP21" s="135">
        <f>Step3!AR21</f>
        <v>0</v>
      </c>
      <c r="AQ21" s="135">
        <f>Step3!AS21</f>
        <v>550.01499999999999</v>
      </c>
      <c r="AR21" s="135">
        <f>Step3!AT21</f>
        <v>0</v>
      </c>
      <c r="AS21" s="135">
        <f>Step3!AU21</f>
        <v>0</v>
      </c>
      <c r="AT21" s="135">
        <f>Step3!AV21</f>
        <v>218.55599999999998</v>
      </c>
      <c r="AU21" s="135">
        <f>Step3!AW21</f>
        <v>27.16</v>
      </c>
      <c r="AV21" s="135">
        <f>Step3!AX21</f>
        <v>5317.5950000000003</v>
      </c>
      <c r="AW21" s="135">
        <f>Step3!AY21+ShareStep4!F62</f>
        <v>2804.6898000000001</v>
      </c>
      <c r="AX21" s="135">
        <f>Step3!AZ21</f>
        <v>0</v>
      </c>
      <c r="AY21" s="135">
        <f>Step3!BA21</f>
        <v>2519.703</v>
      </c>
      <c r="AZ21" s="135">
        <f>Step3!BB21</f>
        <v>0</v>
      </c>
      <c r="BA21" s="135">
        <f>Step3!BC21</f>
        <v>0</v>
      </c>
      <c r="BB21" s="135">
        <f>Step3!BD21</f>
        <v>0</v>
      </c>
      <c r="BC21" s="135">
        <f>Step3!BE21</f>
        <v>0</v>
      </c>
      <c r="BF21" s="135">
        <f t="shared" si="0"/>
        <v>16955.341</v>
      </c>
      <c r="BG21" s="135">
        <f t="shared" si="1"/>
        <v>-7.8450000000000006</v>
      </c>
      <c r="BH21" s="135">
        <f t="shared" si="2"/>
        <v>371.43400000000003</v>
      </c>
      <c r="BI21" s="135">
        <f t="shared" si="4"/>
        <v>17318.93</v>
      </c>
      <c r="BJ21" s="135">
        <f t="shared" si="5"/>
        <v>17318.93</v>
      </c>
      <c r="BK21" s="135">
        <f t="shared" si="3"/>
        <v>14799.226999999999</v>
      </c>
      <c r="BL21" s="135">
        <f t="shared" si="6"/>
        <v>2519.703</v>
      </c>
      <c r="BM21" s="135">
        <f t="shared" si="7"/>
        <v>0</v>
      </c>
      <c r="BN21" s="135">
        <f t="shared" si="8"/>
        <v>0</v>
      </c>
      <c r="BO21" s="135">
        <f t="shared" si="9"/>
        <v>0</v>
      </c>
      <c r="BR21" s="302">
        <f t="shared" si="10"/>
        <v>0</v>
      </c>
    </row>
    <row r="22" spans="2:71">
      <c r="B22" s="205" t="str">
        <f>Step3!B22</f>
        <v>Business services</v>
      </c>
      <c r="C22" s="135">
        <f>Step3!C22</f>
        <v>37.302</v>
      </c>
      <c r="D22" s="135">
        <f>Step3!D22</f>
        <v>0</v>
      </c>
      <c r="E22" s="135">
        <f>Step3!E22</f>
        <v>11819.086999999998</v>
      </c>
      <c r="F22" s="135">
        <f>Step3!F22</f>
        <v>3367.1870000000004</v>
      </c>
      <c r="G22" s="135">
        <f>Step3!G22+ShareStep4!E21</f>
        <v>13474.85</v>
      </c>
      <c r="H22" s="135">
        <f>Step3!H22</f>
        <v>1120.046</v>
      </c>
      <c r="I22" s="135">
        <f>Step3!I22</f>
        <v>5180.9769999999999</v>
      </c>
      <c r="J22" s="135">
        <f>Step3!J22</f>
        <v>13829.160999999998</v>
      </c>
      <c r="K22" s="135">
        <f>Step3!K22</f>
        <v>0</v>
      </c>
      <c r="L22" s="135">
        <f>Step3!L22</f>
        <v>16463.599999999999</v>
      </c>
      <c r="M22" s="135">
        <f>Step3!N22</f>
        <v>18813.512999999999</v>
      </c>
      <c r="N22" s="135">
        <f>Step3!O22</f>
        <v>1129.127</v>
      </c>
      <c r="O22" s="135">
        <f>Step3!P22</f>
        <v>623.97199999999998</v>
      </c>
      <c r="P22" s="135">
        <f>Step3!Q22</f>
        <v>669.3610000000001</v>
      </c>
      <c r="Q22" s="135">
        <f>Step3!R22</f>
        <v>1200.3920000000001</v>
      </c>
      <c r="R22" s="135">
        <f>Step3!S22</f>
        <v>957.95299999999997</v>
      </c>
      <c r="S22" s="135">
        <f>Step3!T22</f>
        <v>26.595999999999997</v>
      </c>
      <c r="T22" s="135">
        <f>Step3!U22</f>
        <v>10566293.683000002</v>
      </c>
      <c r="U22" s="135">
        <f>Step3!V22</f>
        <v>0</v>
      </c>
      <c r="V22" s="135">
        <f>Step3!W22</f>
        <v>508.24400000000003</v>
      </c>
      <c r="W22" s="135">
        <f>Step3!X22+ShareStep4!F21</f>
        <v>2.871</v>
      </c>
      <c r="X22" s="135">
        <f>Step3!Y22</f>
        <v>0</v>
      </c>
      <c r="Y22" s="135">
        <f>Step3!Z22</f>
        <v>0</v>
      </c>
      <c r="Z22" s="431">
        <f>Step3!AA22</f>
        <v>-3399980.517</v>
      </c>
      <c r="AA22" s="135">
        <f>Step3!AB22</f>
        <v>272012.63200000004</v>
      </c>
      <c r="AB22" s="135">
        <f>Step3!AC22</f>
        <v>3610.502</v>
      </c>
      <c r="AC22" s="135">
        <f>Step3!AD22</f>
        <v>6105.5699999999988</v>
      </c>
      <c r="AD22" s="135">
        <f>Step3!AE22</f>
        <v>662.58999999999992</v>
      </c>
      <c r="AE22" s="135">
        <f>Step3!AF22</f>
        <v>97442.183000000005</v>
      </c>
      <c r="AF22" s="135">
        <f>Step3!AG22</f>
        <v>15132.644999999995</v>
      </c>
      <c r="AG22" s="135">
        <f>Step3!AH22+ShareStep4!E63</f>
        <v>56882.799099999997</v>
      </c>
      <c r="AH22" s="135">
        <f>Step3!AI22</f>
        <v>8807.5540000000001</v>
      </c>
      <c r="AI22" s="135">
        <f>Step3!AJ22</f>
        <v>10970.668000000001</v>
      </c>
      <c r="AJ22" s="135">
        <f>Step3!AK22</f>
        <v>178274.14399999997</v>
      </c>
      <c r="AK22" s="135">
        <f>Step3!AL22</f>
        <v>50011.177000000018</v>
      </c>
      <c r="AL22" s="135">
        <f>Step3!AM22</f>
        <v>123926.38199999998</v>
      </c>
      <c r="AM22" s="135">
        <f>Step3!AO22</f>
        <v>168747.42</v>
      </c>
      <c r="AN22" s="135">
        <f>Step3!AP22</f>
        <v>23407.884999999995</v>
      </c>
      <c r="AO22" s="135">
        <f>Step3!AQ22</f>
        <v>5254.972999999999</v>
      </c>
      <c r="AP22" s="135">
        <f>Step3!AR22</f>
        <v>8130.1979999999994</v>
      </c>
      <c r="AQ22" s="135">
        <f>Step3!AS22</f>
        <v>46731.990999999995</v>
      </c>
      <c r="AR22" s="135">
        <f>Step3!AT22</f>
        <v>46506.285000000003</v>
      </c>
      <c r="AS22" s="135">
        <f>Step3!AU22</f>
        <v>4052.1850000000004</v>
      </c>
      <c r="AT22" s="135">
        <f>Step3!AV22</f>
        <v>1219493.6789999995</v>
      </c>
      <c r="AU22" s="135">
        <f>Step3!AW22</f>
        <v>168230.766</v>
      </c>
      <c r="AV22" s="135">
        <f>Step3!AX22</f>
        <v>29596.217999999997</v>
      </c>
      <c r="AW22" s="135">
        <f>Step3!AY22+ShareStep4!F63</f>
        <v>9401.4138999999996</v>
      </c>
      <c r="AX22" s="135">
        <f>Step3!AZ22</f>
        <v>8938.6740000000009</v>
      </c>
      <c r="AY22" s="135">
        <f>Step3!BA22</f>
        <v>4145277.7900000019</v>
      </c>
      <c r="AZ22" s="135">
        <f>Step3!BB22</f>
        <v>1028143.2789999999</v>
      </c>
      <c r="BA22" s="135">
        <f>Step3!BC22</f>
        <v>22630.474999999999</v>
      </c>
      <c r="BB22" s="135">
        <f>Step3!BD22</f>
        <v>41180.591000000008</v>
      </c>
      <c r="BC22" s="135">
        <f>Step3!BE22</f>
        <v>0</v>
      </c>
      <c r="BF22" s="135">
        <f t="shared" si="0"/>
        <v>10655517.922000002</v>
      </c>
      <c r="BG22" s="135">
        <f t="shared" si="1"/>
        <v>-3399980.517</v>
      </c>
      <c r="BH22" s="135">
        <f t="shared" si="2"/>
        <v>268402.13000000006</v>
      </c>
      <c r="BI22" s="135">
        <f t="shared" si="4"/>
        <v>7523939.535000002</v>
      </c>
      <c r="BJ22" s="135">
        <f t="shared" si="5"/>
        <v>7523939.5350000011</v>
      </c>
      <c r="BK22" s="135">
        <f t="shared" si="3"/>
        <v>2286707.3999999994</v>
      </c>
      <c r="BL22" s="135">
        <f t="shared" si="6"/>
        <v>5173421.069000002</v>
      </c>
      <c r="BM22" s="135">
        <f t="shared" si="7"/>
        <v>22630.474999999999</v>
      </c>
      <c r="BN22" s="135">
        <f t="shared" si="8"/>
        <v>41180.591000000008</v>
      </c>
      <c r="BO22" s="135">
        <f t="shared" si="9"/>
        <v>0</v>
      </c>
      <c r="BR22" s="302">
        <f t="shared" si="10"/>
        <v>0</v>
      </c>
    </row>
    <row r="23" spans="2:71">
      <c r="B23" s="205" t="str">
        <f>Step3!B23</f>
        <v>Public services</v>
      </c>
      <c r="C23" s="135">
        <f>Step3!C23</f>
        <v>0</v>
      </c>
      <c r="D23" s="135">
        <f>Step3!D23</f>
        <v>0</v>
      </c>
      <c r="E23" s="135">
        <f>Step3!E23</f>
        <v>0</v>
      </c>
      <c r="F23" s="135">
        <f>Step3!F23</f>
        <v>0</v>
      </c>
      <c r="G23" s="135">
        <f>Step3!G23+ShareStep4!E22</f>
        <v>0</v>
      </c>
      <c r="H23" s="135">
        <f>Step3!H23</f>
        <v>0</v>
      </c>
      <c r="I23" s="135">
        <f>Step3!I23</f>
        <v>0</v>
      </c>
      <c r="J23" s="135">
        <f>Step3!J23</f>
        <v>0</v>
      </c>
      <c r="K23" s="135">
        <f>Step3!K23</f>
        <v>0</v>
      </c>
      <c r="L23" s="135">
        <f>Step3!L23</f>
        <v>0</v>
      </c>
      <c r="M23" s="135">
        <f>Step3!N23</f>
        <v>0</v>
      </c>
      <c r="N23" s="135">
        <f>Step3!O23</f>
        <v>0</v>
      </c>
      <c r="O23" s="135">
        <f>Step3!P23</f>
        <v>0</v>
      </c>
      <c r="P23" s="135">
        <f>Step3!Q23</f>
        <v>0</v>
      </c>
      <c r="Q23" s="135">
        <f>Step3!R23</f>
        <v>0</v>
      </c>
      <c r="R23" s="135">
        <f>Step3!S23</f>
        <v>0</v>
      </c>
      <c r="S23" s="135">
        <f>Step3!T23</f>
        <v>0</v>
      </c>
      <c r="T23" s="135">
        <f>Step3!U23</f>
        <v>0</v>
      </c>
      <c r="U23" s="135">
        <f>Step3!V23</f>
        <v>952004.77600000007</v>
      </c>
      <c r="V23" s="135">
        <f>Step3!W23</f>
        <v>0</v>
      </c>
      <c r="W23" s="135">
        <f>Step3!X23+ShareStep4!F22</f>
        <v>0</v>
      </c>
      <c r="X23" s="135">
        <f>Step3!Y23</f>
        <v>0</v>
      </c>
      <c r="Y23" s="135">
        <f>Step3!Z23</f>
        <v>0</v>
      </c>
      <c r="Z23" s="135">
        <f>Step3!AA23</f>
        <v>0</v>
      </c>
      <c r="AA23" s="135">
        <f>Step3!AB23</f>
        <v>0</v>
      </c>
      <c r="AB23" s="135">
        <f>Step3!AC23</f>
        <v>0</v>
      </c>
      <c r="AC23" s="135">
        <f>Step3!AD23</f>
        <v>0</v>
      </c>
      <c r="AD23" s="135">
        <f>Step3!AE23</f>
        <v>0</v>
      </c>
      <c r="AE23" s="135">
        <f>Step3!AF23</f>
        <v>0</v>
      </c>
      <c r="AF23" s="135">
        <f>Step3!AG23</f>
        <v>0</v>
      </c>
      <c r="AG23" s="135">
        <f>Step3!AH23+ShareStep4!E64</f>
        <v>0</v>
      </c>
      <c r="AH23" s="135">
        <f>Step3!AI23</f>
        <v>0</v>
      </c>
      <c r="AI23" s="135">
        <f>Step3!AJ23</f>
        <v>0</v>
      </c>
      <c r="AJ23" s="135">
        <f>Step3!AK23</f>
        <v>0</v>
      </c>
      <c r="AK23" s="135">
        <f>Step3!AL23</f>
        <v>0</v>
      </c>
      <c r="AL23" s="135">
        <f>Step3!AM23</f>
        <v>0</v>
      </c>
      <c r="AM23" s="135">
        <f>Step3!AO23</f>
        <v>0</v>
      </c>
      <c r="AN23" s="135">
        <f>Step3!AP23</f>
        <v>0</v>
      </c>
      <c r="AO23" s="135">
        <f>Step3!AQ23</f>
        <v>0</v>
      </c>
      <c r="AP23" s="135">
        <f>Step3!AR23</f>
        <v>0</v>
      </c>
      <c r="AQ23" s="135">
        <f>Step3!AS23</f>
        <v>0</v>
      </c>
      <c r="AR23" s="135">
        <f>Step3!AT23</f>
        <v>0</v>
      </c>
      <c r="AS23" s="135">
        <f>Step3!AU23</f>
        <v>0</v>
      </c>
      <c r="AT23" s="135">
        <f>Step3!AV23</f>
        <v>1503.527</v>
      </c>
      <c r="AU23" s="135">
        <f>Step3!AW23</f>
        <v>0</v>
      </c>
      <c r="AV23" s="135">
        <f>Step3!AX23</f>
        <v>0</v>
      </c>
      <c r="AW23" s="135">
        <f>Step3!AY23+ShareStep4!F64</f>
        <v>0</v>
      </c>
      <c r="AX23" s="135">
        <f>Step3!AZ23</f>
        <v>0</v>
      </c>
      <c r="AY23" s="135">
        <f>Step3!BA23</f>
        <v>4653.7969999999996</v>
      </c>
      <c r="AZ23" s="135">
        <f>Step3!BB23</f>
        <v>945847.45200000005</v>
      </c>
      <c r="BA23" s="135">
        <f>Step3!BC23</f>
        <v>0</v>
      </c>
      <c r="BB23" s="135">
        <f>Step3!BD23</f>
        <v>0</v>
      </c>
      <c r="BC23" s="135">
        <f>Step3!BE23</f>
        <v>0</v>
      </c>
      <c r="BF23" s="135">
        <f t="shared" si="0"/>
        <v>952004.77600000007</v>
      </c>
      <c r="BG23" s="135">
        <f t="shared" si="1"/>
        <v>0</v>
      </c>
      <c r="BH23" s="135">
        <f t="shared" si="2"/>
        <v>0</v>
      </c>
      <c r="BI23" s="135">
        <f t="shared" si="4"/>
        <v>952004.77600000007</v>
      </c>
      <c r="BJ23" s="135">
        <f t="shared" si="5"/>
        <v>952004.77600000007</v>
      </c>
      <c r="BK23" s="135">
        <f t="shared" si="3"/>
        <v>1503.527</v>
      </c>
      <c r="BL23" s="135">
        <f t="shared" si="6"/>
        <v>950501.24900000007</v>
      </c>
      <c r="BM23" s="135">
        <f t="shared" si="7"/>
        <v>0</v>
      </c>
      <c r="BN23" s="135">
        <f t="shared" si="8"/>
        <v>0</v>
      </c>
      <c r="BO23" s="135">
        <f t="shared" si="9"/>
        <v>0</v>
      </c>
      <c r="BR23" s="302">
        <f t="shared" si="10"/>
        <v>0</v>
      </c>
    </row>
    <row r="24" spans="2:71">
      <c r="B24" s="205" t="str">
        <f>Step3!B24</f>
        <v>Manufacture of petroleum and coal products</v>
      </c>
      <c r="C24" s="135">
        <f>Step3!C24</f>
        <v>0</v>
      </c>
      <c r="D24" s="135">
        <f>Step3!D24</f>
        <v>0</v>
      </c>
      <c r="E24" s="135">
        <f>Step3!E24</f>
        <v>0</v>
      </c>
      <c r="F24" s="135">
        <f>Step3!F24</f>
        <v>5.657</v>
      </c>
      <c r="G24" s="135">
        <f>Step3!G24+ShareStep4!E23</f>
        <v>561.423</v>
      </c>
      <c r="H24" s="135">
        <f>Step3!H24</f>
        <v>0</v>
      </c>
      <c r="I24" s="135">
        <f>Step3!I24</f>
        <v>3.2000000000000001E-2</v>
      </c>
      <c r="J24" s="135">
        <f>Step3!J24</f>
        <v>7.0649999999999995</v>
      </c>
      <c r="K24" s="135">
        <f>Step3!K24</f>
        <v>0</v>
      </c>
      <c r="L24" s="135">
        <f>Step3!L24</f>
        <v>0</v>
      </c>
      <c r="M24" s="135">
        <f>Step3!N24</f>
        <v>355.38200000000001</v>
      </c>
      <c r="N24" s="135">
        <f>Step3!O24</f>
        <v>0</v>
      </c>
      <c r="O24" s="135">
        <f>Step3!P24</f>
        <v>0</v>
      </c>
      <c r="P24" s="135">
        <f>Step3!Q24</f>
        <v>0</v>
      </c>
      <c r="Q24" s="135">
        <f>Step3!R24</f>
        <v>0</v>
      </c>
      <c r="R24" s="135">
        <f>Step3!S24</f>
        <v>0</v>
      </c>
      <c r="S24" s="135">
        <f>Step3!T24</f>
        <v>0</v>
      </c>
      <c r="T24" s="135">
        <f>Step3!U24</f>
        <v>575.63700000000006</v>
      </c>
      <c r="U24" s="135">
        <f>Step3!V24</f>
        <v>0</v>
      </c>
      <c r="V24" s="135">
        <f>Step3!W24</f>
        <v>964653.18400000001</v>
      </c>
      <c r="W24" s="135">
        <f>Step3!X24+ShareStep4!F23</f>
        <v>0</v>
      </c>
      <c r="X24" s="135">
        <f>Step3!Y24</f>
        <v>1E-3</v>
      </c>
      <c r="Y24" s="135">
        <f>Step3!Z24</f>
        <v>16764.492999999999</v>
      </c>
      <c r="Z24" s="135">
        <f>Step3!AA24</f>
        <v>78740.688999999998</v>
      </c>
      <c r="AA24" s="135">
        <f>Step3!AB24</f>
        <v>73007.392999999996</v>
      </c>
      <c r="AB24" s="135">
        <f>Step3!AC24</f>
        <v>105283.675</v>
      </c>
      <c r="AC24" s="135">
        <f>Step3!AD24</f>
        <v>16281.629000000003</v>
      </c>
      <c r="AD24" s="135">
        <f>Step3!AE24</f>
        <v>516.78899999999999</v>
      </c>
      <c r="AE24" s="135">
        <f>Step3!AF24</f>
        <v>12731.066999999999</v>
      </c>
      <c r="AF24" s="135">
        <f>Step3!AG24</f>
        <v>2306.7730000000001</v>
      </c>
      <c r="AG24" s="135">
        <f>Step3!AH24+ShareStep4!E65</f>
        <v>39988.79</v>
      </c>
      <c r="AH24" s="135">
        <f>Step3!AI24</f>
        <v>1486.569</v>
      </c>
      <c r="AI24" s="135">
        <f>Step3!AJ24</f>
        <v>2309.3200000000002</v>
      </c>
      <c r="AJ24" s="135">
        <f>Step3!AK24</f>
        <v>6117.14</v>
      </c>
      <c r="AK24" s="135">
        <f>Step3!AL24</f>
        <v>14261.575999999999</v>
      </c>
      <c r="AL24" s="135">
        <f>Step3!AM24</f>
        <v>30907.031999999996</v>
      </c>
      <c r="AM24" s="135">
        <f>Step3!AO24</f>
        <v>49110.353999999985</v>
      </c>
      <c r="AN24" s="135">
        <f>Step3!AP24</f>
        <v>34208.651000000005</v>
      </c>
      <c r="AO24" s="135">
        <f>Step3!AQ24</f>
        <v>7607.076</v>
      </c>
      <c r="AP24" s="135">
        <f>Step3!AR24</f>
        <v>1141.748</v>
      </c>
      <c r="AQ24" s="135">
        <f>Step3!AS24</f>
        <v>62477.72</v>
      </c>
      <c r="AR24" s="135">
        <f>Step3!AT24</f>
        <v>120540.09299999999</v>
      </c>
      <c r="AS24" s="135">
        <f>Step3!AU24</f>
        <v>603.56499999999994</v>
      </c>
      <c r="AT24" s="135">
        <f>Step3!AV24</f>
        <v>71886.799000000014</v>
      </c>
      <c r="AU24" s="135">
        <f>Step3!AW24</f>
        <v>14162.569</v>
      </c>
      <c r="AV24" s="135">
        <f>Step3!AX24</f>
        <v>7444.2049999999999</v>
      </c>
      <c r="AW24" s="135">
        <f>Step3!AY24+ShareStep4!F65</f>
        <v>23.548999999999999</v>
      </c>
      <c r="AX24" s="135">
        <f>Step3!AZ24</f>
        <v>81222.350000000006</v>
      </c>
      <c r="AY24" s="135">
        <f>Step3!BA24</f>
        <v>363423.54499999998</v>
      </c>
      <c r="AZ24" s="135">
        <f>Step3!BB24</f>
        <v>0</v>
      </c>
      <c r="BA24" s="135">
        <f>Step3!BC24</f>
        <v>0</v>
      </c>
      <c r="BB24" s="135">
        <f>Step3!BD24</f>
        <v>85857.846000000005</v>
      </c>
      <c r="BC24" s="135">
        <f>Step3!BE24</f>
        <v>2770.5259999999998</v>
      </c>
      <c r="BF24" s="135">
        <f t="shared" si="0"/>
        <v>966158.38100000005</v>
      </c>
      <c r="BG24" s="135">
        <f t="shared" si="1"/>
        <v>95505.182000000001</v>
      </c>
      <c r="BH24" s="135">
        <f t="shared" si="2"/>
        <v>-32276.282000000007</v>
      </c>
      <c r="BI24" s="135">
        <f t="shared" si="4"/>
        <v>1029387.2810000001</v>
      </c>
      <c r="BJ24" s="135">
        <f t="shared" si="5"/>
        <v>1029387.281</v>
      </c>
      <c r="BK24" s="135">
        <f t="shared" si="3"/>
        <v>577335.36400000006</v>
      </c>
      <c r="BL24" s="135">
        <f t="shared" si="6"/>
        <v>363423.54499999998</v>
      </c>
      <c r="BM24" s="135">
        <f t="shared" si="7"/>
        <v>0</v>
      </c>
      <c r="BN24" s="135">
        <f t="shared" si="8"/>
        <v>85857.846000000005</v>
      </c>
      <c r="BO24" s="135">
        <f t="shared" si="9"/>
        <v>2770.5259999999998</v>
      </c>
      <c r="BR24" s="302">
        <f t="shared" si="10"/>
        <v>0</v>
      </c>
    </row>
    <row r="25" spans="2:71">
      <c r="B25" s="205" t="str">
        <f>Step3!B25</f>
        <v>Gas supply by pipeline to final consumer</v>
      </c>
      <c r="C25" s="135">
        <f>Step3!C25</f>
        <v>0</v>
      </c>
      <c r="D25" s="135">
        <f>Step3!D25</f>
        <v>0</v>
      </c>
      <c r="E25" s="135">
        <f>Step3!E25</f>
        <v>386.3919818066579</v>
      </c>
      <c r="F25" s="135">
        <f>Step3!F25</f>
        <v>6.2441735440894701E-2</v>
      </c>
      <c r="G25" s="135">
        <f>Step3!G25+ShareStep4!E24</f>
        <v>980.4402620680155</v>
      </c>
      <c r="H25" s="135">
        <f>Step3!H25</f>
        <v>0</v>
      </c>
      <c r="I25" s="135">
        <f>Step3!I25</f>
        <v>9.7762313064027051E-3</v>
      </c>
      <c r="J25" s="135">
        <f>Step3!J25</f>
        <v>20.074702581947442</v>
      </c>
      <c r="K25" s="135">
        <f>Step3!K25</f>
        <v>0</v>
      </c>
      <c r="L25" s="135">
        <f>Step3!L25</f>
        <v>0</v>
      </c>
      <c r="M25" s="135">
        <f>Step3!N25</f>
        <v>173.57131032377629</v>
      </c>
      <c r="N25" s="135">
        <f>Step3!O25</f>
        <v>0</v>
      </c>
      <c r="O25" s="135">
        <f>Step3!P25</f>
        <v>0</v>
      </c>
      <c r="P25" s="135">
        <f>Step3!Q25</f>
        <v>0</v>
      </c>
      <c r="Q25" s="135">
        <f>Step3!R25</f>
        <v>0</v>
      </c>
      <c r="R25" s="135">
        <f>Step3!S25</f>
        <v>0</v>
      </c>
      <c r="S25" s="135">
        <f>Step3!T25</f>
        <v>0</v>
      </c>
      <c r="T25" s="135">
        <f>Step3!U25</f>
        <v>335.31684975210766</v>
      </c>
      <c r="U25" s="135">
        <f>Step3!V25</f>
        <v>0</v>
      </c>
      <c r="V25" s="135">
        <f>Step3!W25</f>
        <v>1.0722318207022323E-2</v>
      </c>
      <c r="W25" s="135">
        <f>Step3!X25+ShareStep4!F24</f>
        <v>118062.70696081426</v>
      </c>
      <c r="X25" s="135">
        <f>Step3!Y25</f>
        <v>0</v>
      </c>
      <c r="Y25" s="135">
        <f>Step3!Z25</f>
        <v>11360.957974108735</v>
      </c>
      <c r="Z25" s="135">
        <f>Step3!AA25</f>
        <v>27620.925680195076</v>
      </c>
      <c r="AA25" s="135">
        <f>Step3!AB25</f>
        <v>5991.9744979390425</v>
      </c>
      <c r="AB25" s="135">
        <f>Step3!AC25</f>
        <v>0</v>
      </c>
      <c r="AC25" s="135">
        <f>Step3!AD25</f>
        <v>5.9706494829678478</v>
      </c>
      <c r="AD25" s="135">
        <f>Step3!AE25</f>
        <v>0</v>
      </c>
      <c r="AE25" s="135">
        <f>Step3!AF25</f>
        <v>8031.4235318540923</v>
      </c>
      <c r="AF25" s="135">
        <f>Step3!AG25</f>
        <v>2589.0442925679417</v>
      </c>
      <c r="AG25" s="135">
        <f>Step3!AH25+ShareStep4!E66</f>
        <v>15021.208104034034</v>
      </c>
      <c r="AH25" s="135">
        <f>Step3!AI25</f>
        <v>36.139726226529376</v>
      </c>
      <c r="AI25" s="135">
        <f>Step3!AJ25</f>
        <v>2733.3088366185839</v>
      </c>
      <c r="AJ25" s="135">
        <f>Step3!AK25</f>
        <v>959.19068066248633</v>
      </c>
      <c r="AK25" s="135">
        <f>Step3!AL25</f>
        <v>12955.328258665224</v>
      </c>
      <c r="AL25" s="135">
        <f>Step3!AM25</f>
        <v>1073.2348304259431</v>
      </c>
      <c r="AM25" s="135">
        <f>Step3!AO25</f>
        <v>7796.7201667973841</v>
      </c>
      <c r="AN25" s="135">
        <f>Step3!AP25</f>
        <v>8.2100000000000009</v>
      </c>
      <c r="AO25" s="135">
        <f>Step3!AQ25</f>
        <v>0</v>
      </c>
      <c r="AP25" s="135">
        <f>Step3!AR25</f>
        <v>3.1160000000000001</v>
      </c>
      <c r="AQ25" s="135">
        <f>Step3!AS25</f>
        <v>49.407039999999995</v>
      </c>
      <c r="AR25" s="135">
        <f>Step3!AT25</f>
        <v>68.727239999999995</v>
      </c>
      <c r="AS25" s="135">
        <f>Step3!AU25</f>
        <v>2.7269700000000001</v>
      </c>
      <c r="AT25" s="135">
        <f>Step3!AV25</f>
        <v>906.27792000000022</v>
      </c>
      <c r="AU25" s="135">
        <f>Step3!AW25</f>
        <v>0</v>
      </c>
      <c r="AV25" s="135">
        <f>Step3!AX25</f>
        <v>60570.934552815132</v>
      </c>
      <c r="AW25" s="135">
        <f>Step3!AY25+ShareStep4!F66</f>
        <v>6514.4988748825435</v>
      </c>
      <c r="AX25" s="135">
        <f>Step3!AZ25</f>
        <v>27556.933948516333</v>
      </c>
      <c r="AY25" s="135">
        <f>Step3!BA25</f>
        <v>9122.0974100000003</v>
      </c>
      <c r="AZ25" s="135">
        <f>Step3!BB25</f>
        <v>0</v>
      </c>
      <c r="BA25" s="135">
        <f>Step3!BC25</f>
        <v>0</v>
      </c>
      <c r="BB25" s="135">
        <f>Step3!BD25</f>
        <v>1677.8971263253891</v>
      </c>
      <c r="BC25" s="135">
        <f>Step3!BE25</f>
        <v>7250.0470000000005</v>
      </c>
      <c r="BF25" s="135">
        <f t="shared" si="0"/>
        <v>119958.58500763171</v>
      </c>
      <c r="BG25" s="135">
        <f t="shared" si="1"/>
        <v>38981.883654303812</v>
      </c>
      <c r="BH25" s="135">
        <f t="shared" si="2"/>
        <v>5991.9744979390425</v>
      </c>
      <c r="BI25" s="135">
        <f t="shared" si="4"/>
        <v>164932.44315987459</v>
      </c>
      <c r="BJ25" s="135">
        <f t="shared" si="5"/>
        <v>164932.44315987456</v>
      </c>
      <c r="BK25" s="135">
        <f t="shared" si="3"/>
        <v>146882.4016235492</v>
      </c>
      <c r="BL25" s="135">
        <f t="shared" si="6"/>
        <v>9122.0974100000003</v>
      </c>
      <c r="BM25" s="135">
        <f t="shared" si="7"/>
        <v>0</v>
      </c>
      <c r="BN25" s="135">
        <f t="shared" si="8"/>
        <v>1677.8971263253891</v>
      </c>
      <c r="BO25" s="135">
        <f t="shared" si="9"/>
        <v>7250.0470000000005</v>
      </c>
      <c r="BR25" s="302">
        <f>BI25-BJ25</f>
        <v>0</v>
      </c>
    </row>
    <row r="26" spans="2:71" ht="16.5">
      <c r="B26" s="205" t="str">
        <f>Step3!B26</f>
        <v>Electricity generation, trasmission and distribution</v>
      </c>
      <c r="C26" s="135">
        <f>Step3!C26</f>
        <v>0</v>
      </c>
      <c r="D26" s="135">
        <f>Step3!D26</f>
        <v>0</v>
      </c>
      <c r="E26" s="135">
        <f>Step3!E26</f>
        <v>0</v>
      </c>
      <c r="F26" s="135">
        <f>Step3!F26</f>
        <v>0</v>
      </c>
      <c r="G26" s="135">
        <f>Step3!G26+ShareStep4!E25</f>
        <v>0</v>
      </c>
      <c r="H26" s="135">
        <f>Step3!H26</f>
        <v>0</v>
      </c>
      <c r="I26" s="135">
        <f>Step3!I26</f>
        <v>0</v>
      </c>
      <c r="J26" s="135">
        <f>Step3!J26</f>
        <v>0</v>
      </c>
      <c r="K26" s="135">
        <f>Step3!K26</f>
        <v>0</v>
      </c>
      <c r="L26" s="135">
        <f>Step3!L26</f>
        <v>0</v>
      </c>
      <c r="M26" s="135">
        <f>Step3!N26</f>
        <v>0</v>
      </c>
      <c r="N26" s="135">
        <f>Step3!O26</f>
        <v>0</v>
      </c>
      <c r="O26" s="135">
        <f>Step3!P26</f>
        <v>0</v>
      </c>
      <c r="P26" s="135">
        <f>Step3!Q26</f>
        <v>0</v>
      </c>
      <c r="Q26" s="135">
        <f>Step3!R26</f>
        <v>0</v>
      </c>
      <c r="R26" s="135">
        <f>Step3!S26</f>
        <v>0</v>
      </c>
      <c r="S26" s="135">
        <f>Step3!T26</f>
        <v>0</v>
      </c>
      <c r="T26" s="135">
        <f>Step3!U26</f>
        <v>0</v>
      </c>
      <c r="U26" s="135">
        <f>Step3!V26</f>
        <v>0</v>
      </c>
      <c r="V26" s="135">
        <f>Step3!W26</f>
        <v>0</v>
      </c>
      <c r="W26" s="135">
        <f>Step3!X26+ShareStep4!F25</f>
        <v>0</v>
      </c>
      <c r="X26" s="135">
        <f>Step3!Y26</f>
        <v>362567.76500000001</v>
      </c>
      <c r="Y26" s="135">
        <f>Step3!Z26</f>
        <v>0</v>
      </c>
      <c r="Z26" s="135">
        <f>Step3!AA26</f>
        <v>0</v>
      </c>
      <c r="AA26" s="135">
        <f>Step3!AB26</f>
        <v>15424.347</v>
      </c>
      <c r="AB26" s="135">
        <f>Step3!AC26</f>
        <v>57286.783000000003</v>
      </c>
      <c r="AC26" s="135">
        <f>Step3!AD26</f>
        <v>2860.46</v>
      </c>
      <c r="AD26" s="135">
        <f>Step3!AE26</f>
        <v>141.48400000000001</v>
      </c>
      <c r="AE26" s="135">
        <f>Step3!AF26</f>
        <v>26809.036</v>
      </c>
      <c r="AF26" s="135">
        <f>Step3!AG26</f>
        <v>5691.4509999999991</v>
      </c>
      <c r="AG26" s="135">
        <f>Step3!AH26+ShareStep4!E67</f>
        <v>7047.6846964529095</v>
      </c>
      <c r="AH26" s="135">
        <f>Step3!AI26</f>
        <v>11459.716</v>
      </c>
      <c r="AI26" s="135">
        <f>Step3!AJ26</f>
        <v>6369.0559999999996</v>
      </c>
      <c r="AJ26" s="135">
        <f>Step3!AK26</f>
        <v>29556.031999999992</v>
      </c>
      <c r="AK26" s="135">
        <f>Step3!AL26</f>
        <v>1702.8230000000001</v>
      </c>
      <c r="AL26" s="135">
        <f>Step3!AM26</f>
        <v>1634.4839999999999</v>
      </c>
      <c r="AM26" s="135">
        <f>Step3!AO26</f>
        <v>77773.725999999981</v>
      </c>
      <c r="AN26" s="135">
        <f>Step3!AP26</f>
        <v>728.29300000000001</v>
      </c>
      <c r="AO26" s="135">
        <f>Step3!AQ26</f>
        <v>39.372</v>
      </c>
      <c r="AP26" s="135">
        <f>Step3!AR26</f>
        <v>104.24799999999999</v>
      </c>
      <c r="AQ26" s="135">
        <f>Step3!AS26</f>
        <v>1340.5</v>
      </c>
      <c r="AR26" s="135">
        <f>Step3!AT26</f>
        <v>1718.752</v>
      </c>
      <c r="AS26" s="135">
        <f>Step3!AU26</f>
        <v>168.89699999999999</v>
      </c>
      <c r="AT26" s="135">
        <f>Step3!AV26</f>
        <v>85005.48900000006</v>
      </c>
      <c r="AU26" s="135">
        <f>Step3!AW26</f>
        <v>14479.469000000001</v>
      </c>
      <c r="AV26" s="135">
        <f>Step3!AX26</f>
        <v>755.84900000000005</v>
      </c>
      <c r="AW26" s="135">
        <f>Step3!AY26+ShareStep4!F67</f>
        <v>1415.9473035470903</v>
      </c>
      <c r="AX26" s="135">
        <f>Step3!AZ26</f>
        <v>1386.096</v>
      </c>
      <c r="AY26" s="135">
        <f>Step3!BA26</f>
        <v>37854.733</v>
      </c>
      <c r="AZ26" s="135">
        <f>Step3!BB26</f>
        <v>0</v>
      </c>
      <c r="BA26" s="135">
        <f>Step3!BC26</f>
        <v>0</v>
      </c>
      <c r="BB26" s="135">
        <f>Step3!BD26</f>
        <v>4661.7309999999998</v>
      </c>
      <c r="BC26" s="135">
        <f>Step3!BE26</f>
        <v>0</v>
      </c>
      <c r="BF26" s="135">
        <f t="shared" si="0"/>
        <v>362567.76500000001</v>
      </c>
      <c r="BG26" s="135">
        <f t="shared" si="1"/>
        <v>0</v>
      </c>
      <c r="BH26" s="135">
        <f t="shared" si="2"/>
        <v>-41862.436000000002</v>
      </c>
      <c r="BI26" s="135">
        <f t="shared" si="4"/>
        <v>320705.32900000003</v>
      </c>
      <c r="BJ26" s="135">
        <f t="shared" si="5"/>
        <v>320705.32900000003</v>
      </c>
      <c r="BK26" s="135">
        <f t="shared" si="3"/>
        <v>278188.86500000005</v>
      </c>
      <c r="BL26" s="135">
        <f t="shared" si="6"/>
        <v>37854.733</v>
      </c>
      <c r="BM26" s="135">
        <f t="shared" si="7"/>
        <v>0</v>
      </c>
      <c r="BN26" s="135">
        <f t="shared" si="8"/>
        <v>4661.7309999999998</v>
      </c>
      <c r="BO26" s="135">
        <f t="shared" si="9"/>
        <v>0</v>
      </c>
      <c r="BR26" s="302">
        <f t="shared" si="10"/>
        <v>0</v>
      </c>
    </row>
    <row r="27" spans="2:71">
      <c r="B27" s="372" t="s">
        <v>1033</v>
      </c>
      <c r="C27" s="135">
        <f>Step3!C27</f>
        <v>85295.751999999979</v>
      </c>
      <c r="D27" s="135">
        <f>Step3!D27</f>
        <v>2180.5719999999997</v>
      </c>
      <c r="E27" s="135">
        <f>Step3!E27</f>
        <v>96261.088999999993</v>
      </c>
      <c r="F27" s="135">
        <f>Step3!F27</f>
        <v>20341.004000000001</v>
      </c>
      <c r="G27" s="135">
        <f>Step3!G27+ShareStep4!E26</f>
        <v>47980.047739999995</v>
      </c>
      <c r="H27" s="135">
        <f>Step3!H27</f>
        <v>5093.826</v>
      </c>
      <c r="I27" s="135">
        <f>Step3!I27</f>
        <v>8643.7109999999993</v>
      </c>
      <c r="J27" s="135">
        <f>Step3!J27</f>
        <v>277768.55200000008</v>
      </c>
      <c r="K27" s="135">
        <f>Step3!K27</f>
        <v>34803.438999999998</v>
      </c>
      <c r="L27" s="135">
        <f>Step3!L27</f>
        <v>382300.99700000003</v>
      </c>
      <c r="M27" s="135">
        <f>Step3!N27</f>
        <v>243710.26699999999</v>
      </c>
      <c r="N27" s="135">
        <f>Step3!O27</f>
        <v>13626.936</v>
      </c>
      <c r="O27" s="135">
        <f>Step3!P27</f>
        <v>3837.942</v>
      </c>
      <c r="P27" s="135">
        <f>Step3!Q27</f>
        <v>6721.375</v>
      </c>
      <c r="Q27" s="135">
        <f>Step3!R27</f>
        <v>137771.47899999999</v>
      </c>
      <c r="R27" s="135">
        <f>Step3!S27</f>
        <v>122165.52200000001</v>
      </c>
      <c r="S27" s="135">
        <f>Step3!T27</f>
        <v>3953.4189999999999</v>
      </c>
      <c r="T27" s="135">
        <f>Step3!U27</f>
        <v>2315408.7609999995</v>
      </c>
      <c r="U27" s="135">
        <f>Step3!V27</f>
        <v>656319.69699999993</v>
      </c>
      <c r="V27" s="135">
        <f>Step3!W27</f>
        <v>23976.749</v>
      </c>
      <c r="W27" s="135">
        <f>Step3!X27+ShareStep4!F26</f>
        <v>8350.1222600000001</v>
      </c>
      <c r="X27" s="135">
        <f>Step3!Y27</f>
        <v>46342.107000000004</v>
      </c>
    </row>
    <row r="28" spans="2:71">
      <c r="B28" s="372" t="s">
        <v>1036</v>
      </c>
      <c r="C28" s="135">
        <f>Step3!C28</f>
        <v>407581.16399999999</v>
      </c>
      <c r="D28" s="135">
        <f>Step3!D28</f>
        <v>15833.177000000001</v>
      </c>
      <c r="E28" s="135">
        <f>Step3!E28</f>
        <v>637070.79900000012</v>
      </c>
      <c r="F28" s="135">
        <f>Step3!F28</f>
        <v>42109.338000000003</v>
      </c>
      <c r="G28" s="135">
        <f>Step3!G28+ShareStep4!E27</f>
        <v>169021.89267999999</v>
      </c>
      <c r="H28" s="135">
        <f>Step3!H28</f>
        <v>15522.643</v>
      </c>
      <c r="I28" s="135">
        <f>Step3!I28</f>
        <v>61771.034</v>
      </c>
      <c r="J28" s="135">
        <f>Step3!J28</f>
        <v>508934.609</v>
      </c>
      <c r="K28" s="135">
        <f>Step3!K28</f>
        <v>857768.45499999996</v>
      </c>
      <c r="L28" s="135">
        <f>Step3!L28</f>
        <v>824028.16999999993</v>
      </c>
      <c r="M28" s="135">
        <f>Step3!N28</f>
        <v>599802.68700000015</v>
      </c>
      <c r="N28" s="135">
        <f>Step3!O28</f>
        <v>29337.411</v>
      </c>
      <c r="O28" s="135">
        <f>Step3!P28</f>
        <v>16047.198</v>
      </c>
      <c r="P28" s="135">
        <f>Step3!Q28</f>
        <v>17456.489000000001</v>
      </c>
      <c r="Q28" s="135">
        <f>Step3!R28</f>
        <v>376365.17800000001</v>
      </c>
      <c r="R28" s="135">
        <f>Step3!S28</f>
        <v>249785.39799999999</v>
      </c>
      <c r="S28" s="135">
        <f>Step3!T28</f>
        <v>5828.8049999999994</v>
      </c>
      <c r="T28" s="135">
        <f>Step3!U28</f>
        <v>5938409.7150000026</v>
      </c>
      <c r="U28" s="135">
        <f>Step3!V28</f>
        <v>6684.2350000000006</v>
      </c>
      <c r="V28" s="135">
        <f>Step3!W28</f>
        <v>50361.682000000001</v>
      </c>
      <c r="W28" s="135">
        <f>Step3!X28+ShareStep4!F27</f>
        <v>41027.816319999998</v>
      </c>
      <c r="X28" s="135">
        <f>Step3!Y28</f>
        <v>141600.07699999999</v>
      </c>
      <c r="BS28" s="395"/>
    </row>
    <row r="29" spans="2:71">
      <c r="B29" s="372" t="s">
        <v>1076</v>
      </c>
      <c r="C29" s="135">
        <f>Step3!C29</f>
        <v>14.499000000000002</v>
      </c>
      <c r="D29" s="135">
        <f>Step3!D29</f>
        <v>0.53</v>
      </c>
      <c r="E29" s="135">
        <f>Step3!E29</f>
        <v>5345.9969999999994</v>
      </c>
      <c r="F29" s="135">
        <f>Step3!F29</f>
        <v>743.4860000000001</v>
      </c>
      <c r="G29" s="135">
        <f>Step3!G29+ShareStep4!E28</f>
        <v>3722.9750400000003</v>
      </c>
      <c r="H29" s="135">
        <f>Step3!H29</f>
        <v>344.79199999999997</v>
      </c>
      <c r="I29" s="135">
        <f>Step3!I29</f>
        <v>415.233</v>
      </c>
      <c r="J29" s="135">
        <f>Step3!J29</f>
        <v>11591.298999999999</v>
      </c>
      <c r="K29" s="135">
        <f>Step3!K29</f>
        <v>523.97799999999995</v>
      </c>
      <c r="L29" s="135">
        <f>Step3!L29</f>
        <v>4367.1560000000009</v>
      </c>
      <c r="M29" s="135">
        <f>Step3!N29</f>
        <v>7595.6659999999993</v>
      </c>
      <c r="N29" s="135">
        <f>Step3!O29</f>
        <v>318.25099999999998</v>
      </c>
      <c r="O29" s="135">
        <f>Step3!P29</f>
        <v>73.704000000000008</v>
      </c>
      <c r="P29" s="135">
        <f>Step3!Q29</f>
        <v>902.88300000000004</v>
      </c>
      <c r="Q29" s="135">
        <f>Step3!R29</f>
        <v>915.50099999999998</v>
      </c>
      <c r="R29" s="135">
        <f>Step3!S29</f>
        <v>888.70800000000008</v>
      </c>
      <c r="S29" s="135">
        <f>Step3!T29</f>
        <v>81.8</v>
      </c>
      <c r="T29" s="135">
        <f>Step3!U29</f>
        <v>40356.705999999984</v>
      </c>
      <c r="U29" s="135">
        <f>Step3!V29</f>
        <v>8663.8549999999996</v>
      </c>
      <c r="V29" s="135">
        <f>Step3!W29</f>
        <v>3629.9380000000001</v>
      </c>
      <c r="W29" s="135">
        <f>Step3!X29+ShareStep4!F28</f>
        <v>1385.62096</v>
      </c>
      <c r="X29" s="135">
        <f>Step3!Y29</f>
        <v>1055.1510000000001</v>
      </c>
    </row>
    <row r="30" spans="2:71">
      <c r="B30" s="372" t="s">
        <v>1077</v>
      </c>
      <c r="C30" s="135">
        <f>Step3!C30</f>
        <v>0</v>
      </c>
      <c r="D30" s="135">
        <f>Step3!D30</f>
        <v>0</v>
      </c>
      <c r="E30" s="135">
        <f>Step3!E30</f>
        <v>0</v>
      </c>
      <c r="F30" s="135">
        <f>Step3!F30</f>
        <v>0</v>
      </c>
      <c r="G30" s="135">
        <f>Step3!G30+ShareStep4!E29</f>
        <v>0</v>
      </c>
      <c r="H30" s="135">
        <f>Step3!H30</f>
        <v>0</v>
      </c>
      <c r="I30" s="135">
        <f>Step3!I30</f>
        <v>0</v>
      </c>
      <c r="J30" s="135">
        <f>Step3!J30</f>
        <v>0</v>
      </c>
      <c r="K30" s="135">
        <f>Step3!K30</f>
        <v>0</v>
      </c>
      <c r="L30" s="135">
        <f>Step3!L30</f>
        <v>0</v>
      </c>
      <c r="M30" s="135">
        <f>Step3!N30</f>
        <v>0</v>
      </c>
      <c r="N30" s="135">
        <f>Step3!O30</f>
        <v>0</v>
      </c>
      <c r="O30" s="135">
        <f>Step3!P30</f>
        <v>0</v>
      </c>
      <c r="P30" s="135">
        <f>Step3!Q30</f>
        <v>0</v>
      </c>
      <c r="Q30" s="135">
        <f>Step3!R30</f>
        <v>0</v>
      </c>
      <c r="R30" s="135">
        <f>Step3!S30</f>
        <v>5427.3670000000002</v>
      </c>
      <c r="S30" s="135">
        <f>Step3!T30</f>
        <v>0</v>
      </c>
      <c r="T30" s="135">
        <f>Step3!U30</f>
        <v>91.855999999999995</v>
      </c>
      <c r="U30" s="135">
        <f>Step3!V30</f>
        <v>0</v>
      </c>
      <c r="V30" s="135">
        <f>Step3!W30</f>
        <v>0</v>
      </c>
      <c r="W30" s="135">
        <f>Step3!X30+ShareStep4!F29</f>
        <v>0</v>
      </c>
      <c r="X30" s="135">
        <f>Step3!Y30</f>
        <v>0</v>
      </c>
    </row>
    <row r="32" spans="2:71">
      <c r="B32" s="310" t="s">
        <v>1032</v>
      </c>
      <c r="C32" s="135"/>
      <c r="D32" s="135"/>
      <c r="E32" s="135"/>
      <c r="F32" s="135"/>
      <c r="G32" s="135"/>
      <c r="H32" s="135"/>
      <c r="I32" s="135"/>
      <c r="J32" s="135"/>
      <c r="K32" s="135"/>
      <c r="L32" s="135"/>
      <c r="M32" s="135"/>
      <c r="N32" s="135"/>
      <c r="O32" s="135"/>
      <c r="P32" s="135"/>
      <c r="Q32" s="135"/>
      <c r="R32" s="135"/>
      <c r="S32" s="135"/>
      <c r="T32" s="135"/>
      <c r="U32" s="135"/>
      <c r="V32" s="135"/>
      <c r="W32" s="135"/>
      <c r="X32" s="135"/>
      <c r="AC32" s="135">
        <f>SUM(AC5:AC26)</f>
        <v>223741.02699999997</v>
      </c>
      <c r="AD32" s="135">
        <f t="shared" ref="AD32:AX32" si="11">SUM(AD5:AD26)</f>
        <v>3645.4439999999991</v>
      </c>
      <c r="AE32" s="135">
        <f t="shared" si="11"/>
        <v>949822.62600000005</v>
      </c>
      <c r="AF32" s="135">
        <f t="shared" si="11"/>
        <v>101997.74999999999</v>
      </c>
      <c r="AG32" s="135">
        <f t="shared" si="11"/>
        <v>296661.37181109993</v>
      </c>
      <c r="AH32" s="135">
        <f t="shared" si="11"/>
        <v>74243.453999999998</v>
      </c>
      <c r="AI32" s="135">
        <f t="shared" si="11"/>
        <v>61947.321000000004</v>
      </c>
      <c r="AJ32" s="135">
        <f t="shared" si="11"/>
        <v>840757.30099999998</v>
      </c>
      <c r="AK32" s="135">
        <f t="shared" si="11"/>
        <v>92857.88400000002</v>
      </c>
      <c r="AL32" s="135">
        <f t="shared" si="11"/>
        <v>651624.02100000007</v>
      </c>
      <c r="AM32" s="135">
        <f t="shared" si="11"/>
        <v>935555.92800000007</v>
      </c>
      <c r="AN32" s="135">
        <f t="shared" si="11"/>
        <v>78053.677000000011</v>
      </c>
      <c r="AO32" s="135">
        <f t="shared" si="11"/>
        <v>17636.198</v>
      </c>
      <c r="AP32" s="135">
        <f t="shared" si="11"/>
        <v>11851.185999999998</v>
      </c>
      <c r="AQ32" s="135">
        <f t="shared" si="11"/>
        <v>145968.01999999999</v>
      </c>
      <c r="AR32" s="135">
        <f t="shared" si="11"/>
        <v>193300.62800000003</v>
      </c>
      <c r="AS32" s="135">
        <f t="shared" si="11"/>
        <v>6005.8959999999997</v>
      </c>
      <c r="AT32" s="135">
        <f t="shared" si="11"/>
        <v>1864000.5919999997</v>
      </c>
      <c r="AU32" s="135">
        <f t="shared" si="11"/>
        <v>241255.44099999999</v>
      </c>
      <c r="AV32" s="135">
        <f t="shared" si="11"/>
        <v>532529.348</v>
      </c>
      <c r="AW32" s="135">
        <f t="shared" si="11"/>
        <v>48757.19418890003</v>
      </c>
      <c r="AX32" s="135">
        <f t="shared" si="11"/>
        <v>140754.95199999999</v>
      </c>
      <c r="AY32" s="135"/>
    </row>
    <row r="33" spans="2:58">
      <c r="B33" s="310" t="s">
        <v>1035</v>
      </c>
      <c r="C33" s="135">
        <f>SUM(C27:C29)-C30</f>
        <v>492891.41499999998</v>
      </c>
      <c r="D33" s="135">
        <f>SUM(D27:D29)-D30</f>
        <v>18014.278999999999</v>
      </c>
      <c r="E33" s="135">
        <f t="shared" ref="E33:X33" si="12">SUM(E27:E29)-E30</f>
        <v>738677.88500000013</v>
      </c>
      <c r="F33" s="135">
        <f t="shared" si="12"/>
        <v>63193.828000000001</v>
      </c>
      <c r="G33" s="135">
        <f t="shared" si="12"/>
        <v>220724.91545999999</v>
      </c>
      <c r="H33" s="135">
        <f t="shared" si="12"/>
        <v>20961.261000000002</v>
      </c>
      <c r="I33" s="135">
        <f t="shared" si="12"/>
        <v>70829.977999999988</v>
      </c>
      <c r="J33" s="135">
        <f t="shared" si="12"/>
        <v>798294.46000000008</v>
      </c>
      <c r="K33" s="135">
        <f t="shared" si="12"/>
        <v>893095.87199999997</v>
      </c>
      <c r="L33" s="135">
        <f t="shared" si="12"/>
        <v>1210696.3229999999</v>
      </c>
      <c r="M33" s="135">
        <f>SUM(M27:M29)-M30</f>
        <v>851108.62000000011</v>
      </c>
      <c r="N33" s="135">
        <f>SUM(N27:N29)-N30</f>
        <v>43282.597999999998</v>
      </c>
      <c r="O33" s="135">
        <f t="shared" si="12"/>
        <v>19958.844000000001</v>
      </c>
      <c r="P33" s="135">
        <f t="shared" si="12"/>
        <v>25080.747000000003</v>
      </c>
      <c r="Q33" s="135">
        <f t="shared" si="12"/>
        <v>515052.158</v>
      </c>
      <c r="R33" s="135">
        <f t="shared" si="12"/>
        <v>367412.26099999994</v>
      </c>
      <c r="S33" s="135">
        <f t="shared" si="12"/>
        <v>9864.0239999999976</v>
      </c>
      <c r="T33" s="135">
        <f t="shared" si="12"/>
        <v>8294083.3260000022</v>
      </c>
      <c r="U33" s="135">
        <f t="shared" si="12"/>
        <v>671667.78699999989</v>
      </c>
      <c r="V33" s="135">
        <f t="shared" si="12"/>
        <v>77968.368999999992</v>
      </c>
      <c r="W33" s="135">
        <f t="shared" si="12"/>
        <v>50763.559540000002</v>
      </c>
      <c r="X33" s="135">
        <f t="shared" si="12"/>
        <v>188997.33500000002</v>
      </c>
    </row>
    <row r="34" spans="2:58">
      <c r="B34" s="310" t="s">
        <v>1114</v>
      </c>
      <c r="C34" s="135">
        <f>SUM(C5:C26)</f>
        <v>787437.35400000005</v>
      </c>
      <c r="D34" s="135">
        <f t="shared" ref="D34:X34" si="13">SUM(D5:D26)</f>
        <v>23273.422000000002</v>
      </c>
      <c r="E34" s="135">
        <f t="shared" si="13"/>
        <v>1940344.7450000001</v>
      </c>
      <c r="F34" s="135">
        <f t="shared" si="13"/>
        <v>234631.09600000002</v>
      </c>
      <c r="G34" s="135">
        <f t="shared" si="13"/>
        <v>728917.04753526696</v>
      </c>
      <c r="H34" s="135">
        <f t="shared" si="13"/>
        <v>100937.85100000001</v>
      </c>
      <c r="I34" s="135">
        <f t="shared" si="13"/>
        <v>167152.59600000002</v>
      </c>
      <c r="J34" s="135">
        <f t="shared" si="13"/>
        <v>3539932.8099999996</v>
      </c>
      <c r="K34" s="135">
        <f t="shared" si="13"/>
        <v>1032962.3149999999</v>
      </c>
      <c r="L34" s="135">
        <f t="shared" si="13"/>
        <v>2094901.62</v>
      </c>
      <c r="M34" s="135">
        <f t="shared" si="13"/>
        <v>2345245.8650000002</v>
      </c>
      <c r="N34" s="135">
        <f t="shared" si="13"/>
        <v>132847.606</v>
      </c>
      <c r="O34" s="135">
        <f t="shared" si="13"/>
        <v>40553.185000000005</v>
      </c>
      <c r="P34" s="135">
        <f t="shared" si="13"/>
        <v>42052.335999999996</v>
      </c>
      <c r="Q34" s="135">
        <f t="shared" si="13"/>
        <v>776504.52899999998</v>
      </c>
      <c r="R34" s="135">
        <f t="shared" si="13"/>
        <v>615691.11500000011</v>
      </c>
      <c r="S34" s="135">
        <f t="shared" si="13"/>
        <v>16798.201000000001</v>
      </c>
      <c r="T34" s="135">
        <f t="shared" si="13"/>
        <v>10597164.954000002</v>
      </c>
      <c r="U34" s="135">
        <f t="shared" si="13"/>
        <v>952004.77600000007</v>
      </c>
      <c r="V34" s="135">
        <f t="shared" si="13"/>
        <v>967286.46600000001</v>
      </c>
      <c r="W34" s="135">
        <f t="shared" si="13"/>
        <v>143234.89946473285</v>
      </c>
      <c r="X34" s="135">
        <f t="shared" si="13"/>
        <v>362773.23499999999</v>
      </c>
    </row>
    <row r="35" spans="2:58">
      <c r="B35" s="396" t="s">
        <v>1015</v>
      </c>
      <c r="C35" s="309">
        <f t="shared" ref="C35:X35" si="14">C34-C33-AC32-H71</f>
        <v>0</v>
      </c>
      <c r="D35" s="309">
        <f t="shared" si="14"/>
        <v>4.3200998334214091E-12</v>
      </c>
      <c r="E35" s="309">
        <f t="shared" si="14"/>
        <v>0</v>
      </c>
      <c r="F35" s="309">
        <f t="shared" si="14"/>
        <v>0</v>
      </c>
      <c r="G35" s="309">
        <f>G34-G33-AG32-L71</f>
        <v>0</v>
      </c>
      <c r="H35" s="309">
        <f t="shared" si="14"/>
        <v>1.2732925824820995E-11</v>
      </c>
      <c r="I35" s="309">
        <f t="shared" si="14"/>
        <v>0</v>
      </c>
      <c r="J35" s="309">
        <f t="shared" si="14"/>
        <v>0</v>
      </c>
      <c r="K35" s="309">
        <f t="shared" si="14"/>
        <v>0</v>
      </c>
      <c r="L35" s="309">
        <f t="shared" si="14"/>
        <v>0</v>
      </c>
      <c r="M35" s="309">
        <f t="shared" si="14"/>
        <v>0</v>
      </c>
      <c r="N35" s="309">
        <f t="shared" si="14"/>
        <v>0</v>
      </c>
      <c r="O35" s="309">
        <f t="shared" si="14"/>
        <v>3.637978807091713E-12</v>
      </c>
      <c r="P35" s="309">
        <f t="shared" si="14"/>
        <v>0</v>
      </c>
      <c r="Q35" s="309">
        <f t="shared" si="14"/>
        <v>0</v>
      </c>
      <c r="R35" s="309">
        <f t="shared" si="14"/>
        <v>1.3096723705530167E-10</v>
      </c>
      <c r="S35" s="309">
        <f t="shared" si="14"/>
        <v>3.637978807091713E-12</v>
      </c>
      <c r="T35" s="309">
        <f t="shared" si="14"/>
        <v>0</v>
      </c>
      <c r="U35" s="309">
        <f t="shared" si="14"/>
        <v>1.8189894035458565E-10</v>
      </c>
      <c r="V35" s="309">
        <f t="shared" si="14"/>
        <v>0</v>
      </c>
      <c r="W35" s="309">
        <f t="shared" si="14"/>
        <v>6.5483618527650833E-11</v>
      </c>
      <c r="X35" s="309">
        <f t="shared" si="14"/>
        <v>0</v>
      </c>
    </row>
    <row r="36" spans="2:58">
      <c r="B36" s="396"/>
      <c r="C36" s="309"/>
      <c r="D36" s="309"/>
      <c r="E36" s="309"/>
      <c r="F36" s="309"/>
      <c r="G36" s="309"/>
      <c r="H36" s="309"/>
      <c r="I36" s="309"/>
      <c r="J36" s="309"/>
      <c r="K36" s="309"/>
      <c r="L36" s="309"/>
      <c r="M36" s="309"/>
      <c r="N36" s="309"/>
      <c r="O36" s="309"/>
      <c r="P36" s="309"/>
      <c r="Q36" s="309"/>
      <c r="R36" s="309"/>
      <c r="S36" s="309"/>
      <c r="T36" s="309"/>
      <c r="U36" s="309"/>
      <c r="V36" s="309"/>
      <c r="W36" s="309"/>
      <c r="X36" s="309"/>
    </row>
    <row r="37" spans="2:58">
      <c r="B37" s="372" t="str">
        <f>Step3!B37</f>
        <v>Wages employees</v>
      </c>
      <c r="C37" s="135">
        <f>Step3!C37</f>
        <v>84977.885999999984</v>
      </c>
      <c r="D37" s="135">
        <f>Step3!D37</f>
        <v>2154.1949999999997</v>
      </c>
      <c r="E37" s="135">
        <f>Step3!E37</f>
        <v>76279.027000000002</v>
      </c>
      <c r="F37" s="135">
        <f>Step3!F37</f>
        <v>14769.026999999998</v>
      </c>
      <c r="G37" s="135">
        <f>Step3!G37+ShareStep4!E31</f>
        <v>28779.27035195753</v>
      </c>
      <c r="H37" s="135">
        <f>Step3!H37</f>
        <v>3895.7449999999999</v>
      </c>
      <c r="I37" s="135">
        <f>Step3!I37</f>
        <v>5724.4269999999997</v>
      </c>
      <c r="J37" s="135">
        <f>Step3!J37</f>
        <v>208318.17000000004</v>
      </c>
      <c r="K37" s="135">
        <f>Step3!K37</f>
        <v>16592.448</v>
      </c>
      <c r="L37" s="135">
        <f>Step3!L37</f>
        <v>303383.56599999999</v>
      </c>
      <c r="M37" s="135">
        <f>Step3!N37</f>
        <v>187110.23500000004</v>
      </c>
      <c r="N37" s="135">
        <f>Step3!O37</f>
        <v>11914.813999999998</v>
      </c>
      <c r="O37" s="135">
        <f>Step3!P37</f>
        <v>3290.9380000000001</v>
      </c>
      <c r="P37" s="135">
        <f>Step3!Q37</f>
        <v>5150.5439999999999</v>
      </c>
      <c r="Q37" s="135">
        <f>Step3!R37</f>
        <v>115875.10200000001</v>
      </c>
      <c r="R37" s="135">
        <f>Step3!S37</f>
        <v>112493.163</v>
      </c>
      <c r="S37" s="135">
        <f>Step3!T37</f>
        <v>2728.0950000000003</v>
      </c>
      <c r="T37" s="135">
        <f>Step3!U37</f>
        <v>1887022.8660000002</v>
      </c>
      <c r="U37" s="135">
        <f>Step3!V37</f>
        <v>543918.02400000009</v>
      </c>
      <c r="V37" s="135">
        <f>Step3!W37</f>
        <v>12060.752999999999</v>
      </c>
      <c r="W37" s="135">
        <f>Step3!X37+ShareStep4!F31</f>
        <v>8294.9476480424728</v>
      </c>
      <c r="X37" s="135">
        <f>Step3!Y37</f>
        <v>13927.675999999999</v>
      </c>
    </row>
    <row r="38" spans="2:58">
      <c r="B38" s="372" t="str">
        <f>Step3!B38</f>
        <v>Social contribution</v>
      </c>
      <c r="C38" s="135">
        <f>Step3!C38</f>
        <v>317.86599999999999</v>
      </c>
      <c r="D38" s="135">
        <f>Step3!D38</f>
        <v>26.377000000000002</v>
      </c>
      <c r="E38" s="135">
        <f>Step3!E38</f>
        <v>19982.061999999998</v>
      </c>
      <c r="F38" s="135">
        <f>Step3!F38</f>
        <v>5571.9769999999999</v>
      </c>
      <c r="G38" s="135">
        <f>Step3!G38+ShareStep4!E32</f>
        <v>10988.8848</v>
      </c>
      <c r="H38" s="135">
        <f>Step3!H38</f>
        <v>1198.0810000000001</v>
      </c>
      <c r="I38" s="135">
        <f>Step3!I38</f>
        <v>2919.2840000000001</v>
      </c>
      <c r="J38" s="135">
        <f>Step3!J38</f>
        <v>69450.381999999998</v>
      </c>
      <c r="K38" s="135">
        <f>Step3!K38</f>
        <v>18210.990999999998</v>
      </c>
      <c r="L38" s="135">
        <f>Step3!L38</f>
        <v>78917.430999999982</v>
      </c>
      <c r="M38" s="135">
        <f>Step3!N38</f>
        <v>56600.031999999999</v>
      </c>
      <c r="N38" s="135">
        <f>Step3!O38</f>
        <v>1712.1219999999998</v>
      </c>
      <c r="O38" s="135">
        <f>Step3!P38</f>
        <v>547.00400000000002</v>
      </c>
      <c r="P38" s="135">
        <f>Step3!Q38</f>
        <v>1570.8309999999999</v>
      </c>
      <c r="Q38" s="135">
        <f>Step3!R38</f>
        <v>21896.377</v>
      </c>
      <c r="R38" s="135">
        <f>Step3!S38</f>
        <v>9672.3590000000022</v>
      </c>
      <c r="S38" s="135">
        <f>Step3!T38</f>
        <v>1225.3240000000001</v>
      </c>
      <c r="T38" s="135">
        <f>Step3!U38</f>
        <v>428385.89499999996</v>
      </c>
      <c r="U38" s="135">
        <f>Step3!V38</f>
        <v>112401.67300000001</v>
      </c>
      <c r="V38" s="135">
        <f>Step3!W38</f>
        <v>11915.996000000001</v>
      </c>
      <c r="W38" s="135">
        <f>Step3!X38+ShareStep4!F32</f>
        <v>8267.0671999999995</v>
      </c>
      <c r="X38" s="135">
        <f>Step3!Y38</f>
        <v>32414.431</v>
      </c>
    </row>
    <row r="39" spans="2:58">
      <c r="B39" s="432" t="str">
        <f>Step3!B39</f>
        <v>efectivas</v>
      </c>
      <c r="C39" s="135">
        <f>Step3!C39</f>
        <v>182.142</v>
      </c>
      <c r="D39" s="135">
        <f>Step3!D39</f>
        <v>24.312000000000001</v>
      </c>
      <c r="E39" s="135">
        <f>Step3!E39</f>
        <v>8870.1370000000006</v>
      </c>
      <c r="F39" s="135">
        <f>Step3!F39</f>
        <v>2496.8440000000001</v>
      </c>
      <c r="G39" s="135">
        <f>Step3!G39+ShareStep4!E33</f>
        <v>3346.2688000000003</v>
      </c>
      <c r="H39" s="135">
        <f>Step3!H39</f>
        <v>747.34</v>
      </c>
      <c r="I39" s="135">
        <f>Step3!I39</f>
        <v>1262.201</v>
      </c>
      <c r="J39" s="135">
        <f>Step3!J39</f>
        <v>36500.007999999994</v>
      </c>
      <c r="K39" s="135">
        <f>Step3!K39</f>
        <v>242.42500000000001</v>
      </c>
      <c r="L39" s="135">
        <f>Step3!L39</f>
        <v>34401.113999999994</v>
      </c>
      <c r="M39" s="135">
        <f>Step3!N39</f>
        <v>32544.635000000002</v>
      </c>
      <c r="N39" s="135">
        <f>Step3!O39</f>
        <v>1086.836</v>
      </c>
      <c r="O39" s="135">
        <f>Step3!P39</f>
        <v>139.08600000000001</v>
      </c>
      <c r="P39" s="135">
        <f>Step3!Q39</f>
        <v>421.68399999999997</v>
      </c>
      <c r="Q39" s="135">
        <f>Step3!R39</f>
        <v>15281.231</v>
      </c>
      <c r="R39" s="135">
        <f>Step3!S39</f>
        <v>5616.8490000000011</v>
      </c>
      <c r="S39" s="135">
        <f>Step3!T39</f>
        <v>72.706000000000003</v>
      </c>
      <c r="T39" s="135">
        <f>Step3!U39</f>
        <v>316058.43199999991</v>
      </c>
      <c r="U39" s="135">
        <f>Step3!V39</f>
        <v>106037.29200000002</v>
      </c>
      <c r="V39" s="135">
        <f>Step3!W39</f>
        <v>195.68</v>
      </c>
      <c r="W39" s="135">
        <f>Step3!X39+ShareStep4!F33</f>
        <v>502.2192</v>
      </c>
      <c r="X39" s="135">
        <f>Step3!Y39</f>
        <v>5903.2709999999997</v>
      </c>
      <c r="Y39" s="135"/>
      <c r="Z39" s="135"/>
      <c r="AA39" s="135"/>
      <c r="AB39" s="135"/>
      <c r="AC39" s="135"/>
      <c r="AD39" s="135"/>
      <c r="AE39" s="135"/>
      <c r="AF39" s="135"/>
      <c r="AG39" s="135"/>
      <c r="AH39" s="135"/>
      <c r="AI39" s="135"/>
      <c r="AJ39" s="135"/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</row>
    <row r="40" spans="2:58">
      <c r="B40" s="432" t="str">
        <f>Step3!B40</f>
        <v>imputables</v>
      </c>
      <c r="C40" s="135">
        <f>Step3!C40</f>
        <v>135.72399999999999</v>
      </c>
      <c r="D40" s="135">
        <f>Step3!D40</f>
        <v>2.0649999999999999</v>
      </c>
      <c r="E40" s="135">
        <f>Step3!E40</f>
        <v>11111.924999999999</v>
      </c>
      <c r="F40" s="135">
        <f>Step3!F40</f>
        <v>3075.1329999999998</v>
      </c>
      <c r="G40" s="135">
        <f>Step3!G40+ShareStep4!E34</f>
        <v>7642.616</v>
      </c>
      <c r="H40" s="135">
        <f>Step3!H40</f>
        <v>450.74099999999999</v>
      </c>
      <c r="I40" s="135">
        <f>Step3!I40</f>
        <v>1657.0830000000001</v>
      </c>
      <c r="J40" s="135">
        <f>Step3!J40</f>
        <v>32950.374000000003</v>
      </c>
      <c r="K40" s="135">
        <f>Step3!K40</f>
        <v>17968.565999999999</v>
      </c>
      <c r="L40" s="135">
        <f>Step3!L40</f>
        <v>44516.316999999988</v>
      </c>
      <c r="M40" s="135">
        <f>Step3!N40</f>
        <v>24055.396999999997</v>
      </c>
      <c r="N40" s="135">
        <f>Step3!O40</f>
        <v>625.28599999999994</v>
      </c>
      <c r="O40" s="135">
        <f>Step3!P40</f>
        <v>407.91800000000001</v>
      </c>
      <c r="P40" s="135">
        <f>Step3!Q40</f>
        <v>1149.1469999999999</v>
      </c>
      <c r="Q40" s="135">
        <f>Step3!R40</f>
        <v>6615.1460000000006</v>
      </c>
      <c r="R40" s="135">
        <f>Step3!S40</f>
        <v>4055.5100000000007</v>
      </c>
      <c r="S40" s="135">
        <f>Step3!T40</f>
        <v>1152.6180000000002</v>
      </c>
      <c r="T40" s="135">
        <f>Step3!U40</f>
        <v>112327.46300000005</v>
      </c>
      <c r="U40" s="135">
        <f>Step3!V40</f>
        <v>6364.3809999999994</v>
      </c>
      <c r="V40" s="135">
        <f>Step3!W40</f>
        <v>11720.316000000001</v>
      </c>
      <c r="W40" s="135">
        <f>Step3!X40+ShareStep4!F34</f>
        <v>7764.848</v>
      </c>
      <c r="X40" s="135">
        <f>Step3!Y40</f>
        <v>26511.16</v>
      </c>
      <c r="Y40" s="135"/>
      <c r="Z40" s="135"/>
      <c r="AA40" s="135"/>
      <c r="AB40" s="135"/>
      <c r="AC40" s="135"/>
      <c r="AD40" s="135"/>
      <c r="AE40" s="135"/>
      <c r="AF40" s="135"/>
      <c r="AG40" s="135"/>
      <c r="AH40" s="135"/>
      <c r="AI40" s="135"/>
      <c r="AJ40" s="135"/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</row>
    <row r="41" spans="2:58">
      <c r="B41" s="372" t="str">
        <f>Step3!B41</f>
        <v>Number of Employees</v>
      </c>
      <c r="C41" s="135">
        <f>Step3!C41</f>
        <v>2747432</v>
      </c>
      <c r="D41" s="135">
        <f>Step3!D41</f>
        <v>45626</v>
      </c>
      <c r="E41" s="135">
        <f>Step3!E41</f>
        <v>1094995</v>
      </c>
      <c r="F41" s="135">
        <f>Step3!F41</f>
        <v>181069</v>
      </c>
      <c r="G41" s="135">
        <f>Step3!G41+ShareStep4!E35</f>
        <v>185724</v>
      </c>
      <c r="H41" s="135">
        <f>Step3!H41</f>
        <v>37715</v>
      </c>
      <c r="I41" s="135">
        <f>Step3!I41</f>
        <v>20852</v>
      </c>
      <c r="J41" s="135">
        <f>Step3!J41</f>
        <v>1664785</v>
      </c>
      <c r="K41" s="135">
        <f>Step3!K41</f>
        <v>52938</v>
      </c>
      <c r="L41" s="135">
        <f>Step3!L41</f>
        <v>4447712</v>
      </c>
      <c r="M41" s="135">
        <f>Step3!N41</f>
        <v>2492081</v>
      </c>
      <c r="N41" s="135">
        <f>Step3!O41</f>
        <v>35607</v>
      </c>
      <c r="O41" s="135">
        <f>Step3!P41</f>
        <v>12820</v>
      </c>
      <c r="P41" s="135">
        <f>Step3!Q41</f>
        <v>23198</v>
      </c>
      <c r="Q41" s="135">
        <f>Step3!R41</f>
        <v>1001083</v>
      </c>
      <c r="R41" s="135">
        <f>Step3!S41</f>
        <v>936565</v>
      </c>
      <c r="S41" s="135">
        <f>Step3!T41</f>
        <v>15555</v>
      </c>
      <c r="T41" s="135">
        <f>Step3!U41</f>
        <v>18884560</v>
      </c>
      <c r="U41" s="135">
        <f>Step3!V41</f>
        <v>2580167</v>
      </c>
      <c r="V41" s="135">
        <f>Step3!W41</f>
        <v>35033</v>
      </c>
      <c r="W41" s="135">
        <f>Step3!X41+ShareStep4!F35</f>
        <v>22741</v>
      </c>
      <c r="X41" s="135">
        <f>Step3!Y41</f>
        <v>97054</v>
      </c>
    </row>
    <row r="42" spans="2:58" ht="16.5">
      <c r="B42" s="372" t="str">
        <f>Step3!B42</f>
        <v>Number of Self-employed (owners, familily  and others)</v>
      </c>
      <c r="C42" s="135">
        <f>Step3!C42</f>
        <v>4490888</v>
      </c>
      <c r="D42" s="135">
        <f>Step3!D42</f>
        <v>54374</v>
      </c>
      <c r="E42" s="135">
        <f>Step3!E42</f>
        <v>585971</v>
      </c>
      <c r="F42" s="135">
        <f>Step3!F42</f>
        <v>71618</v>
      </c>
      <c r="G42" s="135">
        <f>Step3!G42+ShareStep4!E36</f>
        <v>31102.5</v>
      </c>
      <c r="H42" s="135">
        <f>Step3!H42</f>
        <v>14646</v>
      </c>
      <c r="I42" s="135">
        <f>Step3!I42</f>
        <v>1</v>
      </c>
      <c r="J42" s="135">
        <f>Step3!J42</f>
        <v>6189</v>
      </c>
      <c r="K42" s="135">
        <f>Step3!K42</f>
        <v>0</v>
      </c>
      <c r="L42" s="135">
        <f>Step3!L42</f>
        <v>1013397</v>
      </c>
      <c r="M42" s="135">
        <f>Step3!N42</f>
        <v>1116821</v>
      </c>
      <c r="N42" s="135">
        <f>Step3!O42</f>
        <v>33</v>
      </c>
      <c r="O42" s="135">
        <f>Step3!P42</f>
        <v>40</v>
      </c>
      <c r="P42" s="135">
        <f>Step3!Q42</f>
        <v>2271</v>
      </c>
      <c r="Q42" s="135">
        <f>Step3!R42</f>
        <v>20928</v>
      </c>
      <c r="R42" s="135">
        <f>Step3!S42</f>
        <v>111930</v>
      </c>
      <c r="S42" s="135">
        <f>Step3!T42</f>
        <v>7111</v>
      </c>
      <c r="T42" s="135">
        <f>Step3!U42</f>
        <v>9572575</v>
      </c>
      <c r="U42" s="135">
        <f>Step3!V42</f>
        <v>0</v>
      </c>
      <c r="V42" s="135">
        <f>Step3!W42</f>
        <v>107</v>
      </c>
      <c r="W42" s="135">
        <f>Step3!X42+ShareStep4!F36</f>
        <v>199.5</v>
      </c>
      <c r="X42" s="135">
        <f>Step3!Y42</f>
        <v>0</v>
      </c>
    </row>
    <row r="43" spans="2:58" ht="16.5">
      <c r="B43" s="372" t="str">
        <f>Step3!B43</f>
        <v>Number of Self employed (not dependent on business name)</v>
      </c>
      <c r="C43" s="135">
        <f>Step3!C43</f>
        <v>11183</v>
      </c>
      <c r="D43" s="135">
        <f>Step3!D43</f>
        <v>707</v>
      </c>
      <c r="E43" s="135">
        <f>Step3!E43</f>
        <v>178337</v>
      </c>
      <c r="F43" s="135">
        <f>Step3!F43</f>
        <v>33535</v>
      </c>
      <c r="G43" s="135">
        <f>Step3!G43+ShareStep4!E37</f>
        <v>71197</v>
      </c>
      <c r="H43" s="135">
        <f>Step3!H43</f>
        <v>19385</v>
      </c>
      <c r="I43" s="135">
        <f>Step3!I43</f>
        <v>7247</v>
      </c>
      <c r="J43" s="135">
        <f>Step3!J43</f>
        <v>422895</v>
      </c>
      <c r="K43" s="135">
        <f>Step3!K43</f>
        <v>0</v>
      </c>
      <c r="L43" s="135">
        <f>Step3!L43</f>
        <v>96989</v>
      </c>
      <c r="M43" s="135">
        <f>Step3!N43</f>
        <v>402179</v>
      </c>
      <c r="N43" s="135">
        <f>Step3!O43</f>
        <v>14801</v>
      </c>
      <c r="O43" s="135">
        <f>Step3!P43</f>
        <v>4140</v>
      </c>
      <c r="P43" s="135">
        <f>Step3!Q43</f>
        <v>11933</v>
      </c>
      <c r="Q43" s="135">
        <f>Step3!R43</f>
        <v>50332</v>
      </c>
      <c r="R43" s="135">
        <f>Step3!S43</f>
        <v>30372</v>
      </c>
      <c r="S43" s="135">
        <f>Step3!T43</f>
        <v>1379</v>
      </c>
      <c r="T43" s="135">
        <f>Step3!U43</f>
        <v>2385173</v>
      </c>
      <c r="U43" s="135">
        <f>Step3!V43</f>
        <v>0</v>
      </c>
      <c r="V43" s="135">
        <f>Step3!W43</f>
        <v>2505</v>
      </c>
      <c r="W43" s="135">
        <f>Step3!X43+ShareStep4!F37</f>
        <v>4503</v>
      </c>
      <c r="X43" s="135">
        <f>Step3!Y43</f>
        <v>1257</v>
      </c>
    </row>
    <row r="44" spans="2:58">
      <c r="B44" s="310"/>
      <c r="C44" s="309"/>
    </row>
    <row r="45" spans="2:58">
      <c r="B45" s="396"/>
    </row>
    <row r="46" spans="2:58">
      <c r="B46" s="283"/>
      <c r="D46" s="1340" t="s">
        <v>1056</v>
      </c>
      <c r="E46" s="1340"/>
      <c r="F46" s="1340" t="s">
        <v>1058</v>
      </c>
      <c r="G46" s="1340"/>
      <c r="P46" s="289" t="s">
        <v>1073</v>
      </c>
      <c r="Q46" s="289"/>
      <c r="R46" s="289"/>
      <c r="S46" s="289"/>
      <c r="T46" s="289"/>
      <c r="U46" s="289"/>
      <c r="V46" s="289"/>
      <c r="W46" s="289"/>
      <c r="X46" s="289"/>
      <c r="Y46" s="289"/>
      <c r="Z46" s="289"/>
      <c r="AA46" s="289"/>
      <c r="AB46" s="289"/>
      <c r="AC46" s="289"/>
      <c r="AD46" s="289"/>
      <c r="AE46" s="289"/>
      <c r="AF46" s="289"/>
      <c r="AG46" s="289"/>
      <c r="AH46" s="289"/>
      <c r="AI46" s="289"/>
      <c r="AJ46" s="289"/>
      <c r="AK46" s="289"/>
      <c r="AL46" s="289"/>
      <c r="AM46" s="1340" t="s">
        <v>1059</v>
      </c>
      <c r="AN46" s="1340"/>
      <c r="AO46" s="1340"/>
      <c r="AP46" s="1340"/>
      <c r="AQ46" s="1340"/>
      <c r="AR46" s="283"/>
      <c r="AS46" s="283"/>
      <c r="AT46" s="283"/>
      <c r="AU46" s="283"/>
      <c r="AV46" s="283"/>
      <c r="AW46" s="283"/>
      <c r="AX46" s="283"/>
      <c r="AY46" s="283"/>
      <c r="AZ46" s="283"/>
      <c r="BA46" s="283"/>
      <c r="BB46" s="283"/>
      <c r="BC46" s="283"/>
      <c r="BD46" s="283"/>
      <c r="BE46" s="283"/>
      <c r="BF46" s="283"/>
    </row>
    <row r="47" spans="2:58">
      <c r="C47" s="296"/>
      <c r="D47" s="393"/>
      <c r="E47" s="393"/>
      <c r="F47" s="393"/>
      <c r="G47" s="393"/>
      <c r="H47" s="1337" t="s">
        <v>629</v>
      </c>
      <c r="I47" s="1337"/>
      <c r="J47" s="1337"/>
      <c r="K47" s="1337"/>
      <c r="L47" s="1337"/>
      <c r="M47" s="1337"/>
      <c r="N47" s="1337"/>
      <c r="O47" s="1337"/>
      <c r="P47" s="1337"/>
      <c r="Q47" s="1337"/>
      <c r="R47" s="1337"/>
      <c r="S47" s="1333" t="s">
        <v>630</v>
      </c>
      <c r="T47" s="1333"/>
      <c r="U47" s="1333"/>
      <c r="V47" s="1333"/>
      <c r="W47" s="1333"/>
      <c r="X47" s="1333"/>
      <c r="Y47" s="1334" t="s">
        <v>631</v>
      </c>
      <c r="Z47" s="1334"/>
      <c r="AA47" s="1335" t="s">
        <v>632</v>
      </c>
      <c r="AB47" s="1335"/>
      <c r="AC47" s="1335"/>
      <c r="AD47" s="393"/>
      <c r="AE47" s="393"/>
      <c r="AF47" s="393"/>
      <c r="AG47" s="393"/>
      <c r="AH47" s="393"/>
      <c r="AI47" s="296"/>
      <c r="AK47" s="1339" t="s">
        <v>1060</v>
      </c>
      <c r="AL47" s="1339"/>
      <c r="AM47" s="1339"/>
      <c r="AN47" s="1339"/>
      <c r="AO47" s="1339"/>
      <c r="AP47" s="1339"/>
      <c r="AQ47" s="1339"/>
      <c r="AR47" s="1339"/>
      <c r="AS47" s="1339"/>
      <c r="AT47" s="1339"/>
      <c r="AU47" s="290"/>
      <c r="AV47" s="308"/>
      <c r="AW47" s="295" t="s">
        <v>1061</v>
      </c>
    </row>
    <row r="48" spans="2:58" ht="33">
      <c r="B48" s="299" t="s">
        <v>1075</v>
      </c>
      <c r="C48" s="294" t="s">
        <v>1074</v>
      </c>
      <c r="D48" s="129" t="s">
        <v>1052</v>
      </c>
      <c r="E48" s="129" t="s">
        <v>1053</v>
      </c>
      <c r="F48" s="129" t="s">
        <v>1054</v>
      </c>
      <c r="G48" s="129" t="s">
        <v>1055</v>
      </c>
      <c r="H48" s="134" t="str">
        <f t="array" ref="H48:AC48">TRANSPOSE(Segmentation!J3:J24)</f>
        <v>Agriculture, livestockand fishing</v>
      </c>
      <c r="I48" s="134" t="str">
        <v>Forestry</v>
      </c>
      <c r="J48" s="134" t="str">
        <v>Manufacture of food, beverages and snuff</v>
      </c>
      <c r="K48" s="134" t="str">
        <v>Manufacture of articles of paper and paperboard</v>
      </c>
      <c r="L48" s="134" t="str">
        <v>Manufacture of chemical</v>
      </c>
      <c r="M48" s="134" t="str">
        <v>Manufacture of cement and concrete</v>
      </c>
      <c r="N48" s="134" t="str">
        <v>Manufacture of steel</v>
      </c>
      <c r="O48" s="134" t="str">
        <v>Manufature of machine and equipment</v>
      </c>
      <c r="P48" s="134" t="str">
        <v>Extraction of oil and gas</v>
      </c>
      <c r="Q48" s="134" t="str">
        <v>Construction of buildings</v>
      </c>
      <c r="R48" s="134" t="str">
        <v>Others industries</v>
      </c>
      <c r="S48" s="134" t="str">
        <v>Air transport</v>
      </c>
      <c r="T48" s="134" t="str">
        <v>Rail transport</v>
      </c>
      <c r="U48" s="134" t="str">
        <v>Water transport</v>
      </c>
      <c r="V48" s="134" t="str">
        <v>Freight transport by road</v>
      </c>
      <c r="W48" s="134" t="str">
        <v>Passager transport by road</v>
      </c>
      <c r="X48" s="134" t="str">
        <v>Other transports</v>
      </c>
      <c r="Y48" s="134" t="str">
        <v>Business services</v>
      </c>
      <c r="Z48" s="134" t="str">
        <v>Public services</v>
      </c>
      <c r="AA48" s="134" t="str">
        <v>Manufacture of petroleum and coal products</v>
      </c>
      <c r="AB48" s="134" t="str">
        <v>Gas supply by pipeline to final consumer</v>
      </c>
      <c r="AC48" s="134" t="str">
        <v>Electricity generation, trasmission and distribution</v>
      </c>
      <c r="AD48" s="129" t="s">
        <v>1011</v>
      </c>
      <c r="AE48" s="129" t="s">
        <v>979</v>
      </c>
      <c r="AF48" s="129" t="s">
        <v>980</v>
      </c>
      <c r="AG48" s="129" t="s">
        <v>982</v>
      </c>
      <c r="AH48" s="129" t="s">
        <v>981</v>
      </c>
      <c r="AK48" s="51" t="s">
        <v>1074</v>
      </c>
      <c r="AL48" s="51" t="s">
        <v>1063</v>
      </c>
      <c r="AM48" s="52" t="s">
        <v>1064</v>
      </c>
      <c r="AN48" s="53" t="s">
        <v>1065</v>
      </c>
      <c r="AO48" s="53" t="s">
        <v>1066</v>
      </c>
      <c r="AP48" s="51" t="s">
        <v>1067</v>
      </c>
      <c r="AQ48" s="52" t="s">
        <v>1068</v>
      </c>
      <c r="AR48" s="51" t="s">
        <v>1069</v>
      </c>
      <c r="AS48" s="52" t="s">
        <v>1070</v>
      </c>
      <c r="AT48" s="52" t="s">
        <v>1071</v>
      </c>
      <c r="AU48" s="300"/>
      <c r="AV48" s="300"/>
      <c r="AW48" s="51" t="s">
        <v>1072</v>
      </c>
    </row>
    <row r="49" spans="2:49">
      <c r="B49" s="205" t="str">
        <f>Step3!B49</f>
        <v>Agriculture, livestockand fishing</v>
      </c>
      <c r="C49" s="135">
        <f>Step3!C49</f>
        <v>134001.36500000002</v>
      </c>
      <c r="D49" s="135">
        <f>Step3!D49</f>
        <v>6207.0650000000014</v>
      </c>
      <c r="E49" s="135">
        <f>Step3!E49</f>
        <v>38458.926000000007</v>
      </c>
      <c r="F49" s="135">
        <f>Step3!F49</f>
        <v>6071.7039999999997</v>
      </c>
      <c r="G49" s="135">
        <f>Step3!G49</f>
        <v>0</v>
      </c>
      <c r="H49" s="135">
        <f>Step3!H49</f>
        <v>12876.104000000001</v>
      </c>
      <c r="I49" s="135">
        <f>Step3!I49</f>
        <v>0</v>
      </c>
      <c r="J49" s="135">
        <f>Step3!J49</f>
        <v>100709.18899999998</v>
      </c>
      <c r="K49" s="135">
        <f>Step3!K49</f>
        <v>1E-3</v>
      </c>
      <c r="L49" s="135">
        <f>Step3!L49+ShareStep4!H46</f>
        <v>160.90899999999999</v>
      </c>
      <c r="M49" s="135">
        <f>Step3!M49</f>
        <v>0</v>
      </c>
      <c r="N49" s="135">
        <f>Step3!N49</f>
        <v>0</v>
      </c>
      <c r="O49" s="135">
        <f>Step3!O49</f>
        <v>330.334</v>
      </c>
      <c r="P49" s="135">
        <f>Step3!P49</f>
        <v>0</v>
      </c>
      <c r="Q49" s="135">
        <f>Step3!Q49</f>
        <v>390.76799999999997</v>
      </c>
      <c r="R49" s="135">
        <f>Step3!S49</f>
        <v>5343.393</v>
      </c>
      <c r="S49" s="135">
        <f>Step3!T49</f>
        <v>0</v>
      </c>
      <c r="T49" s="135">
        <f>Step3!U49</f>
        <v>0</v>
      </c>
      <c r="U49" s="135">
        <f>Step3!V49</f>
        <v>0</v>
      </c>
      <c r="V49" s="135">
        <f>Step3!W49</f>
        <v>0</v>
      </c>
      <c r="W49" s="135">
        <f>Step3!X49</f>
        <v>0</v>
      </c>
      <c r="X49" s="135">
        <f>Step3!Y49</f>
        <v>0</v>
      </c>
      <c r="Y49" s="135">
        <f>Step3!Z49</f>
        <v>1208.3839999999996</v>
      </c>
      <c r="Z49" s="135">
        <f>Step3!AA49</f>
        <v>3.0420000000000003</v>
      </c>
      <c r="AA49" s="135">
        <f>Step3!AB49</f>
        <v>0</v>
      </c>
      <c r="AB49" s="135">
        <f>Step3!AC49+ShareStep4!I46</f>
        <v>0</v>
      </c>
      <c r="AC49" s="135">
        <f>Step3!AD49</f>
        <v>0</v>
      </c>
      <c r="AD49" s="135">
        <f>Step3!AE49</f>
        <v>44194.976000000002</v>
      </c>
      <c r="AE49" s="135">
        <f>Step3!AF49</f>
        <v>0</v>
      </c>
      <c r="AF49" s="135">
        <f>Step3!AG49</f>
        <v>5714.7450000000008</v>
      </c>
      <c r="AG49" s="135">
        <f>Step3!AH49</f>
        <v>0</v>
      </c>
      <c r="AH49" s="135">
        <f>Step3!AI49</f>
        <v>13807.215</v>
      </c>
      <c r="AK49" s="135">
        <f t="shared" ref="AK49:AK70" si="15">C49</f>
        <v>134001.36500000002</v>
      </c>
      <c r="AL49" s="135">
        <f t="shared" ref="AL49:AL70" si="16">SUM(D49:E49)</f>
        <v>44665.991000000009</v>
      </c>
      <c r="AM49" s="135">
        <f t="shared" ref="AM49:AM70" si="17">F49-G49</f>
        <v>6071.7039999999997</v>
      </c>
      <c r="AN49" s="135">
        <f>SUM(AK49:AM49)</f>
        <v>184739.06000000003</v>
      </c>
      <c r="AO49" s="135">
        <f>SUM(AP49:AT49)</f>
        <v>184739.06</v>
      </c>
      <c r="AP49" s="135">
        <f t="shared" ref="AP49:AP70" si="18">SUM(H49:AC49)</f>
        <v>121022.124</v>
      </c>
      <c r="AQ49" s="135">
        <f>SUM(AD49:AE49)</f>
        <v>44194.976000000002</v>
      </c>
      <c r="AR49" s="135">
        <f>AF49</f>
        <v>5714.7450000000008</v>
      </c>
      <c r="AS49" s="135">
        <f>AG49</f>
        <v>0</v>
      </c>
      <c r="AT49" s="135">
        <f>AH49</f>
        <v>13807.215</v>
      </c>
      <c r="AW49" s="309">
        <f>AN49-AO49</f>
        <v>0</v>
      </c>
    </row>
    <row r="50" spans="2:49">
      <c r="B50" s="205" t="str">
        <f>Step3!B50</f>
        <v>Forestry</v>
      </c>
      <c r="C50" s="135">
        <f>Step3!C50</f>
        <v>498.22999999999996</v>
      </c>
      <c r="D50" s="135">
        <f>Step3!D50</f>
        <v>15.774999999999999</v>
      </c>
      <c r="E50" s="135">
        <f>Step3!E50</f>
        <v>80.351000000000013</v>
      </c>
      <c r="F50" s="135">
        <f>Step3!F50</f>
        <v>1.8609999999999998</v>
      </c>
      <c r="G50" s="135">
        <f>Step3!G50</f>
        <v>0</v>
      </c>
      <c r="H50" s="135">
        <f>Step3!H50</f>
        <v>0</v>
      </c>
      <c r="I50" s="135">
        <f>Step3!I50</f>
        <v>0</v>
      </c>
      <c r="J50" s="135">
        <f>Step3!J50</f>
        <v>4.306</v>
      </c>
      <c r="K50" s="135">
        <f>Step3!K50</f>
        <v>0.69600000000000006</v>
      </c>
      <c r="L50" s="135">
        <f>Step3!L50+ShareStep4!H47</f>
        <v>16.38</v>
      </c>
      <c r="M50" s="135">
        <f>Step3!M50</f>
        <v>0</v>
      </c>
      <c r="N50" s="135">
        <f>Step3!N50</f>
        <v>0</v>
      </c>
      <c r="O50" s="135">
        <f>Step3!O50</f>
        <v>6.9000000000000006E-2</v>
      </c>
      <c r="P50" s="135">
        <f>Step3!P50</f>
        <v>0</v>
      </c>
      <c r="Q50" s="135">
        <f>Step3!Q50</f>
        <v>0</v>
      </c>
      <c r="R50" s="135">
        <f>Step3!S50</f>
        <v>565.822</v>
      </c>
      <c r="S50" s="135">
        <f>Step3!T50</f>
        <v>0</v>
      </c>
      <c r="T50" s="135">
        <f>Step3!U50</f>
        <v>0</v>
      </c>
      <c r="U50" s="135">
        <f>Step3!V50</f>
        <v>0</v>
      </c>
      <c r="V50" s="135">
        <f>Step3!W50</f>
        <v>0</v>
      </c>
      <c r="W50" s="135">
        <f>Step3!X50</f>
        <v>0</v>
      </c>
      <c r="X50" s="135">
        <f>Step3!Y50</f>
        <v>0</v>
      </c>
      <c r="Y50" s="135">
        <f>Step3!Z50</f>
        <v>5.8999999999999997E-2</v>
      </c>
      <c r="Z50" s="135">
        <f>Step3!AA50</f>
        <v>0</v>
      </c>
      <c r="AA50" s="135">
        <f>Step3!AB50</f>
        <v>0</v>
      </c>
      <c r="AB50" s="135">
        <f>Step3!AC50+ShareStep4!I47</f>
        <v>0</v>
      </c>
      <c r="AC50" s="135">
        <f>Step3!AD50</f>
        <v>0</v>
      </c>
      <c r="AD50" s="135">
        <f>Step3!AE50</f>
        <v>6.5190000000000001</v>
      </c>
      <c r="AE50" s="135">
        <f>Step3!AF50</f>
        <v>0</v>
      </c>
      <c r="AF50" s="135">
        <f>Step3!AG50</f>
        <v>2.3660000000000001</v>
      </c>
      <c r="AG50" s="135">
        <f>Step3!AH50</f>
        <v>0</v>
      </c>
      <c r="AH50" s="135">
        <f>Step3!AI50</f>
        <v>0</v>
      </c>
      <c r="AK50" s="135">
        <f t="shared" si="15"/>
        <v>498.22999999999996</v>
      </c>
      <c r="AL50" s="135">
        <f t="shared" si="16"/>
        <v>96.126000000000005</v>
      </c>
      <c r="AM50" s="135">
        <f t="shared" si="17"/>
        <v>1.8609999999999998</v>
      </c>
      <c r="AN50" s="135">
        <f t="shared" ref="AN50:AN71" si="19">SUM(AK50:AM50)</f>
        <v>596.21699999999998</v>
      </c>
      <c r="AO50" s="135">
        <f t="shared" ref="AO50:AO71" si="20">SUM(AP50:AT50)</f>
        <v>596.21699999999998</v>
      </c>
      <c r="AP50" s="135">
        <f t="shared" si="18"/>
        <v>587.33199999999999</v>
      </c>
      <c r="AQ50" s="135">
        <f t="shared" ref="AQ50:AQ71" si="21">SUM(AD50:AE50)</f>
        <v>6.5190000000000001</v>
      </c>
      <c r="AR50" s="135">
        <f t="shared" ref="AR50:AR71" si="22">AF50</f>
        <v>2.3660000000000001</v>
      </c>
      <c r="AS50" s="135">
        <f t="shared" ref="AS50:AS70" si="23">AG50</f>
        <v>0</v>
      </c>
      <c r="AT50" s="135">
        <f t="shared" ref="AT50:AT70" si="24">AH50</f>
        <v>0</v>
      </c>
      <c r="AW50" s="309">
        <f t="shared" ref="AW50:AW70" si="25">AN50-AO50</f>
        <v>0</v>
      </c>
    </row>
    <row r="51" spans="2:49">
      <c r="B51" s="205" t="str">
        <f>Step3!B51</f>
        <v>Manufacture of food, beverages and snuff</v>
      </c>
      <c r="C51" s="135">
        <f>Step3!C51</f>
        <v>224066.06999999998</v>
      </c>
      <c r="D51" s="135">
        <f>Step3!D51</f>
        <v>16801.241000000002</v>
      </c>
      <c r="E51" s="135">
        <f>Step3!E51</f>
        <v>83400.247000000003</v>
      </c>
      <c r="F51" s="135">
        <f>Step3!F51</f>
        <v>19400.649000000001</v>
      </c>
      <c r="G51" s="135">
        <f>Step3!G51</f>
        <v>23.46</v>
      </c>
      <c r="H51" s="135">
        <f>Step3!H51</f>
        <v>12028.932000000004</v>
      </c>
      <c r="I51" s="135">
        <f>Step3!I51</f>
        <v>0</v>
      </c>
      <c r="J51" s="135">
        <f>Step3!J51</f>
        <v>74805.623999999996</v>
      </c>
      <c r="K51" s="135">
        <f>Step3!K51</f>
        <v>1761.4919999999997</v>
      </c>
      <c r="L51" s="135">
        <f>Step3!L51+ShareStep4!H48</f>
        <v>6981.5948774869421</v>
      </c>
      <c r="M51" s="135">
        <f>Step3!M51</f>
        <v>0</v>
      </c>
      <c r="N51" s="135">
        <f>Step3!N51</f>
        <v>0</v>
      </c>
      <c r="O51" s="135">
        <f>Step3!O51</f>
        <v>21.244999999999997</v>
      </c>
      <c r="P51" s="135">
        <f>Step3!P51</f>
        <v>0</v>
      </c>
      <c r="Q51" s="135">
        <f>Step3!Q51</f>
        <v>0</v>
      </c>
      <c r="R51" s="135">
        <f>Step3!S51</f>
        <v>455.22199999999998</v>
      </c>
      <c r="S51" s="135">
        <f>Step3!T51</f>
        <v>0</v>
      </c>
      <c r="T51" s="135">
        <f>Step3!U51</f>
        <v>0</v>
      </c>
      <c r="U51" s="135">
        <f>Step3!V51</f>
        <v>0</v>
      </c>
      <c r="V51" s="135">
        <f>Step3!W51</f>
        <v>0</v>
      </c>
      <c r="W51" s="135">
        <f>Step3!X51</f>
        <v>0</v>
      </c>
      <c r="X51" s="135">
        <f>Step3!Y51</f>
        <v>0</v>
      </c>
      <c r="Y51" s="135">
        <f>Step3!Z51</f>
        <v>11311.196999999998</v>
      </c>
      <c r="Z51" s="135">
        <f>Step3!AA51</f>
        <v>2695.982</v>
      </c>
      <c r="AA51" s="135">
        <f>Step3!AB51</f>
        <v>0</v>
      </c>
      <c r="AB51" s="135">
        <f>Step3!AC51+ShareStep4!I48</f>
        <v>1.1225130586057274E-3</v>
      </c>
      <c r="AC51" s="135">
        <f>Step3!AD51</f>
        <v>0</v>
      </c>
      <c r="AD51" s="135">
        <f>Step3!AE51</f>
        <v>233373.86800000002</v>
      </c>
      <c r="AE51" s="135">
        <f>Step3!AF51</f>
        <v>0</v>
      </c>
      <c r="AF51" s="135">
        <f>Step3!AG51</f>
        <v>0</v>
      </c>
      <c r="AG51" s="135">
        <f>Step3!AH51</f>
        <v>0</v>
      </c>
      <c r="AH51" s="135">
        <f>Step3!AI51</f>
        <v>209.589</v>
      </c>
      <c r="AK51" s="135">
        <f t="shared" si="15"/>
        <v>224066.06999999998</v>
      </c>
      <c r="AL51" s="135">
        <f t="shared" si="16"/>
        <v>100201.48800000001</v>
      </c>
      <c r="AM51" s="135">
        <f t="shared" si="17"/>
        <v>19377.189000000002</v>
      </c>
      <c r="AN51" s="135">
        <f t="shared" si="19"/>
        <v>343644.74699999997</v>
      </c>
      <c r="AO51" s="135">
        <f t="shared" si="20"/>
        <v>343644.74699999997</v>
      </c>
      <c r="AP51" s="135">
        <f t="shared" si="18"/>
        <v>110061.29</v>
      </c>
      <c r="AQ51" s="135">
        <f t="shared" si="21"/>
        <v>233373.86800000002</v>
      </c>
      <c r="AR51" s="135">
        <f t="shared" si="22"/>
        <v>0</v>
      </c>
      <c r="AS51" s="135">
        <f t="shared" si="23"/>
        <v>0</v>
      </c>
      <c r="AT51" s="135">
        <f t="shared" si="24"/>
        <v>209.589</v>
      </c>
      <c r="AW51" s="309">
        <f t="shared" si="25"/>
        <v>0</v>
      </c>
    </row>
    <row r="52" spans="2:49" ht="16.5">
      <c r="B52" s="205" t="str">
        <f>Step3!B52</f>
        <v>Manufacture of articles of paper and paperboard</v>
      </c>
      <c r="C52" s="135">
        <f>Step3!C52</f>
        <v>106724.70300000001</v>
      </c>
      <c r="D52" s="135">
        <f>Step3!D52</f>
        <v>2940.9369999999999</v>
      </c>
      <c r="E52" s="135">
        <f>Step3!E52</f>
        <v>18132.373</v>
      </c>
      <c r="F52" s="135">
        <f>Step3!F52</f>
        <v>1399.2489999999996</v>
      </c>
      <c r="G52" s="135">
        <f>Step3!G52</f>
        <v>352.35</v>
      </c>
      <c r="H52" s="135">
        <f>Step3!H52</f>
        <v>1392.9189999999999</v>
      </c>
      <c r="I52" s="135">
        <f>Step3!I52</f>
        <v>92.943999999999988</v>
      </c>
      <c r="J52" s="135">
        <f>Step3!J52</f>
        <v>11258.34</v>
      </c>
      <c r="K52" s="135">
        <f>Step3!K52</f>
        <v>37355.957000000002</v>
      </c>
      <c r="L52" s="135">
        <f>Step3!L52+ShareStep4!H49</f>
        <v>2063.9379046890012</v>
      </c>
      <c r="M52" s="135">
        <f>Step3!M52</f>
        <v>569.08299999999997</v>
      </c>
      <c r="N52" s="135">
        <f>Step3!N52</f>
        <v>16.773999999999997</v>
      </c>
      <c r="O52" s="135">
        <f>Step3!O52</f>
        <v>12415.472</v>
      </c>
      <c r="P52" s="135">
        <f>Step3!P52</f>
        <v>28.337</v>
      </c>
      <c r="Q52" s="135">
        <f>Step3!Q52</f>
        <v>213.01500000000004</v>
      </c>
      <c r="R52" s="135">
        <f>Step3!S52</f>
        <v>15603.605</v>
      </c>
      <c r="S52" s="135">
        <f>Step3!T52</f>
        <v>9.5259999999999998</v>
      </c>
      <c r="T52" s="135">
        <f>Step3!U52</f>
        <v>7.0529999999999999</v>
      </c>
      <c r="U52" s="135">
        <f>Step3!V52</f>
        <v>19.128</v>
      </c>
      <c r="V52" s="135">
        <f>Step3!W52</f>
        <v>766.471</v>
      </c>
      <c r="W52" s="135">
        <f>Step3!X52</f>
        <v>263.75800000000004</v>
      </c>
      <c r="X52" s="135">
        <f>Step3!Y52</f>
        <v>3.0309999999999997</v>
      </c>
      <c r="Y52" s="135">
        <f>Step3!Z52</f>
        <v>27235.36299999999</v>
      </c>
      <c r="Z52" s="135">
        <f>Step3!AA52</f>
        <v>3909.1790000000001</v>
      </c>
      <c r="AA52" s="135">
        <f>Step3!AB52</f>
        <v>230.13499999999999</v>
      </c>
      <c r="AB52" s="135">
        <f>Step3!AC52+ShareStep4!I49</f>
        <v>43.685095310998797</v>
      </c>
      <c r="AC52" s="135">
        <f>Step3!AD52</f>
        <v>31.298999999999999</v>
      </c>
      <c r="AD52" s="135">
        <f>Step3!AE52</f>
        <v>11141.543</v>
      </c>
      <c r="AE52" s="135">
        <f>Step3!AF52</f>
        <v>0</v>
      </c>
      <c r="AF52" s="135">
        <f>Step3!AG52</f>
        <v>0.19600000000000001</v>
      </c>
      <c r="AG52" s="135">
        <f>Step3!AH52</f>
        <v>0</v>
      </c>
      <c r="AH52" s="135">
        <f>Step3!AI52</f>
        <v>4174.1610000000001</v>
      </c>
      <c r="AK52" s="135">
        <f t="shared" si="15"/>
        <v>106724.70300000001</v>
      </c>
      <c r="AL52" s="135">
        <f t="shared" si="16"/>
        <v>21073.309999999998</v>
      </c>
      <c r="AM52" s="135">
        <f t="shared" si="17"/>
        <v>1046.8989999999994</v>
      </c>
      <c r="AN52" s="135">
        <f t="shared" si="19"/>
        <v>128844.91200000001</v>
      </c>
      <c r="AO52" s="135">
        <f t="shared" si="20"/>
        <v>128844.91200000001</v>
      </c>
      <c r="AP52" s="135">
        <f t="shared" si="18"/>
        <v>113529.012</v>
      </c>
      <c r="AQ52" s="135">
        <f t="shared" si="21"/>
        <v>11141.543</v>
      </c>
      <c r="AR52" s="135">
        <f t="shared" si="22"/>
        <v>0.19600000000000001</v>
      </c>
      <c r="AS52" s="135">
        <f t="shared" si="23"/>
        <v>0</v>
      </c>
      <c r="AT52" s="135">
        <f t="shared" si="24"/>
        <v>4174.1610000000001</v>
      </c>
      <c r="AW52" s="309">
        <f t="shared" si="25"/>
        <v>0</v>
      </c>
    </row>
    <row r="53" spans="2:49">
      <c r="B53" s="205" t="str">
        <f>Step3!B53</f>
        <v>Manufacture of chemical</v>
      </c>
      <c r="C53" s="135">
        <f>Step3!C53</f>
        <v>474635.1789098127</v>
      </c>
      <c r="D53" s="135">
        <f>Step3!D53</f>
        <v>20768.387856183756</v>
      </c>
      <c r="E53" s="135">
        <f>Step3!E53</f>
        <v>107213.60678970951</v>
      </c>
      <c r="F53" s="135">
        <f>Step3!F53</f>
        <v>14333.057637767284</v>
      </c>
      <c r="G53" s="135">
        <f>Step3!G53</f>
        <v>0</v>
      </c>
      <c r="H53" s="135">
        <f>Step3!H53</f>
        <v>31922.338393801099</v>
      </c>
      <c r="I53" s="135">
        <f>Step3!I53</f>
        <v>454.79800000000006</v>
      </c>
      <c r="J53" s="135">
        <f>Step3!J53</f>
        <v>21660.110238290497</v>
      </c>
      <c r="K53" s="135">
        <f>Step3!K53</f>
        <v>9229.5164185098583</v>
      </c>
      <c r="L53" s="135">
        <f>Step3!L53+ShareStep4!H50</f>
        <v>150799.5813718086</v>
      </c>
      <c r="M53" s="135">
        <f>Step3!M53</f>
        <v>1039.1986561679792</v>
      </c>
      <c r="N53" s="135">
        <f>Step3!N53</f>
        <v>256.2161458276762</v>
      </c>
      <c r="O53" s="135">
        <f>Step3!O53</f>
        <v>48881.578150685295</v>
      </c>
      <c r="P53" s="135">
        <f>Step3!P53</f>
        <v>8803.3091967715936</v>
      </c>
      <c r="Q53" s="135">
        <f>Step3!Q53</f>
        <v>4795.8296256088179</v>
      </c>
      <c r="R53" s="135">
        <f>Step3!S53</f>
        <v>116859.82832062031</v>
      </c>
      <c r="S53" s="135">
        <f>Step3!T53</f>
        <v>23.7</v>
      </c>
      <c r="T53" s="135">
        <f>Step3!U53</f>
        <v>0</v>
      </c>
      <c r="U53" s="135">
        <f>Step3!V53</f>
        <v>93.561999999999998</v>
      </c>
      <c r="V53" s="135">
        <f>Step3!W53</f>
        <v>6795.5521699999999</v>
      </c>
      <c r="W53" s="135">
        <f>Step3!X53</f>
        <v>9429.0948200000021</v>
      </c>
      <c r="X53" s="135">
        <f>Step3!Y53</f>
        <v>407.9138099999999</v>
      </c>
      <c r="Y53" s="135">
        <f>Step3!Z53</f>
        <v>52511.198120000001</v>
      </c>
      <c r="Z53" s="135">
        <f>Step3!AA53</f>
        <v>6064.6260000000002</v>
      </c>
      <c r="AA53" s="135">
        <f>Step3!AB53</f>
        <v>10000.018761374251</v>
      </c>
      <c r="AB53" s="135">
        <f>Step3!AC53+ShareStep4!I50</f>
        <v>2652.66455357309</v>
      </c>
      <c r="AC53" s="135">
        <f>Step3!AD53</f>
        <v>154.86843043406745</v>
      </c>
      <c r="AD53" s="135">
        <f>Step3!AE53</f>
        <v>134057.11501000001</v>
      </c>
      <c r="AE53" s="135">
        <f>Step3!AF53</f>
        <v>0</v>
      </c>
      <c r="AF53" s="135">
        <f>Step3!AG53</f>
        <v>57.613</v>
      </c>
      <c r="AG53" s="135">
        <f>Step3!AH53</f>
        <v>0</v>
      </c>
      <c r="AH53" s="135">
        <f>Step3!AI53</f>
        <v>0</v>
      </c>
      <c r="AK53" s="135">
        <f t="shared" si="15"/>
        <v>474635.1789098127</v>
      </c>
      <c r="AL53" s="135">
        <f t="shared" si="16"/>
        <v>127981.99464589325</v>
      </c>
      <c r="AM53" s="135">
        <f t="shared" si="17"/>
        <v>14333.057637767284</v>
      </c>
      <c r="AN53" s="135">
        <f t="shared" si="19"/>
        <v>616950.23119347321</v>
      </c>
      <c r="AO53" s="135">
        <f t="shared" si="20"/>
        <v>616950.2311934731</v>
      </c>
      <c r="AP53" s="135">
        <f t="shared" si="18"/>
        <v>482835.50318347308</v>
      </c>
      <c r="AQ53" s="135">
        <f t="shared" si="21"/>
        <v>134057.11501000001</v>
      </c>
      <c r="AR53" s="135">
        <f t="shared" si="22"/>
        <v>57.613</v>
      </c>
      <c r="AS53" s="135">
        <f t="shared" si="23"/>
        <v>0</v>
      </c>
      <c r="AT53" s="135">
        <f t="shared" si="24"/>
        <v>0</v>
      </c>
      <c r="AW53" s="309">
        <f t="shared" si="25"/>
        <v>0</v>
      </c>
    </row>
    <row r="54" spans="2:49">
      <c r="B54" s="205" t="str">
        <f>Step3!B54</f>
        <v>Manufacture of cement and concrete</v>
      </c>
      <c r="C54" s="135">
        <f>Step3!C54</f>
        <v>941.93200000000002</v>
      </c>
      <c r="D54" s="135">
        <f>Step3!D54</f>
        <v>27.841999999999999</v>
      </c>
      <c r="E54" s="135">
        <f>Step3!E54</f>
        <v>272.31100000000009</v>
      </c>
      <c r="F54" s="135">
        <f>Step3!F54</f>
        <v>6.9990000000000006</v>
      </c>
      <c r="G54" s="135">
        <f>Step3!G54</f>
        <v>0</v>
      </c>
      <c r="H54" s="135">
        <f>Step3!H54</f>
        <v>10.725</v>
      </c>
      <c r="I54" s="135">
        <f>Step3!I54</f>
        <v>0</v>
      </c>
      <c r="J54" s="135">
        <f>Step3!J54</f>
        <v>0</v>
      </c>
      <c r="K54" s="135">
        <f>Step3!K54</f>
        <v>0</v>
      </c>
      <c r="L54" s="135">
        <f>Step3!L54+ShareStep4!H51</f>
        <v>0</v>
      </c>
      <c r="M54" s="135">
        <f>Step3!M54</f>
        <v>212.75700000000001</v>
      </c>
      <c r="N54" s="135">
        <f>Step3!N54</f>
        <v>0</v>
      </c>
      <c r="O54" s="135">
        <f>Step3!O54</f>
        <v>5.3419999999999996</v>
      </c>
      <c r="P54" s="135">
        <f>Step3!P54</f>
        <v>0</v>
      </c>
      <c r="Q54" s="135">
        <f>Step3!Q54</f>
        <v>893.67000000000007</v>
      </c>
      <c r="R54" s="135">
        <f>Step3!S54</f>
        <v>106.85900000000002</v>
      </c>
      <c r="S54" s="135">
        <f>Step3!T54</f>
        <v>0</v>
      </c>
      <c r="T54" s="135">
        <f>Step3!U54</f>
        <v>0</v>
      </c>
      <c r="U54" s="135">
        <f>Step3!V54</f>
        <v>0</v>
      </c>
      <c r="V54" s="135">
        <f>Step3!W54</f>
        <v>0</v>
      </c>
      <c r="W54" s="135">
        <f>Step3!X54</f>
        <v>0</v>
      </c>
      <c r="X54" s="135">
        <f>Step3!Y54</f>
        <v>0</v>
      </c>
      <c r="Y54" s="135">
        <f>Step3!Z54</f>
        <v>1.5769999999999995</v>
      </c>
      <c r="Z54" s="135">
        <f>Step3!AA54</f>
        <v>2.14</v>
      </c>
      <c r="AA54" s="135">
        <f>Step3!AB54</f>
        <v>2.4460000000000002</v>
      </c>
      <c r="AB54" s="135">
        <f>Step3!AC54+ShareStep4!I51</f>
        <v>0</v>
      </c>
      <c r="AC54" s="135">
        <f>Step3!AD54</f>
        <v>13.568</v>
      </c>
      <c r="AD54" s="135">
        <f>Step3!AE54</f>
        <v>0</v>
      </c>
      <c r="AE54" s="135">
        <f>Step3!AF54</f>
        <v>0</v>
      </c>
      <c r="AF54" s="135">
        <f>Step3!AG54</f>
        <v>0</v>
      </c>
      <c r="AG54" s="135">
        <f>Step3!AH54</f>
        <v>0</v>
      </c>
      <c r="AH54" s="135">
        <f>Step3!AI54</f>
        <v>0</v>
      </c>
      <c r="AK54" s="135">
        <f t="shared" si="15"/>
        <v>941.93200000000002</v>
      </c>
      <c r="AL54" s="135">
        <f t="shared" si="16"/>
        <v>300.15300000000008</v>
      </c>
      <c r="AM54" s="135">
        <f t="shared" si="17"/>
        <v>6.9990000000000006</v>
      </c>
      <c r="AN54" s="135">
        <f t="shared" si="19"/>
        <v>1249.0840000000001</v>
      </c>
      <c r="AO54" s="135">
        <f t="shared" si="20"/>
        <v>1249.0840000000001</v>
      </c>
      <c r="AP54" s="135">
        <f t="shared" si="18"/>
        <v>1249.0840000000001</v>
      </c>
      <c r="AQ54" s="135">
        <f t="shared" si="21"/>
        <v>0</v>
      </c>
      <c r="AR54" s="135">
        <f t="shared" si="22"/>
        <v>0</v>
      </c>
      <c r="AS54" s="135">
        <f t="shared" si="23"/>
        <v>0</v>
      </c>
      <c r="AT54" s="135">
        <f t="shared" si="24"/>
        <v>0</v>
      </c>
      <c r="AW54" s="309">
        <f t="shared" si="25"/>
        <v>0</v>
      </c>
    </row>
    <row r="55" spans="2:49">
      <c r="B55" s="205" t="str">
        <f>Step3!B55</f>
        <v>Manufacture of steel</v>
      </c>
      <c r="C55" s="135">
        <f>Step3!C55</f>
        <v>91856.544999999998</v>
      </c>
      <c r="D55" s="135">
        <f>Step3!D55</f>
        <v>3249.5990000000002</v>
      </c>
      <c r="E55" s="135">
        <f>Step3!E55</f>
        <v>26188.233</v>
      </c>
      <c r="F55" s="135">
        <f>Step3!F55</f>
        <v>99.003999999999991</v>
      </c>
      <c r="G55" s="135">
        <f>Step3!G55</f>
        <v>0</v>
      </c>
      <c r="H55" s="135">
        <f>Step3!H55</f>
        <v>2077.7869999999998</v>
      </c>
      <c r="I55" s="135">
        <f>Step3!I55</f>
        <v>0</v>
      </c>
      <c r="J55" s="135">
        <f>Step3!J55</f>
        <v>82.567000000000007</v>
      </c>
      <c r="K55" s="135">
        <f>Step3!K55</f>
        <v>45.509</v>
      </c>
      <c r="L55" s="135">
        <f>Step3!L55+ShareStep4!H52</f>
        <v>78.605373197907227</v>
      </c>
      <c r="M55" s="135">
        <f>Step3!M55</f>
        <v>125.839</v>
      </c>
      <c r="N55" s="135">
        <f>Step3!N55</f>
        <v>7984.7650000000003</v>
      </c>
      <c r="O55" s="135">
        <f>Step3!O55</f>
        <v>32660.229000000003</v>
      </c>
      <c r="P55" s="135">
        <f>Step3!P55</f>
        <v>174.11799999999999</v>
      </c>
      <c r="Q55" s="135">
        <f>Step3!Q55</f>
        <v>28584.011999999999</v>
      </c>
      <c r="R55" s="135">
        <f>Step3!S55</f>
        <v>42366.491999999984</v>
      </c>
      <c r="S55" s="135">
        <f>Step3!T55</f>
        <v>0</v>
      </c>
      <c r="T55" s="135">
        <f>Step3!U55</f>
        <v>0</v>
      </c>
      <c r="U55" s="135">
        <f>Step3!V55</f>
        <v>0</v>
      </c>
      <c r="V55" s="135">
        <f>Step3!W55</f>
        <v>0</v>
      </c>
      <c r="W55" s="135">
        <f>Step3!X55</f>
        <v>0</v>
      </c>
      <c r="X55" s="135">
        <f>Step3!Y55</f>
        <v>0</v>
      </c>
      <c r="Y55" s="135">
        <f>Step3!Z55</f>
        <v>900.71699999999998</v>
      </c>
      <c r="Z55" s="135">
        <f>Step3!AA55</f>
        <v>39.500999999999998</v>
      </c>
      <c r="AA55" s="135">
        <f>Step3!AB55</f>
        <v>63.692999999999998</v>
      </c>
      <c r="AB55" s="135">
        <f>Step3!AC55+ShareStep4!I52</f>
        <v>27.504626802092794</v>
      </c>
      <c r="AC55" s="135">
        <f>Step3!AD55</f>
        <v>202.08799999999999</v>
      </c>
      <c r="AD55" s="135">
        <f>Step3!AE55</f>
        <v>0</v>
      </c>
      <c r="AE55" s="135">
        <f>Step3!AF55</f>
        <v>0</v>
      </c>
      <c r="AF55" s="135">
        <f>Step3!AG55</f>
        <v>5979.9539999999997</v>
      </c>
      <c r="AG55" s="135">
        <f>Step3!AH55</f>
        <v>0</v>
      </c>
      <c r="AH55" s="135">
        <f>Step3!AI55</f>
        <v>0</v>
      </c>
      <c r="AK55" s="135">
        <f t="shared" si="15"/>
        <v>91856.544999999998</v>
      </c>
      <c r="AL55" s="135">
        <f t="shared" si="16"/>
        <v>29437.832000000002</v>
      </c>
      <c r="AM55" s="135">
        <f t="shared" si="17"/>
        <v>99.003999999999991</v>
      </c>
      <c r="AN55" s="135">
        <f t="shared" si="19"/>
        <v>121393.38100000001</v>
      </c>
      <c r="AO55" s="135">
        <f t="shared" si="20"/>
        <v>121393.38099999999</v>
      </c>
      <c r="AP55" s="135">
        <f t="shared" si="18"/>
        <v>115413.427</v>
      </c>
      <c r="AQ55" s="135">
        <f t="shared" si="21"/>
        <v>0</v>
      </c>
      <c r="AR55" s="135">
        <f t="shared" si="22"/>
        <v>5979.9539999999997</v>
      </c>
      <c r="AS55" s="135">
        <f t="shared" si="23"/>
        <v>0</v>
      </c>
      <c r="AT55" s="135">
        <f t="shared" si="24"/>
        <v>0</v>
      </c>
      <c r="AW55" s="309">
        <f t="shared" si="25"/>
        <v>0</v>
      </c>
    </row>
    <row r="56" spans="2:49">
      <c r="B56" s="205" t="str">
        <f>Step3!B56</f>
        <v>Manufature of machine and equipment</v>
      </c>
      <c r="C56" s="135">
        <f>Step3!C56</f>
        <v>2532259.2630000003</v>
      </c>
      <c r="D56" s="135">
        <f>Step3!D56</f>
        <v>135220.59100000001</v>
      </c>
      <c r="E56" s="135">
        <f>Step3!E56</f>
        <v>460261.18200000003</v>
      </c>
      <c r="F56" s="135">
        <f>Step3!F56</f>
        <v>43347.574000000008</v>
      </c>
      <c r="G56" s="135">
        <f>Step3!G56</f>
        <v>0</v>
      </c>
      <c r="H56" s="135">
        <f>Step3!H56</f>
        <v>2729.8570000000004</v>
      </c>
      <c r="I56" s="135">
        <f>Step3!I56</f>
        <v>398.91300000000001</v>
      </c>
      <c r="J56" s="135">
        <f>Step3!J56</f>
        <v>14215.908000000005</v>
      </c>
      <c r="K56" s="135">
        <f>Step3!K56</f>
        <v>4616.7749999999996</v>
      </c>
      <c r="L56" s="135">
        <f>Step3!L56+ShareStep4!H53</f>
        <v>6119.849937726879</v>
      </c>
      <c r="M56" s="135">
        <f>Step3!M56</f>
        <v>331.61700000000002</v>
      </c>
      <c r="N56" s="135">
        <f>Step3!N56</f>
        <v>6870.6429999999991</v>
      </c>
      <c r="O56" s="135">
        <f>Step3!O56</f>
        <v>1439229.1539999999</v>
      </c>
      <c r="P56" s="135">
        <f>Step3!P56</f>
        <v>9300.4979999999996</v>
      </c>
      <c r="Q56" s="135">
        <f>Step3!Q56</f>
        <v>73590.334000000003</v>
      </c>
      <c r="R56" s="135">
        <f>Step3!S56</f>
        <v>95123.419000000009</v>
      </c>
      <c r="S56" s="135">
        <f>Step3!T56</f>
        <v>3651.2669999999998</v>
      </c>
      <c r="T56" s="135">
        <f>Step3!U56</f>
        <v>1966.182</v>
      </c>
      <c r="U56" s="135">
        <f>Step3!V56</f>
        <v>1838.5589999999997</v>
      </c>
      <c r="V56" s="135">
        <f>Step3!W56</f>
        <v>47361.902000000002</v>
      </c>
      <c r="W56" s="135">
        <f>Step3!X56</f>
        <v>33740.047000000006</v>
      </c>
      <c r="X56" s="135">
        <f>Step3!Y56</f>
        <v>319.37199999999996</v>
      </c>
      <c r="Y56" s="135">
        <f>Step3!Z56</f>
        <v>183318.361</v>
      </c>
      <c r="Z56" s="135">
        <f>Step3!AA56</f>
        <v>9910.4159999999993</v>
      </c>
      <c r="AA56" s="135">
        <f>Step3!AB56</f>
        <v>6497.755000000001</v>
      </c>
      <c r="AB56" s="135">
        <f>Step3!AC56+ShareStep4!I53</f>
        <v>1803.2000622731209</v>
      </c>
      <c r="AC56" s="135">
        <f>Step3!AD56</f>
        <v>18622.445999999996</v>
      </c>
      <c r="AD56" s="135">
        <f>Step3!AE56</f>
        <v>413585.45699999999</v>
      </c>
      <c r="AE56" s="135">
        <f>Step3!AF56</f>
        <v>0</v>
      </c>
      <c r="AF56" s="135">
        <f>Step3!AG56</f>
        <v>745714.05299999984</v>
      </c>
      <c r="AG56" s="135">
        <f>Step3!AH56</f>
        <v>0</v>
      </c>
      <c r="AH56" s="135">
        <f>Step3!AI56</f>
        <v>50232.625</v>
      </c>
      <c r="AK56" s="135">
        <f t="shared" si="15"/>
        <v>2532259.2630000003</v>
      </c>
      <c r="AL56" s="135">
        <f t="shared" si="16"/>
        <v>595481.77300000004</v>
      </c>
      <c r="AM56" s="135">
        <f t="shared" si="17"/>
        <v>43347.574000000008</v>
      </c>
      <c r="AN56" s="135">
        <f t="shared" si="19"/>
        <v>3171088.6100000003</v>
      </c>
      <c r="AO56" s="135">
        <f t="shared" si="20"/>
        <v>3171088.6099999994</v>
      </c>
      <c r="AP56" s="135">
        <f t="shared" si="18"/>
        <v>1961556.4749999996</v>
      </c>
      <c r="AQ56" s="135">
        <f t="shared" si="21"/>
        <v>413585.45699999999</v>
      </c>
      <c r="AR56" s="135">
        <f t="shared" si="22"/>
        <v>745714.05299999984</v>
      </c>
      <c r="AS56" s="135">
        <f t="shared" si="23"/>
        <v>0</v>
      </c>
      <c r="AT56" s="135">
        <f t="shared" si="24"/>
        <v>50232.625</v>
      </c>
      <c r="AW56" s="309">
        <f t="shared" si="25"/>
        <v>0</v>
      </c>
    </row>
    <row r="57" spans="2:49">
      <c r="B57" s="205" t="str">
        <f>Step3!B57</f>
        <v>Extraction of oil and gas</v>
      </c>
      <c r="C57" s="135">
        <f>Step3!C57</f>
        <v>1.1759999999999999</v>
      </c>
      <c r="D57" s="135">
        <f>Step3!D57</f>
        <v>1.0999999999999999E-2</v>
      </c>
      <c r="E57" s="135">
        <f>Step3!E57</f>
        <v>1E-3</v>
      </c>
      <c r="F57" s="135">
        <f>Step3!F57</f>
        <v>6.0000000000000001E-3</v>
      </c>
      <c r="G57" s="135">
        <f>Step3!G57</f>
        <v>0</v>
      </c>
      <c r="H57" s="135">
        <f>Step3!H57</f>
        <v>0</v>
      </c>
      <c r="I57" s="135">
        <f>Step3!I57</f>
        <v>0</v>
      </c>
      <c r="J57" s="135">
        <f>Step3!J57</f>
        <v>0</v>
      </c>
      <c r="K57" s="135">
        <f>Step3!K57</f>
        <v>0</v>
      </c>
      <c r="L57" s="135">
        <f>Step3!L57+ShareStep4!H54</f>
        <v>0.13399999999999998</v>
      </c>
      <c r="M57" s="135">
        <f>Step3!M57</f>
        <v>0</v>
      </c>
      <c r="N57" s="135">
        <f>Step3!N57</f>
        <v>0</v>
      </c>
      <c r="O57" s="135">
        <f>Step3!O57</f>
        <v>0</v>
      </c>
      <c r="P57" s="135">
        <f>Step3!P57</f>
        <v>0</v>
      </c>
      <c r="Q57" s="135">
        <f>Step3!Q57</f>
        <v>0</v>
      </c>
      <c r="R57" s="135">
        <f>Step3!S57</f>
        <v>0</v>
      </c>
      <c r="S57" s="135">
        <f>Step3!T57</f>
        <v>0</v>
      </c>
      <c r="T57" s="135">
        <f>Step3!U57</f>
        <v>0</v>
      </c>
      <c r="U57" s="135">
        <f>Step3!V57</f>
        <v>0</v>
      </c>
      <c r="V57" s="135">
        <f>Step3!W57</f>
        <v>0</v>
      </c>
      <c r="W57" s="135">
        <f>Step3!X57</f>
        <v>0</v>
      </c>
      <c r="X57" s="135">
        <f>Step3!Y57</f>
        <v>0</v>
      </c>
      <c r="Y57" s="135">
        <f>Step3!Z57</f>
        <v>0</v>
      </c>
      <c r="Z57" s="135">
        <f>Step3!AA57</f>
        <v>0</v>
      </c>
      <c r="AA57" s="135">
        <f>Step3!AB57</f>
        <v>0.99399999999999999</v>
      </c>
      <c r="AB57" s="135">
        <f>Step3!AC57+ShareStep4!I54</f>
        <v>6.6000000000000003E-2</v>
      </c>
      <c r="AC57" s="135">
        <f>Step3!AD57</f>
        <v>0</v>
      </c>
      <c r="AD57" s="135">
        <f>Step3!AE57</f>
        <v>0</v>
      </c>
      <c r="AE57" s="135">
        <f>Step3!AF57</f>
        <v>0</v>
      </c>
      <c r="AF57" s="135">
        <f>Step3!AG57</f>
        <v>0</v>
      </c>
      <c r="AG57" s="135">
        <f>Step3!AH57</f>
        <v>0</v>
      </c>
      <c r="AH57" s="135">
        <f>Step3!AI57</f>
        <v>0</v>
      </c>
      <c r="AK57" s="135">
        <f t="shared" si="15"/>
        <v>1.1759999999999999</v>
      </c>
      <c r="AL57" s="135">
        <f t="shared" si="16"/>
        <v>1.2E-2</v>
      </c>
      <c r="AM57" s="135">
        <f t="shared" si="17"/>
        <v>6.0000000000000001E-3</v>
      </c>
      <c r="AN57" s="135">
        <f t="shared" si="19"/>
        <v>1.194</v>
      </c>
      <c r="AO57" s="135">
        <f t="shared" si="20"/>
        <v>1.194</v>
      </c>
      <c r="AP57" s="135">
        <f t="shared" si="18"/>
        <v>1.194</v>
      </c>
      <c r="AQ57" s="135">
        <f t="shared" si="21"/>
        <v>0</v>
      </c>
      <c r="AR57" s="135">
        <f t="shared" si="22"/>
        <v>0</v>
      </c>
      <c r="AS57" s="135">
        <f t="shared" si="23"/>
        <v>0</v>
      </c>
      <c r="AT57" s="135">
        <f t="shared" si="24"/>
        <v>0</v>
      </c>
      <c r="AW57" s="309">
        <f t="shared" si="25"/>
        <v>0</v>
      </c>
    </row>
    <row r="58" spans="2:49">
      <c r="B58" s="205" t="str">
        <f>Step3!B58</f>
        <v>Construction of buildings</v>
      </c>
      <c r="C58" s="135">
        <f>Step3!C58</f>
        <v>0</v>
      </c>
      <c r="D58" s="135">
        <f>Step3!D58</f>
        <v>0</v>
      </c>
      <c r="E58" s="135">
        <f>Step3!E58</f>
        <v>0</v>
      </c>
      <c r="F58" s="135">
        <f>Step3!F58</f>
        <v>0</v>
      </c>
      <c r="G58" s="135">
        <f>Step3!G58</f>
        <v>0</v>
      </c>
      <c r="H58" s="135">
        <f>Step3!H58</f>
        <v>0</v>
      </c>
      <c r="I58" s="135">
        <f>Step3!I58</f>
        <v>0</v>
      </c>
      <c r="J58" s="135">
        <f>Step3!J58</f>
        <v>0</v>
      </c>
      <c r="K58" s="135">
        <f>Step3!K58</f>
        <v>0</v>
      </c>
      <c r="L58" s="135">
        <f>Step3!L58+ShareStep4!H55</f>
        <v>0</v>
      </c>
      <c r="M58" s="135">
        <f>Step3!M58</f>
        <v>0</v>
      </c>
      <c r="N58" s="135">
        <f>Step3!N58</f>
        <v>0</v>
      </c>
      <c r="O58" s="135">
        <f>Step3!O58</f>
        <v>0</v>
      </c>
      <c r="P58" s="135">
        <f>Step3!P58</f>
        <v>0</v>
      </c>
      <c r="Q58" s="135">
        <f>Step3!Q58</f>
        <v>0</v>
      </c>
      <c r="R58" s="135">
        <f>Step3!S58</f>
        <v>0</v>
      </c>
      <c r="S58" s="135">
        <f>Step3!T58</f>
        <v>0</v>
      </c>
      <c r="T58" s="135">
        <f>Step3!U58</f>
        <v>0</v>
      </c>
      <c r="U58" s="135">
        <f>Step3!V58</f>
        <v>0</v>
      </c>
      <c r="V58" s="135">
        <f>Step3!W58</f>
        <v>0</v>
      </c>
      <c r="W58" s="135">
        <f>Step3!X58</f>
        <v>0</v>
      </c>
      <c r="X58" s="135">
        <f>Step3!Y58</f>
        <v>0</v>
      </c>
      <c r="Y58" s="135">
        <f>Step3!Z58</f>
        <v>0</v>
      </c>
      <c r="Z58" s="135">
        <f>Step3!AA58</f>
        <v>0</v>
      </c>
      <c r="AA58" s="135">
        <f>Step3!AB58</f>
        <v>0</v>
      </c>
      <c r="AB58" s="135">
        <f>Step3!AC58+ShareStep4!I55</f>
        <v>0</v>
      </c>
      <c r="AC58" s="135">
        <f>Step3!AD58</f>
        <v>0</v>
      </c>
      <c r="AD58" s="135">
        <f>Step3!AE58</f>
        <v>0</v>
      </c>
      <c r="AE58" s="135">
        <f>Step3!AF58</f>
        <v>0</v>
      </c>
      <c r="AF58" s="135">
        <f>Step3!AG58</f>
        <v>0</v>
      </c>
      <c r="AG58" s="135">
        <f>Step3!AH58</f>
        <v>0</v>
      </c>
      <c r="AH58" s="135">
        <f>Step3!AI58</f>
        <v>0</v>
      </c>
      <c r="AK58" s="135">
        <f t="shared" si="15"/>
        <v>0</v>
      </c>
      <c r="AL58" s="135">
        <f t="shared" si="16"/>
        <v>0</v>
      </c>
      <c r="AM58" s="135">
        <f t="shared" si="17"/>
        <v>0</v>
      </c>
      <c r="AN58" s="135">
        <f t="shared" si="19"/>
        <v>0</v>
      </c>
      <c r="AO58" s="135">
        <f t="shared" si="20"/>
        <v>0</v>
      </c>
      <c r="AP58" s="135">
        <f t="shared" si="18"/>
        <v>0</v>
      </c>
      <c r="AQ58" s="135">
        <f t="shared" si="21"/>
        <v>0</v>
      </c>
      <c r="AR58" s="135">
        <f t="shared" si="22"/>
        <v>0</v>
      </c>
      <c r="AS58" s="135">
        <f t="shared" si="23"/>
        <v>0</v>
      </c>
      <c r="AT58" s="135">
        <f t="shared" si="24"/>
        <v>0</v>
      </c>
      <c r="AW58" s="309">
        <f t="shared" si="25"/>
        <v>0</v>
      </c>
    </row>
    <row r="59" spans="2:49">
      <c r="B59" s="205" t="str">
        <f>Step3!B59</f>
        <v>Others industries</v>
      </c>
      <c r="C59" s="135">
        <f>Step3!C59</f>
        <v>977176.52600000007</v>
      </c>
      <c r="D59" s="135">
        <f>Step3!D59</f>
        <v>38654.796999999991</v>
      </c>
      <c r="E59" s="135">
        <f>Step3!E59</f>
        <v>195038.31200000001</v>
      </c>
      <c r="F59" s="135">
        <f>Step3!F59</f>
        <v>28013.582000000002</v>
      </c>
      <c r="G59" s="135">
        <f>Step3!G59</f>
        <v>0</v>
      </c>
      <c r="H59" s="135">
        <f>Step3!H59</f>
        <v>6376.8009999999995</v>
      </c>
      <c r="I59" s="135">
        <f>Step3!I59</f>
        <v>654.1930000000001</v>
      </c>
      <c r="J59" s="135">
        <f>Step3!J59</f>
        <v>13241.542000000001</v>
      </c>
      <c r="K59" s="135">
        <f>Step3!K59</f>
        <v>13905.276999999996</v>
      </c>
      <c r="L59" s="135">
        <f>Step3!L59+ShareStep4!H56</f>
        <v>13826.491000000002</v>
      </c>
      <c r="M59" s="135">
        <f>Step3!M59</f>
        <v>968.78599999999972</v>
      </c>
      <c r="N59" s="135">
        <f>Step3!N59</f>
        <v>13678.725999999999</v>
      </c>
      <c r="O59" s="135">
        <f>Step3!O59</f>
        <v>357532.429</v>
      </c>
      <c r="P59" s="135">
        <f>Step3!P59</f>
        <v>4860.4269999999997</v>
      </c>
      <c r="Q59" s="135">
        <f>Step3!Q59</f>
        <v>118376.44099999999</v>
      </c>
      <c r="R59" s="135">
        <f>Step3!S59</f>
        <v>265550.815</v>
      </c>
      <c r="S59" s="135">
        <f>Step3!T59</f>
        <v>2608.085</v>
      </c>
      <c r="T59" s="135">
        <f>Step3!U59</f>
        <v>13.504000000000001</v>
      </c>
      <c r="U59" s="135">
        <f>Step3!V59</f>
        <v>311.35000000000002</v>
      </c>
      <c r="V59" s="135">
        <f>Step3!W59</f>
        <v>13787.908000000003</v>
      </c>
      <c r="W59" s="135">
        <f>Step3!X59</f>
        <v>6205.4420000000018</v>
      </c>
      <c r="X59" s="135">
        <f>Step3!Y59</f>
        <v>112.20400000000002</v>
      </c>
      <c r="Y59" s="135">
        <f>Step3!Z59</f>
        <v>88200.265000000014</v>
      </c>
      <c r="Z59" s="135">
        <f>Step3!AA59</f>
        <v>6642.8959999999988</v>
      </c>
      <c r="AA59" s="135">
        <f>Step3!AB59</f>
        <v>4483.4040000000005</v>
      </c>
      <c r="AB59" s="135">
        <f>Step3!AC59+ShareStep4!I56</f>
        <v>330.92</v>
      </c>
      <c r="AC59" s="135">
        <f>Step3!AD59</f>
        <v>9451.6739999999936</v>
      </c>
      <c r="AD59" s="135">
        <f>Step3!AE59</f>
        <v>244401.603</v>
      </c>
      <c r="AE59" s="135">
        <f>Step3!AF59</f>
        <v>0</v>
      </c>
      <c r="AF59" s="135">
        <f>Step3!AG59</f>
        <v>45516.845000000001</v>
      </c>
      <c r="AG59" s="135">
        <f>Step3!AH59</f>
        <v>0</v>
      </c>
      <c r="AH59" s="135">
        <f>Step3!AI59</f>
        <v>7845.1890000000003</v>
      </c>
      <c r="AK59" s="135">
        <f t="shared" si="15"/>
        <v>977176.52600000007</v>
      </c>
      <c r="AL59" s="135">
        <f t="shared" si="16"/>
        <v>233693.109</v>
      </c>
      <c r="AM59" s="135">
        <f t="shared" si="17"/>
        <v>28013.582000000002</v>
      </c>
      <c r="AN59" s="135">
        <f t="shared" si="19"/>
        <v>1238883.2169999999</v>
      </c>
      <c r="AO59" s="135">
        <f t="shared" si="20"/>
        <v>1238883.2170000002</v>
      </c>
      <c r="AP59" s="135">
        <f t="shared" si="18"/>
        <v>941119.58000000007</v>
      </c>
      <c r="AQ59" s="135">
        <f t="shared" si="21"/>
        <v>244401.603</v>
      </c>
      <c r="AR59" s="135">
        <f t="shared" si="22"/>
        <v>45516.845000000001</v>
      </c>
      <c r="AS59" s="135">
        <f t="shared" si="23"/>
        <v>0</v>
      </c>
      <c r="AT59" s="135">
        <f t="shared" si="24"/>
        <v>7845.1890000000003</v>
      </c>
      <c r="AW59" s="309">
        <f t="shared" si="25"/>
        <v>0</v>
      </c>
    </row>
    <row r="60" spans="2:49">
      <c r="B60" s="205" t="str">
        <f>Step3!B60</f>
        <v>Air transport</v>
      </c>
      <c r="C60" s="135">
        <f>Step3!C60</f>
        <v>37791.751000000004</v>
      </c>
      <c r="D60" s="135">
        <f>Step3!D60</f>
        <v>0</v>
      </c>
      <c r="E60" s="135">
        <f>Step3!E60</f>
        <v>0</v>
      </c>
      <c r="F60" s="135">
        <f>Step3!F60</f>
        <v>5550.8789999999999</v>
      </c>
      <c r="G60" s="135">
        <f>Step3!G60</f>
        <v>0</v>
      </c>
      <c r="H60" s="135">
        <f>Step3!H60</f>
        <v>0</v>
      </c>
      <c r="I60" s="135">
        <f>Step3!I60</f>
        <v>0</v>
      </c>
      <c r="J60" s="135">
        <f>Step3!J60</f>
        <v>0</v>
      </c>
      <c r="K60" s="135">
        <f>Step3!K60</f>
        <v>0</v>
      </c>
      <c r="L60" s="135">
        <f>Step3!L60+ShareStep4!H57</f>
        <v>0</v>
      </c>
      <c r="M60" s="135">
        <f>Step3!M60</f>
        <v>0</v>
      </c>
      <c r="N60" s="135">
        <f>Step3!N60</f>
        <v>0</v>
      </c>
      <c r="O60" s="135">
        <f>Step3!O60</f>
        <v>0</v>
      </c>
      <c r="P60" s="135">
        <f>Step3!P60</f>
        <v>0</v>
      </c>
      <c r="Q60" s="135">
        <f>Step3!Q60</f>
        <v>0</v>
      </c>
      <c r="R60" s="135">
        <f>Step3!S60</f>
        <v>0</v>
      </c>
      <c r="S60" s="135">
        <f>Step3!T60</f>
        <v>1134.2539999999999</v>
      </c>
      <c r="T60" s="135">
        <f>Step3!U60</f>
        <v>0</v>
      </c>
      <c r="U60" s="135">
        <f>Step3!V60</f>
        <v>0</v>
      </c>
      <c r="V60" s="135">
        <f>Step3!W60</f>
        <v>0</v>
      </c>
      <c r="W60" s="135">
        <f>Step3!X60</f>
        <v>0</v>
      </c>
      <c r="X60" s="135">
        <f>Step3!Y60</f>
        <v>0</v>
      </c>
      <c r="Y60" s="135">
        <f>Step3!Z60</f>
        <v>29.248000000000001</v>
      </c>
      <c r="Z60" s="135">
        <f>Step3!AA60</f>
        <v>196.721</v>
      </c>
      <c r="AA60" s="135">
        <f>Step3!AB60</f>
        <v>0</v>
      </c>
      <c r="AB60" s="135">
        <f>Step3!AC60+ShareStep4!I57</f>
        <v>0</v>
      </c>
      <c r="AC60" s="135">
        <f>Step3!AD60</f>
        <v>0</v>
      </c>
      <c r="AD60" s="135">
        <f>Step3!AE60</f>
        <v>41982.406999999999</v>
      </c>
      <c r="AE60" s="135">
        <f>Step3!AF60</f>
        <v>0</v>
      </c>
      <c r="AF60" s="135">
        <f>Step3!AG60</f>
        <v>0</v>
      </c>
      <c r="AG60" s="135">
        <f>Step3!AH60</f>
        <v>0</v>
      </c>
      <c r="AH60" s="135">
        <f>Step3!AI60</f>
        <v>0</v>
      </c>
      <c r="AK60" s="135">
        <f t="shared" si="15"/>
        <v>37791.751000000004</v>
      </c>
      <c r="AL60" s="135">
        <f t="shared" si="16"/>
        <v>0</v>
      </c>
      <c r="AM60" s="135">
        <f t="shared" si="17"/>
        <v>5550.8789999999999</v>
      </c>
      <c r="AN60" s="135">
        <f t="shared" si="19"/>
        <v>43342.630000000005</v>
      </c>
      <c r="AO60" s="135">
        <f t="shared" si="20"/>
        <v>43342.63</v>
      </c>
      <c r="AP60" s="135">
        <f t="shared" si="18"/>
        <v>1360.223</v>
      </c>
      <c r="AQ60" s="135">
        <f t="shared" si="21"/>
        <v>41982.406999999999</v>
      </c>
      <c r="AR60" s="135">
        <f t="shared" si="22"/>
        <v>0</v>
      </c>
      <c r="AS60" s="135">
        <f t="shared" si="23"/>
        <v>0</v>
      </c>
      <c r="AT60" s="135">
        <f t="shared" si="24"/>
        <v>0</v>
      </c>
      <c r="AW60" s="309">
        <f t="shared" si="25"/>
        <v>0</v>
      </c>
    </row>
    <row r="61" spans="2:49">
      <c r="B61" s="205" t="str">
        <f>Step3!B61</f>
        <v>Rail transport</v>
      </c>
      <c r="C61" s="135">
        <f>Step3!C61</f>
        <v>0</v>
      </c>
      <c r="D61" s="135">
        <f>Step3!D61</f>
        <v>0</v>
      </c>
      <c r="E61" s="135">
        <f>Step3!E61</f>
        <v>0</v>
      </c>
      <c r="F61" s="135">
        <f>Step3!F61</f>
        <v>0</v>
      </c>
      <c r="G61" s="135">
        <f>Step3!G61</f>
        <v>0</v>
      </c>
      <c r="H61" s="135">
        <f>Step3!H61</f>
        <v>0</v>
      </c>
      <c r="I61" s="135">
        <f>Step3!I61</f>
        <v>0</v>
      </c>
      <c r="J61" s="135">
        <f>Step3!J61</f>
        <v>0</v>
      </c>
      <c r="K61" s="135">
        <f>Step3!K61</f>
        <v>0</v>
      </c>
      <c r="L61" s="135">
        <f>Step3!L61+ShareStep4!H58</f>
        <v>0</v>
      </c>
      <c r="M61" s="135">
        <f>Step3!M61</f>
        <v>0</v>
      </c>
      <c r="N61" s="135">
        <f>Step3!N61</f>
        <v>0</v>
      </c>
      <c r="O61" s="135">
        <f>Step3!O61</f>
        <v>0</v>
      </c>
      <c r="P61" s="135">
        <f>Step3!P61</f>
        <v>0</v>
      </c>
      <c r="Q61" s="135">
        <f>Step3!Q61</f>
        <v>0</v>
      </c>
      <c r="R61" s="135">
        <f>Step3!S61</f>
        <v>0</v>
      </c>
      <c r="S61" s="135">
        <f>Step3!T61</f>
        <v>0</v>
      </c>
      <c r="T61" s="135">
        <f>Step3!U61</f>
        <v>0</v>
      </c>
      <c r="U61" s="135">
        <f>Step3!V61</f>
        <v>0</v>
      </c>
      <c r="V61" s="135">
        <f>Step3!W61</f>
        <v>0</v>
      </c>
      <c r="W61" s="135">
        <f>Step3!X61</f>
        <v>0</v>
      </c>
      <c r="X61" s="135">
        <f>Step3!Y61</f>
        <v>0</v>
      </c>
      <c r="Y61" s="135">
        <f>Step3!Z61</f>
        <v>0</v>
      </c>
      <c r="Z61" s="135">
        <f>Step3!AA61</f>
        <v>0</v>
      </c>
      <c r="AA61" s="135">
        <f>Step3!AB61</f>
        <v>0</v>
      </c>
      <c r="AB61" s="135">
        <f>Step3!AC61+ShareStep4!I58</f>
        <v>0</v>
      </c>
      <c r="AC61" s="135">
        <f>Step3!AD61</f>
        <v>0</v>
      </c>
      <c r="AD61" s="135">
        <f>Step3!AE61</f>
        <v>0</v>
      </c>
      <c r="AE61" s="135">
        <f>Step3!AF61</f>
        <v>0</v>
      </c>
      <c r="AF61" s="135">
        <f>Step3!AG61</f>
        <v>0</v>
      </c>
      <c r="AG61" s="135">
        <f>Step3!AH61</f>
        <v>0</v>
      </c>
      <c r="AH61" s="135">
        <f>Step3!AI61</f>
        <v>0</v>
      </c>
      <c r="AK61" s="135">
        <f t="shared" si="15"/>
        <v>0</v>
      </c>
      <c r="AL61" s="135">
        <f t="shared" si="16"/>
        <v>0</v>
      </c>
      <c r="AM61" s="135">
        <f t="shared" si="17"/>
        <v>0</v>
      </c>
      <c r="AN61" s="135">
        <f t="shared" si="19"/>
        <v>0</v>
      </c>
      <c r="AO61" s="135">
        <f t="shared" si="20"/>
        <v>0</v>
      </c>
      <c r="AP61" s="135">
        <f t="shared" si="18"/>
        <v>0</v>
      </c>
      <c r="AQ61" s="135">
        <f t="shared" si="21"/>
        <v>0</v>
      </c>
      <c r="AR61" s="135">
        <f t="shared" si="22"/>
        <v>0</v>
      </c>
      <c r="AS61" s="135">
        <f t="shared" si="23"/>
        <v>0</v>
      </c>
      <c r="AT61" s="135">
        <f t="shared" si="24"/>
        <v>0</v>
      </c>
      <c r="AW61" s="309">
        <f t="shared" si="25"/>
        <v>0</v>
      </c>
    </row>
    <row r="62" spans="2:49">
      <c r="B62" s="205" t="str">
        <f>Step3!B62</f>
        <v>Water transport</v>
      </c>
      <c r="C62" s="135">
        <f>Step3!C62</f>
        <v>2469.62</v>
      </c>
      <c r="D62" s="135">
        <f>Step3!D62</f>
        <v>0</v>
      </c>
      <c r="E62" s="135">
        <f>Step3!E62</f>
        <v>0</v>
      </c>
      <c r="F62" s="135">
        <f>Step3!F62</f>
        <v>0</v>
      </c>
      <c r="G62" s="135">
        <f>Step3!G62</f>
        <v>0</v>
      </c>
      <c r="H62" s="135">
        <f>Step3!H62</f>
        <v>0</v>
      </c>
      <c r="I62" s="135">
        <f>Step3!I62</f>
        <v>0</v>
      </c>
      <c r="J62" s="135">
        <f>Step3!J62</f>
        <v>0</v>
      </c>
      <c r="K62" s="135">
        <f>Step3!K62</f>
        <v>0</v>
      </c>
      <c r="L62" s="135">
        <f>Step3!L62+ShareStep4!H59</f>
        <v>0</v>
      </c>
      <c r="M62" s="135">
        <f>Step3!M62</f>
        <v>0</v>
      </c>
      <c r="N62" s="135">
        <f>Step3!N62</f>
        <v>0</v>
      </c>
      <c r="O62" s="135">
        <f>Step3!O62</f>
        <v>0</v>
      </c>
      <c r="P62" s="135">
        <f>Step3!P62</f>
        <v>0</v>
      </c>
      <c r="Q62" s="135">
        <f>Step3!Q62</f>
        <v>0</v>
      </c>
      <c r="R62" s="135">
        <f>Step3!S62</f>
        <v>0</v>
      </c>
      <c r="S62" s="135">
        <f>Step3!T62</f>
        <v>0</v>
      </c>
      <c r="T62" s="135">
        <f>Step3!U62</f>
        <v>0</v>
      </c>
      <c r="U62" s="135">
        <f>Step3!V62</f>
        <v>2469.62</v>
      </c>
      <c r="V62" s="135">
        <f>Step3!W62</f>
        <v>0</v>
      </c>
      <c r="W62" s="135">
        <f>Step3!X62</f>
        <v>0</v>
      </c>
      <c r="X62" s="135">
        <f>Step3!Y62</f>
        <v>0</v>
      </c>
      <c r="Y62" s="135">
        <f>Step3!Z62</f>
        <v>0</v>
      </c>
      <c r="Z62" s="135">
        <f>Step3!AA62</f>
        <v>0</v>
      </c>
      <c r="AA62" s="135">
        <f>Step3!AB62</f>
        <v>0</v>
      </c>
      <c r="AB62" s="135">
        <f>Step3!AC62+ShareStep4!I59</f>
        <v>0</v>
      </c>
      <c r="AC62" s="135">
        <f>Step3!AD62</f>
        <v>0</v>
      </c>
      <c r="AD62" s="135">
        <f>Step3!AE62</f>
        <v>0</v>
      </c>
      <c r="AE62" s="135">
        <f>Step3!AF62</f>
        <v>0</v>
      </c>
      <c r="AF62" s="135">
        <f>Step3!AG62</f>
        <v>0</v>
      </c>
      <c r="AG62" s="135">
        <f>Step3!AH62</f>
        <v>0</v>
      </c>
      <c r="AH62" s="135">
        <f>Step3!AI62</f>
        <v>0</v>
      </c>
      <c r="AK62" s="135">
        <f t="shared" si="15"/>
        <v>2469.62</v>
      </c>
      <c r="AL62" s="135">
        <f t="shared" si="16"/>
        <v>0</v>
      </c>
      <c r="AM62" s="135">
        <f t="shared" si="17"/>
        <v>0</v>
      </c>
      <c r="AN62" s="135">
        <f t="shared" si="19"/>
        <v>2469.62</v>
      </c>
      <c r="AO62" s="135">
        <f t="shared" si="20"/>
        <v>2469.62</v>
      </c>
      <c r="AP62" s="135">
        <f t="shared" si="18"/>
        <v>2469.62</v>
      </c>
      <c r="AQ62" s="135">
        <f t="shared" si="21"/>
        <v>0</v>
      </c>
      <c r="AR62" s="135">
        <f t="shared" si="22"/>
        <v>0</v>
      </c>
      <c r="AS62" s="135">
        <f t="shared" si="23"/>
        <v>0</v>
      </c>
      <c r="AT62" s="135">
        <f t="shared" si="24"/>
        <v>0</v>
      </c>
      <c r="AW62" s="309">
        <f t="shared" si="25"/>
        <v>0</v>
      </c>
    </row>
    <row r="63" spans="2:49">
      <c r="B63" s="205" t="str">
        <f>Step3!B63</f>
        <v>Freight transport by road</v>
      </c>
      <c r="C63" s="135">
        <f>Step3!C63</f>
        <v>20.209</v>
      </c>
      <c r="D63" s="135">
        <f>Step3!D63</f>
        <v>0</v>
      </c>
      <c r="E63" s="135">
        <f>Step3!E63</f>
        <v>0</v>
      </c>
      <c r="F63" s="135">
        <f>Step3!F63</f>
        <v>0</v>
      </c>
      <c r="G63" s="135">
        <f>Step3!G63</f>
        <v>0</v>
      </c>
      <c r="H63" s="135">
        <f>Step3!H63</f>
        <v>0</v>
      </c>
      <c r="I63" s="135">
        <f>Step3!I63</f>
        <v>0</v>
      </c>
      <c r="J63" s="135">
        <f>Step3!J63</f>
        <v>0</v>
      </c>
      <c r="K63" s="135">
        <f>Step3!K63</f>
        <v>0</v>
      </c>
      <c r="L63" s="135">
        <f>Step3!L63+ShareStep4!H60</f>
        <v>0</v>
      </c>
      <c r="M63" s="135">
        <f>Step3!M63</f>
        <v>0</v>
      </c>
      <c r="N63" s="135">
        <f>Step3!N63</f>
        <v>0</v>
      </c>
      <c r="O63" s="135">
        <f>Step3!O63</f>
        <v>0</v>
      </c>
      <c r="P63" s="135">
        <f>Step3!P63</f>
        <v>0</v>
      </c>
      <c r="Q63" s="135">
        <f>Step3!Q63</f>
        <v>0</v>
      </c>
      <c r="R63" s="135">
        <f>Step3!S63</f>
        <v>0</v>
      </c>
      <c r="S63" s="135">
        <f>Step3!T63</f>
        <v>0</v>
      </c>
      <c r="T63" s="135">
        <f>Step3!U63</f>
        <v>0</v>
      </c>
      <c r="U63" s="135">
        <f>Step3!V63</f>
        <v>0</v>
      </c>
      <c r="V63" s="135">
        <f>Step3!W63</f>
        <v>0</v>
      </c>
      <c r="W63" s="135">
        <f>Step3!X63</f>
        <v>0</v>
      </c>
      <c r="X63" s="135">
        <f>Step3!Y63</f>
        <v>0</v>
      </c>
      <c r="Y63" s="135">
        <f>Step3!Z63</f>
        <v>0</v>
      </c>
      <c r="Z63" s="135">
        <f>Step3!AA63</f>
        <v>20.209</v>
      </c>
      <c r="AA63" s="135">
        <f>Step3!AB63</f>
        <v>0</v>
      </c>
      <c r="AB63" s="135">
        <f>Step3!AC63+ShareStep4!I60</f>
        <v>0</v>
      </c>
      <c r="AC63" s="135">
        <f>Step3!AD63</f>
        <v>0</v>
      </c>
      <c r="AD63" s="135">
        <f>Step3!AE63</f>
        <v>0</v>
      </c>
      <c r="AE63" s="135">
        <f>Step3!AF63</f>
        <v>0</v>
      </c>
      <c r="AF63" s="135">
        <f>Step3!AG63</f>
        <v>0</v>
      </c>
      <c r="AG63" s="135">
        <f>Step3!AH63</f>
        <v>0</v>
      </c>
      <c r="AH63" s="135">
        <f>Step3!AI63</f>
        <v>0</v>
      </c>
      <c r="AK63" s="135">
        <f t="shared" si="15"/>
        <v>20.209</v>
      </c>
      <c r="AL63" s="135">
        <f t="shared" si="16"/>
        <v>0</v>
      </c>
      <c r="AM63" s="135">
        <f t="shared" si="17"/>
        <v>0</v>
      </c>
      <c r="AN63" s="135">
        <f t="shared" si="19"/>
        <v>20.209</v>
      </c>
      <c r="AO63" s="135">
        <f t="shared" si="20"/>
        <v>20.209</v>
      </c>
      <c r="AP63" s="135">
        <f t="shared" si="18"/>
        <v>20.209</v>
      </c>
      <c r="AQ63" s="135">
        <f t="shared" si="21"/>
        <v>0</v>
      </c>
      <c r="AR63" s="135">
        <f t="shared" si="22"/>
        <v>0</v>
      </c>
      <c r="AS63" s="135">
        <f t="shared" si="23"/>
        <v>0</v>
      </c>
      <c r="AT63" s="135">
        <f t="shared" si="24"/>
        <v>0</v>
      </c>
      <c r="AW63" s="309">
        <f t="shared" si="25"/>
        <v>0</v>
      </c>
    </row>
    <row r="64" spans="2:49">
      <c r="B64" s="205" t="str">
        <f>Step3!B64</f>
        <v>Passager transport by road</v>
      </c>
      <c r="C64" s="135">
        <f>Step3!C64</f>
        <v>11.803000000000001</v>
      </c>
      <c r="D64" s="135">
        <f>Step3!D64</f>
        <v>0</v>
      </c>
      <c r="E64" s="135">
        <f>Step3!E64</f>
        <v>0</v>
      </c>
      <c r="F64" s="135">
        <f>Step3!F64</f>
        <v>0</v>
      </c>
      <c r="G64" s="135">
        <f>Step3!G64</f>
        <v>0</v>
      </c>
      <c r="H64" s="135">
        <f>Step3!H64</f>
        <v>0</v>
      </c>
      <c r="I64" s="135">
        <f>Step3!I64</f>
        <v>0</v>
      </c>
      <c r="J64" s="135">
        <f>Step3!J64</f>
        <v>0</v>
      </c>
      <c r="K64" s="135">
        <f>Step3!K64</f>
        <v>0</v>
      </c>
      <c r="L64" s="135">
        <f>Step3!L64+ShareStep4!H61</f>
        <v>0</v>
      </c>
      <c r="M64" s="135">
        <f>Step3!M64</f>
        <v>0</v>
      </c>
      <c r="N64" s="135">
        <f>Step3!N64</f>
        <v>0</v>
      </c>
      <c r="O64" s="135">
        <f>Step3!O64</f>
        <v>0</v>
      </c>
      <c r="P64" s="135">
        <f>Step3!P64</f>
        <v>0</v>
      </c>
      <c r="Q64" s="135">
        <f>Step3!Q64</f>
        <v>0</v>
      </c>
      <c r="R64" s="135">
        <f>Step3!S64</f>
        <v>0</v>
      </c>
      <c r="S64" s="135">
        <f>Step3!T64</f>
        <v>0</v>
      </c>
      <c r="T64" s="135">
        <f>Step3!U64</f>
        <v>0</v>
      </c>
      <c r="U64" s="135">
        <f>Step3!V64</f>
        <v>0</v>
      </c>
      <c r="V64" s="135">
        <f>Step3!W64</f>
        <v>0</v>
      </c>
      <c r="W64" s="135">
        <f>Step3!X64</f>
        <v>0</v>
      </c>
      <c r="X64" s="135">
        <f>Step3!Y64</f>
        <v>0</v>
      </c>
      <c r="Y64" s="135">
        <f>Step3!Z64</f>
        <v>0</v>
      </c>
      <c r="Z64" s="135">
        <f>Step3!AA64</f>
        <v>11.803000000000001</v>
      </c>
      <c r="AA64" s="135">
        <f>Step3!AB64</f>
        <v>0</v>
      </c>
      <c r="AB64" s="135">
        <f>Step3!AC64+ShareStep4!I61</f>
        <v>0</v>
      </c>
      <c r="AC64" s="135">
        <f>Step3!AD64</f>
        <v>0</v>
      </c>
      <c r="AD64" s="135">
        <f>Step3!AE64</f>
        <v>0</v>
      </c>
      <c r="AE64" s="135">
        <f>Step3!AF64</f>
        <v>0</v>
      </c>
      <c r="AF64" s="135">
        <f>Step3!AG64</f>
        <v>0</v>
      </c>
      <c r="AG64" s="135">
        <f>Step3!AH64</f>
        <v>0</v>
      </c>
      <c r="AH64" s="135">
        <f>Step3!AI64</f>
        <v>0</v>
      </c>
      <c r="AK64" s="135">
        <f t="shared" si="15"/>
        <v>11.803000000000001</v>
      </c>
      <c r="AL64" s="135">
        <f t="shared" si="16"/>
        <v>0</v>
      </c>
      <c r="AM64" s="135">
        <f t="shared" si="17"/>
        <v>0</v>
      </c>
      <c r="AN64" s="135">
        <f t="shared" si="19"/>
        <v>11.803000000000001</v>
      </c>
      <c r="AO64" s="135">
        <f t="shared" si="20"/>
        <v>11.803000000000001</v>
      </c>
      <c r="AP64" s="135">
        <f t="shared" si="18"/>
        <v>11.803000000000001</v>
      </c>
      <c r="AQ64" s="135">
        <f t="shared" si="21"/>
        <v>0</v>
      </c>
      <c r="AR64" s="135">
        <f t="shared" si="22"/>
        <v>0</v>
      </c>
      <c r="AS64" s="135">
        <f t="shared" si="23"/>
        <v>0</v>
      </c>
      <c r="AT64" s="135">
        <f t="shared" si="24"/>
        <v>0</v>
      </c>
      <c r="AW64" s="309">
        <f t="shared" si="25"/>
        <v>0</v>
      </c>
    </row>
    <row r="65" spans="2:49">
      <c r="B65" s="205" t="str">
        <f>Step3!B65</f>
        <v>Other transports</v>
      </c>
      <c r="C65" s="135">
        <f>Step3!C65</f>
        <v>283.33499999999998</v>
      </c>
      <c r="D65" s="135">
        <f>Step3!D65</f>
        <v>0</v>
      </c>
      <c r="E65" s="135">
        <f>Step3!E65</f>
        <v>0</v>
      </c>
      <c r="F65" s="135">
        <f>Step3!F65</f>
        <v>0</v>
      </c>
      <c r="G65" s="135">
        <f>Step3!G65</f>
        <v>0</v>
      </c>
      <c r="H65" s="135">
        <f>Step3!H65</f>
        <v>0</v>
      </c>
      <c r="I65" s="135">
        <f>Step3!I65</f>
        <v>0</v>
      </c>
      <c r="J65" s="135">
        <f>Step3!J65</f>
        <v>0</v>
      </c>
      <c r="K65" s="135">
        <f>Step3!K65</f>
        <v>0</v>
      </c>
      <c r="L65" s="135">
        <f>Step3!L65+ShareStep4!H62</f>
        <v>0</v>
      </c>
      <c r="M65" s="135">
        <f>Step3!M65</f>
        <v>0</v>
      </c>
      <c r="N65" s="135">
        <f>Step3!N65</f>
        <v>0</v>
      </c>
      <c r="O65" s="135">
        <f>Step3!O65</f>
        <v>0</v>
      </c>
      <c r="P65" s="135">
        <f>Step3!P65</f>
        <v>0</v>
      </c>
      <c r="Q65" s="135">
        <f>Step3!Q65</f>
        <v>0</v>
      </c>
      <c r="R65" s="135">
        <f>Step3!S65</f>
        <v>0</v>
      </c>
      <c r="S65" s="135">
        <f>Step3!T65</f>
        <v>0</v>
      </c>
      <c r="T65" s="135">
        <f>Step3!U65</f>
        <v>0</v>
      </c>
      <c r="U65" s="135">
        <f>Step3!V65</f>
        <v>0</v>
      </c>
      <c r="V65" s="135">
        <f>Step3!W65</f>
        <v>242.95699999999999</v>
      </c>
      <c r="W65" s="135">
        <f>Step3!X65</f>
        <v>0</v>
      </c>
      <c r="X65" s="135">
        <f>Step3!Y65</f>
        <v>0</v>
      </c>
      <c r="Y65" s="135">
        <f>Step3!Z65</f>
        <v>35.799000000000007</v>
      </c>
      <c r="Z65" s="135">
        <f>Step3!AA65</f>
        <v>4.5790000000000006</v>
      </c>
      <c r="AA65" s="135">
        <f>Step3!AB65</f>
        <v>0</v>
      </c>
      <c r="AB65" s="135">
        <f>Step3!AC65+ShareStep4!I62</f>
        <v>0</v>
      </c>
      <c r="AC65" s="135">
        <f>Step3!AD65</f>
        <v>0</v>
      </c>
      <c r="AD65" s="135">
        <f>Step3!AE65</f>
        <v>0</v>
      </c>
      <c r="AE65" s="135">
        <f>Step3!AF65</f>
        <v>0</v>
      </c>
      <c r="AF65" s="135">
        <f>Step3!AG65</f>
        <v>0</v>
      </c>
      <c r="AG65" s="135">
        <f>Step3!AH65</f>
        <v>0</v>
      </c>
      <c r="AH65" s="135">
        <f>Step3!AI65</f>
        <v>0</v>
      </c>
      <c r="AK65" s="135">
        <f t="shared" si="15"/>
        <v>283.33499999999998</v>
      </c>
      <c r="AL65" s="135">
        <f t="shared" si="16"/>
        <v>0</v>
      </c>
      <c r="AM65" s="135">
        <f t="shared" si="17"/>
        <v>0</v>
      </c>
      <c r="AN65" s="135">
        <f t="shared" si="19"/>
        <v>283.33499999999998</v>
      </c>
      <c r="AO65" s="135">
        <f t="shared" si="20"/>
        <v>283.33499999999998</v>
      </c>
      <c r="AP65" s="135">
        <f t="shared" si="18"/>
        <v>283.33499999999998</v>
      </c>
      <c r="AQ65" s="135">
        <f t="shared" si="21"/>
        <v>0</v>
      </c>
      <c r="AR65" s="135">
        <f t="shared" si="22"/>
        <v>0</v>
      </c>
      <c r="AS65" s="135">
        <f t="shared" si="23"/>
        <v>0</v>
      </c>
      <c r="AT65" s="135">
        <f t="shared" si="24"/>
        <v>0</v>
      </c>
      <c r="AW65" s="309">
        <f t="shared" si="25"/>
        <v>0</v>
      </c>
    </row>
    <row r="66" spans="2:49">
      <c r="B66" s="205" t="str">
        <f>Step3!B66</f>
        <v>Business services</v>
      </c>
      <c r="C66" s="135">
        <f>Step3!C66</f>
        <v>126451.65999999997</v>
      </c>
      <c r="D66" s="135">
        <f>Step3!D66</f>
        <v>0</v>
      </c>
      <c r="E66" s="135">
        <f>Step3!E66</f>
        <v>0</v>
      </c>
      <c r="F66" s="135">
        <f>Step3!F66</f>
        <v>2067.1610000000001</v>
      </c>
      <c r="G66" s="135">
        <f>Step3!G66</f>
        <v>0</v>
      </c>
      <c r="H66" s="135">
        <f>Step3!H66</f>
        <v>1319.7530000000002</v>
      </c>
      <c r="I66" s="135">
        <f>Step3!I66</f>
        <v>11.919</v>
      </c>
      <c r="J66" s="135">
        <f>Step3!J66</f>
        <v>6119.4120000000003</v>
      </c>
      <c r="K66" s="135">
        <f>Step3!K66</f>
        <v>598.30799999999999</v>
      </c>
      <c r="L66" s="135">
        <f>Step3!L66+ShareStep4!H63</f>
        <v>2314.5070999999998</v>
      </c>
      <c r="M66" s="135">
        <f>Step3!M66</f>
        <v>218.55499999999998</v>
      </c>
      <c r="N66" s="135">
        <f>Step3!N66</f>
        <v>495.697</v>
      </c>
      <c r="O66" s="135">
        <f>Step3!O66</f>
        <v>6919.8670000000002</v>
      </c>
      <c r="P66" s="135">
        <f>Step3!P66</f>
        <v>493.89000000000004</v>
      </c>
      <c r="Q66" s="135">
        <f>Step3!Q66</f>
        <v>4267.1970000000001</v>
      </c>
      <c r="R66" s="135">
        <f>Step3!S66</f>
        <v>5644.2859999999991</v>
      </c>
      <c r="S66" s="135">
        <f>Step3!T66</f>
        <v>3631.7069999999994</v>
      </c>
      <c r="T66" s="135">
        <f>Step3!U66</f>
        <v>873.59099999999989</v>
      </c>
      <c r="U66" s="135">
        <f>Step3!V66</f>
        <v>377.37099999999998</v>
      </c>
      <c r="V66" s="135">
        <f>Step3!W66</f>
        <v>3846.1089999999999</v>
      </c>
      <c r="W66" s="135">
        <f>Step3!X66</f>
        <v>1790.64</v>
      </c>
      <c r="X66" s="135">
        <f>Step3!Y66</f>
        <v>63.811</v>
      </c>
      <c r="Y66" s="135">
        <f>Step3!Z66</f>
        <v>71269.593000000008</v>
      </c>
      <c r="Z66" s="135">
        <f>Step3!AA66</f>
        <v>9378.3959999999988</v>
      </c>
      <c r="AA66" s="135">
        <f>Step3!AB66</f>
        <v>341.84899999999999</v>
      </c>
      <c r="AB66" s="135">
        <f>Step3!AC66+ShareStep4!I63</f>
        <v>231.59989999999999</v>
      </c>
      <c r="AC66" s="135">
        <f>Step3!AD66</f>
        <v>1499.6569999999999</v>
      </c>
      <c r="AD66" s="135">
        <f>Step3!AE66</f>
        <v>6811.1060000000007</v>
      </c>
      <c r="AE66" s="135">
        <f>Step3!AF66</f>
        <v>0</v>
      </c>
      <c r="AF66" s="135">
        <f>Step3!AG66</f>
        <v>0</v>
      </c>
      <c r="AG66" s="135">
        <f>Step3!AH66</f>
        <v>0</v>
      </c>
      <c r="AH66" s="135">
        <f>Step3!AI66</f>
        <v>0</v>
      </c>
      <c r="AK66" s="135">
        <f t="shared" si="15"/>
        <v>126451.65999999997</v>
      </c>
      <c r="AL66" s="135">
        <f t="shared" si="16"/>
        <v>0</v>
      </c>
      <c r="AM66" s="135">
        <f t="shared" si="17"/>
        <v>2067.1610000000001</v>
      </c>
      <c r="AN66" s="135">
        <f t="shared" si="19"/>
        <v>128518.82099999997</v>
      </c>
      <c r="AO66" s="135">
        <f t="shared" si="20"/>
        <v>128518.821</v>
      </c>
      <c r="AP66" s="135">
        <f t="shared" si="18"/>
        <v>121707.715</v>
      </c>
      <c r="AQ66" s="135">
        <f t="shared" si="21"/>
        <v>6811.1060000000007</v>
      </c>
      <c r="AR66" s="135">
        <f t="shared" si="22"/>
        <v>0</v>
      </c>
      <c r="AS66" s="135">
        <f t="shared" si="23"/>
        <v>0</v>
      </c>
      <c r="AT66" s="135">
        <f t="shared" si="24"/>
        <v>0</v>
      </c>
      <c r="AW66" s="309">
        <f t="shared" si="25"/>
        <v>0</v>
      </c>
    </row>
    <row r="67" spans="2:49">
      <c r="B67" s="205" t="str">
        <f>Step3!B67</f>
        <v>Public services</v>
      </c>
      <c r="C67" s="135">
        <f>Step3!C67</f>
        <v>0</v>
      </c>
      <c r="D67" s="135">
        <f>Step3!D67</f>
        <v>0</v>
      </c>
      <c r="E67" s="135">
        <f>Step3!E67</f>
        <v>0</v>
      </c>
      <c r="F67" s="135">
        <f>Step3!F67</f>
        <v>0</v>
      </c>
      <c r="G67" s="135">
        <f>Step3!G67</f>
        <v>0</v>
      </c>
      <c r="H67" s="135">
        <f>Step3!H67</f>
        <v>0</v>
      </c>
      <c r="I67" s="135">
        <f>Step3!I67</f>
        <v>0</v>
      </c>
      <c r="J67" s="135">
        <f>Step3!J67</f>
        <v>0</v>
      </c>
      <c r="K67" s="135">
        <f>Step3!K67</f>
        <v>0</v>
      </c>
      <c r="L67" s="135">
        <f>Step3!L67+ShareStep4!H64</f>
        <v>0</v>
      </c>
      <c r="M67" s="135">
        <f>Step3!M67</f>
        <v>0</v>
      </c>
      <c r="N67" s="135">
        <f>Step3!N67</f>
        <v>0</v>
      </c>
      <c r="O67" s="135">
        <f>Step3!O67</f>
        <v>0</v>
      </c>
      <c r="P67" s="135">
        <f>Step3!P67</f>
        <v>0</v>
      </c>
      <c r="Q67" s="135">
        <f>Step3!Q67</f>
        <v>0</v>
      </c>
      <c r="R67" s="135">
        <f>Step3!S67</f>
        <v>0</v>
      </c>
      <c r="S67" s="135">
        <f>Step3!T67</f>
        <v>0</v>
      </c>
      <c r="T67" s="135">
        <f>Step3!U67</f>
        <v>0</v>
      </c>
      <c r="U67" s="135">
        <f>Step3!V67</f>
        <v>0</v>
      </c>
      <c r="V67" s="135">
        <f>Step3!W67</f>
        <v>0</v>
      </c>
      <c r="W67" s="135">
        <f>Step3!X67</f>
        <v>0</v>
      </c>
      <c r="X67" s="135">
        <f>Step3!Y67</f>
        <v>0</v>
      </c>
      <c r="Y67" s="135">
        <f>Step3!Z67</f>
        <v>0</v>
      </c>
      <c r="Z67" s="135">
        <f>Step3!AA67</f>
        <v>0</v>
      </c>
      <c r="AA67" s="135">
        <f>Step3!AB67</f>
        <v>0</v>
      </c>
      <c r="AB67" s="135">
        <f>Step3!AC67+ShareStep4!I64</f>
        <v>0</v>
      </c>
      <c r="AC67" s="135">
        <f>Step3!AD67</f>
        <v>0</v>
      </c>
      <c r="AD67" s="135">
        <f>Step3!AE67</f>
        <v>0</v>
      </c>
      <c r="AE67" s="135">
        <f>Step3!AF67</f>
        <v>0</v>
      </c>
      <c r="AF67" s="135">
        <f>Step3!AG67</f>
        <v>0</v>
      </c>
      <c r="AG67" s="135">
        <f>Step3!AH67</f>
        <v>0</v>
      </c>
      <c r="AH67" s="135">
        <f>Step3!AI67</f>
        <v>0</v>
      </c>
      <c r="AK67" s="135">
        <f t="shared" si="15"/>
        <v>0</v>
      </c>
      <c r="AL67" s="135">
        <f t="shared" si="16"/>
        <v>0</v>
      </c>
      <c r="AM67" s="135">
        <f t="shared" si="17"/>
        <v>0</v>
      </c>
      <c r="AN67" s="135">
        <f t="shared" si="19"/>
        <v>0</v>
      </c>
      <c r="AO67" s="135">
        <f t="shared" si="20"/>
        <v>0</v>
      </c>
      <c r="AP67" s="135">
        <f t="shared" si="18"/>
        <v>0</v>
      </c>
      <c r="AQ67" s="135">
        <f t="shared" si="21"/>
        <v>0</v>
      </c>
      <c r="AR67" s="135">
        <f t="shared" si="22"/>
        <v>0</v>
      </c>
      <c r="AS67" s="135">
        <f t="shared" si="23"/>
        <v>0</v>
      </c>
      <c r="AT67" s="135">
        <f t="shared" si="24"/>
        <v>0</v>
      </c>
      <c r="AW67" s="309">
        <f t="shared" si="25"/>
        <v>0</v>
      </c>
    </row>
    <row r="68" spans="2:49">
      <c r="B68" s="205" t="str">
        <f>Step3!B68</f>
        <v>Manufacture of petroleum and coal products</v>
      </c>
      <c r="C68" s="135">
        <f>Step3!C68</f>
        <v>359270.76</v>
      </c>
      <c r="D68" s="135">
        <f>Step3!D68</f>
        <v>3956.3209999999995</v>
      </c>
      <c r="E68" s="135">
        <f>Step3!E68</f>
        <v>26117.012999999995</v>
      </c>
      <c r="F68" s="135">
        <f>Step3!F68</f>
        <v>755.17099999999994</v>
      </c>
      <c r="G68" s="135">
        <f>Step3!G68</f>
        <v>0</v>
      </c>
      <c r="H68" s="135">
        <f>Step3!H68</f>
        <v>59.310999999999986</v>
      </c>
      <c r="I68" s="135">
        <f>Step3!I68</f>
        <v>0.60299999999999998</v>
      </c>
      <c r="J68" s="135">
        <f>Step3!J68</f>
        <v>749.39499999999998</v>
      </c>
      <c r="K68" s="135">
        <f>Step3!K68</f>
        <v>223.72200000000001</v>
      </c>
      <c r="L68" s="135">
        <f>Step3!L68+ShareStep4!H65</f>
        <v>952.64800000000002</v>
      </c>
      <c r="M68" s="135">
        <f>Step3!M68</f>
        <v>2189.8240000000001</v>
      </c>
      <c r="N68" s="135">
        <f>Step3!N68</f>
        <v>4763.8670000000002</v>
      </c>
      <c r="O68" s="135">
        <f>Step3!O68</f>
        <v>1485.4820000000002</v>
      </c>
      <c r="P68" s="135">
        <f>Step3!P68</f>
        <v>32.048999999999999</v>
      </c>
      <c r="Q68" s="135">
        <f>Step3!Q68</f>
        <v>862.26799999999992</v>
      </c>
      <c r="R68" s="135">
        <f>Step3!S68</f>
        <v>1856.8489999999999</v>
      </c>
      <c r="S68" s="135">
        <f>Step3!T68</f>
        <v>439.94299999999998</v>
      </c>
      <c r="T68" s="135">
        <f>Step3!U68</f>
        <v>97.722000000000008</v>
      </c>
      <c r="U68" s="135">
        <f>Step3!V68</f>
        <v>6.3380000000000001</v>
      </c>
      <c r="V68" s="135">
        <f>Step3!W68</f>
        <v>42613.156000000003</v>
      </c>
      <c r="W68" s="135">
        <f>Step3!X68</f>
        <v>3451.8700000000003</v>
      </c>
      <c r="X68" s="135">
        <f>Step3!Y68</f>
        <v>20.029999999999998</v>
      </c>
      <c r="Y68" s="135">
        <f>Step3!Z68</f>
        <v>1294.8979999999992</v>
      </c>
      <c r="Z68" s="135">
        <f>Step3!AA68</f>
        <v>143.16899999999998</v>
      </c>
      <c r="AA68" s="135">
        <f>Step3!AB68</f>
        <v>328415.43699999998</v>
      </c>
      <c r="AB68" s="135">
        <f>Step3!AC68+ShareStep4!I65</f>
        <v>0.36</v>
      </c>
      <c r="AC68" s="135">
        <f>Step3!AD68</f>
        <v>421.95100000000002</v>
      </c>
      <c r="AD68" s="135">
        <f>Step3!AE68</f>
        <v>18.373000000000001</v>
      </c>
      <c r="AE68" s="135">
        <f>Step3!AF68</f>
        <v>0</v>
      </c>
      <c r="AF68" s="135">
        <f>Step3!AG68</f>
        <v>0</v>
      </c>
      <c r="AG68" s="135">
        <f>Step3!AH68</f>
        <v>0</v>
      </c>
      <c r="AH68" s="135">
        <f>Step3!AI68</f>
        <v>0</v>
      </c>
      <c r="AK68" s="135">
        <f t="shared" si="15"/>
        <v>359270.76</v>
      </c>
      <c r="AL68" s="135">
        <f t="shared" si="16"/>
        <v>30073.333999999995</v>
      </c>
      <c r="AM68" s="135">
        <f t="shared" si="17"/>
        <v>755.17099999999994</v>
      </c>
      <c r="AN68" s="135">
        <f t="shared" si="19"/>
        <v>390099.26499999996</v>
      </c>
      <c r="AO68" s="135">
        <f t="shared" si="20"/>
        <v>390099.26500000001</v>
      </c>
      <c r="AP68" s="135">
        <f t="shared" si="18"/>
        <v>390080.89199999999</v>
      </c>
      <c r="AQ68" s="135">
        <f t="shared" si="21"/>
        <v>18.373000000000001</v>
      </c>
      <c r="AR68" s="135">
        <f t="shared" si="22"/>
        <v>0</v>
      </c>
      <c r="AS68" s="135">
        <f t="shared" si="23"/>
        <v>0</v>
      </c>
      <c r="AT68" s="135">
        <f t="shared" si="24"/>
        <v>0</v>
      </c>
      <c r="AW68" s="309">
        <f t="shared" si="25"/>
        <v>0</v>
      </c>
    </row>
    <row r="69" spans="2:49">
      <c r="B69" s="205" t="str">
        <f>Step3!B69</f>
        <v>Gas supply by pipeline to final consumer</v>
      </c>
      <c r="C69" s="135">
        <f>Step3!C69</f>
        <v>97212.18509018734</v>
      </c>
      <c r="D69" s="135">
        <f>Step3!D69</f>
        <v>4894.7101438162408</v>
      </c>
      <c r="E69" s="135">
        <f>Step3!E69</f>
        <v>19415.980210290505</v>
      </c>
      <c r="F69" s="135">
        <f>Step3!F69</f>
        <v>1345.0413622327158</v>
      </c>
      <c r="G69" s="135">
        <f>Step3!G69</f>
        <v>0</v>
      </c>
      <c r="H69" s="135">
        <f>Step3!H69</f>
        <v>3.7266061988958232</v>
      </c>
      <c r="I69" s="135">
        <f>Step3!I69</f>
        <v>0</v>
      </c>
      <c r="J69" s="135">
        <f>Step3!J69</f>
        <v>8943.7967617095019</v>
      </c>
      <c r="K69" s="135">
        <f>Step3!K69</f>
        <v>1613.8495814901419</v>
      </c>
      <c r="L69" s="135">
        <f>Step3!L69+ShareStep4!H66</f>
        <v>28199.995532843135</v>
      </c>
      <c r="M69" s="135">
        <f>Step3!M69</f>
        <v>51.841343832020996</v>
      </c>
      <c r="N69" s="135">
        <f>Step3!N69</f>
        <v>254.02585417232382</v>
      </c>
      <c r="O69" s="135">
        <f>Step3!O69</f>
        <v>1216.5018493147104</v>
      </c>
      <c r="P69" s="135">
        <f>Step3!P69</f>
        <v>23311.967803228406</v>
      </c>
      <c r="Q69" s="135">
        <f>Step3!Q69</f>
        <v>604.0613743911822</v>
      </c>
      <c r="R69" s="135">
        <f>Step3!S69</f>
        <v>8766.9586793796607</v>
      </c>
      <c r="S69" s="135">
        <f>Step3!T69</f>
        <v>11.154</v>
      </c>
      <c r="T69" s="135">
        <f>Step3!U69</f>
        <v>0</v>
      </c>
      <c r="U69" s="135">
        <f>Step3!V69</f>
        <v>4.234</v>
      </c>
      <c r="V69" s="135">
        <f>Step3!W69</f>
        <v>67.126829999999998</v>
      </c>
      <c r="W69" s="135">
        <f>Step3!X69</f>
        <v>93.376180000000019</v>
      </c>
      <c r="X69" s="135">
        <f>Step3!Y69</f>
        <v>1.57419</v>
      </c>
      <c r="Y69" s="135">
        <f>Step3!Z69</f>
        <v>1568.2868799999999</v>
      </c>
      <c r="Z69" s="135">
        <f>Step3!AA69</f>
        <v>0</v>
      </c>
      <c r="AA69" s="135">
        <f>Step3!AB69</f>
        <v>6751.2572386257489</v>
      </c>
      <c r="AB69" s="135">
        <f>Step3!AC69+ShareStep4!I66</f>
        <v>38620.861541775164</v>
      </c>
      <c r="AC69" s="135">
        <f>Step3!AD69</f>
        <v>2622.2195695659325</v>
      </c>
      <c r="AD69" s="135">
        <f>Step3!AE69</f>
        <v>161.10099</v>
      </c>
      <c r="AE69" s="135">
        <f>Step3!AF69</f>
        <v>0</v>
      </c>
      <c r="AF69" s="135">
        <f>Step3!AG69</f>
        <v>0</v>
      </c>
      <c r="AG69" s="135">
        <f>Step3!AH69</f>
        <v>0</v>
      </c>
      <c r="AH69" s="135">
        <f>Step3!AI69</f>
        <v>0</v>
      </c>
      <c r="AK69" s="135">
        <f t="shared" si="15"/>
        <v>97212.18509018734</v>
      </c>
      <c r="AL69" s="135">
        <f t="shared" si="16"/>
        <v>24310.690354106744</v>
      </c>
      <c r="AM69" s="135">
        <f t="shared" si="17"/>
        <v>1345.0413622327158</v>
      </c>
      <c r="AN69" s="135">
        <f t="shared" si="19"/>
        <v>122867.9168065268</v>
      </c>
      <c r="AO69" s="135">
        <f t="shared" si="20"/>
        <v>122867.91680652683</v>
      </c>
      <c r="AP69" s="135">
        <f t="shared" si="18"/>
        <v>122706.81581652683</v>
      </c>
      <c r="AQ69" s="135">
        <f t="shared" si="21"/>
        <v>161.10099</v>
      </c>
      <c r="AR69" s="135">
        <f t="shared" si="22"/>
        <v>0</v>
      </c>
      <c r="AS69" s="135">
        <f t="shared" si="23"/>
        <v>0</v>
      </c>
      <c r="AT69" s="135">
        <f t="shared" si="24"/>
        <v>0</v>
      </c>
      <c r="AW69" s="309">
        <f t="shared" si="25"/>
        <v>0</v>
      </c>
    </row>
    <row r="70" spans="2:49" ht="16.5">
      <c r="B70" s="205" t="str">
        <f>Step3!B70</f>
        <v>Electricity generation, trasmission and distribution</v>
      </c>
      <c r="C70" s="135">
        <f>Step3!C70</f>
        <v>1032.933</v>
      </c>
      <c r="D70" s="135">
        <f>Step3!D70</f>
        <v>0</v>
      </c>
      <c r="E70" s="135">
        <f>Step3!E70</f>
        <v>0</v>
      </c>
      <c r="F70" s="135">
        <f>Step3!F70</f>
        <v>12.352</v>
      </c>
      <c r="G70" s="135">
        <f>Step3!G70</f>
        <v>0</v>
      </c>
      <c r="H70" s="135">
        <f>Step3!H70</f>
        <v>6.6579999999999977</v>
      </c>
      <c r="I70" s="135">
        <f>Step3!I70</f>
        <v>0.32900000000000001</v>
      </c>
      <c r="J70" s="135">
        <f>Step3!J70</f>
        <v>54.044000000000004</v>
      </c>
      <c r="K70" s="135">
        <f>Step3!K70</f>
        <v>88.415000000000006</v>
      </c>
      <c r="L70" s="135">
        <f>Step3!L70+ShareStep4!H67</f>
        <v>16.126166414771056</v>
      </c>
      <c r="M70" s="135">
        <f>Step3!M70</f>
        <v>25.635000000000002</v>
      </c>
      <c r="N70" s="135">
        <f>Step3!N70</f>
        <v>54.582999999999998</v>
      </c>
      <c r="O70" s="135">
        <f>Step3!O70</f>
        <v>183.346</v>
      </c>
      <c r="P70" s="135">
        <f>Step3!P70</f>
        <v>3.9630000000000001</v>
      </c>
      <c r="Q70" s="135">
        <f>Step3!Q70</f>
        <v>3.6799999999999993</v>
      </c>
      <c r="R70" s="135">
        <f>Step3!S70</f>
        <v>337.76800000000009</v>
      </c>
      <c r="S70" s="135">
        <f>Step3!T70</f>
        <v>1.6950000000000001</v>
      </c>
      <c r="T70" s="135">
        <f>Step3!U70</f>
        <v>9.1000000000000011E-2</v>
      </c>
      <c r="U70" s="135">
        <f>Step3!V70</f>
        <v>0.24099999999999999</v>
      </c>
      <c r="V70" s="135">
        <f>Step3!W70</f>
        <v>3.169</v>
      </c>
      <c r="W70" s="135">
        <f>Step3!X70</f>
        <v>3.9979999999999998</v>
      </c>
      <c r="X70" s="135">
        <f>Step3!Y70</f>
        <v>0.34499999999999997</v>
      </c>
      <c r="Y70" s="135">
        <f>Step3!Z70</f>
        <v>196.09000000000003</v>
      </c>
      <c r="Z70" s="135">
        <f>Step3!AA70</f>
        <v>58.888999999999996</v>
      </c>
      <c r="AA70" s="135">
        <f>Step3!AB70</f>
        <v>1.76</v>
      </c>
      <c r="AB70" s="135">
        <f>Step3!AC70+ShareStep4!I67</f>
        <v>3.2828335852289441</v>
      </c>
      <c r="AC70" s="135">
        <f>Step3!AD70</f>
        <v>1.177</v>
      </c>
      <c r="AD70" s="135">
        <f>Step3!AE70</f>
        <v>0</v>
      </c>
      <c r="AE70" s="135">
        <f>Step3!AF70</f>
        <v>0</v>
      </c>
      <c r="AF70" s="135">
        <f>Step3!AG70</f>
        <v>0</v>
      </c>
      <c r="AG70" s="135">
        <f>Step3!AH70</f>
        <v>0</v>
      </c>
      <c r="AH70" s="135">
        <f>Step3!AI70</f>
        <v>0</v>
      </c>
      <c r="AK70" s="135">
        <f t="shared" si="15"/>
        <v>1032.933</v>
      </c>
      <c r="AL70" s="135">
        <f t="shared" si="16"/>
        <v>0</v>
      </c>
      <c r="AM70" s="135">
        <f t="shared" si="17"/>
        <v>12.352</v>
      </c>
      <c r="AN70" s="135">
        <f t="shared" si="19"/>
        <v>1045.2850000000001</v>
      </c>
      <c r="AO70" s="135">
        <f t="shared" si="20"/>
        <v>1045.2850000000001</v>
      </c>
      <c r="AP70" s="135">
        <f t="shared" si="18"/>
        <v>1045.2850000000001</v>
      </c>
      <c r="AQ70" s="135">
        <f t="shared" si="21"/>
        <v>0</v>
      </c>
      <c r="AR70" s="135">
        <f t="shared" si="22"/>
        <v>0</v>
      </c>
      <c r="AS70" s="135">
        <f t="shared" si="23"/>
        <v>0</v>
      </c>
      <c r="AT70" s="135">
        <f t="shared" si="24"/>
        <v>0</v>
      </c>
      <c r="AW70" s="309">
        <f t="shared" si="25"/>
        <v>0</v>
      </c>
    </row>
    <row r="71" spans="2:49">
      <c r="B71" s="310" t="s">
        <v>536</v>
      </c>
      <c r="C71" s="166">
        <f>SUM(C49:C70)</f>
        <v>5166705.2450000001</v>
      </c>
      <c r="D71" s="309">
        <f>SUM(D49:D70)</f>
        <v>232737.277</v>
      </c>
      <c r="E71" s="309">
        <f t="shared" ref="E71:AF71" si="26">SUM(E49:E70)</f>
        <v>974578.53600000008</v>
      </c>
      <c r="F71" s="166">
        <f>SUM(F49:F70)</f>
        <v>122404.29000000001</v>
      </c>
      <c r="G71" s="166">
        <f t="shared" si="26"/>
        <v>375.81</v>
      </c>
      <c r="H71" s="166">
        <f>SUM(H49:H70)</f>
        <v>70804.911999999997</v>
      </c>
      <c r="I71" s="166">
        <f t="shared" si="26"/>
        <v>1613.6990000000003</v>
      </c>
      <c r="J71" s="166">
        <f t="shared" si="26"/>
        <v>251844.23399999997</v>
      </c>
      <c r="K71" s="166">
        <f t="shared" si="26"/>
        <v>69439.517999999996</v>
      </c>
      <c r="L71" s="166">
        <f t="shared" si="26"/>
        <v>211530.76026416721</v>
      </c>
      <c r="M71" s="166">
        <f t="shared" si="26"/>
        <v>5733.1360000000004</v>
      </c>
      <c r="N71" s="166">
        <f t="shared" si="26"/>
        <v>34375.296999999999</v>
      </c>
      <c r="O71" s="166">
        <f t="shared" si="26"/>
        <v>1900881.0489999999</v>
      </c>
      <c r="P71" s="166">
        <f t="shared" si="26"/>
        <v>47008.559000000001</v>
      </c>
      <c r="Q71" s="166">
        <f t="shared" si="26"/>
        <v>232581.27599999998</v>
      </c>
      <c r="R71" s="166">
        <f t="shared" si="26"/>
        <v>558581.31699999992</v>
      </c>
      <c r="S71" s="166">
        <f t="shared" si="26"/>
        <v>11511.330999999998</v>
      </c>
      <c r="T71" s="166">
        <f t="shared" si="26"/>
        <v>2958.143</v>
      </c>
      <c r="U71" s="166">
        <f t="shared" si="26"/>
        <v>5120.4029999999993</v>
      </c>
      <c r="V71" s="166">
        <f t="shared" si="26"/>
        <v>115484.35099999998</v>
      </c>
      <c r="W71" s="166">
        <f t="shared" si="26"/>
        <v>54978.22600000001</v>
      </c>
      <c r="X71" s="166">
        <f t="shared" si="26"/>
        <v>928.28099999999995</v>
      </c>
      <c r="Y71" s="166">
        <f t="shared" si="26"/>
        <v>439081.03600000008</v>
      </c>
      <c r="Z71" s="166">
        <f t="shared" si="26"/>
        <v>39081.548000000003</v>
      </c>
      <c r="AA71" s="166">
        <f t="shared" si="26"/>
        <v>356788.74899999995</v>
      </c>
      <c r="AB71" s="166">
        <f t="shared" si="26"/>
        <v>43714.145735832753</v>
      </c>
      <c r="AC71" s="166">
        <f t="shared" si="26"/>
        <v>33020.947999999989</v>
      </c>
      <c r="AD71" s="166">
        <f t="shared" si="26"/>
        <v>1129734.0679999995</v>
      </c>
      <c r="AE71" s="166">
        <f t="shared" si="26"/>
        <v>0</v>
      </c>
      <c r="AF71" s="166">
        <f t="shared" si="26"/>
        <v>802985.77199999976</v>
      </c>
      <c r="AG71" s="166">
        <f>SUM(AG49:AG70)</f>
        <v>0</v>
      </c>
      <c r="AH71" s="166">
        <f>SUM(AH49:AH70)</f>
        <v>76268.778999999995</v>
      </c>
      <c r="AK71" s="166">
        <f>C71</f>
        <v>5166705.2450000001</v>
      </c>
      <c r="AL71" s="166">
        <f>SUM(D71:E71)</f>
        <v>1207315.8130000001</v>
      </c>
      <c r="AM71" s="166">
        <f>F71-G71</f>
        <v>122028.48000000001</v>
      </c>
      <c r="AN71" s="166">
        <f t="shared" si="19"/>
        <v>6496049.5380000006</v>
      </c>
      <c r="AO71" s="166">
        <f t="shared" si="20"/>
        <v>6496049.5379999997</v>
      </c>
      <c r="AP71" s="166">
        <f>SUM(H71:AC71)</f>
        <v>4487060.9189999998</v>
      </c>
      <c r="AQ71" s="166">
        <f t="shared" si="21"/>
        <v>1129734.0679999995</v>
      </c>
      <c r="AR71" s="166">
        <f t="shared" si="22"/>
        <v>802985.77199999976</v>
      </c>
      <c r="AS71" s="166">
        <f>AG71</f>
        <v>0</v>
      </c>
      <c r="AT71" s="166">
        <f>AH71</f>
        <v>76268.778999999995</v>
      </c>
      <c r="AW71" s="309"/>
    </row>
  </sheetData>
  <mergeCells count="18">
    <mergeCell ref="BF3:BO3"/>
    <mergeCell ref="H47:R47"/>
    <mergeCell ref="S47:X47"/>
    <mergeCell ref="Y47:Z47"/>
    <mergeCell ref="AA47:AC47"/>
    <mergeCell ref="AK47:AT47"/>
    <mergeCell ref="T3:U3"/>
    <mergeCell ref="V3:X3"/>
    <mergeCell ref="AD2:AX2"/>
    <mergeCell ref="AY2:BC2"/>
    <mergeCell ref="D46:E46"/>
    <mergeCell ref="F46:G46"/>
    <mergeCell ref="AM46:AQ46"/>
    <mergeCell ref="C3:M3"/>
    <mergeCell ref="C2:Y2"/>
    <mergeCell ref="Z2:AA2"/>
    <mergeCell ref="AB2:AC2"/>
    <mergeCell ref="N3:S3"/>
  </mergeCells>
  <conditionalFormatting sqref="N3 V3 T3 C4:BC4 H48:AH48 S47 AA47 Y47 B5:B26 B49:B70">
    <cfRule type="cellIs" dxfId="201" priority="21" operator="equal">
      <formula>1</formula>
    </cfRule>
  </conditionalFormatting>
  <conditionalFormatting sqref="C3">
    <cfRule type="cellIs" dxfId="200" priority="20" operator="equal">
      <formula>1</formula>
    </cfRule>
  </conditionalFormatting>
  <conditionalFormatting sqref="AD3">
    <cfRule type="cellIs" dxfId="199" priority="16" operator="equal">
      <formula>1</formula>
    </cfRule>
  </conditionalFormatting>
  <conditionalFormatting sqref="C48">
    <cfRule type="cellIs" dxfId="198" priority="14" operator="equal">
      <formula>1</formula>
    </cfRule>
  </conditionalFormatting>
  <conditionalFormatting sqref="B71">
    <cfRule type="cellIs" dxfId="197" priority="13" operator="equal">
      <formula>1</formula>
    </cfRule>
  </conditionalFormatting>
  <conditionalFormatting sqref="C47">
    <cfRule type="cellIs" dxfId="196" priority="12" operator="equal">
      <formula>1</formula>
    </cfRule>
  </conditionalFormatting>
  <conditionalFormatting sqref="AE47">
    <cfRule type="cellIs" dxfId="195" priority="10" operator="equal">
      <formula>1</formula>
    </cfRule>
  </conditionalFormatting>
  <conditionalFormatting sqref="H47">
    <cfRule type="cellIs" dxfId="194" priority="9" operator="equal">
      <formula>1</formula>
    </cfRule>
  </conditionalFormatting>
  <conditionalFormatting sqref="B27:B30 B32:B45">
    <cfRule type="cellIs" dxfId="193" priority="8" operator="equal">
      <formula>1</formula>
    </cfRule>
  </conditionalFormatting>
  <conditionalFormatting sqref="D48:G48">
    <cfRule type="cellIs" dxfId="192" priority="7" operator="equal">
      <formula>1</formula>
    </cfRule>
  </conditionalFormatting>
  <conditionalFormatting sqref="D47">
    <cfRule type="cellIs" dxfId="191" priority="6" operator="equal">
      <formula>1</formula>
    </cfRule>
  </conditionalFormatting>
  <conditionalFormatting sqref="F47">
    <cfRule type="cellIs" dxfId="190" priority="5" operator="equal">
      <formula>1</formula>
    </cfRule>
  </conditionalFormatting>
  <conditionalFormatting sqref="AY3:BC3">
    <cfRule type="cellIs" dxfId="189" priority="4" operator="equal">
      <formula>1</formula>
    </cfRule>
  </conditionalFormatting>
  <conditionalFormatting sqref="AC3">
    <cfRule type="cellIs" dxfId="188" priority="3" operator="equal">
      <formula>1</formula>
    </cfRule>
  </conditionalFormatting>
  <conditionalFormatting sqref="AD47">
    <cfRule type="cellIs" dxfId="187" priority="2" operator="equal">
      <formula>1</formula>
    </cfRule>
  </conditionalFormatting>
  <conditionalFormatting sqref="Y3:AB3">
    <cfRule type="cellIs" dxfId="186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Y33"/>
  <sheetViews>
    <sheetView topLeftCell="AD4" zoomScale="97" zoomScaleNormal="97" zoomScalePageLayoutView="97" workbookViewId="0">
      <selection activeCell="AE11" sqref="AE11"/>
    </sheetView>
  </sheetViews>
  <sheetFormatPr baseColWidth="10" defaultColWidth="8.875" defaultRowHeight="15"/>
  <cols>
    <col min="1" max="1" width="8.875" style="96"/>
    <col min="2" max="2" width="20" style="96" customWidth="1"/>
    <col min="3" max="3" width="27.5" style="96" customWidth="1"/>
    <col min="4" max="25" width="10.125" style="96" customWidth="1"/>
    <col min="26" max="28" width="8.875" style="96"/>
    <col min="29" max="29" width="37.375" style="96" customWidth="1"/>
    <col min="30" max="30" width="14.125" style="96" customWidth="1"/>
    <col min="31" max="55" width="10.375" style="96" customWidth="1"/>
    <col min="56" max="16384" width="8.875" style="96"/>
  </cols>
  <sheetData>
    <row r="2" spans="2:129">
      <c r="D2" s="433">
        <v>1</v>
      </c>
      <c r="E2" s="433">
        <v>2</v>
      </c>
      <c r="F2" s="433">
        <v>3</v>
      </c>
      <c r="G2" s="433">
        <v>4</v>
      </c>
      <c r="H2" s="433">
        <v>5</v>
      </c>
      <c r="I2" s="433">
        <v>6</v>
      </c>
      <c r="J2" s="433">
        <v>7</v>
      </c>
      <c r="K2" s="433">
        <v>8</v>
      </c>
      <c r="L2" s="433">
        <v>9</v>
      </c>
      <c r="M2" s="433">
        <v>10</v>
      </c>
      <c r="N2" s="433">
        <v>11</v>
      </c>
      <c r="O2" s="433">
        <v>12</v>
      </c>
      <c r="P2" s="433">
        <v>13</v>
      </c>
      <c r="Q2" s="433">
        <v>14</v>
      </c>
      <c r="R2" s="433">
        <v>15</v>
      </c>
      <c r="S2" s="433">
        <v>16</v>
      </c>
      <c r="T2" s="433">
        <v>17</v>
      </c>
      <c r="U2" s="433">
        <v>18</v>
      </c>
      <c r="V2" s="433">
        <v>19</v>
      </c>
      <c r="W2" s="433">
        <v>20</v>
      </c>
      <c r="X2" s="433">
        <v>21</v>
      </c>
      <c r="Y2" s="433">
        <v>22</v>
      </c>
      <c r="AD2" s="96">
        <v>1</v>
      </c>
      <c r="AE2" s="433">
        <v>2</v>
      </c>
      <c r="AF2" s="96">
        <v>3</v>
      </c>
      <c r="AG2" s="433">
        <v>4</v>
      </c>
      <c r="AH2" s="96">
        <v>5</v>
      </c>
      <c r="AI2" s="433">
        <v>6</v>
      </c>
      <c r="AJ2" s="96">
        <v>7</v>
      </c>
      <c r="AK2" s="433">
        <v>8</v>
      </c>
      <c r="AL2" s="96">
        <v>9</v>
      </c>
      <c r="AM2" s="433">
        <v>10</v>
      </c>
      <c r="AN2" s="96">
        <v>11</v>
      </c>
      <c r="AO2" s="433">
        <v>12</v>
      </c>
      <c r="AP2" s="96">
        <v>13</v>
      </c>
      <c r="AQ2" s="433">
        <v>14</v>
      </c>
      <c r="AR2" s="96">
        <v>15</v>
      </c>
      <c r="AS2" s="433">
        <v>16</v>
      </c>
      <c r="AT2" s="96">
        <v>17</v>
      </c>
      <c r="AU2" s="433">
        <v>18</v>
      </c>
      <c r="AV2" s="96">
        <v>19</v>
      </c>
      <c r="AW2" s="433">
        <v>20</v>
      </c>
      <c r="AX2" s="96">
        <v>21</v>
      </c>
      <c r="AY2" s="433">
        <v>22</v>
      </c>
    </row>
    <row r="3" spans="2:129" ht="21">
      <c r="C3" s="434" t="s">
        <v>1129</v>
      </c>
      <c r="D3" s="1337" t="s">
        <v>629</v>
      </c>
      <c r="E3" s="1337"/>
      <c r="F3" s="1337"/>
      <c r="G3" s="1337"/>
      <c r="H3" s="1337"/>
      <c r="I3" s="1337"/>
      <c r="J3" s="1337"/>
      <c r="K3" s="1337"/>
      <c r="L3" s="1337"/>
      <c r="M3" s="1337"/>
      <c r="N3" s="1337"/>
      <c r="O3" s="1333" t="s">
        <v>630</v>
      </c>
      <c r="P3" s="1333"/>
      <c r="Q3" s="1333"/>
      <c r="R3" s="1333"/>
      <c r="S3" s="1333"/>
      <c r="T3" s="1333"/>
      <c r="U3" s="1334" t="s">
        <v>631</v>
      </c>
      <c r="V3" s="1334"/>
      <c r="W3" s="1335" t="s">
        <v>632</v>
      </c>
      <c r="X3" s="1335"/>
      <c r="Y3" s="1335"/>
      <c r="AC3" s="434" t="s">
        <v>1130</v>
      </c>
      <c r="AD3" s="1337" t="s">
        <v>629</v>
      </c>
      <c r="AE3" s="1337"/>
      <c r="AF3" s="1337"/>
      <c r="AG3" s="1337"/>
      <c r="AH3" s="1337"/>
      <c r="AI3" s="1337"/>
      <c r="AJ3" s="1337"/>
      <c r="AK3" s="1337"/>
      <c r="AL3" s="1337"/>
      <c r="AM3" s="1337"/>
      <c r="AN3" s="1337"/>
      <c r="AO3" s="1333" t="s">
        <v>630</v>
      </c>
      <c r="AP3" s="1333"/>
      <c r="AQ3" s="1333"/>
      <c r="AR3" s="1333"/>
      <c r="AS3" s="1333"/>
      <c r="AT3" s="1333"/>
      <c r="AU3" s="1334" t="s">
        <v>631</v>
      </c>
      <c r="AV3" s="1334"/>
      <c r="AW3" s="1335" t="s">
        <v>632</v>
      </c>
      <c r="AX3" s="1335"/>
      <c r="AY3" s="1335"/>
      <c r="CD3" s="95"/>
      <c r="CE3" s="95"/>
      <c r="CF3" s="95"/>
      <c r="CG3" s="95"/>
      <c r="CH3" s="95"/>
      <c r="CI3" s="95"/>
      <c r="CJ3" s="95"/>
      <c r="CK3" s="95"/>
      <c r="CL3" s="95"/>
      <c r="CM3" s="95"/>
      <c r="CN3" s="95"/>
      <c r="CO3" s="95"/>
      <c r="CP3" s="95"/>
      <c r="CQ3" s="95"/>
      <c r="CR3" s="95"/>
      <c r="CS3" s="95"/>
      <c r="CT3" s="95"/>
      <c r="CU3" s="95"/>
      <c r="CV3" s="95"/>
      <c r="CW3" s="95"/>
      <c r="CX3" s="95"/>
      <c r="CY3" s="95"/>
      <c r="CZ3" s="95"/>
      <c r="DA3" s="95"/>
      <c r="DB3" s="95"/>
      <c r="DC3" s="95"/>
      <c r="DD3" s="95"/>
      <c r="DE3" s="95"/>
      <c r="DF3" s="95"/>
      <c r="DG3" s="95"/>
      <c r="DH3" s="95"/>
      <c r="DI3" s="95"/>
      <c r="DJ3" s="95"/>
      <c r="DK3" s="95"/>
      <c r="DL3" s="95"/>
      <c r="DM3" s="95"/>
      <c r="DN3" s="95"/>
      <c r="DO3" s="95"/>
      <c r="DP3" s="95"/>
      <c r="DQ3" s="95"/>
      <c r="DR3" s="95"/>
      <c r="DS3" s="95"/>
      <c r="DT3" s="95"/>
      <c r="DU3" s="95"/>
      <c r="DV3" s="95"/>
      <c r="DW3" s="95"/>
      <c r="DX3" s="95"/>
      <c r="DY3" s="95"/>
    </row>
    <row r="4" spans="2:129" ht="24" customHeight="1">
      <c r="C4" s="435" t="s">
        <v>1131</v>
      </c>
      <c r="D4" s="134" t="str">
        <f t="array" ref="D4">TRANSPOSE(Segmentation!D3:D24)</f>
        <v>Agriculture, livestockand fishing</v>
      </c>
      <c r="E4" s="134" t="str">
        <f>Step4!D4</f>
        <v>Forestry</v>
      </c>
      <c r="F4" s="134" t="str">
        <f>Step4!E4</f>
        <v>Manufacture of food, beverages and snuff</v>
      </c>
      <c r="G4" s="134" t="str">
        <f>Step4!F4</f>
        <v>Manufacture of articles of paper and paperboard</v>
      </c>
      <c r="H4" s="134" t="str">
        <f>Step4!G4</f>
        <v>Manufacture of chemical</v>
      </c>
      <c r="I4" s="134" t="str">
        <f>Step4!H4</f>
        <v>Manufacture of cement and concrete</v>
      </c>
      <c r="J4" s="134" t="str">
        <f>Step4!I4</f>
        <v>Manufacture of steel</v>
      </c>
      <c r="K4" s="134" t="str">
        <f>Step4!J4</f>
        <v>Manufature of machine and equipment</v>
      </c>
      <c r="L4" s="134" t="str">
        <f>Step4!K4</f>
        <v>Extraction of oil and gas</v>
      </c>
      <c r="M4" s="134" t="str">
        <f>Step4!L4</f>
        <v>Construction of buildings</v>
      </c>
      <c r="N4" s="134" t="str">
        <f>Step4!M4</f>
        <v>Others industries</v>
      </c>
      <c r="O4" s="134" t="str">
        <f>Step4!N4</f>
        <v>Air transport</v>
      </c>
      <c r="P4" s="134" t="str">
        <f>Step4!O4</f>
        <v>Rail transport</v>
      </c>
      <c r="Q4" s="134" t="str">
        <f>Step4!P4</f>
        <v>Water transport</v>
      </c>
      <c r="R4" s="134" t="str">
        <f>Step4!Q4</f>
        <v>Freight transport by road</v>
      </c>
      <c r="S4" s="134" t="str">
        <f>Step4!R4</f>
        <v>Passager transport by road</v>
      </c>
      <c r="T4" s="134" t="str">
        <f>Step4!S4</f>
        <v>Other transports</v>
      </c>
      <c r="U4" s="134" t="str">
        <f>Step4!T4</f>
        <v>Business services</v>
      </c>
      <c r="V4" s="134" t="str">
        <f>Step4!U4</f>
        <v>Public services</v>
      </c>
      <c r="W4" s="134" t="str">
        <f>Step4!V4</f>
        <v>Manufacture of petroleum and coal products</v>
      </c>
      <c r="X4" s="134" t="str">
        <f>Step4!W4</f>
        <v>Gas supply by pipeline to final consumer</v>
      </c>
      <c r="Y4" s="134" t="str">
        <f>Step4!X4</f>
        <v>Electricity generation, trasmission and distribution</v>
      </c>
      <c r="AC4" s="435" t="s">
        <v>1136</v>
      </c>
      <c r="AD4" s="134" t="str">
        <f t="array" ref="AD4:AY4">TRANSPOSE(Segmentation!J3:J24)</f>
        <v>Agriculture, livestockand fishing</v>
      </c>
      <c r="AE4" s="134" t="str">
        <v>Forestry</v>
      </c>
      <c r="AF4" s="134" t="str">
        <v>Manufacture of food, beverages and snuff</v>
      </c>
      <c r="AG4" s="134" t="str">
        <v>Manufacture of articles of paper and paperboard</v>
      </c>
      <c r="AH4" s="134" t="str">
        <v>Manufacture of chemical</v>
      </c>
      <c r="AI4" s="134" t="str">
        <v>Manufacture of cement and concrete</v>
      </c>
      <c r="AJ4" s="134" t="str">
        <v>Manufacture of steel</v>
      </c>
      <c r="AK4" s="134" t="str">
        <v>Manufature of machine and equipment</v>
      </c>
      <c r="AL4" s="134" t="str">
        <v>Extraction of oil and gas</v>
      </c>
      <c r="AM4" s="134" t="str">
        <v>Construction of buildings</v>
      </c>
      <c r="AN4" s="134" t="str">
        <v>Others industries</v>
      </c>
      <c r="AO4" s="134" t="str">
        <v>Air transport</v>
      </c>
      <c r="AP4" s="134" t="str">
        <v>Rail transport</v>
      </c>
      <c r="AQ4" s="134" t="str">
        <v>Water transport</v>
      </c>
      <c r="AR4" s="134" t="str">
        <v>Freight transport by road</v>
      </c>
      <c r="AS4" s="134" t="str">
        <v>Passager transport by road</v>
      </c>
      <c r="AT4" s="134" t="str">
        <v>Other transports</v>
      </c>
      <c r="AU4" s="134" t="str">
        <v>Business services</v>
      </c>
      <c r="AV4" s="134" t="str">
        <v>Public services</v>
      </c>
      <c r="AW4" s="134" t="str">
        <v>Manufacture of petroleum and coal products</v>
      </c>
      <c r="AX4" s="134" t="str">
        <v>Gas supply by pipeline to final consumer</v>
      </c>
      <c r="AY4" s="134" t="str">
        <v>Electricity generation, trasmission and distribution</v>
      </c>
      <c r="CD4" s="95"/>
      <c r="CE4" s="95"/>
      <c r="CF4" s="95"/>
      <c r="CG4" s="95"/>
      <c r="CH4" s="95"/>
      <c r="CI4" s="95"/>
      <c r="CJ4" s="95"/>
      <c r="CK4" s="95"/>
      <c r="CL4" s="97"/>
      <c r="CM4" s="97"/>
      <c r="CN4" s="97"/>
      <c r="CO4" s="97"/>
      <c r="CP4" s="97"/>
      <c r="CQ4" s="97"/>
      <c r="CR4" s="97"/>
      <c r="CS4" s="97"/>
      <c r="CT4" s="97"/>
      <c r="CU4" s="97"/>
      <c r="CV4" s="97"/>
      <c r="CW4" s="97"/>
      <c r="CX4" s="97"/>
      <c r="CY4" s="97"/>
      <c r="CZ4" s="97"/>
      <c r="DA4" s="97"/>
      <c r="DB4" s="95"/>
      <c r="DC4" s="95"/>
      <c r="DD4" s="95"/>
      <c r="DE4" s="95"/>
      <c r="DF4" s="95"/>
      <c r="DG4" s="95"/>
      <c r="DH4" s="95"/>
      <c r="DI4" s="95"/>
      <c r="DJ4" s="95"/>
      <c r="DK4" s="95"/>
      <c r="DL4" s="95"/>
      <c r="DM4" s="95"/>
      <c r="DN4" s="95"/>
      <c r="DO4" s="95"/>
      <c r="DP4" s="95"/>
      <c r="DQ4" s="95"/>
      <c r="DR4" s="95"/>
      <c r="DS4" s="95"/>
      <c r="DT4" s="95"/>
      <c r="DU4" s="95"/>
      <c r="DV4" s="95"/>
      <c r="DW4" s="95"/>
      <c r="DX4" s="95"/>
      <c r="DY4" s="95"/>
    </row>
    <row r="5" spans="2:129">
      <c r="B5" s="96">
        <v>1</v>
      </c>
      <c r="C5" s="205" t="str">
        <f>Step4!B5</f>
        <v>Agriculture, livestockand fishing</v>
      </c>
      <c r="D5" s="96">
        <v>1</v>
      </c>
      <c r="E5" s="96">
        <v>0</v>
      </c>
      <c r="F5" s="96">
        <v>0</v>
      </c>
      <c r="G5" s="96">
        <v>0</v>
      </c>
      <c r="H5" s="96">
        <v>0</v>
      </c>
      <c r="I5" s="96">
        <v>0</v>
      </c>
      <c r="J5" s="96">
        <v>0</v>
      </c>
      <c r="K5" s="96">
        <v>0</v>
      </c>
      <c r="L5" s="96">
        <v>0</v>
      </c>
      <c r="M5" s="96">
        <v>0</v>
      </c>
      <c r="N5" s="96">
        <v>0</v>
      </c>
      <c r="O5" s="96">
        <v>0</v>
      </c>
      <c r="P5" s="96">
        <v>0</v>
      </c>
      <c r="Q5" s="96">
        <v>0</v>
      </c>
      <c r="R5" s="96">
        <v>0</v>
      </c>
      <c r="S5" s="96">
        <v>0</v>
      </c>
      <c r="T5" s="96">
        <v>0</v>
      </c>
      <c r="U5" s="96">
        <v>0</v>
      </c>
      <c r="V5" s="96">
        <v>0</v>
      </c>
      <c r="W5" s="96">
        <v>0</v>
      </c>
      <c r="X5" s="96">
        <v>0</v>
      </c>
      <c r="Y5" s="96">
        <v>0</v>
      </c>
      <c r="Z5" s="95"/>
      <c r="AB5" s="96">
        <v>1</v>
      </c>
      <c r="AC5" s="205" t="str">
        <f t="array" ref="AC5:AC26">TRANSPOSE(Step4!C4:X4)</f>
        <v>Agriculture, livestockand fishing</v>
      </c>
      <c r="AD5" s="96">
        <v>1</v>
      </c>
      <c r="AE5" s="96">
        <v>0</v>
      </c>
      <c r="AF5" s="96">
        <v>0</v>
      </c>
      <c r="AG5" s="96">
        <v>0</v>
      </c>
      <c r="AH5" s="96">
        <v>0</v>
      </c>
      <c r="AI5" s="96">
        <v>0</v>
      </c>
      <c r="AJ5" s="96">
        <v>0</v>
      </c>
      <c r="AK5" s="96">
        <v>0</v>
      </c>
      <c r="AL5" s="96">
        <v>0</v>
      </c>
      <c r="AM5" s="96">
        <v>0</v>
      </c>
      <c r="AN5" s="96">
        <v>0</v>
      </c>
      <c r="AO5" s="96">
        <v>0</v>
      </c>
      <c r="AP5" s="96">
        <v>0</v>
      </c>
      <c r="AQ5" s="96">
        <v>0</v>
      </c>
      <c r="AR5" s="96">
        <v>0</v>
      </c>
      <c r="AS5" s="96">
        <v>0</v>
      </c>
      <c r="AT5" s="96">
        <v>0</v>
      </c>
      <c r="AU5" s="96">
        <v>0</v>
      </c>
      <c r="AV5" s="96">
        <v>0</v>
      </c>
      <c r="AW5" s="96">
        <v>0</v>
      </c>
      <c r="AX5" s="96">
        <v>0</v>
      </c>
      <c r="AY5" s="96">
        <v>0</v>
      </c>
      <c r="CD5" s="95"/>
      <c r="CE5" s="95"/>
      <c r="CF5" s="95"/>
      <c r="CG5" s="95"/>
      <c r="CH5" s="95"/>
      <c r="CI5" s="95"/>
      <c r="CJ5" s="95"/>
      <c r="CK5" s="95"/>
      <c r="CL5" s="99"/>
      <c r="CM5" s="99"/>
      <c r="CN5" s="99"/>
      <c r="CO5" s="99"/>
      <c r="CP5" s="99"/>
      <c r="CQ5" s="99"/>
      <c r="CR5" s="99"/>
      <c r="CS5" s="99"/>
      <c r="CT5" s="99"/>
      <c r="CU5" s="100"/>
      <c r="CV5" s="100"/>
      <c r="CW5" s="100"/>
      <c r="CX5" s="99"/>
      <c r="CY5" s="99"/>
      <c r="CZ5" s="99"/>
      <c r="DA5" s="97"/>
      <c r="DB5" s="95"/>
      <c r="DC5" s="95"/>
      <c r="DD5" s="95"/>
      <c r="DE5" s="95"/>
      <c r="DF5" s="95"/>
      <c r="DG5" s="95"/>
      <c r="DH5" s="95"/>
      <c r="DI5" s="95"/>
      <c r="DJ5" s="95"/>
      <c r="DK5" s="95"/>
      <c r="DL5" s="95"/>
      <c r="DM5" s="95"/>
      <c r="DN5" s="95"/>
      <c r="DO5" s="95"/>
      <c r="DP5" s="95"/>
      <c r="DQ5" s="95"/>
      <c r="DR5" s="95"/>
      <c r="DS5" s="95"/>
      <c r="DT5" s="95"/>
      <c r="DU5" s="95"/>
      <c r="DV5" s="95"/>
      <c r="DW5" s="95"/>
      <c r="DX5" s="95"/>
      <c r="DY5" s="95"/>
    </row>
    <row r="6" spans="2:129">
      <c r="B6" s="96">
        <v>2</v>
      </c>
      <c r="C6" s="205" t="str">
        <f>Step4!B6</f>
        <v>Forestry</v>
      </c>
      <c r="D6" s="96">
        <v>0</v>
      </c>
      <c r="E6" s="96">
        <v>1</v>
      </c>
      <c r="F6" s="96">
        <v>0</v>
      </c>
      <c r="G6" s="96">
        <v>0</v>
      </c>
      <c r="H6" s="96">
        <v>0</v>
      </c>
      <c r="I6" s="96">
        <v>0</v>
      </c>
      <c r="J6" s="96">
        <v>0</v>
      </c>
      <c r="K6" s="96">
        <v>0</v>
      </c>
      <c r="L6" s="96">
        <v>0</v>
      </c>
      <c r="M6" s="96">
        <v>0</v>
      </c>
      <c r="N6" s="96">
        <v>0</v>
      </c>
      <c r="O6" s="96">
        <v>0</v>
      </c>
      <c r="P6" s="96">
        <v>0</v>
      </c>
      <c r="Q6" s="96">
        <v>0</v>
      </c>
      <c r="R6" s="96">
        <v>0</v>
      </c>
      <c r="S6" s="96">
        <v>0</v>
      </c>
      <c r="T6" s="96">
        <v>0</v>
      </c>
      <c r="U6" s="96">
        <v>0</v>
      </c>
      <c r="V6" s="96">
        <v>0</v>
      </c>
      <c r="W6" s="96">
        <v>0</v>
      </c>
      <c r="X6" s="96">
        <v>0</v>
      </c>
      <c r="Y6" s="96">
        <v>0</v>
      </c>
      <c r="Z6" s="95"/>
      <c r="AB6" s="96">
        <v>2</v>
      </c>
      <c r="AC6" s="205" t="str">
        <v>Forestry</v>
      </c>
      <c r="AD6" s="96">
        <v>0</v>
      </c>
      <c r="AE6" s="96">
        <v>1</v>
      </c>
      <c r="AF6" s="96">
        <v>0</v>
      </c>
      <c r="AG6" s="96">
        <v>0</v>
      </c>
      <c r="AH6" s="96">
        <v>0</v>
      </c>
      <c r="AI6" s="96">
        <v>0</v>
      </c>
      <c r="AJ6" s="96">
        <v>0</v>
      </c>
      <c r="AK6" s="96">
        <v>0</v>
      </c>
      <c r="AL6" s="96">
        <v>0</v>
      </c>
      <c r="AM6" s="96">
        <v>0</v>
      </c>
      <c r="AN6" s="96">
        <v>0</v>
      </c>
      <c r="AO6" s="96">
        <v>0</v>
      </c>
      <c r="AP6" s="96">
        <v>0</v>
      </c>
      <c r="AQ6" s="96">
        <v>0</v>
      </c>
      <c r="AR6" s="96">
        <v>0</v>
      </c>
      <c r="AS6" s="96">
        <v>0</v>
      </c>
      <c r="AT6" s="96">
        <v>0</v>
      </c>
      <c r="AU6" s="96">
        <v>0</v>
      </c>
      <c r="AV6" s="96">
        <v>0</v>
      </c>
      <c r="AW6" s="96">
        <v>0</v>
      </c>
      <c r="AX6" s="96">
        <v>0</v>
      </c>
      <c r="AY6" s="96">
        <v>0</v>
      </c>
      <c r="CD6" s="95"/>
      <c r="CE6" s="99"/>
      <c r="CF6" s="101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97"/>
      <c r="CU6" s="95"/>
      <c r="CV6" s="95"/>
      <c r="CW6" s="95"/>
      <c r="CX6" s="95"/>
      <c r="CY6" s="95"/>
      <c r="CZ6" s="95"/>
      <c r="DA6" s="95"/>
      <c r="DB6" s="95"/>
      <c r="DC6" s="95"/>
      <c r="DD6" s="95"/>
      <c r="DE6" s="95"/>
      <c r="DF6" s="95"/>
      <c r="DG6" s="95"/>
      <c r="DH6" s="95"/>
      <c r="DI6" s="95"/>
      <c r="DJ6" s="95"/>
      <c r="DK6" s="95"/>
      <c r="DL6" s="95"/>
      <c r="DM6" s="95"/>
      <c r="DN6" s="95"/>
      <c r="DO6" s="95"/>
      <c r="DP6" s="95"/>
      <c r="DQ6" s="95"/>
      <c r="DR6" s="95"/>
      <c r="DS6" s="95"/>
      <c r="DT6" s="95"/>
      <c r="DU6" s="95"/>
      <c r="DV6" s="95"/>
      <c r="DW6" s="95"/>
      <c r="DX6" s="95"/>
      <c r="DY6" s="95"/>
    </row>
    <row r="7" spans="2:129">
      <c r="B7" s="96">
        <v>3</v>
      </c>
      <c r="C7" s="205" t="str">
        <f>Step4!B7</f>
        <v>Manufacture of food, beverages and snuff</v>
      </c>
      <c r="D7" s="96">
        <v>0</v>
      </c>
      <c r="E7" s="96">
        <v>0</v>
      </c>
      <c r="F7" s="96">
        <v>1</v>
      </c>
      <c r="G7" s="96">
        <v>0</v>
      </c>
      <c r="H7" s="96">
        <v>0</v>
      </c>
      <c r="I7" s="96">
        <v>0</v>
      </c>
      <c r="J7" s="96">
        <v>0</v>
      </c>
      <c r="K7" s="96">
        <v>0</v>
      </c>
      <c r="L7" s="96">
        <v>0</v>
      </c>
      <c r="M7" s="96">
        <v>0</v>
      </c>
      <c r="N7" s="96">
        <v>0</v>
      </c>
      <c r="O7" s="96">
        <v>0</v>
      </c>
      <c r="P7" s="96">
        <v>0</v>
      </c>
      <c r="Q7" s="96">
        <v>0</v>
      </c>
      <c r="R7" s="96">
        <v>0</v>
      </c>
      <c r="S7" s="96">
        <v>0</v>
      </c>
      <c r="T7" s="96">
        <v>0</v>
      </c>
      <c r="U7" s="96">
        <v>0</v>
      </c>
      <c r="V7" s="96">
        <v>0</v>
      </c>
      <c r="W7" s="96">
        <v>0</v>
      </c>
      <c r="X7" s="96">
        <v>0</v>
      </c>
      <c r="Y7" s="96">
        <v>0</v>
      </c>
      <c r="Z7" s="95"/>
      <c r="AB7" s="96">
        <v>3</v>
      </c>
      <c r="AC7" s="205" t="str">
        <v>Manufacture of food, beverages and snuff</v>
      </c>
      <c r="AD7" s="96">
        <v>0</v>
      </c>
      <c r="AE7" s="96">
        <v>0</v>
      </c>
      <c r="AF7" s="96">
        <v>1</v>
      </c>
      <c r="AG7" s="96">
        <v>0</v>
      </c>
      <c r="AH7" s="96">
        <v>0</v>
      </c>
      <c r="AI7" s="96">
        <v>0</v>
      </c>
      <c r="AJ7" s="96">
        <v>0</v>
      </c>
      <c r="AK7" s="96">
        <v>0</v>
      </c>
      <c r="AL7" s="96">
        <v>0</v>
      </c>
      <c r="AM7" s="96">
        <v>0</v>
      </c>
      <c r="AN7" s="96">
        <v>0</v>
      </c>
      <c r="AO7" s="96">
        <v>0</v>
      </c>
      <c r="AP7" s="96">
        <v>0</v>
      </c>
      <c r="AQ7" s="96">
        <v>0</v>
      </c>
      <c r="AR7" s="96">
        <v>0</v>
      </c>
      <c r="AS7" s="96">
        <v>0</v>
      </c>
      <c r="AT7" s="96">
        <v>0</v>
      </c>
      <c r="AU7" s="96">
        <v>0</v>
      </c>
      <c r="AV7" s="96">
        <v>0</v>
      </c>
      <c r="AW7" s="96">
        <v>0</v>
      </c>
      <c r="AX7" s="96">
        <v>0</v>
      </c>
      <c r="AY7" s="96">
        <v>0</v>
      </c>
      <c r="CD7" s="95"/>
      <c r="CE7" s="99"/>
      <c r="CF7" s="101"/>
      <c r="CG7" s="99"/>
      <c r="CH7" s="99"/>
      <c r="CI7" s="99"/>
      <c r="CJ7" s="99"/>
      <c r="CK7" s="99"/>
      <c r="CL7" s="99"/>
      <c r="CM7" s="99"/>
      <c r="CN7" s="99"/>
      <c r="CO7" s="99"/>
      <c r="CP7" s="99"/>
      <c r="CQ7" s="99"/>
      <c r="CR7" s="99"/>
      <c r="CS7" s="99"/>
      <c r="CT7" s="97"/>
      <c r="CU7" s="95"/>
      <c r="CV7" s="95"/>
      <c r="CW7" s="95"/>
      <c r="CX7" s="95"/>
      <c r="CY7" s="95"/>
      <c r="CZ7" s="95"/>
      <c r="DA7" s="95"/>
      <c r="DB7" s="95"/>
      <c r="DC7" s="95"/>
      <c r="DD7" s="95"/>
      <c r="DE7" s="95"/>
      <c r="DF7" s="95"/>
      <c r="DG7" s="95"/>
      <c r="DH7" s="95"/>
      <c r="DI7" s="95"/>
      <c r="DJ7" s="95"/>
      <c r="DK7" s="95"/>
      <c r="DL7" s="95"/>
      <c r="DM7" s="95"/>
      <c r="DN7" s="95"/>
      <c r="DO7" s="95"/>
      <c r="DP7" s="95"/>
      <c r="DQ7" s="95"/>
      <c r="DR7" s="95"/>
      <c r="DS7" s="95"/>
      <c r="DT7" s="95"/>
      <c r="DU7" s="95"/>
      <c r="DV7" s="95"/>
      <c r="DW7" s="95"/>
      <c r="DX7" s="95"/>
      <c r="DY7" s="95"/>
    </row>
    <row r="8" spans="2:129" ht="16.5">
      <c r="B8" s="96">
        <v>4</v>
      </c>
      <c r="C8" s="205" t="str">
        <f>Step4!B8</f>
        <v>Manufacture of articles of paper and paperboard</v>
      </c>
      <c r="D8" s="96">
        <v>0</v>
      </c>
      <c r="E8" s="96">
        <v>0</v>
      </c>
      <c r="F8" s="96">
        <v>0</v>
      </c>
      <c r="G8" s="96">
        <v>1</v>
      </c>
      <c r="H8" s="96">
        <v>0</v>
      </c>
      <c r="I8" s="96">
        <v>0</v>
      </c>
      <c r="J8" s="96">
        <v>0</v>
      </c>
      <c r="K8" s="96">
        <v>0</v>
      </c>
      <c r="L8" s="96">
        <v>0</v>
      </c>
      <c r="M8" s="96">
        <v>0</v>
      </c>
      <c r="N8" s="96">
        <v>0</v>
      </c>
      <c r="O8" s="96">
        <v>0</v>
      </c>
      <c r="P8" s="96">
        <v>0</v>
      </c>
      <c r="Q8" s="96">
        <v>0</v>
      </c>
      <c r="R8" s="96">
        <v>0</v>
      </c>
      <c r="S8" s="96">
        <v>0</v>
      </c>
      <c r="T8" s="96">
        <v>0</v>
      </c>
      <c r="U8" s="96">
        <v>0</v>
      </c>
      <c r="V8" s="96">
        <v>0</v>
      </c>
      <c r="W8" s="96">
        <v>0</v>
      </c>
      <c r="X8" s="96">
        <v>0</v>
      </c>
      <c r="Y8" s="96">
        <v>0</v>
      </c>
      <c r="Z8" s="95"/>
      <c r="AB8" s="96">
        <v>4</v>
      </c>
      <c r="AC8" s="205" t="str">
        <v>Manufacture of articles of paper and paperboard</v>
      </c>
      <c r="AD8" s="96">
        <v>0</v>
      </c>
      <c r="AE8" s="96">
        <v>0</v>
      </c>
      <c r="AF8" s="96">
        <v>0</v>
      </c>
      <c r="AG8" s="96">
        <v>1</v>
      </c>
      <c r="AH8" s="96">
        <v>0</v>
      </c>
      <c r="AI8" s="96">
        <v>0</v>
      </c>
      <c r="AJ8" s="96">
        <v>0</v>
      </c>
      <c r="AK8" s="96">
        <v>0</v>
      </c>
      <c r="AL8" s="96">
        <v>0</v>
      </c>
      <c r="AM8" s="96">
        <v>0</v>
      </c>
      <c r="AN8" s="96">
        <v>0</v>
      </c>
      <c r="AO8" s="96">
        <v>0</v>
      </c>
      <c r="AP8" s="96">
        <v>0</v>
      </c>
      <c r="AQ8" s="96">
        <v>0</v>
      </c>
      <c r="AR8" s="96">
        <v>0</v>
      </c>
      <c r="AS8" s="96">
        <v>0</v>
      </c>
      <c r="AT8" s="96">
        <v>0</v>
      </c>
      <c r="AU8" s="96">
        <v>0</v>
      </c>
      <c r="AV8" s="96">
        <v>0</v>
      </c>
      <c r="AW8" s="96">
        <v>0</v>
      </c>
      <c r="AX8" s="96">
        <v>0</v>
      </c>
      <c r="AY8" s="96">
        <v>0</v>
      </c>
      <c r="CD8" s="95"/>
      <c r="CE8" s="99"/>
      <c r="CF8" s="101"/>
      <c r="CG8" s="99"/>
      <c r="CH8" s="99"/>
      <c r="CI8" s="99"/>
      <c r="CJ8" s="99"/>
      <c r="CK8" s="99"/>
      <c r="CL8" s="99"/>
      <c r="CM8" s="99"/>
      <c r="CN8" s="99"/>
      <c r="CO8" s="99"/>
      <c r="CP8" s="99"/>
      <c r="CQ8" s="99"/>
      <c r="CR8" s="99"/>
      <c r="CS8" s="99"/>
      <c r="CT8" s="97"/>
      <c r="CU8" s="95"/>
      <c r="CV8" s="95"/>
      <c r="CW8" s="95"/>
      <c r="CX8" s="95"/>
      <c r="CY8" s="95"/>
      <c r="CZ8" s="95"/>
      <c r="DA8" s="95"/>
      <c r="DB8" s="95"/>
      <c r="DC8" s="95"/>
      <c r="DD8" s="95"/>
      <c r="DE8" s="95"/>
      <c r="DF8" s="95"/>
      <c r="DG8" s="95"/>
      <c r="DH8" s="95"/>
      <c r="DI8" s="95"/>
      <c r="DJ8" s="95"/>
      <c r="DK8" s="95"/>
      <c r="DL8" s="95"/>
      <c r="DM8" s="95"/>
      <c r="DN8" s="95"/>
      <c r="DO8" s="95"/>
      <c r="DP8" s="95"/>
      <c r="DQ8" s="95"/>
      <c r="DR8" s="95"/>
      <c r="DS8" s="95"/>
      <c r="DT8" s="95"/>
      <c r="DU8" s="95"/>
      <c r="DV8" s="95"/>
      <c r="DW8" s="95"/>
      <c r="DX8" s="95"/>
      <c r="DY8" s="95"/>
    </row>
    <row r="9" spans="2:129">
      <c r="B9" s="96">
        <v>5</v>
      </c>
      <c r="C9" s="205" t="str">
        <f>Step4!B9</f>
        <v>Manufacture of chemical</v>
      </c>
      <c r="D9" s="96">
        <v>0</v>
      </c>
      <c r="E9" s="96">
        <v>0</v>
      </c>
      <c r="F9" s="96">
        <v>0</v>
      </c>
      <c r="G9" s="96">
        <v>0</v>
      </c>
      <c r="H9" s="96">
        <v>1</v>
      </c>
      <c r="I9" s="96">
        <v>0</v>
      </c>
      <c r="J9" s="96">
        <v>0</v>
      </c>
      <c r="K9" s="96">
        <v>0</v>
      </c>
      <c r="L9" s="96">
        <v>0</v>
      </c>
      <c r="M9" s="96">
        <v>0</v>
      </c>
      <c r="N9" s="96">
        <v>0</v>
      </c>
      <c r="O9" s="96">
        <v>0</v>
      </c>
      <c r="P9" s="96">
        <v>0</v>
      </c>
      <c r="Q9" s="96">
        <v>0</v>
      </c>
      <c r="R9" s="96">
        <v>0</v>
      </c>
      <c r="S9" s="96">
        <v>0</v>
      </c>
      <c r="T9" s="96">
        <v>0</v>
      </c>
      <c r="U9" s="96">
        <v>0</v>
      </c>
      <c r="V9" s="96">
        <v>0</v>
      </c>
      <c r="W9" s="96">
        <v>0</v>
      </c>
      <c r="X9" s="96">
        <v>0</v>
      </c>
      <c r="Y9" s="96">
        <v>0</v>
      </c>
      <c r="Z9" s="95"/>
      <c r="AB9" s="96">
        <v>5</v>
      </c>
      <c r="AC9" s="205" t="str">
        <v>Manufacture of chemical</v>
      </c>
      <c r="AD9" s="96">
        <v>0</v>
      </c>
      <c r="AE9" s="96">
        <v>0</v>
      </c>
      <c r="AF9" s="96">
        <v>0</v>
      </c>
      <c r="AG9" s="96">
        <v>0</v>
      </c>
      <c r="AH9" s="96">
        <v>1</v>
      </c>
      <c r="AI9" s="96">
        <v>0</v>
      </c>
      <c r="AJ9" s="96">
        <v>0</v>
      </c>
      <c r="AK9" s="96">
        <v>0</v>
      </c>
      <c r="AL9" s="96">
        <v>0</v>
      </c>
      <c r="AM9" s="96">
        <v>0</v>
      </c>
      <c r="AN9" s="96">
        <v>0</v>
      </c>
      <c r="AO9" s="96">
        <v>0</v>
      </c>
      <c r="AP9" s="96">
        <v>0</v>
      </c>
      <c r="AQ9" s="96">
        <v>0</v>
      </c>
      <c r="AR9" s="96">
        <v>0</v>
      </c>
      <c r="AS9" s="96">
        <v>0</v>
      </c>
      <c r="AT9" s="96">
        <v>0</v>
      </c>
      <c r="AU9" s="96">
        <v>0</v>
      </c>
      <c r="AV9" s="96">
        <v>0</v>
      </c>
      <c r="AW9" s="96">
        <v>0</v>
      </c>
      <c r="AX9" s="96">
        <v>0</v>
      </c>
      <c r="AY9" s="96">
        <v>0</v>
      </c>
      <c r="CD9" s="95"/>
      <c r="CE9" s="99"/>
      <c r="CF9" s="99"/>
      <c r="CG9" s="99"/>
      <c r="CH9" s="99"/>
      <c r="CI9" s="99"/>
      <c r="CJ9" s="99"/>
      <c r="CK9" s="99"/>
      <c r="CL9" s="99"/>
      <c r="CM9" s="99"/>
      <c r="CN9" s="99"/>
      <c r="CO9" s="101"/>
      <c r="CP9" s="99"/>
      <c r="CQ9" s="99"/>
      <c r="CR9" s="99"/>
      <c r="CS9" s="99"/>
      <c r="CT9" s="97"/>
      <c r="CU9" s="95"/>
      <c r="CV9" s="95"/>
      <c r="CW9" s="95"/>
      <c r="CX9" s="95"/>
      <c r="CY9" s="95"/>
      <c r="CZ9" s="95"/>
      <c r="DA9" s="95"/>
      <c r="DB9" s="95"/>
      <c r="DC9" s="95"/>
      <c r="DD9" s="95"/>
      <c r="DE9" s="95"/>
      <c r="DF9" s="95"/>
      <c r="DG9" s="95"/>
      <c r="DH9" s="95"/>
      <c r="DI9" s="95"/>
      <c r="DJ9" s="95"/>
      <c r="DK9" s="95"/>
      <c r="DL9" s="95"/>
      <c r="DM9" s="95"/>
      <c r="DN9" s="95"/>
      <c r="DO9" s="95"/>
      <c r="DP9" s="95"/>
      <c r="DQ9" s="95"/>
      <c r="DR9" s="95"/>
      <c r="DS9" s="95"/>
      <c r="DT9" s="95"/>
      <c r="DU9" s="95"/>
      <c r="DV9" s="95"/>
      <c r="DW9" s="95"/>
      <c r="DX9" s="95"/>
      <c r="DY9" s="95"/>
    </row>
    <row r="10" spans="2:129">
      <c r="B10" s="96">
        <v>6</v>
      </c>
      <c r="C10" s="205" t="str">
        <f>Step4!B10</f>
        <v>Manufacture of cement and concrete</v>
      </c>
      <c r="D10" s="96">
        <v>0</v>
      </c>
      <c r="E10" s="96">
        <v>0</v>
      </c>
      <c r="F10" s="96">
        <v>0</v>
      </c>
      <c r="G10" s="96">
        <v>0</v>
      </c>
      <c r="H10" s="96">
        <v>0</v>
      </c>
      <c r="I10" s="96">
        <v>1</v>
      </c>
      <c r="J10" s="96">
        <v>0</v>
      </c>
      <c r="K10" s="96">
        <v>0</v>
      </c>
      <c r="L10" s="96">
        <v>0</v>
      </c>
      <c r="M10" s="96">
        <v>0</v>
      </c>
      <c r="N10" s="96">
        <v>0</v>
      </c>
      <c r="O10" s="96">
        <v>0</v>
      </c>
      <c r="P10" s="96">
        <v>0</v>
      </c>
      <c r="Q10" s="96">
        <v>0</v>
      </c>
      <c r="R10" s="96">
        <v>0</v>
      </c>
      <c r="S10" s="96">
        <v>0</v>
      </c>
      <c r="T10" s="96">
        <v>0</v>
      </c>
      <c r="U10" s="96">
        <v>0</v>
      </c>
      <c r="V10" s="96">
        <v>0</v>
      </c>
      <c r="W10" s="96">
        <v>0</v>
      </c>
      <c r="X10" s="96">
        <v>0</v>
      </c>
      <c r="Y10" s="96">
        <v>0</v>
      </c>
      <c r="Z10" s="95"/>
      <c r="AB10" s="96">
        <v>6</v>
      </c>
      <c r="AC10" s="205" t="str">
        <v>Manufacture of cement and concrete</v>
      </c>
      <c r="AD10" s="96">
        <v>0</v>
      </c>
      <c r="AE10" s="96">
        <v>0</v>
      </c>
      <c r="AF10" s="96">
        <v>0</v>
      </c>
      <c r="AG10" s="96">
        <v>0</v>
      </c>
      <c r="AH10" s="96">
        <v>0</v>
      </c>
      <c r="AI10" s="96">
        <v>1</v>
      </c>
      <c r="AJ10" s="96">
        <v>0</v>
      </c>
      <c r="AK10" s="96">
        <v>0</v>
      </c>
      <c r="AL10" s="96">
        <v>0</v>
      </c>
      <c r="AM10" s="96">
        <v>0</v>
      </c>
      <c r="AN10" s="96">
        <v>0</v>
      </c>
      <c r="AO10" s="96">
        <v>0</v>
      </c>
      <c r="AP10" s="96">
        <v>0</v>
      </c>
      <c r="AQ10" s="96">
        <v>0</v>
      </c>
      <c r="AR10" s="96">
        <v>0</v>
      </c>
      <c r="AS10" s="96">
        <v>0</v>
      </c>
      <c r="AT10" s="96">
        <v>0</v>
      </c>
      <c r="AU10" s="96">
        <v>0</v>
      </c>
      <c r="AV10" s="96">
        <v>0</v>
      </c>
      <c r="AW10" s="96">
        <v>0</v>
      </c>
      <c r="AX10" s="96">
        <v>0</v>
      </c>
      <c r="AY10" s="96">
        <v>0</v>
      </c>
      <c r="CD10" s="95"/>
      <c r="CE10" s="99"/>
      <c r="CF10" s="99"/>
      <c r="CG10" s="99"/>
      <c r="CH10" s="101"/>
      <c r="CI10" s="99"/>
      <c r="CJ10" s="99"/>
      <c r="CK10" s="99"/>
      <c r="CL10" s="99"/>
      <c r="CM10" s="99"/>
      <c r="CN10" s="99"/>
      <c r="CO10" s="99"/>
      <c r="CP10" s="99"/>
      <c r="CQ10" s="99"/>
      <c r="CR10" s="99"/>
      <c r="CS10" s="99"/>
      <c r="CT10" s="97"/>
      <c r="CU10" s="95"/>
      <c r="CV10" s="95"/>
      <c r="CW10" s="95"/>
      <c r="CX10" s="95"/>
      <c r="CY10" s="95"/>
      <c r="CZ10" s="95"/>
      <c r="DA10" s="95"/>
      <c r="DB10" s="95"/>
      <c r="DC10" s="95"/>
      <c r="DD10" s="95"/>
      <c r="DE10" s="95"/>
      <c r="DF10" s="95"/>
      <c r="DG10" s="95"/>
      <c r="DH10" s="95"/>
      <c r="DI10" s="95"/>
      <c r="DJ10" s="95"/>
      <c r="DK10" s="95"/>
      <c r="DL10" s="95"/>
      <c r="DM10" s="95"/>
      <c r="DN10" s="95"/>
      <c r="DO10" s="95"/>
      <c r="DP10" s="95"/>
      <c r="DQ10" s="95"/>
      <c r="DR10" s="95"/>
      <c r="DS10" s="95"/>
      <c r="DT10" s="95"/>
      <c r="DU10" s="95"/>
      <c r="DV10" s="95"/>
      <c r="DW10" s="95"/>
      <c r="DX10" s="95"/>
      <c r="DY10" s="95"/>
    </row>
    <row r="11" spans="2:129">
      <c r="B11" s="96">
        <v>7</v>
      </c>
      <c r="C11" s="205" t="str">
        <f>Step4!B11</f>
        <v>Manufacture of steel</v>
      </c>
      <c r="D11" s="98">
        <v>0</v>
      </c>
      <c r="E11" s="98">
        <v>0</v>
      </c>
      <c r="F11" s="98">
        <v>0</v>
      </c>
      <c r="G11" s="98">
        <v>0</v>
      </c>
      <c r="H11" s="98">
        <v>0</v>
      </c>
      <c r="I11" s="98">
        <v>0</v>
      </c>
      <c r="J11" s="98">
        <v>1</v>
      </c>
      <c r="K11" s="98">
        <v>0</v>
      </c>
      <c r="L11" s="98">
        <v>0</v>
      </c>
      <c r="M11" s="98">
        <v>0</v>
      </c>
      <c r="N11" s="98">
        <v>0</v>
      </c>
      <c r="O11" s="98">
        <v>0</v>
      </c>
      <c r="P11" s="98">
        <v>0</v>
      </c>
      <c r="Q11" s="98">
        <v>0</v>
      </c>
      <c r="R11" s="98">
        <v>0</v>
      </c>
      <c r="S11" s="98">
        <v>0</v>
      </c>
      <c r="T11" s="98">
        <v>0</v>
      </c>
      <c r="U11" s="98">
        <v>0</v>
      </c>
      <c r="V11" s="98">
        <v>0</v>
      </c>
      <c r="W11" s="98">
        <v>0</v>
      </c>
      <c r="X11" s="98">
        <v>0</v>
      </c>
      <c r="Y11" s="98">
        <v>0</v>
      </c>
      <c r="Z11" s="95"/>
      <c r="AB11" s="96">
        <v>7</v>
      </c>
      <c r="AC11" s="205" t="str">
        <v>Manufacture of steel</v>
      </c>
      <c r="AD11" s="96">
        <v>0</v>
      </c>
      <c r="AE11" s="96">
        <v>0</v>
      </c>
      <c r="AF11" s="96">
        <v>0</v>
      </c>
      <c r="AG11" s="96">
        <v>0</v>
      </c>
      <c r="AH11" s="96">
        <v>0</v>
      </c>
      <c r="AI11" s="96">
        <v>0</v>
      </c>
      <c r="AJ11" s="96">
        <v>1</v>
      </c>
      <c r="AK11" s="96">
        <v>0</v>
      </c>
      <c r="AL11" s="96">
        <v>0</v>
      </c>
      <c r="AM11" s="96">
        <v>0</v>
      </c>
      <c r="AN11" s="96">
        <v>0</v>
      </c>
      <c r="AO11" s="96">
        <v>0</v>
      </c>
      <c r="AP11" s="96">
        <v>0</v>
      </c>
      <c r="AQ11" s="96">
        <v>0</v>
      </c>
      <c r="AR11" s="96">
        <v>0</v>
      </c>
      <c r="AS11" s="96">
        <v>0</v>
      </c>
      <c r="AT11" s="96">
        <v>0</v>
      </c>
      <c r="AU11" s="96">
        <v>0</v>
      </c>
      <c r="AV11" s="96">
        <v>0</v>
      </c>
      <c r="AW11" s="96">
        <v>0</v>
      </c>
      <c r="AX11" s="96">
        <v>0</v>
      </c>
      <c r="AY11" s="96">
        <v>0</v>
      </c>
      <c r="CD11" s="95"/>
      <c r="CE11" s="99"/>
      <c r="CF11" s="99"/>
      <c r="CG11" s="99"/>
      <c r="CH11" s="101"/>
      <c r="CI11" s="99"/>
      <c r="CJ11" s="99"/>
      <c r="CK11" s="99"/>
      <c r="CL11" s="99"/>
      <c r="CM11" s="99"/>
      <c r="CN11" s="99"/>
      <c r="CO11" s="99"/>
      <c r="CP11" s="99"/>
      <c r="CQ11" s="99"/>
      <c r="CR11" s="99"/>
      <c r="CS11" s="99"/>
      <c r="CT11" s="97"/>
      <c r="CU11" s="95"/>
      <c r="CV11" s="95"/>
      <c r="CW11" s="95"/>
      <c r="CX11" s="95"/>
      <c r="CY11" s="95"/>
      <c r="CZ11" s="95"/>
      <c r="DA11" s="95"/>
      <c r="DB11" s="95"/>
      <c r="DC11" s="95"/>
      <c r="DD11" s="95"/>
      <c r="DE11" s="95"/>
      <c r="DF11" s="95"/>
      <c r="DG11" s="95"/>
      <c r="DH11" s="95"/>
      <c r="DI11" s="95"/>
      <c r="DJ11" s="95"/>
      <c r="DK11" s="95"/>
      <c r="DL11" s="95"/>
      <c r="DM11" s="95"/>
      <c r="DN11" s="95"/>
      <c r="DO11" s="95"/>
      <c r="DP11" s="95"/>
      <c r="DQ11" s="95"/>
      <c r="DR11" s="95"/>
      <c r="DS11" s="95"/>
      <c r="DT11" s="95"/>
      <c r="DU11" s="95"/>
      <c r="DV11" s="95"/>
      <c r="DW11" s="95"/>
      <c r="DX11" s="95"/>
      <c r="DY11" s="95"/>
    </row>
    <row r="12" spans="2:129">
      <c r="B12" s="96">
        <v>8</v>
      </c>
      <c r="C12" s="205" t="str">
        <f>Step4!B12</f>
        <v>Manufature of machine and equipment</v>
      </c>
      <c r="D12" s="98">
        <v>0</v>
      </c>
      <c r="E12" s="98">
        <v>0</v>
      </c>
      <c r="F12" s="98">
        <v>0</v>
      </c>
      <c r="G12" s="98">
        <v>0</v>
      </c>
      <c r="H12" s="98">
        <v>0</v>
      </c>
      <c r="I12" s="98">
        <v>0</v>
      </c>
      <c r="J12" s="98">
        <v>0</v>
      </c>
      <c r="K12" s="98">
        <v>1</v>
      </c>
      <c r="L12" s="98">
        <v>0</v>
      </c>
      <c r="M12" s="98">
        <v>0</v>
      </c>
      <c r="N12" s="98">
        <v>0</v>
      </c>
      <c r="O12" s="98">
        <v>0</v>
      </c>
      <c r="P12" s="98">
        <v>0</v>
      </c>
      <c r="Q12" s="98">
        <v>0</v>
      </c>
      <c r="R12" s="98">
        <v>0</v>
      </c>
      <c r="S12" s="98">
        <v>0</v>
      </c>
      <c r="T12" s="98">
        <v>0</v>
      </c>
      <c r="U12" s="98">
        <v>0</v>
      </c>
      <c r="V12" s="98">
        <v>0</v>
      </c>
      <c r="W12" s="98">
        <v>0</v>
      </c>
      <c r="X12" s="98">
        <v>0</v>
      </c>
      <c r="Y12" s="98">
        <v>0</v>
      </c>
      <c r="Z12" s="95"/>
      <c r="AB12" s="96">
        <v>8</v>
      </c>
      <c r="AC12" s="205" t="str">
        <v>Manufature of machine and equipment</v>
      </c>
      <c r="AD12" s="96">
        <v>0</v>
      </c>
      <c r="AE12" s="96">
        <v>0</v>
      </c>
      <c r="AF12" s="96">
        <v>0</v>
      </c>
      <c r="AG12" s="96">
        <v>0</v>
      </c>
      <c r="AH12" s="96">
        <v>0</v>
      </c>
      <c r="AI12" s="96">
        <v>0</v>
      </c>
      <c r="AJ12" s="96">
        <v>0</v>
      </c>
      <c r="AK12" s="96">
        <v>1</v>
      </c>
      <c r="AL12" s="96">
        <v>0</v>
      </c>
      <c r="AM12" s="96">
        <v>0</v>
      </c>
      <c r="AN12" s="96">
        <v>0</v>
      </c>
      <c r="AO12" s="96">
        <v>0</v>
      </c>
      <c r="AP12" s="96">
        <v>0</v>
      </c>
      <c r="AQ12" s="96">
        <v>0</v>
      </c>
      <c r="AR12" s="96">
        <v>0</v>
      </c>
      <c r="AS12" s="96">
        <v>0</v>
      </c>
      <c r="AT12" s="96">
        <v>0</v>
      </c>
      <c r="AU12" s="96">
        <v>0</v>
      </c>
      <c r="AV12" s="96">
        <v>0</v>
      </c>
      <c r="AW12" s="96">
        <v>0</v>
      </c>
      <c r="AX12" s="96">
        <v>0</v>
      </c>
      <c r="AY12" s="96">
        <v>0</v>
      </c>
      <c r="CD12" s="95"/>
      <c r="CE12" s="99"/>
      <c r="CF12" s="99"/>
      <c r="CG12" s="99"/>
      <c r="CH12" s="101"/>
      <c r="CI12" s="99"/>
      <c r="CJ12" s="99"/>
      <c r="CK12" s="99"/>
      <c r="CL12" s="99"/>
      <c r="CM12" s="99"/>
      <c r="CN12" s="99"/>
      <c r="CO12" s="99"/>
      <c r="CP12" s="99"/>
      <c r="CQ12" s="99"/>
      <c r="CR12" s="99"/>
      <c r="CS12" s="99"/>
      <c r="CT12" s="97"/>
      <c r="CU12" s="95"/>
      <c r="CV12" s="95"/>
      <c r="CW12" s="95"/>
      <c r="CX12" s="95"/>
      <c r="CY12" s="95"/>
      <c r="CZ12" s="95"/>
      <c r="DA12" s="95"/>
      <c r="DB12" s="95"/>
      <c r="DC12" s="95"/>
      <c r="DD12" s="95"/>
      <c r="DE12" s="95"/>
      <c r="DF12" s="95"/>
      <c r="DG12" s="95"/>
      <c r="DH12" s="95"/>
      <c r="DI12" s="95"/>
      <c r="DJ12" s="95"/>
      <c r="DK12" s="95"/>
      <c r="DL12" s="95"/>
      <c r="DM12" s="95"/>
      <c r="DN12" s="95"/>
      <c r="DO12" s="95"/>
      <c r="DP12" s="95"/>
      <c r="DQ12" s="95"/>
      <c r="DR12" s="95"/>
      <c r="DS12" s="95"/>
      <c r="DT12" s="95"/>
      <c r="DU12" s="95"/>
      <c r="DV12" s="95"/>
      <c r="DW12" s="95"/>
      <c r="DX12" s="95"/>
      <c r="DY12" s="95"/>
    </row>
    <row r="13" spans="2:129">
      <c r="B13" s="96">
        <v>9</v>
      </c>
      <c r="C13" s="205" t="str">
        <f>Step4!B13</f>
        <v>Extraction of oil and gas</v>
      </c>
      <c r="D13" s="98">
        <v>0</v>
      </c>
      <c r="E13" s="98">
        <v>0</v>
      </c>
      <c r="F13" s="98">
        <v>0</v>
      </c>
      <c r="G13" s="98">
        <v>0</v>
      </c>
      <c r="H13" s="98">
        <v>0</v>
      </c>
      <c r="I13" s="98">
        <v>0</v>
      </c>
      <c r="J13" s="98">
        <v>0</v>
      </c>
      <c r="K13" s="98">
        <v>0</v>
      </c>
      <c r="L13" s="98">
        <v>1</v>
      </c>
      <c r="M13" s="98">
        <v>0</v>
      </c>
      <c r="N13" s="98">
        <v>0</v>
      </c>
      <c r="O13" s="98">
        <v>0</v>
      </c>
      <c r="P13" s="98">
        <v>0</v>
      </c>
      <c r="Q13" s="98">
        <v>0</v>
      </c>
      <c r="R13" s="98">
        <v>0</v>
      </c>
      <c r="S13" s="98">
        <v>0</v>
      </c>
      <c r="T13" s="98">
        <v>0</v>
      </c>
      <c r="U13" s="98">
        <v>0</v>
      </c>
      <c r="V13" s="98">
        <v>0</v>
      </c>
      <c r="W13" s="98">
        <v>0</v>
      </c>
      <c r="X13" s="98">
        <v>0</v>
      </c>
      <c r="Y13" s="98">
        <v>0</v>
      </c>
      <c r="Z13" s="95"/>
      <c r="AB13" s="96">
        <v>9</v>
      </c>
      <c r="AC13" s="205" t="str">
        <v>Extraction of oil and gas</v>
      </c>
      <c r="AD13" s="96">
        <v>0</v>
      </c>
      <c r="AE13" s="96">
        <v>0</v>
      </c>
      <c r="AF13" s="96">
        <v>0</v>
      </c>
      <c r="AG13" s="96">
        <v>0</v>
      </c>
      <c r="AH13" s="96">
        <v>0</v>
      </c>
      <c r="AI13" s="96">
        <v>0</v>
      </c>
      <c r="AJ13" s="96">
        <v>0</v>
      </c>
      <c r="AK13" s="96">
        <v>0</v>
      </c>
      <c r="AL13" s="96">
        <v>1</v>
      </c>
      <c r="AM13" s="96">
        <v>0</v>
      </c>
      <c r="AN13" s="96">
        <v>0</v>
      </c>
      <c r="AO13" s="96">
        <v>0</v>
      </c>
      <c r="AP13" s="96">
        <v>0</v>
      </c>
      <c r="AQ13" s="96">
        <v>0</v>
      </c>
      <c r="AR13" s="96">
        <v>0</v>
      </c>
      <c r="AS13" s="96">
        <v>0</v>
      </c>
      <c r="AT13" s="96">
        <v>0</v>
      </c>
      <c r="AU13" s="96">
        <v>0</v>
      </c>
      <c r="AV13" s="96">
        <v>0</v>
      </c>
      <c r="AW13" s="96">
        <v>0</v>
      </c>
      <c r="AX13" s="96">
        <v>0</v>
      </c>
      <c r="AY13" s="96">
        <v>0</v>
      </c>
      <c r="CD13" s="95"/>
      <c r="CE13" s="99"/>
      <c r="CF13" s="99"/>
      <c r="CG13" s="101"/>
      <c r="CH13" s="99"/>
      <c r="CI13" s="99"/>
      <c r="CJ13" s="99"/>
      <c r="CK13" s="99"/>
      <c r="CL13" s="99"/>
      <c r="CM13" s="99"/>
      <c r="CN13" s="99"/>
      <c r="CO13" s="99"/>
      <c r="CP13" s="99"/>
      <c r="CQ13" s="99"/>
      <c r="CR13" s="99"/>
      <c r="CS13" s="99"/>
      <c r="CT13" s="97"/>
      <c r="CU13" s="95"/>
      <c r="CV13" s="95"/>
      <c r="CW13" s="95"/>
      <c r="CX13" s="95"/>
      <c r="CY13" s="95"/>
      <c r="CZ13" s="95"/>
      <c r="DA13" s="95"/>
      <c r="DB13" s="95"/>
      <c r="DC13" s="95"/>
      <c r="DD13" s="95"/>
      <c r="DE13" s="95"/>
      <c r="DF13" s="95"/>
      <c r="DG13" s="95"/>
      <c r="DH13" s="95"/>
      <c r="DI13" s="95"/>
      <c r="DJ13" s="95"/>
      <c r="DK13" s="95"/>
      <c r="DL13" s="95"/>
      <c r="DM13" s="95"/>
      <c r="DN13" s="95"/>
      <c r="DO13" s="95"/>
      <c r="DP13" s="95"/>
      <c r="DQ13" s="95"/>
      <c r="DR13" s="95"/>
      <c r="DS13" s="95"/>
      <c r="DT13" s="95"/>
      <c r="DU13" s="95"/>
      <c r="DV13" s="95"/>
      <c r="DW13" s="95"/>
      <c r="DX13" s="95"/>
      <c r="DY13" s="95"/>
    </row>
    <row r="14" spans="2:129">
      <c r="B14" s="96">
        <v>10</v>
      </c>
      <c r="C14" s="205" t="str">
        <f>Step4!B14</f>
        <v>Construction of buildings</v>
      </c>
      <c r="D14" s="98">
        <v>0</v>
      </c>
      <c r="E14" s="98">
        <v>0</v>
      </c>
      <c r="F14" s="98">
        <v>0</v>
      </c>
      <c r="G14" s="98">
        <v>0</v>
      </c>
      <c r="H14" s="98">
        <v>0</v>
      </c>
      <c r="I14" s="98">
        <v>0</v>
      </c>
      <c r="J14" s="98">
        <v>0</v>
      </c>
      <c r="K14" s="98">
        <v>0</v>
      </c>
      <c r="L14" s="98">
        <v>0</v>
      </c>
      <c r="M14" s="98">
        <v>1</v>
      </c>
      <c r="N14" s="98">
        <v>0</v>
      </c>
      <c r="O14" s="98">
        <v>0</v>
      </c>
      <c r="P14" s="98">
        <v>0</v>
      </c>
      <c r="Q14" s="98">
        <v>0</v>
      </c>
      <c r="R14" s="98">
        <v>0</v>
      </c>
      <c r="S14" s="98">
        <v>0</v>
      </c>
      <c r="T14" s="98">
        <v>0</v>
      </c>
      <c r="U14" s="98">
        <v>0</v>
      </c>
      <c r="V14" s="98">
        <v>0</v>
      </c>
      <c r="W14" s="98">
        <v>0</v>
      </c>
      <c r="X14" s="98">
        <v>0</v>
      </c>
      <c r="Y14" s="98">
        <v>0</v>
      </c>
      <c r="Z14" s="95"/>
      <c r="AB14" s="96">
        <v>10</v>
      </c>
      <c r="AC14" s="205" t="str">
        <v>Construction of buildings</v>
      </c>
      <c r="AD14" s="96">
        <v>0</v>
      </c>
      <c r="AE14" s="96">
        <v>0</v>
      </c>
      <c r="AF14" s="96">
        <v>0</v>
      </c>
      <c r="AG14" s="96">
        <v>0</v>
      </c>
      <c r="AH14" s="96">
        <v>0</v>
      </c>
      <c r="AI14" s="96">
        <v>0</v>
      </c>
      <c r="AJ14" s="96">
        <v>0</v>
      </c>
      <c r="AK14" s="96">
        <v>0</v>
      </c>
      <c r="AL14" s="96">
        <v>0</v>
      </c>
      <c r="AM14" s="96">
        <v>1</v>
      </c>
      <c r="AN14" s="96">
        <v>0</v>
      </c>
      <c r="AO14" s="96">
        <v>0</v>
      </c>
      <c r="AP14" s="96">
        <v>0</v>
      </c>
      <c r="AQ14" s="96">
        <v>0</v>
      </c>
      <c r="AR14" s="96">
        <v>0</v>
      </c>
      <c r="AS14" s="96">
        <v>0</v>
      </c>
      <c r="AT14" s="96">
        <v>0</v>
      </c>
      <c r="AU14" s="96">
        <v>0</v>
      </c>
      <c r="AV14" s="96">
        <v>0</v>
      </c>
      <c r="AW14" s="96">
        <v>0</v>
      </c>
      <c r="AX14" s="96">
        <v>0</v>
      </c>
      <c r="AY14" s="96">
        <v>0</v>
      </c>
      <c r="CD14" s="95"/>
      <c r="CE14" s="99"/>
      <c r="CF14" s="99"/>
      <c r="CG14" s="101"/>
      <c r="CH14" s="99"/>
      <c r="CI14" s="99"/>
      <c r="CJ14" s="99"/>
      <c r="CK14" s="99"/>
      <c r="CL14" s="99"/>
      <c r="CM14" s="99"/>
      <c r="CN14" s="99"/>
      <c r="CO14" s="99"/>
      <c r="CP14" s="99"/>
      <c r="CQ14" s="99"/>
      <c r="CR14" s="99"/>
      <c r="CS14" s="99"/>
      <c r="CT14" s="97"/>
      <c r="CU14" s="95"/>
      <c r="CV14" s="95"/>
      <c r="CW14" s="95"/>
      <c r="CX14" s="95"/>
      <c r="CY14" s="95"/>
      <c r="CZ14" s="95"/>
      <c r="DA14" s="95"/>
      <c r="DB14" s="95"/>
      <c r="DC14" s="95"/>
      <c r="DD14" s="95"/>
      <c r="DE14" s="95"/>
      <c r="DF14" s="95"/>
      <c r="DG14" s="95"/>
      <c r="DH14" s="95"/>
      <c r="DI14" s="95"/>
      <c r="DJ14" s="95"/>
      <c r="DK14" s="95"/>
      <c r="DL14" s="95"/>
      <c r="DM14" s="95"/>
      <c r="DN14" s="95"/>
      <c r="DO14" s="95"/>
      <c r="DP14" s="95"/>
      <c r="DQ14" s="95"/>
      <c r="DR14" s="95"/>
      <c r="DS14" s="95"/>
      <c r="DT14" s="95"/>
      <c r="DU14" s="95"/>
      <c r="DV14" s="95"/>
      <c r="DW14" s="95"/>
      <c r="DX14" s="95"/>
      <c r="DY14" s="95"/>
    </row>
    <row r="15" spans="2:129">
      <c r="B15" s="96">
        <v>11</v>
      </c>
      <c r="C15" s="205" t="str">
        <f>Step4!B15</f>
        <v>Others industries</v>
      </c>
      <c r="D15" s="98">
        <v>0</v>
      </c>
      <c r="E15" s="98">
        <v>0</v>
      </c>
      <c r="F15" s="98">
        <v>0</v>
      </c>
      <c r="G15" s="98">
        <v>0</v>
      </c>
      <c r="H15" s="98">
        <v>0</v>
      </c>
      <c r="I15" s="98">
        <v>0</v>
      </c>
      <c r="J15" s="98">
        <v>0</v>
      </c>
      <c r="K15" s="98">
        <v>0</v>
      </c>
      <c r="L15" s="98">
        <v>0</v>
      </c>
      <c r="M15" s="98">
        <v>0</v>
      </c>
      <c r="N15" s="98">
        <v>1</v>
      </c>
      <c r="O15" s="98">
        <v>0</v>
      </c>
      <c r="P15" s="98">
        <v>0</v>
      </c>
      <c r="Q15" s="98">
        <v>0</v>
      </c>
      <c r="R15" s="98">
        <v>0</v>
      </c>
      <c r="S15" s="98">
        <v>0</v>
      </c>
      <c r="T15" s="98">
        <v>0</v>
      </c>
      <c r="U15" s="98">
        <v>0</v>
      </c>
      <c r="V15" s="98">
        <v>0</v>
      </c>
      <c r="W15" s="98">
        <v>0</v>
      </c>
      <c r="X15" s="98">
        <v>0</v>
      </c>
      <c r="Y15" s="98">
        <v>0</v>
      </c>
      <c r="Z15" s="95"/>
      <c r="AB15" s="96">
        <v>11</v>
      </c>
      <c r="AC15" s="205" t="str">
        <v>Others industries</v>
      </c>
      <c r="AD15" s="96">
        <v>0</v>
      </c>
      <c r="AE15" s="96">
        <v>0</v>
      </c>
      <c r="AF15" s="96">
        <v>0</v>
      </c>
      <c r="AG15" s="96">
        <v>0</v>
      </c>
      <c r="AH15" s="96">
        <v>0</v>
      </c>
      <c r="AI15" s="96">
        <v>0</v>
      </c>
      <c r="AJ15" s="96">
        <v>0</v>
      </c>
      <c r="AK15" s="96">
        <v>0</v>
      </c>
      <c r="AL15" s="96">
        <v>0</v>
      </c>
      <c r="AM15" s="96">
        <v>0</v>
      </c>
      <c r="AN15" s="96">
        <v>1</v>
      </c>
      <c r="AO15" s="96">
        <v>0</v>
      </c>
      <c r="AP15" s="96">
        <v>0</v>
      </c>
      <c r="AQ15" s="96">
        <v>0</v>
      </c>
      <c r="AR15" s="96">
        <v>0</v>
      </c>
      <c r="AS15" s="96">
        <v>0</v>
      </c>
      <c r="AT15" s="96">
        <v>0</v>
      </c>
      <c r="AU15" s="96">
        <v>0</v>
      </c>
      <c r="AV15" s="96">
        <v>0</v>
      </c>
      <c r="AW15" s="96">
        <v>0</v>
      </c>
      <c r="AX15" s="96">
        <v>0</v>
      </c>
      <c r="AY15" s="96">
        <v>0</v>
      </c>
      <c r="CD15" s="95"/>
      <c r="CE15" s="99"/>
      <c r="CF15" s="99"/>
      <c r="CG15" s="99"/>
      <c r="CH15" s="99"/>
      <c r="CI15" s="99"/>
      <c r="CJ15" s="99"/>
      <c r="CK15" s="99"/>
      <c r="CL15" s="99"/>
      <c r="CM15" s="101"/>
      <c r="CN15" s="99"/>
      <c r="CO15" s="99"/>
      <c r="CP15" s="99"/>
      <c r="CQ15" s="99"/>
      <c r="CR15" s="99"/>
      <c r="CS15" s="99"/>
      <c r="CT15" s="97"/>
      <c r="CU15" s="95"/>
      <c r="CV15" s="95"/>
      <c r="CW15" s="95"/>
      <c r="CX15" s="95"/>
      <c r="CY15" s="95"/>
      <c r="CZ15" s="95"/>
      <c r="DA15" s="95"/>
      <c r="DB15" s="95"/>
      <c r="DC15" s="95"/>
      <c r="DD15" s="95"/>
      <c r="DE15" s="95"/>
      <c r="DF15" s="95"/>
      <c r="DG15" s="95"/>
      <c r="DH15" s="95"/>
      <c r="DI15" s="95"/>
      <c r="DJ15" s="95"/>
      <c r="DK15" s="95"/>
      <c r="DL15" s="95"/>
      <c r="DM15" s="95"/>
      <c r="DN15" s="95"/>
      <c r="DO15" s="95"/>
      <c r="DP15" s="95"/>
      <c r="DQ15" s="95"/>
      <c r="DR15" s="95"/>
      <c r="DS15" s="95"/>
      <c r="DT15" s="95"/>
      <c r="DU15" s="95"/>
      <c r="DV15" s="95"/>
      <c r="DW15" s="95"/>
      <c r="DX15" s="95"/>
      <c r="DY15" s="95"/>
    </row>
    <row r="16" spans="2:129">
      <c r="B16" s="96">
        <v>12</v>
      </c>
      <c r="C16" s="205" t="str">
        <f>Step4!B16</f>
        <v>Air transport</v>
      </c>
      <c r="D16" s="98">
        <v>0</v>
      </c>
      <c r="E16" s="98">
        <v>0</v>
      </c>
      <c r="F16" s="98">
        <v>0</v>
      </c>
      <c r="G16" s="98">
        <v>0</v>
      </c>
      <c r="H16" s="98">
        <v>0</v>
      </c>
      <c r="I16" s="98">
        <v>0</v>
      </c>
      <c r="J16" s="98">
        <v>0</v>
      </c>
      <c r="K16" s="98">
        <v>0</v>
      </c>
      <c r="L16" s="98">
        <v>0</v>
      </c>
      <c r="M16" s="98">
        <v>0</v>
      </c>
      <c r="N16" s="98">
        <v>0</v>
      </c>
      <c r="O16" s="98">
        <v>1</v>
      </c>
      <c r="P16" s="98">
        <v>0</v>
      </c>
      <c r="Q16" s="98">
        <v>0</v>
      </c>
      <c r="R16" s="98">
        <v>0</v>
      </c>
      <c r="S16" s="98">
        <v>0</v>
      </c>
      <c r="T16" s="98">
        <v>0</v>
      </c>
      <c r="U16" s="98">
        <v>0</v>
      </c>
      <c r="V16" s="98">
        <v>0</v>
      </c>
      <c r="W16" s="98">
        <v>0</v>
      </c>
      <c r="X16" s="98">
        <v>0</v>
      </c>
      <c r="Y16" s="98">
        <v>0</v>
      </c>
      <c r="Z16" s="95"/>
      <c r="AB16" s="96">
        <v>12</v>
      </c>
      <c r="AC16" s="205" t="str">
        <v>Air transport</v>
      </c>
      <c r="AD16" s="96">
        <v>0</v>
      </c>
      <c r="AE16" s="96">
        <v>0</v>
      </c>
      <c r="AF16" s="96">
        <v>0</v>
      </c>
      <c r="AG16" s="96">
        <v>0</v>
      </c>
      <c r="AH16" s="96">
        <v>0</v>
      </c>
      <c r="AI16" s="96">
        <v>0</v>
      </c>
      <c r="AJ16" s="96">
        <v>0</v>
      </c>
      <c r="AK16" s="96">
        <v>0</v>
      </c>
      <c r="AL16" s="96">
        <v>0</v>
      </c>
      <c r="AM16" s="96">
        <v>0</v>
      </c>
      <c r="AN16" s="96">
        <v>0</v>
      </c>
      <c r="AO16" s="96">
        <v>1</v>
      </c>
      <c r="AP16" s="96">
        <v>0</v>
      </c>
      <c r="AQ16" s="96">
        <v>0</v>
      </c>
      <c r="AR16" s="96">
        <v>0</v>
      </c>
      <c r="AS16" s="96">
        <v>0</v>
      </c>
      <c r="AT16" s="96">
        <v>0</v>
      </c>
      <c r="AU16" s="96">
        <v>0</v>
      </c>
      <c r="AV16" s="96">
        <v>0</v>
      </c>
      <c r="AW16" s="96">
        <v>0</v>
      </c>
      <c r="AX16" s="96">
        <v>0</v>
      </c>
      <c r="AY16" s="96">
        <v>0</v>
      </c>
      <c r="CD16" s="95"/>
      <c r="CE16" s="99"/>
      <c r="CF16" s="99"/>
      <c r="CG16" s="101"/>
      <c r="CH16" s="99"/>
      <c r="CI16" s="99"/>
      <c r="CJ16" s="99"/>
      <c r="CK16" s="99"/>
      <c r="CL16" s="99"/>
      <c r="CM16" s="99"/>
      <c r="CN16" s="99"/>
      <c r="CO16" s="99"/>
      <c r="CP16" s="99"/>
      <c r="CQ16" s="99"/>
      <c r="CR16" s="99"/>
      <c r="CS16" s="99"/>
      <c r="CT16" s="97"/>
      <c r="CU16" s="95"/>
      <c r="CV16" s="95"/>
      <c r="CW16" s="95"/>
      <c r="CX16" s="95"/>
      <c r="CY16" s="95"/>
      <c r="CZ16" s="95"/>
      <c r="DA16" s="95"/>
      <c r="DB16" s="95"/>
      <c r="DC16" s="95"/>
      <c r="DD16" s="95"/>
      <c r="DE16" s="95"/>
      <c r="DF16" s="95"/>
      <c r="DG16" s="95"/>
      <c r="DH16" s="95"/>
      <c r="DI16" s="95"/>
      <c r="DJ16" s="95"/>
      <c r="DK16" s="95"/>
      <c r="DL16" s="95"/>
      <c r="DM16" s="95"/>
      <c r="DN16" s="95"/>
      <c r="DO16" s="95"/>
      <c r="DP16" s="95"/>
      <c r="DQ16" s="95"/>
      <c r="DR16" s="95"/>
      <c r="DS16" s="95"/>
      <c r="DT16" s="95"/>
      <c r="DU16" s="95"/>
      <c r="DV16" s="95"/>
      <c r="DW16" s="95"/>
      <c r="DX16" s="95"/>
      <c r="DY16" s="95"/>
    </row>
    <row r="17" spans="1:129">
      <c r="B17" s="96">
        <v>13</v>
      </c>
      <c r="C17" s="205" t="str">
        <f>Step4!B17</f>
        <v>Rail transport</v>
      </c>
      <c r="D17" s="98">
        <v>0</v>
      </c>
      <c r="E17" s="98">
        <v>0</v>
      </c>
      <c r="F17" s="98">
        <v>0</v>
      </c>
      <c r="G17" s="98">
        <v>0</v>
      </c>
      <c r="H17" s="98">
        <v>0</v>
      </c>
      <c r="I17" s="98">
        <v>0</v>
      </c>
      <c r="J17" s="98">
        <v>0</v>
      </c>
      <c r="K17" s="98">
        <v>0</v>
      </c>
      <c r="L17" s="98">
        <v>0</v>
      </c>
      <c r="M17" s="98">
        <v>0</v>
      </c>
      <c r="N17" s="98">
        <v>0</v>
      </c>
      <c r="O17" s="98">
        <v>0</v>
      </c>
      <c r="P17" s="98">
        <v>1</v>
      </c>
      <c r="Q17" s="98">
        <v>0</v>
      </c>
      <c r="R17" s="98">
        <v>0</v>
      </c>
      <c r="S17" s="98">
        <v>0</v>
      </c>
      <c r="T17" s="98">
        <v>0</v>
      </c>
      <c r="U17" s="98">
        <v>0</v>
      </c>
      <c r="V17" s="98">
        <v>0</v>
      </c>
      <c r="W17" s="98">
        <v>0</v>
      </c>
      <c r="X17" s="98">
        <v>0</v>
      </c>
      <c r="Y17" s="98">
        <v>0</v>
      </c>
      <c r="Z17" s="95"/>
      <c r="AB17" s="96">
        <v>13</v>
      </c>
      <c r="AC17" s="205" t="str">
        <v>Rail transport</v>
      </c>
      <c r="AD17" s="96">
        <v>0</v>
      </c>
      <c r="AE17" s="96">
        <v>0</v>
      </c>
      <c r="AF17" s="96">
        <v>0</v>
      </c>
      <c r="AG17" s="96">
        <v>0</v>
      </c>
      <c r="AH17" s="96">
        <v>0</v>
      </c>
      <c r="AI17" s="96">
        <v>0</v>
      </c>
      <c r="AJ17" s="96">
        <v>0</v>
      </c>
      <c r="AK17" s="96">
        <v>0</v>
      </c>
      <c r="AL17" s="96">
        <v>0</v>
      </c>
      <c r="AM17" s="96">
        <v>0</v>
      </c>
      <c r="AN17" s="96">
        <v>0</v>
      </c>
      <c r="AO17" s="96">
        <v>0</v>
      </c>
      <c r="AP17" s="96">
        <v>1</v>
      </c>
      <c r="AQ17" s="96">
        <v>0</v>
      </c>
      <c r="AR17" s="96">
        <v>0</v>
      </c>
      <c r="AS17" s="96">
        <v>0</v>
      </c>
      <c r="AT17" s="96">
        <v>0</v>
      </c>
      <c r="AU17" s="96">
        <v>0</v>
      </c>
      <c r="AV17" s="96">
        <v>0</v>
      </c>
      <c r="AW17" s="96">
        <v>0</v>
      </c>
      <c r="AX17" s="96">
        <v>0</v>
      </c>
      <c r="AY17" s="96">
        <v>0</v>
      </c>
      <c r="CD17" s="95"/>
      <c r="CE17" s="99"/>
      <c r="CF17" s="99"/>
      <c r="CG17" s="101"/>
      <c r="CH17" s="99"/>
      <c r="CI17" s="99"/>
      <c r="CJ17" s="99"/>
      <c r="CK17" s="99"/>
      <c r="CL17" s="99"/>
      <c r="CM17" s="99"/>
      <c r="CN17" s="99"/>
      <c r="CO17" s="99"/>
      <c r="CP17" s="99"/>
      <c r="CQ17" s="99"/>
      <c r="CR17" s="99"/>
      <c r="CS17" s="99"/>
      <c r="CT17" s="97"/>
      <c r="CU17" s="95"/>
      <c r="CV17" s="95"/>
      <c r="CW17" s="95"/>
      <c r="CX17" s="95"/>
      <c r="CY17" s="95"/>
      <c r="CZ17" s="95"/>
      <c r="DA17" s="95"/>
      <c r="DB17" s="95"/>
      <c r="DC17" s="95"/>
      <c r="DD17" s="95"/>
      <c r="DE17" s="95"/>
      <c r="DF17" s="95"/>
      <c r="DG17" s="95"/>
      <c r="DH17" s="95"/>
      <c r="DI17" s="95"/>
      <c r="DJ17" s="95"/>
      <c r="DK17" s="95"/>
      <c r="DL17" s="95"/>
      <c r="DM17" s="95"/>
      <c r="DN17" s="95"/>
      <c r="DO17" s="95"/>
      <c r="DP17" s="95"/>
      <c r="DQ17" s="95"/>
      <c r="DR17" s="95"/>
      <c r="DS17" s="95"/>
      <c r="DT17" s="95"/>
      <c r="DU17" s="95"/>
      <c r="DV17" s="95"/>
      <c r="DW17" s="95"/>
      <c r="DX17" s="95"/>
      <c r="DY17" s="95"/>
    </row>
    <row r="18" spans="1:129">
      <c r="B18" s="96">
        <v>14</v>
      </c>
      <c r="C18" s="205" t="str">
        <f>Step4!B18</f>
        <v>Water transport</v>
      </c>
      <c r="D18" s="98">
        <v>0</v>
      </c>
      <c r="E18" s="98">
        <v>0</v>
      </c>
      <c r="F18" s="98">
        <v>0</v>
      </c>
      <c r="G18" s="98">
        <v>0</v>
      </c>
      <c r="H18" s="98">
        <v>0</v>
      </c>
      <c r="I18" s="98">
        <v>0</v>
      </c>
      <c r="J18" s="98">
        <v>0</v>
      </c>
      <c r="K18" s="98">
        <v>0</v>
      </c>
      <c r="L18" s="98">
        <v>0</v>
      </c>
      <c r="M18" s="98">
        <v>0</v>
      </c>
      <c r="N18" s="98">
        <v>0</v>
      </c>
      <c r="O18" s="98">
        <v>0</v>
      </c>
      <c r="P18" s="98">
        <v>0</v>
      </c>
      <c r="Q18" s="98">
        <v>1</v>
      </c>
      <c r="R18" s="98">
        <v>0</v>
      </c>
      <c r="S18" s="98">
        <v>0</v>
      </c>
      <c r="T18" s="98">
        <v>0</v>
      </c>
      <c r="U18" s="98">
        <v>0</v>
      </c>
      <c r="V18" s="98">
        <v>0</v>
      </c>
      <c r="W18" s="98">
        <v>0</v>
      </c>
      <c r="X18" s="98">
        <v>0</v>
      </c>
      <c r="Y18" s="98">
        <v>0</v>
      </c>
      <c r="Z18" s="95"/>
      <c r="AB18" s="96">
        <v>14</v>
      </c>
      <c r="AC18" s="205" t="str">
        <v>Water transport</v>
      </c>
      <c r="AD18" s="96">
        <v>0</v>
      </c>
      <c r="AE18" s="96">
        <v>0</v>
      </c>
      <c r="AF18" s="96">
        <v>0</v>
      </c>
      <c r="AG18" s="96">
        <v>0</v>
      </c>
      <c r="AH18" s="96">
        <v>0</v>
      </c>
      <c r="AI18" s="96">
        <v>0</v>
      </c>
      <c r="AJ18" s="96">
        <v>0</v>
      </c>
      <c r="AK18" s="96">
        <v>0</v>
      </c>
      <c r="AL18" s="96">
        <v>0</v>
      </c>
      <c r="AM18" s="96">
        <v>0</v>
      </c>
      <c r="AN18" s="96">
        <v>0</v>
      </c>
      <c r="AO18" s="96">
        <v>0</v>
      </c>
      <c r="AP18" s="96">
        <v>0</v>
      </c>
      <c r="AQ18" s="96">
        <v>1</v>
      </c>
      <c r="AR18" s="96">
        <v>0</v>
      </c>
      <c r="AS18" s="96">
        <v>0</v>
      </c>
      <c r="AT18" s="96">
        <v>0</v>
      </c>
      <c r="AU18" s="96">
        <v>0</v>
      </c>
      <c r="AV18" s="96">
        <v>0</v>
      </c>
      <c r="AW18" s="96">
        <v>0</v>
      </c>
      <c r="AX18" s="96">
        <v>0</v>
      </c>
      <c r="AY18" s="96">
        <v>0</v>
      </c>
      <c r="CD18" s="95"/>
      <c r="CE18" s="99"/>
      <c r="CF18" s="99"/>
      <c r="CG18" s="99"/>
      <c r="CH18" s="101"/>
      <c r="CI18" s="99"/>
      <c r="CJ18" s="99"/>
      <c r="CK18" s="99"/>
      <c r="CL18" s="99"/>
      <c r="CM18" s="99"/>
      <c r="CN18" s="99"/>
      <c r="CO18" s="99"/>
      <c r="CP18" s="99"/>
      <c r="CQ18" s="99"/>
      <c r="CR18" s="99"/>
      <c r="CS18" s="99"/>
      <c r="CT18" s="97"/>
      <c r="CU18" s="95"/>
      <c r="CV18" s="95"/>
      <c r="CW18" s="95"/>
      <c r="CX18" s="95"/>
      <c r="CY18" s="95"/>
      <c r="CZ18" s="95"/>
      <c r="DA18" s="95"/>
      <c r="DB18" s="95"/>
      <c r="DC18" s="95"/>
      <c r="DD18" s="95"/>
      <c r="DE18" s="95"/>
      <c r="DF18" s="95"/>
      <c r="DG18" s="95"/>
      <c r="DH18" s="95"/>
      <c r="DI18" s="95"/>
      <c r="DJ18" s="95"/>
      <c r="DK18" s="95"/>
      <c r="DL18" s="95"/>
      <c r="DM18" s="95"/>
      <c r="DN18" s="95"/>
      <c r="DO18" s="95"/>
      <c r="DP18" s="95"/>
      <c r="DQ18" s="95"/>
      <c r="DR18" s="95"/>
      <c r="DS18" s="95"/>
      <c r="DT18" s="95"/>
      <c r="DU18" s="95"/>
      <c r="DV18" s="95"/>
      <c r="DW18" s="95"/>
      <c r="DX18" s="95"/>
      <c r="DY18" s="95"/>
    </row>
    <row r="19" spans="1:129">
      <c r="B19" s="96">
        <v>15</v>
      </c>
      <c r="C19" s="205" t="str">
        <f>Step4!B19</f>
        <v>Freight transport by road</v>
      </c>
      <c r="D19" s="98">
        <v>0</v>
      </c>
      <c r="E19" s="98">
        <v>0</v>
      </c>
      <c r="F19" s="98">
        <v>0</v>
      </c>
      <c r="G19" s="98">
        <v>0</v>
      </c>
      <c r="H19" s="98">
        <v>0</v>
      </c>
      <c r="I19" s="98">
        <v>0</v>
      </c>
      <c r="J19" s="98">
        <v>0</v>
      </c>
      <c r="K19" s="98">
        <v>0</v>
      </c>
      <c r="L19" s="98">
        <v>0</v>
      </c>
      <c r="M19" s="98">
        <v>0</v>
      </c>
      <c r="N19" s="98">
        <v>0</v>
      </c>
      <c r="O19" s="98">
        <v>0</v>
      </c>
      <c r="P19" s="98">
        <v>0</v>
      </c>
      <c r="Q19" s="98">
        <v>0</v>
      </c>
      <c r="R19" s="98">
        <v>1</v>
      </c>
      <c r="S19" s="98">
        <v>0</v>
      </c>
      <c r="T19" s="98">
        <v>0</v>
      </c>
      <c r="U19" s="98">
        <v>0</v>
      </c>
      <c r="V19" s="98">
        <v>0</v>
      </c>
      <c r="W19" s="98">
        <v>0</v>
      </c>
      <c r="X19" s="98">
        <v>0</v>
      </c>
      <c r="Y19" s="98">
        <v>0</v>
      </c>
      <c r="Z19" s="95"/>
      <c r="AB19" s="96">
        <v>15</v>
      </c>
      <c r="AC19" s="205" t="str">
        <v>Freight transport by road</v>
      </c>
      <c r="AD19" s="96">
        <v>0</v>
      </c>
      <c r="AE19" s="96">
        <v>0</v>
      </c>
      <c r="AF19" s="96">
        <v>0</v>
      </c>
      <c r="AG19" s="96">
        <v>0</v>
      </c>
      <c r="AH19" s="96">
        <v>0</v>
      </c>
      <c r="AI19" s="96">
        <v>0</v>
      </c>
      <c r="AJ19" s="96">
        <v>0</v>
      </c>
      <c r="AK19" s="96">
        <v>0</v>
      </c>
      <c r="AL19" s="96">
        <v>0</v>
      </c>
      <c r="AM19" s="96">
        <v>0</v>
      </c>
      <c r="AN19" s="96">
        <v>0</v>
      </c>
      <c r="AO19" s="96">
        <v>0</v>
      </c>
      <c r="AP19" s="96">
        <v>0</v>
      </c>
      <c r="AQ19" s="96">
        <v>0</v>
      </c>
      <c r="AR19" s="96">
        <v>1</v>
      </c>
      <c r="AS19" s="96">
        <v>0</v>
      </c>
      <c r="AT19" s="96">
        <v>0</v>
      </c>
      <c r="AU19" s="96">
        <v>0</v>
      </c>
      <c r="AV19" s="96">
        <v>0</v>
      </c>
      <c r="AW19" s="96">
        <v>0</v>
      </c>
      <c r="AX19" s="96">
        <v>0</v>
      </c>
      <c r="AY19" s="96">
        <v>0</v>
      </c>
      <c r="CD19" s="95"/>
      <c r="CE19" s="99"/>
      <c r="CF19" s="99"/>
      <c r="CG19" s="101"/>
      <c r="CH19" s="99"/>
      <c r="CI19" s="99"/>
      <c r="CJ19" s="99"/>
      <c r="CK19" s="99"/>
      <c r="CL19" s="99"/>
      <c r="CM19" s="99"/>
      <c r="CN19" s="99"/>
      <c r="CO19" s="99"/>
      <c r="CP19" s="99"/>
      <c r="CQ19" s="99"/>
      <c r="CR19" s="99"/>
      <c r="CS19" s="99"/>
      <c r="CT19" s="97"/>
      <c r="CU19" s="95"/>
      <c r="CV19" s="95"/>
      <c r="CW19" s="95"/>
      <c r="CX19" s="95"/>
      <c r="CY19" s="95"/>
      <c r="CZ19" s="95"/>
      <c r="DA19" s="95"/>
      <c r="DB19" s="95"/>
      <c r="DC19" s="95"/>
      <c r="DD19" s="95"/>
      <c r="DE19" s="95"/>
      <c r="DF19" s="95"/>
      <c r="DG19" s="95"/>
      <c r="DH19" s="95"/>
      <c r="DI19" s="95"/>
      <c r="DJ19" s="95"/>
      <c r="DK19" s="95"/>
      <c r="DL19" s="95"/>
      <c r="DM19" s="95"/>
      <c r="DN19" s="95"/>
      <c r="DO19" s="95"/>
      <c r="DP19" s="95"/>
      <c r="DQ19" s="95"/>
      <c r="DR19" s="95"/>
      <c r="DS19" s="95"/>
      <c r="DT19" s="95"/>
      <c r="DU19" s="95"/>
      <c r="DV19" s="95"/>
      <c r="DW19" s="95"/>
      <c r="DX19" s="95"/>
      <c r="DY19" s="95"/>
    </row>
    <row r="20" spans="1:129">
      <c r="B20" s="96">
        <v>16</v>
      </c>
      <c r="C20" s="205" t="str">
        <f>Step4!B20</f>
        <v>Passager transport by road</v>
      </c>
      <c r="D20" s="96">
        <v>0</v>
      </c>
      <c r="E20" s="96">
        <v>0</v>
      </c>
      <c r="F20" s="96">
        <v>0</v>
      </c>
      <c r="G20" s="96">
        <v>0</v>
      </c>
      <c r="H20" s="96">
        <v>0</v>
      </c>
      <c r="I20" s="96">
        <v>0</v>
      </c>
      <c r="J20" s="96">
        <v>0</v>
      </c>
      <c r="K20" s="96">
        <v>0</v>
      </c>
      <c r="L20" s="96">
        <v>0</v>
      </c>
      <c r="M20" s="96">
        <v>0</v>
      </c>
      <c r="N20" s="96">
        <v>0</v>
      </c>
      <c r="O20" s="96">
        <v>0</v>
      </c>
      <c r="P20" s="96">
        <v>0</v>
      </c>
      <c r="Q20" s="96">
        <v>0</v>
      </c>
      <c r="R20" s="96">
        <v>0</v>
      </c>
      <c r="S20" s="96">
        <v>1</v>
      </c>
      <c r="T20" s="96">
        <v>0</v>
      </c>
      <c r="U20" s="96">
        <v>0</v>
      </c>
      <c r="V20" s="96">
        <v>0</v>
      </c>
      <c r="W20" s="96">
        <v>0</v>
      </c>
      <c r="X20" s="96">
        <v>0</v>
      </c>
      <c r="Y20" s="96">
        <v>0</v>
      </c>
      <c r="Z20" s="95"/>
      <c r="AB20" s="96">
        <v>16</v>
      </c>
      <c r="AC20" s="205" t="str">
        <v>Passager transport by road</v>
      </c>
      <c r="AD20" s="96">
        <v>0</v>
      </c>
      <c r="AE20" s="96">
        <v>0</v>
      </c>
      <c r="AF20" s="96">
        <v>0</v>
      </c>
      <c r="AG20" s="96">
        <v>0</v>
      </c>
      <c r="AH20" s="96">
        <v>0</v>
      </c>
      <c r="AI20" s="96">
        <v>0</v>
      </c>
      <c r="AJ20" s="96">
        <v>0</v>
      </c>
      <c r="AK20" s="96">
        <v>0</v>
      </c>
      <c r="AL20" s="96">
        <v>0</v>
      </c>
      <c r="AM20" s="96">
        <v>0</v>
      </c>
      <c r="AN20" s="96">
        <v>0</v>
      </c>
      <c r="AO20" s="96">
        <v>0</v>
      </c>
      <c r="AP20" s="96">
        <v>0</v>
      </c>
      <c r="AQ20" s="96">
        <v>0</v>
      </c>
      <c r="AR20" s="96">
        <v>0</v>
      </c>
      <c r="AS20" s="96">
        <v>1</v>
      </c>
      <c r="AT20" s="96">
        <v>0</v>
      </c>
      <c r="AU20" s="96">
        <v>0</v>
      </c>
      <c r="AV20" s="96">
        <v>0</v>
      </c>
      <c r="AW20" s="96">
        <v>0</v>
      </c>
      <c r="AX20" s="96">
        <v>0</v>
      </c>
      <c r="AY20" s="96">
        <v>0</v>
      </c>
      <c r="CD20" s="95"/>
      <c r="CE20" s="99"/>
      <c r="CF20" s="99"/>
      <c r="CG20" s="101"/>
      <c r="CH20" s="99"/>
      <c r="CI20" s="99"/>
      <c r="CJ20" s="99"/>
      <c r="CK20" s="99"/>
      <c r="CL20" s="99"/>
      <c r="CM20" s="99"/>
      <c r="CN20" s="99"/>
      <c r="CO20" s="99"/>
      <c r="CP20" s="99"/>
      <c r="CQ20" s="99"/>
      <c r="CR20" s="99"/>
      <c r="CS20" s="99"/>
      <c r="CT20" s="97"/>
      <c r="CU20" s="95"/>
      <c r="CV20" s="95"/>
      <c r="CW20" s="95"/>
      <c r="CX20" s="95"/>
      <c r="CY20" s="95"/>
      <c r="CZ20" s="95"/>
      <c r="DA20" s="95"/>
      <c r="DB20" s="95"/>
      <c r="DC20" s="95"/>
      <c r="DD20" s="95"/>
      <c r="DE20" s="95"/>
      <c r="DF20" s="95"/>
      <c r="DG20" s="95"/>
      <c r="DH20" s="95"/>
      <c r="DI20" s="95"/>
      <c r="DJ20" s="95"/>
      <c r="DK20" s="95"/>
      <c r="DL20" s="95"/>
      <c r="DM20" s="95"/>
      <c r="DN20" s="95"/>
      <c r="DO20" s="95"/>
      <c r="DP20" s="95"/>
      <c r="DQ20" s="95"/>
      <c r="DR20" s="95"/>
      <c r="DS20" s="95"/>
      <c r="DT20" s="95"/>
      <c r="DU20" s="95"/>
      <c r="DV20" s="95"/>
      <c r="DW20" s="95"/>
      <c r="DX20" s="95"/>
      <c r="DY20" s="95"/>
    </row>
    <row r="21" spans="1:129">
      <c r="B21" s="96">
        <v>17</v>
      </c>
      <c r="C21" s="205" t="str">
        <f>Step4!B21</f>
        <v>Other transports</v>
      </c>
      <c r="D21" s="96">
        <v>0</v>
      </c>
      <c r="E21" s="96">
        <v>0</v>
      </c>
      <c r="F21" s="96">
        <v>0</v>
      </c>
      <c r="G21" s="96">
        <v>0</v>
      </c>
      <c r="H21" s="96">
        <v>0</v>
      </c>
      <c r="I21" s="96">
        <v>0</v>
      </c>
      <c r="J21" s="96">
        <v>0</v>
      </c>
      <c r="K21" s="96">
        <v>0</v>
      </c>
      <c r="L21" s="96">
        <v>0</v>
      </c>
      <c r="M21" s="96">
        <v>0</v>
      </c>
      <c r="N21" s="96">
        <v>0</v>
      </c>
      <c r="O21" s="96">
        <v>0</v>
      </c>
      <c r="P21" s="96">
        <v>0</v>
      </c>
      <c r="Q21" s="96">
        <v>0</v>
      </c>
      <c r="R21" s="96">
        <v>0</v>
      </c>
      <c r="S21" s="96">
        <v>0</v>
      </c>
      <c r="T21" s="96">
        <v>1</v>
      </c>
      <c r="U21" s="96">
        <v>0</v>
      </c>
      <c r="V21" s="96">
        <v>0</v>
      </c>
      <c r="W21" s="96">
        <v>0</v>
      </c>
      <c r="X21" s="96">
        <v>0</v>
      </c>
      <c r="Y21" s="96">
        <v>0</v>
      </c>
      <c r="Z21" s="95"/>
      <c r="AB21" s="96">
        <v>17</v>
      </c>
      <c r="AC21" s="205" t="str">
        <v>Other transports</v>
      </c>
      <c r="AD21" s="96">
        <v>0</v>
      </c>
      <c r="AE21" s="96">
        <v>0</v>
      </c>
      <c r="AF21" s="96">
        <v>0</v>
      </c>
      <c r="AG21" s="96">
        <v>0</v>
      </c>
      <c r="AH21" s="96">
        <v>0</v>
      </c>
      <c r="AI21" s="96">
        <v>0</v>
      </c>
      <c r="AJ21" s="96">
        <v>0</v>
      </c>
      <c r="AK21" s="96">
        <v>0</v>
      </c>
      <c r="AL21" s="96">
        <v>0</v>
      </c>
      <c r="AM21" s="96">
        <v>0</v>
      </c>
      <c r="AN21" s="96">
        <v>0</v>
      </c>
      <c r="AO21" s="96">
        <v>0</v>
      </c>
      <c r="AP21" s="96">
        <v>0</v>
      </c>
      <c r="AQ21" s="96">
        <v>0</v>
      </c>
      <c r="AR21" s="96">
        <v>0</v>
      </c>
      <c r="AS21" s="96">
        <v>0</v>
      </c>
      <c r="AT21" s="96">
        <v>1</v>
      </c>
      <c r="AU21" s="96">
        <v>0</v>
      </c>
      <c r="AV21" s="96">
        <v>0</v>
      </c>
      <c r="AW21" s="96">
        <v>0</v>
      </c>
      <c r="AX21" s="96">
        <v>0</v>
      </c>
      <c r="AY21" s="96">
        <v>0</v>
      </c>
      <c r="CD21" s="95"/>
      <c r="CE21" s="99"/>
      <c r="CF21" s="99"/>
      <c r="CG21" s="99"/>
      <c r="CH21" s="101"/>
      <c r="CI21" s="99"/>
      <c r="CJ21" s="99"/>
      <c r="CK21" s="99"/>
      <c r="CL21" s="99"/>
      <c r="CM21" s="99"/>
      <c r="CN21" s="99"/>
      <c r="CO21" s="99"/>
      <c r="CP21" s="99"/>
      <c r="CQ21" s="99"/>
      <c r="CR21" s="99"/>
      <c r="CS21" s="99"/>
      <c r="CT21" s="97"/>
      <c r="CU21" s="95"/>
      <c r="CV21" s="95"/>
      <c r="CW21" s="95"/>
      <c r="CX21" s="95"/>
      <c r="CY21" s="95"/>
      <c r="CZ21" s="95"/>
      <c r="DA21" s="95"/>
      <c r="DB21" s="95"/>
      <c r="DC21" s="95"/>
      <c r="DD21" s="95"/>
      <c r="DE21" s="95"/>
      <c r="DF21" s="95"/>
      <c r="DG21" s="95"/>
      <c r="DH21" s="95"/>
      <c r="DI21" s="95"/>
      <c r="DJ21" s="95"/>
      <c r="DK21" s="95"/>
      <c r="DL21" s="95"/>
      <c r="DM21" s="95"/>
      <c r="DN21" s="95"/>
      <c r="DO21" s="95"/>
      <c r="DP21" s="95"/>
      <c r="DQ21" s="95"/>
      <c r="DR21" s="95"/>
      <c r="DS21" s="95"/>
      <c r="DT21" s="95"/>
      <c r="DU21" s="95"/>
      <c r="DV21" s="95"/>
      <c r="DW21" s="95"/>
      <c r="DX21" s="95"/>
      <c r="DY21" s="95"/>
    </row>
    <row r="22" spans="1:129">
      <c r="B22" s="96">
        <v>18</v>
      </c>
      <c r="C22" s="205" t="str">
        <f>Step4!B22</f>
        <v>Business services</v>
      </c>
      <c r="D22" s="96">
        <v>0</v>
      </c>
      <c r="E22" s="96">
        <v>0</v>
      </c>
      <c r="F22" s="96">
        <v>0</v>
      </c>
      <c r="G22" s="96">
        <v>0</v>
      </c>
      <c r="H22" s="96">
        <v>0</v>
      </c>
      <c r="I22" s="96">
        <v>0</v>
      </c>
      <c r="J22" s="96">
        <v>0</v>
      </c>
      <c r="K22" s="96">
        <v>0</v>
      </c>
      <c r="L22" s="96">
        <v>0</v>
      </c>
      <c r="M22" s="96">
        <v>0</v>
      </c>
      <c r="N22" s="96">
        <v>0</v>
      </c>
      <c r="O22" s="96">
        <v>0</v>
      </c>
      <c r="P22" s="96">
        <v>0</v>
      </c>
      <c r="Q22" s="96">
        <v>0</v>
      </c>
      <c r="R22" s="96">
        <v>0</v>
      </c>
      <c r="S22" s="96">
        <v>0</v>
      </c>
      <c r="T22" s="96">
        <v>0</v>
      </c>
      <c r="U22" s="96">
        <v>1</v>
      </c>
      <c r="V22" s="96">
        <v>0</v>
      </c>
      <c r="W22" s="96">
        <v>0</v>
      </c>
      <c r="X22" s="96">
        <v>0</v>
      </c>
      <c r="Y22" s="96">
        <v>0</v>
      </c>
      <c r="Z22" s="95"/>
      <c r="AB22" s="96">
        <v>18</v>
      </c>
      <c r="AC22" s="205" t="str">
        <v>Business services</v>
      </c>
      <c r="AD22" s="96">
        <v>0</v>
      </c>
      <c r="AE22" s="96">
        <v>0</v>
      </c>
      <c r="AF22" s="96">
        <v>0</v>
      </c>
      <c r="AG22" s="96">
        <v>0</v>
      </c>
      <c r="AH22" s="96">
        <v>0</v>
      </c>
      <c r="AI22" s="96">
        <v>0</v>
      </c>
      <c r="AJ22" s="96">
        <v>0</v>
      </c>
      <c r="AK22" s="96">
        <v>0</v>
      </c>
      <c r="AL22" s="96">
        <v>0</v>
      </c>
      <c r="AM22" s="96">
        <v>0</v>
      </c>
      <c r="AN22" s="96">
        <v>0</v>
      </c>
      <c r="AO22" s="96">
        <v>0</v>
      </c>
      <c r="AP22" s="96">
        <v>0</v>
      </c>
      <c r="AQ22" s="96">
        <v>0</v>
      </c>
      <c r="AR22" s="96">
        <v>0</v>
      </c>
      <c r="AS22" s="96">
        <v>0</v>
      </c>
      <c r="AT22" s="96">
        <v>0</v>
      </c>
      <c r="AU22" s="96">
        <v>1</v>
      </c>
      <c r="AV22" s="96">
        <v>0</v>
      </c>
      <c r="AW22" s="96">
        <v>0</v>
      </c>
      <c r="AX22" s="96">
        <v>0</v>
      </c>
      <c r="AY22" s="96">
        <v>0</v>
      </c>
      <c r="CD22" s="95"/>
      <c r="CE22" s="99"/>
      <c r="CF22" s="99"/>
      <c r="CG22" s="99"/>
      <c r="CH22" s="101"/>
      <c r="CI22" s="99"/>
      <c r="CJ22" s="99"/>
      <c r="CK22" s="99"/>
      <c r="CL22" s="99"/>
      <c r="CM22" s="99"/>
      <c r="CN22" s="99"/>
      <c r="CO22" s="99"/>
      <c r="CP22" s="99"/>
      <c r="CQ22" s="99"/>
      <c r="CR22" s="99"/>
      <c r="CS22" s="99"/>
      <c r="CT22" s="97"/>
      <c r="CU22" s="95"/>
      <c r="CV22" s="95"/>
      <c r="CW22" s="95"/>
      <c r="CX22" s="95"/>
      <c r="CY22" s="95"/>
      <c r="CZ22" s="95"/>
      <c r="DA22" s="95"/>
      <c r="DB22" s="95"/>
      <c r="DC22" s="95"/>
      <c r="DD22" s="95"/>
      <c r="DE22" s="95"/>
      <c r="DF22" s="95"/>
      <c r="DG22" s="95"/>
      <c r="DH22" s="95"/>
      <c r="DI22" s="95"/>
      <c r="DJ22" s="95"/>
      <c r="DK22" s="95"/>
      <c r="DL22" s="95"/>
      <c r="DM22" s="95"/>
      <c r="DN22" s="95"/>
      <c r="DO22" s="95"/>
      <c r="DP22" s="95"/>
      <c r="DQ22" s="95"/>
      <c r="DR22" s="95"/>
      <c r="DS22" s="95"/>
      <c r="DT22" s="95"/>
      <c r="DU22" s="95"/>
      <c r="DV22" s="95"/>
      <c r="DW22" s="95"/>
      <c r="DX22" s="95"/>
      <c r="DY22" s="95"/>
    </row>
    <row r="23" spans="1:129">
      <c r="B23" s="96">
        <v>19</v>
      </c>
      <c r="C23" s="205" t="str">
        <f>Step4!B23</f>
        <v>Public services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P23" s="96">
        <v>0</v>
      </c>
      <c r="Q23" s="96">
        <v>0</v>
      </c>
      <c r="R23" s="96">
        <v>0</v>
      </c>
      <c r="S23" s="96">
        <v>0</v>
      </c>
      <c r="T23" s="96">
        <v>0</v>
      </c>
      <c r="U23" s="96">
        <v>0</v>
      </c>
      <c r="V23" s="96">
        <v>1</v>
      </c>
      <c r="W23" s="96">
        <v>0</v>
      </c>
      <c r="X23" s="96">
        <v>0</v>
      </c>
      <c r="Y23" s="96">
        <v>0</v>
      </c>
      <c r="Z23" s="95"/>
      <c r="AB23" s="96">
        <v>19</v>
      </c>
      <c r="AC23" s="205" t="str">
        <v>Public services</v>
      </c>
      <c r="AD23" s="96">
        <v>0</v>
      </c>
      <c r="AE23" s="96">
        <v>0</v>
      </c>
      <c r="AF23" s="96">
        <v>0</v>
      </c>
      <c r="AG23" s="96">
        <v>0</v>
      </c>
      <c r="AH23" s="96">
        <v>0</v>
      </c>
      <c r="AI23" s="96">
        <v>0</v>
      </c>
      <c r="AJ23" s="96">
        <v>0</v>
      </c>
      <c r="AK23" s="96">
        <v>0</v>
      </c>
      <c r="AL23" s="96">
        <v>0</v>
      </c>
      <c r="AM23" s="96">
        <v>0</v>
      </c>
      <c r="AN23" s="96">
        <v>0</v>
      </c>
      <c r="AO23" s="96">
        <v>0</v>
      </c>
      <c r="AP23" s="96">
        <v>0</v>
      </c>
      <c r="AQ23" s="96">
        <v>0</v>
      </c>
      <c r="AR23" s="96">
        <v>0</v>
      </c>
      <c r="AS23" s="96">
        <v>0</v>
      </c>
      <c r="AT23" s="96">
        <v>0</v>
      </c>
      <c r="AU23" s="96">
        <v>0</v>
      </c>
      <c r="AV23" s="96">
        <v>1</v>
      </c>
      <c r="AW23" s="96">
        <v>0</v>
      </c>
      <c r="AX23" s="96">
        <v>0</v>
      </c>
      <c r="AY23" s="96">
        <v>0</v>
      </c>
      <c r="CD23" s="95"/>
      <c r="CE23" s="99"/>
      <c r="CF23" s="99"/>
      <c r="CG23" s="99"/>
      <c r="CH23" s="101"/>
      <c r="CI23" s="99"/>
      <c r="CJ23" s="99"/>
      <c r="CK23" s="99"/>
      <c r="CL23" s="99"/>
      <c r="CM23" s="99"/>
      <c r="CN23" s="99"/>
      <c r="CO23" s="99"/>
      <c r="CP23" s="99"/>
      <c r="CQ23" s="99"/>
      <c r="CR23" s="99"/>
      <c r="CS23" s="99"/>
      <c r="CT23" s="97"/>
      <c r="CU23" s="95"/>
      <c r="CV23" s="95"/>
      <c r="CW23" s="95"/>
      <c r="CX23" s="95"/>
      <c r="CY23" s="95"/>
      <c r="CZ23" s="95"/>
      <c r="DA23" s="95"/>
      <c r="DB23" s="95"/>
      <c r="DC23" s="95"/>
      <c r="DD23" s="95"/>
      <c r="DE23" s="95"/>
      <c r="DF23" s="95"/>
      <c r="DG23" s="95"/>
      <c r="DH23" s="95"/>
      <c r="DI23" s="95"/>
      <c r="DJ23" s="95"/>
      <c r="DK23" s="95"/>
      <c r="DL23" s="95"/>
      <c r="DM23" s="95"/>
      <c r="DN23" s="95"/>
      <c r="DO23" s="95"/>
      <c r="DP23" s="95"/>
      <c r="DQ23" s="95"/>
      <c r="DR23" s="95"/>
      <c r="DS23" s="95"/>
      <c r="DT23" s="95"/>
      <c r="DU23" s="95"/>
      <c r="DV23" s="95"/>
      <c r="DW23" s="95"/>
      <c r="DX23" s="95"/>
      <c r="DY23" s="95"/>
    </row>
    <row r="24" spans="1:129">
      <c r="B24" s="96">
        <v>20</v>
      </c>
      <c r="C24" s="205" t="str">
        <f>Step4!B24</f>
        <v>Manufacture of petroleum and coal products</v>
      </c>
      <c r="D24" s="96">
        <v>0</v>
      </c>
      <c r="E24" s="96">
        <v>0</v>
      </c>
      <c r="F24" s="96">
        <v>0</v>
      </c>
      <c r="G24" s="96">
        <v>0</v>
      </c>
      <c r="H24" s="96">
        <v>0</v>
      </c>
      <c r="I24" s="96">
        <v>0</v>
      </c>
      <c r="J24" s="96">
        <v>0</v>
      </c>
      <c r="K24" s="96">
        <v>0</v>
      </c>
      <c r="L24" s="96">
        <v>0</v>
      </c>
      <c r="M24" s="96">
        <v>0</v>
      </c>
      <c r="N24" s="96">
        <v>0</v>
      </c>
      <c r="O24" s="96">
        <v>0</v>
      </c>
      <c r="P24" s="96">
        <v>0</v>
      </c>
      <c r="Q24" s="96">
        <v>0</v>
      </c>
      <c r="R24" s="96">
        <v>0</v>
      </c>
      <c r="S24" s="96">
        <v>0</v>
      </c>
      <c r="T24" s="96">
        <v>0</v>
      </c>
      <c r="U24" s="96">
        <v>0</v>
      </c>
      <c r="V24" s="96">
        <v>0</v>
      </c>
      <c r="W24" s="96">
        <v>1</v>
      </c>
      <c r="X24" s="96">
        <v>0</v>
      </c>
      <c r="Y24" s="96">
        <v>0</v>
      </c>
      <c r="Z24" s="95"/>
      <c r="AB24" s="96">
        <v>20</v>
      </c>
      <c r="AC24" s="205" t="str">
        <v>Manufacture of petroleum and coal products</v>
      </c>
      <c r="AD24" s="96">
        <v>0</v>
      </c>
      <c r="AE24" s="96">
        <v>0</v>
      </c>
      <c r="AF24" s="96">
        <v>0</v>
      </c>
      <c r="AG24" s="96">
        <v>0</v>
      </c>
      <c r="AH24" s="96">
        <v>0</v>
      </c>
      <c r="AI24" s="96">
        <v>0</v>
      </c>
      <c r="AJ24" s="96">
        <v>0</v>
      </c>
      <c r="AK24" s="96">
        <v>0</v>
      </c>
      <c r="AL24" s="96">
        <v>0</v>
      </c>
      <c r="AM24" s="96">
        <v>0</v>
      </c>
      <c r="AN24" s="96">
        <v>0</v>
      </c>
      <c r="AO24" s="96">
        <v>0</v>
      </c>
      <c r="AP24" s="96">
        <v>0</v>
      </c>
      <c r="AQ24" s="96">
        <v>0</v>
      </c>
      <c r="AR24" s="96">
        <v>0</v>
      </c>
      <c r="AS24" s="96">
        <v>0</v>
      </c>
      <c r="AT24" s="96">
        <v>0</v>
      </c>
      <c r="AU24" s="96">
        <v>0</v>
      </c>
      <c r="AV24" s="96">
        <v>0</v>
      </c>
      <c r="AW24" s="96">
        <v>1</v>
      </c>
      <c r="AX24" s="96">
        <v>0</v>
      </c>
      <c r="AY24" s="96">
        <v>0</v>
      </c>
      <c r="CD24" s="95"/>
      <c r="CE24" s="99"/>
      <c r="CF24" s="99"/>
      <c r="CG24" s="99"/>
      <c r="CH24" s="101"/>
      <c r="CI24" s="99"/>
      <c r="CJ24" s="99"/>
      <c r="CK24" s="99"/>
      <c r="CL24" s="99"/>
      <c r="CM24" s="99"/>
      <c r="CN24" s="99"/>
      <c r="CO24" s="99"/>
      <c r="CP24" s="99"/>
      <c r="CQ24" s="99"/>
      <c r="CR24" s="99"/>
      <c r="CS24" s="99"/>
      <c r="CT24" s="97"/>
      <c r="CU24" s="95"/>
      <c r="CV24" s="95"/>
      <c r="CW24" s="95"/>
      <c r="CX24" s="95"/>
      <c r="CY24" s="95"/>
      <c r="CZ24" s="95"/>
      <c r="DA24" s="95"/>
      <c r="DB24" s="95"/>
      <c r="DC24" s="95"/>
      <c r="DD24" s="95"/>
      <c r="DE24" s="95"/>
      <c r="DF24" s="95"/>
      <c r="DG24" s="95"/>
      <c r="DH24" s="95"/>
      <c r="DI24" s="95"/>
      <c r="DJ24" s="95"/>
      <c r="DK24" s="95"/>
      <c r="DL24" s="95"/>
      <c r="DM24" s="95"/>
      <c r="DN24" s="95"/>
      <c r="DO24" s="95"/>
      <c r="DP24" s="95"/>
      <c r="DQ24" s="95"/>
      <c r="DR24" s="95"/>
      <c r="DS24" s="95"/>
      <c r="DT24" s="95"/>
      <c r="DU24" s="95"/>
      <c r="DV24" s="95"/>
      <c r="DW24" s="95"/>
      <c r="DX24" s="95"/>
      <c r="DY24" s="95"/>
    </row>
    <row r="25" spans="1:129">
      <c r="B25" s="96">
        <v>21</v>
      </c>
      <c r="C25" s="205" t="str">
        <f>Step4!B25</f>
        <v>Gas supply by pipeline to final consumer</v>
      </c>
      <c r="D25" s="96">
        <v>0</v>
      </c>
      <c r="E25" s="96">
        <v>0</v>
      </c>
      <c r="F25" s="96">
        <v>0</v>
      </c>
      <c r="G25" s="96">
        <v>0</v>
      </c>
      <c r="H25" s="96">
        <v>0</v>
      </c>
      <c r="I25" s="96">
        <v>0</v>
      </c>
      <c r="J25" s="96">
        <v>0</v>
      </c>
      <c r="K25" s="96">
        <v>0</v>
      </c>
      <c r="L25" s="96">
        <v>0</v>
      </c>
      <c r="M25" s="96">
        <v>0</v>
      </c>
      <c r="N25" s="96">
        <v>0</v>
      </c>
      <c r="O25" s="96">
        <v>0</v>
      </c>
      <c r="P25" s="96">
        <v>0</v>
      </c>
      <c r="Q25" s="96">
        <v>0</v>
      </c>
      <c r="R25" s="96">
        <v>0</v>
      </c>
      <c r="S25" s="96">
        <v>0</v>
      </c>
      <c r="T25" s="96">
        <v>0</v>
      </c>
      <c r="U25" s="96">
        <v>0</v>
      </c>
      <c r="V25" s="96">
        <v>0</v>
      </c>
      <c r="W25" s="96">
        <v>0</v>
      </c>
      <c r="X25" s="96">
        <v>1</v>
      </c>
      <c r="Y25" s="96">
        <v>0</v>
      </c>
      <c r="Z25" s="95"/>
      <c r="AB25" s="96">
        <v>21</v>
      </c>
      <c r="AC25" s="205" t="str">
        <v>Gas supply by pipeline to final consumer</v>
      </c>
      <c r="AD25" s="96">
        <v>0</v>
      </c>
      <c r="AE25" s="96">
        <v>0</v>
      </c>
      <c r="AF25" s="96">
        <v>0</v>
      </c>
      <c r="AG25" s="96">
        <v>0</v>
      </c>
      <c r="AH25" s="96">
        <v>0</v>
      </c>
      <c r="AI25" s="96">
        <v>0</v>
      </c>
      <c r="AJ25" s="96">
        <v>0</v>
      </c>
      <c r="AK25" s="96">
        <v>0</v>
      </c>
      <c r="AL25" s="96">
        <v>0</v>
      </c>
      <c r="AM25" s="96">
        <v>0</v>
      </c>
      <c r="AN25" s="96">
        <v>0</v>
      </c>
      <c r="AO25" s="96">
        <v>0</v>
      </c>
      <c r="AP25" s="96">
        <v>0</v>
      </c>
      <c r="AQ25" s="96">
        <v>0</v>
      </c>
      <c r="AR25" s="96">
        <v>0</v>
      </c>
      <c r="AS25" s="96">
        <v>0</v>
      </c>
      <c r="AT25" s="96">
        <v>0</v>
      </c>
      <c r="AU25" s="96">
        <v>0</v>
      </c>
      <c r="AV25" s="96">
        <v>0</v>
      </c>
      <c r="AW25" s="96">
        <v>0</v>
      </c>
      <c r="AX25" s="96">
        <v>1</v>
      </c>
      <c r="AY25" s="96">
        <v>0</v>
      </c>
      <c r="CD25" s="95"/>
      <c r="CE25" s="99"/>
      <c r="CF25" s="99"/>
      <c r="CG25" s="99"/>
      <c r="CH25" s="101"/>
      <c r="CI25" s="99"/>
      <c r="CJ25" s="99"/>
      <c r="CK25" s="99"/>
      <c r="CL25" s="99"/>
      <c r="CM25" s="99"/>
      <c r="CN25" s="99"/>
      <c r="CO25" s="99"/>
      <c r="CP25" s="99"/>
      <c r="CQ25" s="99"/>
      <c r="CR25" s="99"/>
      <c r="CS25" s="99"/>
      <c r="CT25" s="97"/>
      <c r="CU25" s="95"/>
      <c r="CV25" s="95"/>
      <c r="CW25" s="95"/>
      <c r="CX25" s="95"/>
      <c r="CY25" s="95"/>
      <c r="CZ25" s="95"/>
      <c r="DA25" s="95"/>
      <c r="DB25" s="95"/>
      <c r="DC25" s="95"/>
      <c r="DD25" s="95"/>
      <c r="DE25" s="95"/>
      <c r="DF25" s="95"/>
      <c r="DG25" s="95"/>
      <c r="DH25" s="95"/>
      <c r="DI25" s="95"/>
      <c r="DJ25" s="95"/>
      <c r="DK25" s="95"/>
      <c r="DL25" s="95"/>
      <c r="DM25" s="95"/>
      <c r="DN25" s="95"/>
      <c r="DO25" s="95"/>
      <c r="DP25" s="95"/>
      <c r="DQ25" s="95"/>
      <c r="DR25" s="95"/>
      <c r="DS25" s="95"/>
      <c r="DT25" s="95"/>
      <c r="DU25" s="95"/>
      <c r="DV25" s="95"/>
      <c r="DW25" s="95"/>
      <c r="DX25" s="95"/>
      <c r="DY25" s="95"/>
    </row>
    <row r="26" spans="1:129" ht="16.5">
      <c r="B26" s="96">
        <v>22</v>
      </c>
      <c r="C26" s="205" t="str">
        <f>Step4!B26</f>
        <v>Electricity generation, trasmission and distribution</v>
      </c>
      <c r="D26" s="96">
        <v>0</v>
      </c>
      <c r="E26" s="96">
        <v>0</v>
      </c>
      <c r="F26" s="96">
        <v>0</v>
      </c>
      <c r="G26" s="96">
        <v>0</v>
      </c>
      <c r="H26" s="96">
        <v>0</v>
      </c>
      <c r="I26" s="96">
        <v>0</v>
      </c>
      <c r="J26" s="96">
        <v>0</v>
      </c>
      <c r="K26" s="96">
        <v>0</v>
      </c>
      <c r="L26" s="96">
        <v>0</v>
      </c>
      <c r="M26" s="96">
        <v>0</v>
      </c>
      <c r="N26" s="96">
        <v>0</v>
      </c>
      <c r="O26" s="96">
        <v>0</v>
      </c>
      <c r="P26" s="96">
        <v>0</v>
      </c>
      <c r="Q26" s="96">
        <v>0</v>
      </c>
      <c r="R26" s="96">
        <v>0</v>
      </c>
      <c r="S26" s="96">
        <v>0</v>
      </c>
      <c r="T26" s="96">
        <v>0</v>
      </c>
      <c r="U26" s="96">
        <v>0</v>
      </c>
      <c r="V26" s="96">
        <v>0</v>
      </c>
      <c r="W26" s="96">
        <v>0</v>
      </c>
      <c r="X26" s="96">
        <v>0</v>
      </c>
      <c r="Y26" s="96">
        <v>1</v>
      </c>
      <c r="Z26" s="95"/>
      <c r="AB26" s="96">
        <v>22</v>
      </c>
      <c r="AC26" s="205" t="str">
        <v>Electricity generation, trasmission and distribution</v>
      </c>
      <c r="AD26" s="96">
        <v>0</v>
      </c>
      <c r="AE26" s="96">
        <v>0</v>
      </c>
      <c r="AF26" s="96">
        <v>0</v>
      </c>
      <c r="AG26" s="96">
        <v>0</v>
      </c>
      <c r="AH26" s="96">
        <v>0</v>
      </c>
      <c r="AI26" s="96">
        <v>0</v>
      </c>
      <c r="AJ26" s="96">
        <v>0</v>
      </c>
      <c r="AK26" s="96">
        <v>0</v>
      </c>
      <c r="AL26" s="96">
        <v>0</v>
      </c>
      <c r="AM26" s="96">
        <v>0</v>
      </c>
      <c r="AN26" s="96">
        <v>0</v>
      </c>
      <c r="AO26" s="96">
        <v>0</v>
      </c>
      <c r="AP26" s="96">
        <v>0</v>
      </c>
      <c r="AQ26" s="96">
        <v>0</v>
      </c>
      <c r="AR26" s="96">
        <v>0</v>
      </c>
      <c r="AS26" s="96">
        <v>0</v>
      </c>
      <c r="AT26" s="96">
        <v>0</v>
      </c>
      <c r="AU26" s="96">
        <v>0</v>
      </c>
      <c r="AV26" s="96">
        <v>0</v>
      </c>
      <c r="AW26" s="96">
        <v>0</v>
      </c>
      <c r="AX26" s="96">
        <v>0</v>
      </c>
      <c r="AY26" s="96">
        <v>1</v>
      </c>
      <c r="CD26" s="95"/>
      <c r="CE26" s="99"/>
      <c r="CF26" s="99"/>
      <c r="CG26" s="99"/>
      <c r="CH26" s="101"/>
      <c r="CI26" s="99"/>
      <c r="CJ26" s="99"/>
      <c r="CK26" s="99"/>
      <c r="CL26" s="99"/>
      <c r="CM26" s="99"/>
      <c r="CN26" s="99"/>
      <c r="CO26" s="99"/>
      <c r="CP26" s="99"/>
      <c r="CQ26" s="99"/>
      <c r="CR26" s="99"/>
      <c r="CS26" s="99"/>
      <c r="CT26" s="97"/>
      <c r="CU26" s="95"/>
      <c r="CV26" s="95"/>
      <c r="CW26" s="95"/>
      <c r="CX26" s="95"/>
      <c r="CY26" s="95"/>
      <c r="CZ26" s="95"/>
      <c r="DA26" s="95"/>
      <c r="DB26" s="95"/>
      <c r="DC26" s="95"/>
      <c r="DD26" s="95"/>
      <c r="DE26" s="95"/>
      <c r="DF26" s="95"/>
      <c r="DG26" s="95"/>
      <c r="DH26" s="95"/>
      <c r="DI26" s="95"/>
      <c r="DJ26" s="95"/>
      <c r="DK26" s="95"/>
      <c r="DL26" s="95"/>
      <c r="DM26" s="95"/>
      <c r="DN26" s="95"/>
      <c r="DO26" s="95"/>
      <c r="DP26" s="95"/>
      <c r="DQ26" s="95"/>
      <c r="DR26" s="95"/>
      <c r="DS26" s="95"/>
      <c r="DT26" s="95"/>
      <c r="DU26" s="95"/>
      <c r="DV26" s="95"/>
      <c r="DW26" s="95"/>
      <c r="DX26" s="95"/>
      <c r="DY26" s="95"/>
    </row>
    <row r="27" spans="1:129" s="95" customFormat="1">
      <c r="A27" s="96"/>
      <c r="B27" s="96"/>
      <c r="C27" s="102"/>
      <c r="D27" s="96"/>
      <c r="E27" s="96"/>
      <c r="F27" s="96"/>
      <c r="G27" s="96"/>
      <c r="H27" s="96"/>
      <c r="I27" s="96"/>
      <c r="J27" s="96"/>
      <c r="K27" s="96"/>
      <c r="L27" s="96"/>
      <c r="M27" s="96"/>
      <c r="N27" s="96"/>
      <c r="O27" s="96"/>
      <c r="P27" s="96"/>
      <c r="Q27" s="96"/>
      <c r="R27" s="96"/>
      <c r="S27" s="96"/>
      <c r="T27" s="96"/>
      <c r="U27" s="96"/>
      <c r="V27" s="96"/>
      <c r="W27" s="96"/>
      <c r="X27" s="96"/>
      <c r="Y27" s="96"/>
      <c r="Z27" s="96"/>
      <c r="AB27" s="96"/>
      <c r="AC27" s="103"/>
      <c r="AD27" s="102"/>
      <c r="AE27" s="96"/>
      <c r="AF27" s="96"/>
      <c r="AG27" s="96"/>
      <c r="AH27" s="96"/>
      <c r="AI27" s="96"/>
      <c r="AJ27" s="96"/>
      <c r="AK27" s="96"/>
      <c r="AL27" s="96"/>
      <c r="AM27" s="96"/>
      <c r="AN27" s="96"/>
      <c r="AO27" s="96"/>
      <c r="AP27" s="96"/>
      <c r="AQ27" s="96"/>
      <c r="AR27" s="96"/>
      <c r="AS27" s="96"/>
      <c r="AT27" s="96"/>
      <c r="AU27" s="96"/>
      <c r="AV27" s="96"/>
    </row>
    <row r="28" spans="1:129" s="95" customFormat="1">
      <c r="A28" s="96"/>
      <c r="B28" s="96"/>
      <c r="C28" s="96"/>
      <c r="D28" s="96"/>
      <c r="E28" s="96"/>
      <c r="F28" s="96"/>
      <c r="G28" s="96"/>
      <c r="H28" s="96"/>
      <c r="I28" s="96"/>
      <c r="J28" s="96"/>
      <c r="K28" s="96"/>
      <c r="L28" s="96"/>
      <c r="M28" s="96"/>
      <c r="N28" s="96"/>
      <c r="O28" s="96"/>
      <c r="P28" s="96"/>
      <c r="Q28" s="96"/>
      <c r="R28" s="96"/>
      <c r="S28" s="96"/>
      <c r="T28" s="96"/>
      <c r="U28" s="96"/>
      <c r="V28" s="96"/>
      <c r="W28" s="96"/>
      <c r="X28" s="96"/>
      <c r="Y28" s="96"/>
      <c r="Z28" s="96"/>
      <c r="AB28" s="96"/>
      <c r="AC28" s="103"/>
      <c r="AD28" s="103"/>
    </row>
    <row r="29" spans="1:129">
      <c r="AA29" s="95"/>
    </row>
    <row r="30" spans="1:129">
      <c r="AA30" s="95"/>
    </row>
    <row r="31" spans="1:129">
      <c r="AA31" s="95"/>
    </row>
    <row r="32" spans="1:129">
      <c r="AA32" s="95"/>
    </row>
    <row r="33" spans="27:27">
      <c r="AA33" s="95"/>
    </row>
  </sheetData>
  <mergeCells count="8">
    <mergeCell ref="AO3:AT3"/>
    <mergeCell ref="AU3:AV3"/>
    <mergeCell ref="AW3:AY3"/>
    <mergeCell ref="D3:N3"/>
    <mergeCell ref="O3:T3"/>
    <mergeCell ref="U3:V3"/>
    <mergeCell ref="W3:Y3"/>
    <mergeCell ref="AD3:AN3"/>
  </mergeCells>
  <conditionalFormatting sqref="AZ27:BC27 AD5:AY26 AE27:AV27 D5:Z26 AE28:BC28">
    <cfRule type="cellIs" dxfId="185" priority="12" operator="notEqual">
      <formula>0</formula>
    </cfRule>
  </conditionalFormatting>
  <conditionalFormatting sqref="C5:C26">
    <cfRule type="cellIs" dxfId="184" priority="7" operator="equal">
      <formula>1</formula>
    </cfRule>
  </conditionalFormatting>
  <conditionalFormatting sqref="O3 W3 U3 D4:Y4">
    <cfRule type="cellIs" dxfId="183" priority="6" operator="equal">
      <formula>1</formula>
    </cfRule>
  </conditionalFormatting>
  <conditionalFormatting sqref="D3">
    <cfRule type="cellIs" dxfId="182" priority="5" operator="equal">
      <formula>1</formula>
    </cfRule>
  </conditionalFormatting>
  <conditionalFormatting sqref="AC5:AC26">
    <cfRule type="cellIs" dxfId="181" priority="4" operator="equal">
      <formula>1</formula>
    </cfRule>
  </conditionalFormatting>
  <conditionalFormatting sqref="AO3 AW3 AU3">
    <cfRule type="cellIs" dxfId="180" priority="3" operator="equal">
      <formula>1</formula>
    </cfRule>
  </conditionalFormatting>
  <conditionalFormatting sqref="AD3">
    <cfRule type="cellIs" dxfId="179" priority="2" operator="equal">
      <formula>1</formula>
    </cfRule>
  </conditionalFormatting>
  <conditionalFormatting sqref="AD4:AY4">
    <cfRule type="cellIs" dxfId="178" priority="1" operator="equal">
      <formula>1</formula>
    </cfRule>
  </conditionalFormatting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S71"/>
  <sheetViews>
    <sheetView zoomScale="150" zoomScaleNormal="150" zoomScalePageLayoutView="150" workbookViewId="0">
      <pane xSplit="2" ySplit="3" topLeftCell="AZ47" activePane="bottomRight" state="frozen"/>
      <selection pane="topRight" activeCell="C1" sqref="C1"/>
      <selection pane="bottomLeft" activeCell="A4" sqref="A4"/>
      <selection pane="bottomRight" activeCell="B1" sqref="B1"/>
    </sheetView>
  </sheetViews>
  <sheetFormatPr baseColWidth="10" defaultRowHeight="15.75"/>
  <cols>
    <col min="2" max="2" width="26.375" customWidth="1"/>
  </cols>
  <sheetData>
    <row r="2" spans="2:71" s="50" customFormat="1" ht="15" customHeight="1">
      <c r="C2" s="1348" t="s">
        <v>1057</v>
      </c>
      <c r="D2" s="1348"/>
      <c r="E2" s="1348"/>
      <c r="F2" s="1348"/>
      <c r="G2" s="1348"/>
      <c r="H2" s="1348"/>
      <c r="I2" s="1348"/>
      <c r="J2" s="1348"/>
      <c r="K2" s="1348"/>
      <c r="L2" s="1348"/>
      <c r="M2" s="1348"/>
      <c r="N2" s="1348"/>
      <c r="O2" s="1348"/>
      <c r="P2" s="1348"/>
      <c r="Q2" s="1348"/>
      <c r="R2" s="1348"/>
      <c r="S2" s="1348"/>
      <c r="T2" s="1348"/>
      <c r="U2" s="1348"/>
      <c r="V2" s="1348"/>
      <c r="W2" s="1348"/>
      <c r="X2" s="1348"/>
      <c r="Y2" s="1348"/>
      <c r="Z2" s="1348" t="s">
        <v>1056</v>
      </c>
      <c r="AA2" s="1348"/>
      <c r="AB2" s="1348" t="s">
        <v>1058</v>
      </c>
      <c r="AC2" s="1348"/>
      <c r="AD2" s="1348" t="s">
        <v>1073</v>
      </c>
      <c r="AE2" s="1348"/>
      <c r="AF2" s="1348"/>
      <c r="AG2" s="1348"/>
      <c r="AH2" s="1348"/>
      <c r="AI2" s="1348"/>
      <c r="AJ2" s="1348"/>
      <c r="AK2" s="1348"/>
      <c r="AL2" s="1348"/>
      <c r="AM2" s="1348"/>
      <c r="AN2" s="1348"/>
      <c r="AO2" s="1348"/>
      <c r="AP2" s="1348"/>
      <c r="AQ2" s="1348"/>
      <c r="AR2" s="1348"/>
      <c r="AS2" s="1348"/>
      <c r="AT2" s="1348"/>
      <c r="AU2" s="1348"/>
      <c r="AV2" s="1348"/>
      <c r="AW2" s="1348"/>
      <c r="AX2" s="1348"/>
      <c r="AY2" s="1348" t="s">
        <v>1059</v>
      </c>
      <c r="AZ2" s="1348"/>
      <c r="BA2" s="1348"/>
      <c r="BB2" s="1348"/>
      <c r="BC2" s="1348"/>
      <c r="BD2" s="56"/>
      <c r="BE2" s="56"/>
    </row>
    <row r="3" spans="2:71" ht="15" customHeight="1">
      <c r="C3" s="1342" t="s">
        <v>629</v>
      </c>
      <c r="D3" s="1342"/>
      <c r="E3" s="1342"/>
      <c r="F3" s="1342"/>
      <c r="G3" s="1342"/>
      <c r="H3" s="1342"/>
      <c r="I3" s="1342"/>
      <c r="J3" s="1342"/>
      <c r="K3" s="1342"/>
      <c r="L3" s="1342"/>
      <c r="M3" s="1342"/>
      <c r="N3" s="1343" t="s">
        <v>630</v>
      </c>
      <c r="O3" s="1343"/>
      <c r="P3" s="1343"/>
      <c r="Q3" s="1343"/>
      <c r="R3" s="1343"/>
      <c r="S3" s="1343"/>
      <c r="T3" s="1344" t="s">
        <v>631</v>
      </c>
      <c r="U3" s="1344"/>
      <c r="V3" s="1345" t="s">
        <v>632</v>
      </c>
      <c r="W3" s="1345"/>
      <c r="X3" s="1345"/>
      <c r="Y3" s="29"/>
      <c r="Z3" s="29"/>
      <c r="AA3" s="29"/>
      <c r="AB3" s="29"/>
      <c r="AC3" s="47"/>
      <c r="AD3" s="47"/>
      <c r="AE3" s="47"/>
      <c r="AF3" s="47"/>
      <c r="AG3" s="47"/>
      <c r="AH3" s="47"/>
      <c r="AI3" s="47"/>
      <c r="AJ3" s="47"/>
      <c r="AK3" s="47"/>
      <c r="AL3" s="47"/>
      <c r="AM3" s="47"/>
      <c r="AN3" s="47"/>
      <c r="AO3" s="47"/>
      <c r="AP3" s="47"/>
      <c r="AQ3" s="47"/>
      <c r="AR3" s="47"/>
      <c r="AS3" s="47"/>
      <c r="AT3" s="47"/>
      <c r="AU3" s="47"/>
      <c r="AV3" s="47"/>
      <c r="AW3" s="47"/>
      <c r="AX3" s="47"/>
      <c r="AY3" s="29"/>
      <c r="AZ3" s="29"/>
      <c r="BA3" s="29"/>
      <c r="BB3" s="29"/>
      <c r="BC3" s="29"/>
      <c r="BD3" s="25"/>
      <c r="BE3" s="25"/>
      <c r="BF3" s="1347" t="s">
        <v>1060</v>
      </c>
      <c r="BG3" s="1347"/>
      <c r="BH3" s="1347"/>
      <c r="BI3" s="1347"/>
      <c r="BJ3" s="1347"/>
      <c r="BK3" s="1347"/>
      <c r="BL3" s="1347"/>
      <c r="BM3" s="1347"/>
      <c r="BN3" s="1347"/>
      <c r="BO3" s="1347"/>
      <c r="BP3" s="78"/>
      <c r="BQ3" s="78"/>
      <c r="BR3" s="55" t="s">
        <v>1061</v>
      </c>
      <c r="BS3" s="49"/>
    </row>
    <row r="4" spans="2:71" ht="33">
      <c r="B4" s="48" t="s">
        <v>1051</v>
      </c>
      <c r="C4" s="73" t="str">
        <f>AggrStep5!AD4</f>
        <v>Agriculture, livestockand fishing</v>
      </c>
      <c r="D4" s="73" t="str">
        <f>AggrStep5!AE4</f>
        <v>Forestry</v>
      </c>
      <c r="E4" s="73" t="str">
        <f>AggrStep5!AF4</f>
        <v>Manufacture of food, beverages and snuff</v>
      </c>
      <c r="F4" s="73" t="str">
        <f>AggrStep5!AG4</f>
        <v>Manufacture of articles of paper and paperboard</v>
      </c>
      <c r="G4" s="73" t="str">
        <f>AggrStep5!AH4</f>
        <v>Manufacture of chemical</v>
      </c>
      <c r="H4" s="73" t="str">
        <f>AggrStep5!AI4</f>
        <v>Manufacture of cement and concrete</v>
      </c>
      <c r="I4" s="73" t="str">
        <f>AggrStep5!AJ4</f>
        <v>Manufacture of steel</v>
      </c>
      <c r="J4" s="73" t="str">
        <f>AggrStep5!AK4</f>
        <v>Manufature of machine and equipment</v>
      </c>
      <c r="K4" s="73" t="str">
        <f>AggrStep5!AL4</f>
        <v>Extraction of oil and gas</v>
      </c>
      <c r="L4" s="73" t="str">
        <f>AggrStep5!AM4</f>
        <v>Construction of buildings</v>
      </c>
      <c r="M4" s="73" t="str">
        <f>AggrStep5!AN4</f>
        <v>Others industries</v>
      </c>
      <c r="N4" s="73" t="str">
        <f>AggrStep5!AO4</f>
        <v>Air transport</v>
      </c>
      <c r="O4" s="73" t="str">
        <f>AggrStep5!AP4</f>
        <v>Rail transport</v>
      </c>
      <c r="P4" s="73" t="str">
        <f>AggrStep5!AQ4</f>
        <v>Water transport</v>
      </c>
      <c r="Q4" s="73" t="str">
        <f>AggrStep5!AR4</f>
        <v>Freight transport by road</v>
      </c>
      <c r="R4" s="73" t="str">
        <f>AggrStep5!AS4</f>
        <v>Passager transport by road</v>
      </c>
      <c r="S4" s="73" t="str">
        <f>AggrStep5!AT4</f>
        <v>Other transports</v>
      </c>
      <c r="T4" s="73" t="str">
        <f>AggrStep5!AU4</f>
        <v>Business services</v>
      </c>
      <c r="U4" s="73" t="str">
        <f>AggrStep5!AV4</f>
        <v>Public services</v>
      </c>
      <c r="V4" s="73" t="str">
        <f>AggrStep5!AW4</f>
        <v>Manufacture of petroleum and coal products</v>
      </c>
      <c r="W4" s="73" t="str">
        <f>AggrStep5!AX4</f>
        <v>Gas supply by pipeline to final consumer</v>
      </c>
      <c r="X4" s="73" t="str">
        <f>AggrStep5!AY4</f>
        <v>Electricity generation, trasmission and distribution</v>
      </c>
      <c r="Y4" s="29" t="s">
        <v>1052</v>
      </c>
      <c r="Z4" s="29" t="s">
        <v>1053</v>
      </c>
      <c r="AA4" s="29" t="s">
        <v>1054</v>
      </c>
      <c r="AB4" s="29" t="s">
        <v>1055</v>
      </c>
      <c r="AC4" s="73" t="str">
        <f>AggrStep5!AD4</f>
        <v>Agriculture, livestockand fishing</v>
      </c>
      <c r="AD4" s="73" t="str">
        <f>AggrStep5!AE4</f>
        <v>Forestry</v>
      </c>
      <c r="AE4" s="73" t="str">
        <f>AggrStep5!AF4</f>
        <v>Manufacture of food, beverages and snuff</v>
      </c>
      <c r="AF4" s="73" t="str">
        <f>AggrStep5!AG4</f>
        <v>Manufacture of articles of paper and paperboard</v>
      </c>
      <c r="AG4" s="73" t="str">
        <f>AggrStep5!AH4</f>
        <v>Manufacture of chemical</v>
      </c>
      <c r="AH4" s="73" t="str">
        <f>AggrStep5!AI4</f>
        <v>Manufacture of cement and concrete</v>
      </c>
      <c r="AI4" s="73" t="str">
        <f>AggrStep5!AJ4</f>
        <v>Manufacture of steel</v>
      </c>
      <c r="AJ4" s="73" t="str">
        <f>AggrStep5!AK4</f>
        <v>Manufature of machine and equipment</v>
      </c>
      <c r="AK4" s="73" t="str">
        <f>AggrStep5!AL4</f>
        <v>Extraction of oil and gas</v>
      </c>
      <c r="AL4" s="73" t="str">
        <f>AggrStep5!AM4</f>
        <v>Construction of buildings</v>
      </c>
      <c r="AM4" s="73" t="str">
        <f>AggrStep5!AN4</f>
        <v>Others industries</v>
      </c>
      <c r="AN4" s="73" t="str">
        <f>AggrStep5!AO4</f>
        <v>Air transport</v>
      </c>
      <c r="AO4" s="73" t="str">
        <f>AggrStep5!AP4</f>
        <v>Rail transport</v>
      </c>
      <c r="AP4" s="73" t="str">
        <f>AggrStep5!AQ4</f>
        <v>Water transport</v>
      </c>
      <c r="AQ4" s="73" t="str">
        <f>AggrStep5!AR4</f>
        <v>Freight transport by road</v>
      </c>
      <c r="AR4" s="73" t="str">
        <f>AggrStep5!AS4</f>
        <v>Passager transport by road</v>
      </c>
      <c r="AS4" s="73" t="str">
        <f>AggrStep5!AT4</f>
        <v>Other transports</v>
      </c>
      <c r="AT4" s="73" t="str">
        <f>AggrStep5!AU4</f>
        <v>Business services</v>
      </c>
      <c r="AU4" s="73" t="str">
        <f>AggrStep5!AV4</f>
        <v>Public services</v>
      </c>
      <c r="AV4" s="73" t="str">
        <f>AggrStep5!AW4</f>
        <v>Manufacture of petroleum and coal products</v>
      </c>
      <c r="AW4" s="73" t="str">
        <f>AggrStep5!AX4</f>
        <v>Gas supply by pipeline to final consumer</v>
      </c>
      <c r="AX4" s="73" t="str">
        <f>AggrStep5!AY4</f>
        <v>Electricity generation, trasmission and distribution</v>
      </c>
      <c r="AY4" s="29" t="s">
        <v>1011</v>
      </c>
      <c r="AZ4" s="29" t="s">
        <v>979</v>
      </c>
      <c r="BA4" s="29" t="s">
        <v>980</v>
      </c>
      <c r="BB4" s="29" t="s">
        <v>982</v>
      </c>
      <c r="BC4" s="29" t="s">
        <v>981</v>
      </c>
      <c r="BF4" s="51" t="s">
        <v>1062</v>
      </c>
      <c r="BG4" s="51" t="s">
        <v>1063</v>
      </c>
      <c r="BH4" s="52" t="s">
        <v>1064</v>
      </c>
      <c r="BI4" s="53" t="s">
        <v>1065</v>
      </c>
      <c r="BJ4" s="53" t="s">
        <v>1066</v>
      </c>
      <c r="BK4" s="51" t="s">
        <v>1067</v>
      </c>
      <c r="BL4" s="52" t="s">
        <v>1068</v>
      </c>
      <c r="BM4" s="51" t="s">
        <v>1069</v>
      </c>
      <c r="BN4" s="52" t="s">
        <v>1070</v>
      </c>
      <c r="BO4" s="52" t="s">
        <v>1071</v>
      </c>
      <c r="BP4" s="54"/>
      <c r="BQ4" s="54"/>
      <c r="BR4" s="51" t="s">
        <v>1072</v>
      </c>
    </row>
    <row r="5" spans="2:71">
      <c r="B5" s="38" t="str">
        <f t="array" ref="B5:B26">TRANSPOSE(AggrStep5!D4:Y4)</f>
        <v>Agriculture, livestockand fishing</v>
      </c>
      <c r="C5" s="14">
        <f t="array" ref="C5:X26">MMULT(TRANSPOSE(AggrStep5!D5:Y26),MMULT(Step4!C5:X26,AggrStep5!AD5:AY26))</f>
        <v>745915.17599999998</v>
      </c>
      <c r="D5" s="14">
        <v>0</v>
      </c>
      <c r="E5" s="14">
        <v>7538.0360000000001</v>
      </c>
      <c r="F5" s="14">
        <v>0</v>
      </c>
      <c r="G5" s="14">
        <v>8.0000000000000002E-3</v>
      </c>
      <c r="H5" s="14">
        <v>0</v>
      </c>
      <c r="I5" s="14">
        <v>0</v>
      </c>
      <c r="J5" s="14">
        <v>2040.4719999999998</v>
      </c>
      <c r="K5" s="14">
        <v>0</v>
      </c>
      <c r="L5" s="14">
        <v>0</v>
      </c>
      <c r="M5" s="14">
        <v>303.61400000000003</v>
      </c>
      <c r="N5" s="14">
        <v>0</v>
      </c>
      <c r="O5" s="14">
        <v>0</v>
      </c>
      <c r="P5" s="14">
        <v>0</v>
      </c>
      <c r="Q5" s="14">
        <v>0</v>
      </c>
      <c r="R5" s="14">
        <v>0</v>
      </c>
      <c r="S5" s="14">
        <v>0</v>
      </c>
      <c r="T5" s="14">
        <v>0</v>
      </c>
      <c r="U5" s="14">
        <v>0</v>
      </c>
      <c r="V5" s="14">
        <v>0</v>
      </c>
      <c r="W5" s="14">
        <v>0</v>
      </c>
      <c r="X5" s="14">
        <v>0</v>
      </c>
      <c r="Y5" s="14">
        <f t="array" ref="Y5">MMULT(TRANSPOSE(AggrStep5!D5:Y26),Step4!Y5:AB26)</f>
        <v>37197.692000000003</v>
      </c>
      <c r="Z5" s="14">
        <f>Step3!AA5</f>
        <v>258693.77399999998</v>
      </c>
      <c r="AA5" s="14">
        <f>Step3!AB5</f>
        <v>0</v>
      </c>
      <c r="AB5" s="14">
        <f>Step3!AC5</f>
        <v>0</v>
      </c>
      <c r="AC5" s="14">
        <f t="array" ref="AC5:AX26">MMULT(TRANSPOSE(AggrStep5!D5:Y26),MMULT(Step4!AC5:AX26,AggrStep5!AD5:AY26))</f>
        <v>71838.293999999994</v>
      </c>
      <c r="AD5" s="14">
        <v>86.379000000000005</v>
      </c>
      <c r="AE5" s="14">
        <v>482864.76199999999</v>
      </c>
      <c r="AF5" s="14">
        <v>1E-3</v>
      </c>
      <c r="AG5" s="14">
        <v>2393.4910000000004</v>
      </c>
      <c r="AH5" s="14">
        <v>0</v>
      </c>
      <c r="AI5" s="14">
        <v>0</v>
      </c>
      <c r="AJ5" s="14">
        <v>7.6999999999999999E-2</v>
      </c>
      <c r="AK5" s="14">
        <v>0</v>
      </c>
      <c r="AL5" s="14">
        <v>424.73400000000004</v>
      </c>
      <c r="AM5" s="14">
        <v>7120.2240000000002</v>
      </c>
      <c r="AN5" s="14">
        <v>0</v>
      </c>
      <c r="AO5" s="14">
        <v>0</v>
      </c>
      <c r="AP5" s="14">
        <v>0</v>
      </c>
      <c r="AQ5" s="14">
        <v>0</v>
      </c>
      <c r="AR5" s="14">
        <v>0</v>
      </c>
      <c r="AS5" s="14">
        <v>0</v>
      </c>
      <c r="AT5" s="14">
        <v>7227.6080000000002</v>
      </c>
      <c r="AU5" s="14">
        <v>23.861000000000004</v>
      </c>
      <c r="AV5" s="14">
        <v>0</v>
      </c>
      <c r="AW5" s="14">
        <v>0</v>
      </c>
      <c r="AX5" s="14">
        <v>0</v>
      </c>
      <c r="AY5" s="14">
        <f t="array" ref="AY5">MMULT(TRANSPOSE(AggrStep5!D5:Y26),Step4!AY5:BC26)</f>
        <v>307529.3</v>
      </c>
      <c r="AZ5" s="14">
        <f>Step3!BB5</f>
        <v>0</v>
      </c>
      <c r="BA5" s="14">
        <f>Step3!BC5</f>
        <v>8688.6580000000013</v>
      </c>
      <c r="BB5" s="14">
        <f>Step3!BD5</f>
        <v>139349.62399999995</v>
      </c>
      <c r="BC5" s="14">
        <f>Step3!BE5</f>
        <v>24141.758999999995</v>
      </c>
      <c r="BF5" s="14">
        <f t="shared" ref="BF5:BF26" si="0">SUM(C5:X5)</f>
        <v>755797.30599999987</v>
      </c>
      <c r="BG5" s="14">
        <f t="shared" ref="BG5:BG26" si="1">SUM(Y5:Z5)</f>
        <v>295891.46599999996</v>
      </c>
      <c r="BH5" s="14">
        <f t="shared" ref="BH5:BH26" si="2">AA5-AB5</f>
        <v>0</v>
      </c>
      <c r="BI5" s="14">
        <f>SUM(BF5:BH5)</f>
        <v>1051688.7719999999</v>
      </c>
      <c r="BJ5" s="14">
        <f>SUM(BK5:BO5)</f>
        <v>1051688.7720000001</v>
      </c>
      <c r="BK5" s="14">
        <f t="shared" ref="BK5:BK26" si="3">SUM(AC5:AX5)</f>
        <v>571979.43100000022</v>
      </c>
      <c r="BL5" s="14">
        <f>SUM(AY5:AZ5)</f>
        <v>307529.3</v>
      </c>
      <c r="BM5" s="14">
        <f>BA5</f>
        <v>8688.6580000000013</v>
      </c>
      <c r="BN5" s="14">
        <f>BB5</f>
        <v>139349.62399999995</v>
      </c>
      <c r="BO5" s="14">
        <f>BC5</f>
        <v>24141.758999999995</v>
      </c>
      <c r="BR5" s="63">
        <f>BI5-BJ5</f>
        <v>0</v>
      </c>
    </row>
    <row r="6" spans="2:71">
      <c r="B6" s="38" t="str">
        <v>Forestry</v>
      </c>
      <c r="C6" s="14">
        <v>0</v>
      </c>
      <c r="D6" s="14">
        <v>23273.422000000002</v>
      </c>
      <c r="E6" s="14">
        <v>0</v>
      </c>
      <c r="F6" s="14">
        <v>0</v>
      </c>
      <c r="G6" s="14">
        <v>585.45600000000002</v>
      </c>
      <c r="H6" s="14">
        <v>0</v>
      </c>
      <c r="I6" s="14">
        <v>0</v>
      </c>
      <c r="J6" s="14">
        <v>5.2000000000000005E-2</v>
      </c>
      <c r="K6" s="14">
        <v>0</v>
      </c>
      <c r="L6" s="14">
        <v>0</v>
      </c>
      <c r="M6" s="14">
        <v>85.977000000000004</v>
      </c>
      <c r="N6" s="14">
        <v>0</v>
      </c>
      <c r="O6" s="14">
        <v>0</v>
      </c>
      <c r="P6" s="14">
        <v>0</v>
      </c>
      <c r="Q6" s="14">
        <v>0</v>
      </c>
      <c r="R6" s="14">
        <v>0</v>
      </c>
      <c r="S6" s="14">
        <v>0</v>
      </c>
      <c r="T6" s="14">
        <v>0</v>
      </c>
      <c r="U6" s="14">
        <v>0</v>
      </c>
      <c r="V6" s="14">
        <v>0</v>
      </c>
      <c r="W6" s="14">
        <v>0</v>
      </c>
      <c r="X6" s="14">
        <v>0</v>
      </c>
      <c r="Y6" s="14">
        <f>Step3!Z6</f>
        <v>913.65800000000013</v>
      </c>
      <c r="Z6" s="14">
        <f>Step3!AA6</f>
        <v>3759.8389999999999</v>
      </c>
      <c r="AA6" s="14">
        <f>Step3!AB6</f>
        <v>0</v>
      </c>
      <c r="AB6" s="14">
        <f>Step3!AC6</f>
        <v>0</v>
      </c>
      <c r="AC6" s="14">
        <v>0</v>
      </c>
      <c r="AD6" s="14">
        <v>1560.635</v>
      </c>
      <c r="AE6" s="14">
        <v>357.38400000000001</v>
      </c>
      <c r="AF6" s="14">
        <v>248.7</v>
      </c>
      <c r="AG6" s="14">
        <v>1428.605</v>
      </c>
      <c r="AH6" s="14">
        <v>0</v>
      </c>
      <c r="AI6" s="14">
        <v>0</v>
      </c>
      <c r="AJ6" s="14">
        <v>0</v>
      </c>
      <c r="AK6" s="14">
        <v>0</v>
      </c>
      <c r="AL6" s="14">
        <v>0</v>
      </c>
      <c r="AM6" s="14">
        <v>21371.023999999998</v>
      </c>
      <c r="AN6" s="14">
        <v>0</v>
      </c>
      <c r="AO6" s="14">
        <v>0</v>
      </c>
      <c r="AP6" s="14">
        <v>0</v>
      </c>
      <c r="AQ6" s="14">
        <v>0</v>
      </c>
      <c r="AR6" s="14">
        <v>0</v>
      </c>
      <c r="AS6" s="14">
        <v>0</v>
      </c>
      <c r="AT6" s="14">
        <v>0.501</v>
      </c>
      <c r="AU6" s="14">
        <v>0</v>
      </c>
      <c r="AV6" s="14">
        <v>0</v>
      </c>
      <c r="AW6" s="14">
        <v>0</v>
      </c>
      <c r="AX6" s="14">
        <v>0</v>
      </c>
      <c r="AY6" s="14">
        <f>Step3!BA6</f>
        <v>2715.88</v>
      </c>
      <c r="AZ6" s="14">
        <f>Step3!BB6</f>
        <v>0</v>
      </c>
      <c r="BA6" s="14">
        <f>Step3!BC6</f>
        <v>0</v>
      </c>
      <c r="BB6" s="14">
        <f>Step3!BD6</f>
        <v>1019.5070000000001</v>
      </c>
      <c r="BC6" s="14">
        <f>Step3!BE6</f>
        <v>-83.831999999999994</v>
      </c>
      <c r="BF6" s="14">
        <f t="shared" si="0"/>
        <v>23944.906999999999</v>
      </c>
      <c r="BG6" s="14">
        <f t="shared" si="1"/>
        <v>4673.4970000000003</v>
      </c>
      <c r="BH6" s="14">
        <f t="shared" si="2"/>
        <v>0</v>
      </c>
      <c r="BI6" s="14">
        <f t="shared" ref="BI6:BI26" si="4">SUM(BF6:BH6)</f>
        <v>28618.403999999999</v>
      </c>
      <c r="BJ6" s="14">
        <f t="shared" ref="BJ6:BJ26" si="5">SUM(BK6:BO6)</f>
        <v>28618.404000000002</v>
      </c>
      <c r="BK6" s="14">
        <f t="shared" si="3"/>
        <v>24966.848999999998</v>
      </c>
      <c r="BL6" s="14">
        <f t="shared" ref="BL6:BL26" si="6">SUM(AY6:AZ6)</f>
        <v>2715.88</v>
      </c>
      <c r="BM6" s="14">
        <f t="shared" ref="BM6:BO26" si="7">BA6</f>
        <v>0</v>
      </c>
      <c r="BN6" s="14">
        <f t="shared" si="7"/>
        <v>1019.5070000000001</v>
      </c>
      <c r="BO6" s="14">
        <f t="shared" si="7"/>
        <v>-83.831999999999994</v>
      </c>
      <c r="BR6" s="63">
        <f t="shared" ref="BR6:BR26" si="8">BI6-BJ6</f>
        <v>0</v>
      </c>
    </row>
    <row r="7" spans="2:71">
      <c r="B7" s="38" t="str">
        <v>Manufacture of food, beverages and snuff</v>
      </c>
      <c r="C7" s="14">
        <v>4.4999999999999998E-2</v>
      </c>
      <c r="D7" s="14">
        <v>0</v>
      </c>
      <c r="E7" s="14">
        <v>1917102.706</v>
      </c>
      <c r="F7" s="14">
        <v>2E-3</v>
      </c>
      <c r="G7" s="14">
        <v>1056.0909999999999</v>
      </c>
      <c r="H7" s="14">
        <v>0</v>
      </c>
      <c r="I7" s="14">
        <v>0</v>
      </c>
      <c r="J7" s="14">
        <v>127.688</v>
      </c>
      <c r="K7" s="14">
        <v>0</v>
      </c>
      <c r="L7" s="14">
        <v>0</v>
      </c>
      <c r="M7" s="14">
        <v>16.875</v>
      </c>
      <c r="N7" s="14">
        <v>0</v>
      </c>
      <c r="O7" s="14">
        <v>0</v>
      </c>
      <c r="P7" s="14">
        <v>0</v>
      </c>
      <c r="Q7" s="14">
        <v>0</v>
      </c>
      <c r="R7" s="14">
        <v>0</v>
      </c>
      <c r="S7" s="14">
        <v>0</v>
      </c>
      <c r="T7" s="14">
        <v>7134.7749999999987</v>
      </c>
      <c r="U7" s="14">
        <v>0</v>
      </c>
      <c r="V7" s="14">
        <v>0</v>
      </c>
      <c r="W7" s="14">
        <v>0</v>
      </c>
      <c r="X7" s="14">
        <v>0</v>
      </c>
      <c r="Y7" s="14">
        <f>Step3!Z7</f>
        <v>141233.48500000002</v>
      </c>
      <c r="Z7" s="14">
        <f>Step3!AA7</f>
        <v>721383.12699999998</v>
      </c>
      <c r="AA7" s="14">
        <f>Step3!AB7</f>
        <v>117400.10699999999</v>
      </c>
      <c r="AB7" s="14">
        <f>Step3!AC7</f>
        <v>2750.39</v>
      </c>
      <c r="AC7" s="14">
        <v>83521.247999999978</v>
      </c>
      <c r="AD7" s="14">
        <v>0</v>
      </c>
      <c r="AE7" s="14">
        <v>218655.09999999998</v>
      </c>
      <c r="AF7" s="14">
        <v>713.14300000000014</v>
      </c>
      <c r="AG7" s="14">
        <v>1221.9559562796317</v>
      </c>
      <c r="AH7" s="14">
        <v>0</v>
      </c>
      <c r="AI7" s="14">
        <v>0</v>
      </c>
      <c r="AJ7" s="14">
        <v>0.17699999999999999</v>
      </c>
      <c r="AK7" s="14">
        <v>0</v>
      </c>
      <c r="AL7" s="14">
        <v>76.070999999999998</v>
      </c>
      <c r="AM7" s="14">
        <v>6342.65</v>
      </c>
      <c r="AN7" s="14">
        <v>0</v>
      </c>
      <c r="AO7" s="14">
        <v>0</v>
      </c>
      <c r="AP7" s="14">
        <v>0</v>
      </c>
      <c r="AQ7" s="14">
        <v>0</v>
      </c>
      <c r="AR7" s="14">
        <v>0</v>
      </c>
      <c r="AS7" s="14">
        <v>0</v>
      </c>
      <c r="AT7" s="14">
        <v>52420.767999999996</v>
      </c>
      <c r="AU7" s="14">
        <v>8916.3479999999981</v>
      </c>
      <c r="AV7" s="14">
        <v>0</v>
      </c>
      <c r="AW7" s="14">
        <v>4.3720368298462008E-5</v>
      </c>
      <c r="AX7" s="14">
        <v>0</v>
      </c>
      <c r="AY7" s="14">
        <f>Step3!BA7</f>
        <v>2332821.6410000003</v>
      </c>
      <c r="AZ7" s="14">
        <f>Step3!BB7</f>
        <v>0</v>
      </c>
      <c r="BA7" s="14">
        <f>Step3!BC7</f>
        <v>0</v>
      </c>
      <c r="BB7" s="14">
        <f>Step3!BD7</f>
        <v>180215.22600000002</v>
      </c>
      <c r="BC7" s="14">
        <f>Step3!BE7</f>
        <v>17800.183000000001</v>
      </c>
      <c r="BF7" s="14">
        <f t="shared" si="0"/>
        <v>1925438.182</v>
      </c>
      <c r="BG7" s="14">
        <f t="shared" si="1"/>
        <v>862616.61199999996</v>
      </c>
      <c r="BH7" s="14">
        <f t="shared" si="2"/>
        <v>114649.71699999999</v>
      </c>
      <c r="BI7" s="14">
        <f t="shared" si="4"/>
        <v>2902704.5109999999</v>
      </c>
      <c r="BJ7" s="14">
        <f t="shared" si="5"/>
        <v>2902704.5110000009</v>
      </c>
      <c r="BK7" s="14">
        <f t="shared" si="3"/>
        <v>371867.46099999995</v>
      </c>
      <c r="BL7" s="14">
        <f t="shared" si="6"/>
        <v>2332821.6410000003</v>
      </c>
      <c r="BM7" s="14">
        <f t="shared" si="7"/>
        <v>0</v>
      </c>
      <c r="BN7" s="14">
        <f t="shared" si="7"/>
        <v>180215.22600000002</v>
      </c>
      <c r="BO7" s="14">
        <f t="shared" si="7"/>
        <v>17800.183000000001</v>
      </c>
      <c r="BR7" s="63">
        <f t="shared" si="8"/>
        <v>0</v>
      </c>
    </row>
    <row r="8" spans="2:71" ht="16.5">
      <c r="B8" s="38" t="str">
        <v>Manufacture of articles of paper and paperboard</v>
      </c>
      <c r="C8" s="14">
        <v>0</v>
      </c>
      <c r="D8" s="14">
        <v>0</v>
      </c>
      <c r="E8" s="14">
        <v>17.504999999999995</v>
      </c>
      <c r="F8" s="14">
        <v>225009.69500000001</v>
      </c>
      <c r="G8" s="14">
        <v>6.6990000000000007</v>
      </c>
      <c r="H8" s="14">
        <v>0</v>
      </c>
      <c r="I8" s="14">
        <v>10.744999999999999</v>
      </c>
      <c r="J8" s="14">
        <v>1005.1800000000002</v>
      </c>
      <c r="K8" s="14">
        <v>0</v>
      </c>
      <c r="L8" s="14">
        <v>0</v>
      </c>
      <c r="M8" s="14">
        <v>3205.9570000000003</v>
      </c>
      <c r="N8" s="14">
        <v>0</v>
      </c>
      <c r="O8" s="14">
        <v>0</v>
      </c>
      <c r="P8" s="14">
        <v>0</v>
      </c>
      <c r="Q8" s="14">
        <v>0</v>
      </c>
      <c r="R8" s="14">
        <v>0</v>
      </c>
      <c r="S8" s="14">
        <v>0</v>
      </c>
      <c r="T8" s="14">
        <v>376.13299999999992</v>
      </c>
      <c r="U8" s="14">
        <v>0</v>
      </c>
      <c r="V8" s="14">
        <v>0</v>
      </c>
      <c r="W8" s="14">
        <v>0</v>
      </c>
      <c r="X8" s="14">
        <v>6.0000000000000001E-3</v>
      </c>
      <c r="Y8" s="14">
        <f>Step3!Z8</f>
        <v>12708.64</v>
      </c>
      <c r="Z8" s="14">
        <f>Step3!AA8</f>
        <v>59787.505000000005</v>
      </c>
      <c r="AA8" s="14">
        <f>Step3!AB8</f>
        <v>10232.133000000002</v>
      </c>
      <c r="AB8" s="14">
        <f>Step3!AC8</f>
        <v>1942.345</v>
      </c>
      <c r="AC8" s="14">
        <v>587.81200000000024</v>
      </c>
      <c r="AD8" s="14">
        <v>19.792999999999999</v>
      </c>
      <c r="AE8" s="14">
        <v>12589.157999999999</v>
      </c>
      <c r="AF8" s="14">
        <v>54225.572999999997</v>
      </c>
      <c r="AG8" s="14">
        <v>5125.5684804058637</v>
      </c>
      <c r="AH8" s="14">
        <v>298.06399999999996</v>
      </c>
      <c r="AI8" s="14">
        <v>11.105</v>
      </c>
      <c r="AJ8" s="14">
        <v>10081.993999999999</v>
      </c>
      <c r="AK8" s="14">
        <v>95.126000000000005</v>
      </c>
      <c r="AL8" s="14">
        <v>512.70400000000018</v>
      </c>
      <c r="AM8" s="14">
        <v>22273.040999999997</v>
      </c>
      <c r="AN8" s="14">
        <v>9.6769999999999996</v>
      </c>
      <c r="AO8" s="14">
        <v>2.0380000000000003</v>
      </c>
      <c r="AP8" s="14">
        <v>44.177999999999997</v>
      </c>
      <c r="AQ8" s="14">
        <v>683.49499999999989</v>
      </c>
      <c r="AR8" s="14">
        <v>424.15499999999997</v>
      </c>
      <c r="AS8" s="14">
        <v>8.9270000000000014</v>
      </c>
      <c r="AT8" s="14">
        <v>63526.675000000003</v>
      </c>
      <c r="AU8" s="14">
        <v>9850.148000000001</v>
      </c>
      <c r="AV8" s="14">
        <v>383.28100000000001</v>
      </c>
      <c r="AW8" s="14">
        <v>25.021519594135427</v>
      </c>
      <c r="AX8" s="14">
        <v>143.346</v>
      </c>
      <c r="AY8" s="14">
        <f>Step3!BA8</f>
        <v>98611.404999999999</v>
      </c>
      <c r="AZ8" s="14">
        <f>Step3!BB8</f>
        <v>2795.8159999999998</v>
      </c>
      <c r="BA8" s="14">
        <f>Step3!BC8</f>
        <v>0</v>
      </c>
      <c r="BB8" s="14">
        <f>Step3!BD8</f>
        <v>27373.062999999998</v>
      </c>
      <c r="BC8" s="14">
        <f>Step3!BE8</f>
        <v>716.68900000000008</v>
      </c>
      <c r="BF8" s="14">
        <f t="shared" si="0"/>
        <v>229631.91999999998</v>
      </c>
      <c r="BG8" s="14">
        <f t="shared" si="1"/>
        <v>72496.145000000004</v>
      </c>
      <c r="BH8" s="14">
        <f t="shared" si="2"/>
        <v>8289.7880000000023</v>
      </c>
      <c r="BI8" s="14">
        <f t="shared" si="4"/>
        <v>310417.853</v>
      </c>
      <c r="BJ8" s="14">
        <f t="shared" si="5"/>
        <v>310417.853</v>
      </c>
      <c r="BK8" s="14">
        <f t="shared" si="3"/>
        <v>180920.87999999995</v>
      </c>
      <c r="BL8" s="14">
        <f t="shared" si="6"/>
        <v>101407.22100000001</v>
      </c>
      <c r="BM8" s="14">
        <f t="shared" si="7"/>
        <v>0</v>
      </c>
      <c r="BN8" s="14">
        <f t="shared" si="7"/>
        <v>27373.062999999998</v>
      </c>
      <c r="BO8" s="14">
        <f t="shared" si="7"/>
        <v>716.68900000000008</v>
      </c>
      <c r="BR8" s="63">
        <f t="shared" si="8"/>
        <v>0</v>
      </c>
    </row>
    <row r="9" spans="2:71">
      <c r="B9" s="38" t="str">
        <v>Manufacture of chemical</v>
      </c>
      <c r="C9" s="14">
        <v>0</v>
      </c>
      <c r="D9" s="14">
        <v>0</v>
      </c>
      <c r="E9" s="14">
        <v>1330.1030181933415</v>
      </c>
      <c r="F9" s="14">
        <v>289.27355826455909</v>
      </c>
      <c r="G9" s="14">
        <v>708250.14327319909</v>
      </c>
      <c r="H9" s="14">
        <v>0</v>
      </c>
      <c r="I9" s="14">
        <v>8.6272237686935966</v>
      </c>
      <c r="J9" s="14">
        <v>893.78829741805271</v>
      </c>
      <c r="K9" s="14">
        <v>0</v>
      </c>
      <c r="L9" s="14">
        <v>0</v>
      </c>
      <c r="M9" s="14">
        <v>1716.8246896762237</v>
      </c>
      <c r="N9" s="14">
        <v>0</v>
      </c>
      <c r="O9" s="14">
        <v>0</v>
      </c>
      <c r="P9" s="14">
        <v>0</v>
      </c>
      <c r="Q9" s="14">
        <v>0</v>
      </c>
      <c r="R9" s="14">
        <v>0</v>
      </c>
      <c r="S9" s="14">
        <v>0</v>
      </c>
      <c r="T9" s="14">
        <v>1421.7961502478925</v>
      </c>
      <c r="U9" s="14">
        <v>0</v>
      </c>
      <c r="V9" s="14">
        <v>1397.6712776817931</v>
      </c>
      <c r="W9" s="14">
        <v>25169.321503918574</v>
      </c>
      <c r="X9" s="14">
        <v>1E-3</v>
      </c>
      <c r="Y9" s="14">
        <f>Step3!Z9</f>
        <v>58331.697025891262</v>
      </c>
      <c r="Z9" s="14">
        <f>Step3!AA9</f>
        <v>211577.46931980492</v>
      </c>
      <c r="AA9" s="14">
        <f>Step3!AB9</f>
        <v>37343.499502060949</v>
      </c>
      <c r="AB9" s="14">
        <f>Step3!AC9</f>
        <v>0</v>
      </c>
      <c r="AC9" s="14">
        <v>26469.015350517027</v>
      </c>
      <c r="AD9" s="14">
        <v>427.44400000000002</v>
      </c>
      <c r="AE9" s="14">
        <v>22900.296468145913</v>
      </c>
      <c r="AF9" s="14">
        <v>10279.276707432058</v>
      </c>
      <c r="AG9" s="14">
        <v>76449.904746680433</v>
      </c>
      <c r="AH9" s="14">
        <v>275.00427377347063</v>
      </c>
      <c r="AI9" s="14">
        <v>1057.8991633814162</v>
      </c>
      <c r="AJ9" s="14">
        <v>19868.241319337511</v>
      </c>
      <c r="AK9" s="14">
        <v>4124.1047413347769</v>
      </c>
      <c r="AL9" s="14">
        <v>5000.7261695740563</v>
      </c>
      <c r="AM9" s="14">
        <v>75965.085833202611</v>
      </c>
      <c r="AN9" s="14">
        <v>104.82900000000001</v>
      </c>
      <c r="AO9" s="14">
        <v>0</v>
      </c>
      <c r="AP9" s="14">
        <v>80.729000000000013</v>
      </c>
      <c r="AQ9" s="14">
        <v>5237.5239599999995</v>
      </c>
      <c r="AR9" s="14">
        <v>7716.2077599999993</v>
      </c>
      <c r="AS9" s="14">
        <v>257.67603000000003</v>
      </c>
      <c r="AT9" s="14">
        <v>102655.72407999999</v>
      </c>
      <c r="AU9" s="14">
        <v>6286.1049999999996</v>
      </c>
      <c r="AV9" s="14">
        <v>4298.0924471848684</v>
      </c>
      <c r="AW9" s="14">
        <v>572.52727440299054</v>
      </c>
      <c r="AX9" s="14">
        <v>637.80505148366717</v>
      </c>
      <c r="AY9" s="14">
        <f>Step3!BA9</f>
        <v>478346.56658999994</v>
      </c>
      <c r="AZ9" s="14">
        <f>Step3!BB9</f>
        <v>0</v>
      </c>
      <c r="BA9" s="14">
        <f>Step3!BC9</f>
        <v>0</v>
      </c>
      <c r="BB9" s="14">
        <f>Step3!BD9</f>
        <v>178376.73087367462</v>
      </c>
      <c r="BC9" s="14">
        <f>Step3!BE9</f>
        <v>20342.699999999997</v>
      </c>
      <c r="BF9" s="14">
        <f t="shared" si="0"/>
        <v>740477.54999236832</v>
      </c>
      <c r="BG9" s="14">
        <f t="shared" si="1"/>
        <v>269909.1663456962</v>
      </c>
      <c r="BH9" s="14">
        <f t="shared" si="2"/>
        <v>37343.499502060949</v>
      </c>
      <c r="BI9" s="14">
        <f t="shared" si="4"/>
        <v>1047730.2158401255</v>
      </c>
      <c r="BJ9" s="14">
        <f t="shared" si="5"/>
        <v>1047730.2158401252</v>
      </c>
      <c r="BK9" s="14">
        <f t="shared" si="3"/>
        <v>370664.21837645065</v>
      </c>
      <c r="BL9" s="14">
        <f t="shared" si="6"/>
        <v>478346.56658999994</v>
      </c>
      <c r="BM9" s="14">
        <f t="shared" si="7"/>
        <v>0</v>
      </c>
      <c r="BN9" s="14">
        <f t="shared" si="7"/>
        <v>178376.73087367462</v>
      </c>
      <c r="BO9" s="14">
        <f t="shared" si="7"/>
        <v>20342.699999999997</v>
      </c>
      <c r="BR9" s="63">
        <f t="shared" si="8"/>
        <v>0</v>
      </c>
    </row>
    <row r="10" spans="2:71">
      <c r="B10" s="38" t="str">
        <v>Manufacture of cement and concrete</v>
      </c>
      <c r="C10" s="14">
        <v>0</v>
      </c>
      <c r="D10" s="14">
        <v>0</v>
      </c>
      <c r="E10" s="14">
        <v>0</v>
      </c>
      <c r="F10" s="14">
        <v>0</v>
      </c>
      <c r="G10" s="14">
        <v>0</v>
      </c>
      <c r="H10" s="14">
        <v>91457.150999999998</v>
      </c>
      <c r="I10" s="14">
        <v>0</v>
      </c>
      <c r="J10" s="14">
        <v>142.45099999999999</v>
      </c>
      <c r="K10" s="14">
        <v>0</v>
      </c>
      <c r="L10" s="14">
        <v>0</v>
      </c>
      <c r="M10" s="14">
        <v>942.30099999999993</v>
      </c>
      <c r="N10" s="14">
        <v>0</v>
      </c>
      <c r="O10" s="14">
        <v>0</v>
      </c>
      <c r="P10" s="14">
        <v>0</v>
      </c>
      <c r="Q10" s="14">
        <v>0</v>
      </c>
      <c r="R10" s="14">
        <v>0</v>
      </c>
      <c r="S10" s="14">
        <v>0</v>
      </c>
      <c r="T10" s="14">
        <v>314.30700000000002</v>
      </c>
      <c r="U10" s="14">
        <v>0</v>
      </c>
      <c r="V10" s="14">
        <v>0</v>
      </c>
      <c r="W10" s="14">
        <v>0</v>
      </c>
      <c r="X10" s="14">
        <v>0</v>
      </c>
      <c r="Y10" s="14">
        <f>Step3!Z10</f>
        <v>2744.8989999999999</v>
      </c>
      <c r="Z10" s="14">
        <f>Step3!AA10</f>
        <v>29108.545999999991</v>
      </c>
      <c r="AA10" s="14">
        <f>Step3!AB10</f>
        <v>56.482999999999997</v>
      </c>
      <c r="AB10" s="14">
        <f>Step3!AC10</f>
        <v>0</v>
      </c>
      <c r="AC10" s="14">
        <v>773.02399999999989</v>
      </c>
      <c r="AD10" s="14">
        <v>0</v>
      </c>
      <c r="AE10" s="14">
        <v>0</v>
      </c>
      <c r="AF10" s="14">
        <v>0</v>
      </c>
      <c r="AG10" s="14">
        <v>0</v>
      </c>
      <c r="AH10" s="14">
        <v>14357.117</v>
      </c>
      <c r="AI10" s="14">
        <v>0</v>
      </c>
      <c r="AJ10" s="14">
        <v>0</v>
      </c>
      <c r="AK10" s="14">
        <v>0</v>
      </c>
      <c r="AL10" s="14">
        <v>98991.445999999982</v>
      </c>
      <c r="AM10" s="14">
        <v>6072.7789999999995</v>
      </c>
      <c r="AN10" s="14">
        <v>0</v>
      </c>
      <c r="AO10" s="14">
        <v>0</v>
      </c>
      <c r="AP10" s="14">
        <v>0</v>
      </c>
      <c r="AQ10" s="14">
        <v>0</v>
      </c>
      <c r="AR10" s="14">
        <v>0</v>
      </c>
      <c r="AS10" s="14">
        <v>0</v>
      </c>
      <c r="AT10" s="14">
        <v>102.53200000000001</v>
      </c>
      <c r="AU10" s="14">
        <v>100.85599999999999</v>
      </c>
      <c r="AV10" s="14">
        <v>145.72499999999999</v>
      </c>
      <c r="AW10" s="14">
        <v>0</v>
      </c>
      <c r="AX10" s="14">
        <v>355.58699999999999</v>
      </c>
      <c r="AY10" s="14">
        <f>Step3!BA10</f>
        <v>468.495</v>
      </c>
      <c r="AZ10" s="14">
        <f>Step3!BB10</f>
        <v>0</v>
      </c>
      <c r="BA10" s="14">
        <f>Step3!BC10</f>
        <v>0</v>
      </c>
      <c r="BB10" s="14">
        <f>Step3!BD10</f>
        <v>3776.1039999999998</v>
      </c>
      <c r="BC10" s="14">
        <f>Step3!BE10</f>
        <v>-377.52699999999999</v>
      </c>
      <c r="BF10" s="14">
        <f t="shared" si="0"/>
        <v>92856.21</v>
      </c>
      <c r="BG10" s="14">
        <f t="shared" si="1"/>
        <v>31853.444999999992</v>
      </c>
      <c r="BH10" s="14">
        <f t="shared" si="2"/>
        <v>56.482999999999997</v>
      </c>
      <c r="BI10" s="14">
        <f t="shared" si="4"/>
        <v>124766.13799999999</v>
      </c>
      <c r="BJ10" s="14">
        <f t="shared" si="5"/>
        <v>124766.13799999999</v>
      </c>
      <c r="BK10" s="14">
        <f t="shared" si="3"/>
        <v>120899.06599999999</v>
      </c>
      <c r="BL10" s="14">
        <f t="shared" si="6"/>
        <v>468.495</v>
      </c>
      <c r="BM10" s="14">
        <f t="shared" si="7"/>
        <v>0</v>
      </c>
      <c r="BN10" s="14">
        <f t="shared" si="7"/>
        <v>3776.1039999999998</v>
      </c>
      <c r="BO10" s="14">
        <f t="shared" si="7"/>
        <v>-377.52699999999999</v>
      </c>
      <c r="BR10" s="63">
        <f t="shared" si="8"/>
        <v>0</v>
      </c>
    </row>
    <row r="11" spans="2:71">
      <c r="B11" s="38" t="str">
        <v>Manufacture of steel</v>
      </c>
      <c r="C11" s="14">
        <v>0</v>
      </c>
      <c r="D11" s="14">
        <v>0</v>
      </c>
      <c r="E11" s="14">
        <v>0</v>
      </c>
      <c r="F11" s="14">
        <v>4.9000000000000002E-2</v>
      </c>
      <c r="G11" s="14">
        <v>0</v>
      </c>
      <c r="H11" s="14">
        <v>0</v>
      </c>
      <c r="I11" s="14">
        <v>160797.10999999999</v>
      </c>
      <c r="J11" s="14">
        <v>614.79499999999996</v>
      </c>
      <c r="K11" s="14">
        <v>0</v>
      </c>
      <c r="L11" s="14">
        <v>0</v>
      </c>
      <c r="M11" s="14">
        <v>1268.0129999999999</v>
      </c>
      <c r="N11" s="14">
        <v>0</v>
      </c>
      <c r="O11" s="14">
        <v>0</v>
      </c>
      <c r="P11" s="14">
        <v>0</v>
      </c>
      <c r="Q11" s="14">
        <v>0</v>
      </c>
      <c r="R11" s="14">
        <v>0</v>
      </c>
      <c r="S11" s="14">
        <v>0</v>
      </c>
      <c r="T11" s="14">
        <v>242.065</v>
      </c>
      <c r="U11" s="14">
        <v>0</v>
      </c>
      <c r="V11" s="14">
        <v>0</v>
      </c>
      <c r="W11" s="14">
        <v>0</v>
      </c>
      <c r="X11" s="14">
        <v>1E-3</v>
      </c>
      <c r="Y11" s="14">
        <f>Step3!Z11</f>
        <v>5831.304000000001</v>
      </c>
      <c r="Z11" s="14">
        <f>Step3!AA11</f>
        <v>46371.275000000009</v>
      </c>
      <c r="AA11" s="14">
        <f>Step3!AB11</f>
        <v>0</v>
      </c>
      <c r="AB11" s="14">
        <f>Step3!AC11</f>
        <v>0</v>
      </c>
      <c r="AC11" s="14">
        <v>35.052999999999997</v>
      </c>
      <c r="AD11" s="14">
        <v>0</v>
      </c>
      <c r="AE11" s="14">
        <v>121.95700000000001</v>
      </c>
      <c r="AF11" s="14">
        <v>11.997</v>
      </c>
      <c r="AG11" s="14">
        <v>18.841190244713662</v>
      </c>
      <c r="AH11" s="14">
        <v>568.79499999999996</v>
      </c>
      <c r="AI11" s="14">
        <v>14021.132</v>
      </c>
      <c r="AJ11" s="14">
        <v>67791.28</v>
      </c>
      <c r="AK11" s="14">
        <v>0</v>
      </c>
      <c r="AL11" s="14">
        <v>9590.4090000000015</v>
      </c>
      <c r="AM11" s="14">
        <v>63396.983</v>
      </c>
      <c r="AN11" s="14">
        <v>0</v>
      </c>
      <c r="AO11" s="14">
        <v>0</v>
      </c>
      <c r="AP11" s="14">
        <v>0.35099999999999998</v>
      </c>
      <c r="AQ11" s="14">
        <v>28.736000000000001</v>
      </c>
      <c r="AR11" s="14">
        <v>252.87900000000002</v>
      </c>
      <c r="AS11" s="14">
        <v>71.471999999999994</v>
      </c>
      <c r="AT11" s="14">
        <v>4923.8050000000003</v>
      </c>
      <c r="AU11" s="14">
        <v>0</v>
      </c>
      <c r="AV11" s="14">
        <v>520.69600000000003</v>
      </c>
      <c r="AW11" s="14">
        <v>91.783809755286342</v>
      </c>
      <c r="AX11" s="14">
        <v>1873.7470000000001</v>
      </c>
      <c r="AY11" s="14">
        <f>Step3!BA11</f>
        <v>0</v>
      </c>
      <c r="AZ11" s="14">
        <f>Step3!BB11</f>
        <v>0</v>
      </c>
      <c r="BA11" s="14">
        <f>Step3!BC11</f>
        <v>0</v>
      </c>
      <c r="BB11" s="14">
        <f>Step3!BD11</f>
        <v>53674.417999999998</v>
      </c>
      <c r="BC11" s="14">
        <f>Step3!BE11</f>
        <v>-1869.723</v>
      </c>
      <c r="BF11" s="14">
        <f t="shared" si="0"/>
        <v>162922.033</v>
      </c>
      <c r="BG11" s="14">
        <f t="shared" si="1"/>
        <v>52202.579000000012</v>
      </c>
      <c r="BH11" s="14">
        <f t="shared" si="2"/>
        <v>0</v>
      </c>
      <c r="BI11" s="14">
        <f t="shared" si="4"/>
        <v>215124.61200000002</v>
      </c>
      <c r="BJ11" s="14">
        <f t="shared" si="5"/>
        <v>215124.61199999999</v>
      </c>
      <c r="BK11" s="14">
        <f t="shared" si="3"/>
        <v>163319.91699999999</v>
      </c>
      <c r="BL11" s="14">
        <f t="shared" si="6"/>
        <v>0</v>
      </c>
      <c r="BM11" s="14">
        <f t="shared" si="7"/>
        <v>0</v>
      </c>
      <c r="BN11" s="14">
        <f t="shared" si="7"/>
        <v>53674.417999999998</v>
      </c>
      <c r="BO11" s="14">
        <f t="shared" si="7"/>
        <v>-1869.723</v>
      </c>
      <c r="BR11" s="63">
        <f t="shared" si="8"/>
        <v>0</v>
      </c>
    </row>
    <row r="12" spans="2:71">
      <c r="B12" s="38" t="str">
        <v>Manufature of machine and equipment</v>
      </c>
      <c r="C12" s="14">
        <v>0</v>
      </c>
      <c r="D12" s="14">
        <v>0</v>
      </c>
      <c r="E12" s="14">
        <v>25.306999999999999</v>
      </c>
      <c r="F12" s="14">
        <v>663.601</v>
      </c>
      <c r="G12" s="14">
        <v>668.87699999999995</v>
      </c>
      <c r="H12" s="14">
        <v>8.1000000000000003E-2</v>
      </c>
      <c r="I12" s="14">
        <v>1051.991</v>
      </c>
      <c r="J12" s="14">
        <v>3446527.199</v>
      </c>
      <c r="K12" s="14">
        <v>0</v>
      </c>
      <c r="L12" s="14">
        <v>0</v>
      </c>
      <c r="M12" s="14">
        <v>89418.922000000006</v>
      </c>
      <c r="N12" s="14">
        <v>0</v>
      </c>
      <c r="O12" s="14">
        <v>0</v>
      </c>
      <c r="P12" s="14">
        <v>0</v>
      </c>
      <c r="Q12" s="14">
        <v>0</v>
      </c>
      <c r="R12" s="14">
        <v>0</v>
      </c>
      <c r="S12" s="14">
        <v>0</v>
      </c>
      <c r="T12" s="14">
        <v>1075.8700000000001</v>
      </c>
      <c r="U12" s="14">
        <v>0</v>
      </c>
      <c r="V12" s="14">
        <v>0</v>
      </c>
      <c r="W12" s="14">
        <v>0</v>
      </c>
      <c r="X12" s="14">
        <v>201.25799999999998</v>
      </c>
      <c r="Y12" s="14">
        <f>Step3!Z12</f>
        <v>185570.01200000002</v>
      </c>
      <c r="Z12" s="14">
        <f>Step3!AA12</f>
        <v>548076.34000000008</v>
      </c>
      <c r="AA12" s="14">
        <f>Step3!AB12</f>
        <v>66734.087</v>
      </c>
      <c r="AB12" s="14">
        <f>Step3!AC12</f>
        <v>0</v>
      </c>
      <c r="AC12" s="14">
        <v>2414.991</v>
      </c>
      <c r="AD12" s="14">
        <v>126.58499999999999</v>
      </c>
      <c r="AE12" s="14">
        <v>1379.3300000000002</v>
      </c>
      <c r="AF12" s="14">
        <v>56.655999999999992</v>
      </c>
      <c r="AG12" s="14">
        <v>542.51901815030794</v>
      </c>
      <c r="AH12" s="14">
        <v>39.510999999999996</v>
      </c>
      <c r="AI12" s="14">
        <v>526.46100000000001</v>
      </c>
      <c r="AJ12" s="14">
        <v>236468.932</v>
      </c>
      <c r="AK12" s="14">
        <v>868.8900000000001</v>
      </c>
      <c r="AL12" s="14">
        <v>26354.038</v>
      </c>
      <c r="AM12" s="14">
        <v>7120.927999999999</v>
      </c>
      <c r="AN12" s="14">
        <v>439.62699999999995</v>
      </c>
      <c r="AO12" s="14">
        <v>497.58600000000001</v>
      </c>
      <c r="AP12" s="14">
        <v>241.625</v>
      </c>
      <c r="AQ12" s="14">
        <v>8409.2859999999982</v>
      </c>
      <c r="AR12" s="14">
        <v>9825.1929999999975</v>
      </c>
      <c r="AS12" s="14">
        <v>19.277000000000001</v>
      </c>
      <c r="AT12" s="14">
        <v>40864.455000000002</v>
      </c>
      <c r="AU12" s="14">
        <v>760.8649999999999</v>
      </c>
      <c r="AV12" s="14">
        <v>663.53499999999985</v>
      </c>
      <c r="AW12" s="14">
        <v>100.49898184969203</v>
      </c>
      <c r="AX12" s="14">
        <v>4836.3380000000006</v>
      </c>
      <c r="AY12" s="14">
        <f>Step3!BA12</f>
        <v>669583.95900000003</v>
      </c>
      <c r="AZ12" s="14">
        <f>Step3!BB12</f>
        <v>0</v>
      </c>
      <c r="BA12" s="14">
        <f>Step3!BC12</f>
        <v>409274.46400000004</v>
      </c>
      <c r="BB12" s="14">
        <f>Step3!BD12</f>
        <v>2897731.9250000003</v>
      </c>
      <c r="BC12" s="14">
        <f>Step3!BE12</f>
        <v>20866.069999999996</v>
      </c>
      <c r="BF12" s="14">
        <f t="shared" si="0"/>
        <v>3539633.1059999997</v>
      </c>
      <c r="BG12" s="14">
        <f t="shared" si="1"/>
        <v>733646.35200000007</v>
      </c>
      <c r="BH12" s="14">
        <f t="shared" si="2"/>
        <v>66734.087</v>
      </c>
      <c r="BI12" s="14">
        <f t="shared" si="4"/>
        <v>4340013.5449999999</v>
      </c>
      <c r="BJ12" s="14">
        <f t="shared" si="5"/>
        <v>4340013.5450000009</v>
      </c>
      <c r="BK12" s="14">
        <f t="shared" si="3"/>
        <v>342557.12699999998</v>
      </c>
      <c r="BL12" s="14">
        <f t="shared" si="6"/>
        <v>669583.95900000003</v>
      </c>
      <c r="BM12" s="14">
        <f t="shared" si="7"/>
        <v>409274.46400000004</v>
      </c>
      <c r="BN12" s="14">
        <f t="shared" si="7"/>
        <v>2897731.9250000003</v>
      </c>
      <c r="BO12" s="14">
        <f t="shared" si="7"/>
        <v>20866.069999999996</v>
      </c>
      <c r="BR12" s="63">
        <f t="shared" si="8"/>
        <v>0</v>
      </c>
    </row>
    <row r="13" spans="2:71">
      <c r="B13" s="38" t="str">
        <v>Extraction of oil and gas</v>
      </c>
      <c r="C13" s="14">
        <v>0</v>
      </c>
      <c r="D13" s="14">
        <v>0</v>
      </c>
      <c r="E13" s="14">
        <v>0</v>
      </c>
      <c r="F13" s="14">
        <v>0</v>
      </c>
      <c r="G13" s="14">
        <v>0</v>
      </c>
      <c r="H13" s="14">
        <v>0</v>
      </c>
      <c r="I13" s="14">
        <v>0</v>
      </c>
      <c r="J13" s="14">
        <v>0</v>
      </c>
      <c r="K13" s="14">
        <v>1032962.3149999999</v>
      </c>
      <c r="L13" s="14">
        <v>0</v>
      </c>
      <c r="M13" s="14">
        <v>0</v>
      </c>
      <c r="N13" s="14">
        <v>0</v>
      </c>
      <c r="O13" s="14">
        <v>0</v>
      </c>
      <c r="P13" s="14">
        <v>0</v>
      </c>
      <c r="Q13" s="14">
        <v>0</v>
      </c>
      <c r="R13" s="14">
        <v>0</v>
      </c>
      <c r="S13" s="14">
        <v>0</v>
      </c>
      <c r="T13" s="14">
        <v>0</v>
      </c>
      <c r="U13" s="14">
        <v>0</v>
      </c>
      <c r="V13" s="14">
        <v>0</v>
      </c>
      <c r="W13" s="14">
        <v>0</v>
      </c>
      <c r="X13" s="14">
        <v>0</v>
      </c>
      <c r="Y13" s="14">
        <f>Step3!Z13</f>
        <v>9994.17</v>
      </c>
      <c r="Z13" s="14">
        <f>Step3!AA13</f>
        <v>824.25199999999995</v>
      </c>
      <c r="AA13" s="14">
        <f>Step3!AB13</f>
        <v>0</v>
      </c>
      <c r="AB13" s="14">
        <f>Step3!AC13</f>
        <v>0</v>
      </c>
      <c r="AC13" s="14">
        <v>0</v>
      </c>
      <c r="AD13" s="14">
        <v>0</v>
      </c>
      <c r="AE13" s="14">
        <v>0</v>
      </c>
      <c r="AF13" s="14">
        <v>0</v>
      </c>
      <c r="AG13" s="14">
        <v>55962.95934999999</v>
      </c>
      <c r="AH13" s="14">
        <v>0</v>
      </c>
      <c r="AI13" s="14">
        <v>0</v>
      </c>
      <c r="AJ13" s="14">
        <v>0</v>
      </c>
      <c r="AK13" s="14">
        <v>0</v>
      </c>
      <c r="AL13" s="14">
        <v>0</v>
      </c>
      <c r="AM13" s="14">
        <v>0</v>
      </c>
      <c r="AN13" s="14">
        <v>0</v>
      </c>
      <c r="AO13" s="14">
        <v>0</v>
      </c>
      <c r="AP13" s="14">
        <v>0</v>
      </c>
      <c r="AQ13" s="14">
        <v>0</v>
      </c>
      <c r="AR13" s="14">
        <v>0</v>
      </c>
      <c r="AS13" s="14">
        <v>0</v>
      </c>
      <c r="AT13" s="14">
        <v>0</v>
      </c>
      <c r="AU13" s="14">
        <v>0</v>
      </c>
      <c r="AV13" s="14">
        <v>415446.54300000001</v>
      </c>
      <c r="AW13" s="14">
        <v>27563.845649999999</v>
      </c>
      <c r="AX13" s="14">
        <v>83.271000000000001</v>
      </c>
      <c r="AY13" s="14">
        <f>Step3!BA13</f>
        <v>0</v>
      </c>
      <c r="AZ13" s="14">
        <f>Step3!BB13</f>
        <v>0</v>
      </c>
      <c r="BA13" s="14">
        <f>Step3!BC13</f>
        <v>0</v>
      </c>
      <c r="BB13" s="14">
        <f>Step3!BD13</f>
        <v>545867.027</v>
      </c>
      <c r="BC13" s="14">
        <f>Step3!BE13</f>
        <v>-1142.9090000000001</v>
      </c>
      <c r="BF13" s="14">
        <f t="shared" si="0"/>
        <v>1032962.3149999999</v>
      </c>
      <c r="BG13" s="14">
        <f t="shared" si="1"/>
        <v>10818.422</v>
      </c>
      <c r="BH13" s="14">
        <f t="shared" si="2"/>
        <v>0</v>
      </c>
      <c r="BI13" s="14">
        <f t="shared" si="4"/>
        <v>1043780.737</v>
      </c>
      <c r="BJ13" s="14">
        <f t="shared" si="5"/>
        <v>1043780.737</v>
      </c>
      <c r="BK13" s="14">
        <f t="shared" si="3"/>
        <v>499056.61899999995</v>
      </c>
      <c r="BL13" s="14">
        <f t="shared" si="6"/>
        <v>0</v>
      </c>
      <c r="BM13" s="14">
        <f t="shared" si="7"/>
        <v>0</v>
      </c>
      <c r="BN13" s="14">
        <f t="shared" si="7"/>
        <v>545867.027</v>
      </c>
      <c r="BO13" s="14">
        <f t="shared" si="7"/>
        <v>-1142.9090000000001</v>
      </c>
      <c r="BR13" s="63">
        <f t="shared" si="8"/>
        <v>0</v>
      </c>
    </row>
    <row r="14" spans="2:71">
      <c r="B14" s="38" t="str">
        <v>Construction of buildings</v>
      </c>
      <c r="C14" s="14">
        <v>41484.830999999991</v>
      </c>
      <c r="D14" s="14">
        <v>0</v>
      </c>
      <c r="E14" s="14">
        <v>1913.5219999999999</v>
      </c>
      <c r="F14" s="14">
        <v>473.58499999999998</v>
      </c>
      <c r="G14" s="14">
        <v>433.28100000000001</v>
      </c>
      <c r="H14" s="14">
        <v>133.99</v>
      </c>
      <c r="I14" s="14">
        <v>0</v>
      </c>
      <c r="J14" s="14">
        <v>3681.9500000000003</v>
      </c>
      <c r="K14" s="14">
        <v>0</v>
      </c>
      <c r="L14" s="14">
        <v>2078438.02</v>
      </c>
      <c r="M14" s="14">
        <v>4484.3470000000007</v>
      </c>
      <c r="N14" s="14">
        <v>1.514</v>
      </c>
      <c r="O14" s="14">
        <v>0</v>
      </c>
      <c r="P14" s="14">
        <v>4.0339999999999998</v>
      </c>
      <c r="Q14" s="14">
        <v>1371.338</v>
      </c>
      <c r="R14" s="14">
        <v>2461.4629999999997</v>
      </c>
      <c r="S14" s="14">
        <v>43.019000000000005</v>
      </c>
      <c r="T14" s="14">
        <v>16190.771999999997</v>
      </c>
      <c r="U14" s="14">
        <v>0</v>
      </c>
      <c r="V14" s="14">
        <v>3.2229999999999999</v>
      </c>
      <c r="W14" s="14">
        <v>0</v>
      </c>
      <c r="X14" s="14">
        <v>0</v>
      </c>
      <c r="Y14" s="14">
        <f>Step3!Z14</f>
        <v>0</v>
      </c>
      <c r="Z14" s="14">
        <f>Step3!AA14</f>
        <v>0</v>
      </c>
      <c r="AA14" s="14">
        <f>Step3!AB14</f>
        <v>13977.294</v>
      </c>
      <c r="AB14" s="14">
        <f>Step3!AC14</f>
        <v>0</v>
      </c>
      <c r="AC14" s="14">
        <v>12.218</v>
      </c>
      <c r="AD14" s="14">
        <v>9.1999999999999998E-2</v>
      </c>
      <c r="AE14" s="14">
        <v>2466.8820000000001</v>
      </c>
      <c r="AF14" s="14">
        <v>746.23199999999997</v>
      </c>
      <c r="AG14" s="14">
        <v>887.58004569055049</v>
      </c>
      <c r="AH14" s="14">
        <v>26.023</v>
      </c>
      <c r="AI14" s="14">
        <v>149.12800000000001</v>
      </c>
      <c r="AJ14" s="14">
        <v>2055.9369999999999</v>
      </c>
      <c r="AK14" s="14">
        <v>423.988</v>
      </c>
      <c r="AL14" s="14">
        <v>127930.534</v>
      </c>
      <c r="AM14" s="14">
        <v>11736.411</v>
      </c>
      <c r="AN14" s="14">
        <v>138.10199999999998</v>
      </c>
      <c r="AO14" s="14">
        <v>2442.3820000000001</v>
      </c>
      <c r="AP14" s="14">
        <v>341.26299999999998</v>
      </c>
      <c r="AQ14" s="14">
        <v>303.01600000000002</v>
      </c>
      <c r="AR14" s="14">
        <v>1782.9520000000002</v>
      </c>
      <c r="AS14" s="14">
        <v>255.40200000000002</v>
      </c>
      <c r="AT14" s="14">
        <v>31315.063000000002</v>
      </c>
      <c r="AU14" s="14">
        <v>5488.0150000000003</v>
      </c>
      <c r="AV14" s="14">
        <v>98.746000000000009</v>
      </c>
      <c r="AW14" s="14">
        <v>119.45995430944964</v>
      </c>
      <c r="AX14" s="14">
        <v>2467.6639999999998</v>
      </c>
      <c r="AY14" s="14">
        <f>Step3!BA14</f>
        <v>0</v>
      </c>
      <c r="AZ14" s="14">
        <f>Step3!BB14</f>
        <v>9267.8449999999993</v>
      </c>
      <c r="BA14" s="14">
        <f>Step3!BC14</f>
        <v>1964641.2480000001</v>
      </c>
      <c r="BB14" s="14">
        <f>Step3!BD14</f>
        <v>0</v>
      </c>
      <c r="BC14" s="14">
        <f>Step3!BE14</f>
        <v>0</v>
      </c>
      <c r="BF14" s="14">
        <f t="shared" si="0"/>
        <v>2151118.889</v>
      </c>
      <c r="BG14" s="14">
        <f t="shared" si="1"/>
        <v>0</v>
      </c>
      <c r="BH14" s="14">
        <f t="shared" si="2"/>
        <v>13977.294</v>
      </c>
      <c r="BI14" s="14">
        <f t="shared" si="4"/>
        <v>2165096.1830000002</v>
      </c>
      <c r="BJ14" s="14">
        <f t="shared" si="5"/>
        <v>2165096.1830000002</v>
      </c>
      <c r="BK14" s="14">
        <f t="shared" si="3"/>
        <v>191187.09000000003</v>
      </c>
      <c r="BL14" s="14">
        <f t="shared" si="6"/>
        <v>9267.8449999999993</v>
      </c>
      <c r="BM14" s="14">
        <f t="shared" si="7"/>
        <v>1964641.2480000001</v>
      </c>
      <c r="BN14" s="14">
        <f t="shared" si="7"/>
        <v>0</v>
      </c>
      <c r="BO14" s="14">
        <f t="shared" si="7"/>
        <v>0</v>
      </c>
      <c r="BR14" s="63">
        <f t="shared" si="8"/>
        <v>0</v>
      </c>
    </row>
    <row r="15" spans="2:71">
      <c r="B15" s="38" t="str">
        <v>Others industries</v>
      </c>
      <c r="C15" s="14">
        <v>0</v>
      </c>
      <c r="D15" s="14">
        <v>0</v>
      </c>
      <c r="E15" s="14">
        <v>212.08699999999999</v>
      </c>
      <c r="F15" s="14">
        <v>4821.9840000000004</v>
      </c>
      <c r="G15" s="14">
        <v>2899.779</v>
      </c>
      <c r="H15" s="14">
        <v>8226.5830000000005</v>
      </c>
      <c r="I15" s="14">
        <v>103.104</v>
      </c>
      <c r="J15" s="14">
        <v>71042.933999999994</v>
      </c>
      <c r="K15" s="14">
        <v>0</v>
      </c>
      <c r="L15" s="14">
        <v>0</v>
      </c>
      <c r="M15" s="14">
        <v>2224460.5680000004</v>
      </c>
      <c r="N15" s="14">
        <v>0</v>
      </c>
      <c r="O15" s="14">
        <v>0</v>
      </c>
      <c r="P15" s="14">
        <v>0</v>
      </c>
      <c r="Q15" s="14">
        <v>0</v>
      </c>
      <c r="R15" s="14">
        <v>0</v>
      </c>
      <c r="S15" s="14">
        <v>0</v>
      </c>
      <c r="T15" s="14">
        <v>2881.7329999999997</v>
      </c>
      <c r="U15" s="14">
        <v>0</v>
      </c>
      <c r="V15" s="14">
        <v>724.13300000000004</v>
      </c>
      <c r="W15" s="14">
        <v>0</v>
      </c>
      <c r="X15" s="14">
        <v>4.2030000000000003</v>
      </c>
      <c r="Y15" s="14">
        <f>Step3!Z15</f>
        <v>89334.307000000001</v>
      </c>
      <c r="Z15" s="14">
        <f>Step3!AA15</f>
        <v>439458.23900000006</v>
      </c>
      <c r="AA15" s="14">
        <f>Step3!AB15</f>
        <v>54501.690999999984</v>
      </c>
      <c r="AB15" s="14">
        <f>Step3!AC15</f>
        <v>0</v>
      </c>
      <c r="AC15" s="14">
        <v>12712.177999999998</v>
      </c>
      <c r="AD15" s="14">
        <v>103.65299999999999</v>
      </c>
      <c r="AE15" s="14">
        <v>62436.988000000012</v>
      </c>
      <c r="AF15" s="14">
        <v>9793.9130000000023</v>
      </c>
      <c r="AG15" s="14">
        <v>27031.03100000001</v>
      </c>
      <c r="AH15" s="14">
        <v>36819.855000000003</v>
      </c>
      <c r="AI15" s="14">
        <v>23474.536</v>
      </c>
      <c r="AJ15" s="14">
        <v>285795.37799999997</v>
      </c>
      <c r="AK15" s="14">
        <v>5983.7420000000002</v>
      </c>
      <c r="AL15" s="14">
        <v>216081.61199999999</v>
      </c>
      <c r="AM15" s="14">
        <v>408006.5</v>
      </c>
      <c r="AN15" s="14">
        <v>175.60300000000001</v>
      </c>
      <c r="AO15" s="14">
        <v>493.16700000000003</v>
      </c>
      <c r="AP15" s="14">
        <v>237.49799999999996</v>
      </c>
      <c r="AQ15" s="14">
        <v>1557.5829999999996</v>
      </c>
      <c r="AR15" s="14">
        <v>674.17600000000004</v>
      </c>
      <c r="AS15" s="14">
        <v>44.295000000000002</v>
      </c>
      <c r="AT15" s="14">
        <v>132944.74900000001</v>
      </c>
      <c r="AU15" s="14">
        <v>5861.5940000000001</v>
      </c>
      <c r="AV15" s="14">
        <v>6876.5309999999999</v>
      </c>
      <c r="AW15" s="14">
        <v>35.375999999999998</v>
      </c>
      <c r="AX15" s="14">
        <v>10801.346000000001</v>
      </c>
      <c r="AY15" s="14">
        <f>Step3!BA15</f>
        <v>616598.73999999987</v>
      </c>
      <c r="AZ15" s="14">
        <f>Step3!BB15</f>
        <v>0</v>
      </c>
      <c r="BA15" s="14">
        <f>Step3!BC15</f>
        <v>251082.90800000002</v>
      </c>
      <c r="BB15" s="14">
        <f>Step3!BD15</f>
        <v>747744.59500000009</v>
      </c>
      <c r="BC15" s="14">
        <f>Step3!BE15</f>
        <v>35303.79800000001</v>
      </c>
      <c r="BF15" s="14">
        <f t="shared" si="0"/>
        <v>2315377.1080000005</v>
      </c>
      <c r="BG15" s="14">
        <f t="shared" si="1"/>
        <v>528792.54600000009</v>
      </c>
      <c r="BH15" s="14">
        <f t="shared" si="2"/>
        <v>54501.690999999984</v>
      </c>
      <c r="BI15" s="14">
        <f t="shared" si="4"/>
        <v>2898671.3450000007</v>
      </c>
      <c r="BJ15" s="14">
        <f t="shared" si="5"/>
        <v>2898671.3449999993</v>
      </c>
      <c r="BK15" s="14">
        <f t="shared" si="3"/>
        <v>1247941.3039999995</v>
      </c>
      <c r="BL15" s="14">
        <f t="shared" si="6"/>
        <v>616598.73999999987</v>
      </c>
      <c r="BM15" s="14">
        <f t="shared" si="7"/>
        <v>251082.90800000002</v>
      </c>
      <c r="BN15" s="14">
        <f t="shared" si="7"/>
        <v>747744.59500000009</v>
      </c>
      <c r="BO15" s="14">
        <f t="shared" si="7"/>
        <v>35303.79800000001</v>
      </c>
      <c r="BR15" s="63">
        <f t="shared" si="8"/>
        <v>0</v>
      </c>
    </row>
    <row r="16" spans="2:71">
      <c r="B16" s="38" t="str">
        <v>Air transport</v>
      </c>
      <c r="C16" s="14">
        <v>0</v>
      </c>
      <c r="D16" s="14">
        <v>0</v>
      </c>
      <c r="E16" s="14">
        <v>0</v>
      </c>
      <c r="F16" s="14">
        <v>0</v>
      </c>
      <c r="G16" s="14">
        <v>0</v>
      </c>
      <c r="H16" s="14">
        <v>0</v>
      </c>
      <c r="I16" s="14">
        <v>0</v>
      </c>
      <c r="J16" s="14">
        <v>0</v>
      </c>
      <c r="K16" s="14">
        <v>0</v>
      </c>
      <c r="L16" s="14">
        <v>0</v>
      </c>
      <c r="M16" s="14">
        <v>0</v>
      </c>
      <c r="N16" s="14">
        <v>131716.965</v>
      </c>
      <c r="O16" s="14">
        <v>0</v>
      </c>
      <c r="P16" s="14">
        <v>0</v>
      </c>
      <c r="Q16" s="14">
        <v>1.04</v>
      </c>
      <c r="R16" s="14">
        <v>0</v>
      </c>
      <c r="S16" s="14">
        <v>0</v>
      </c>
      <c r="T16" s="14">
        <v>0</v>
      </c>
      <c r="U16" s="14">
        <v>0</v>
      </c>
      <c r="V16" s="14">
        <v>0</v>
      </c>
      <c r="W16" s="14">
        <v>0</v>
      </c>
      <c r="X16" s="14">
        <v>0</v>
      </c>
      <c r="Y16" s="79">
        <f>Step3!Z16</f>
        <v>-6882.1579999999994</v>
      </c>
      <c r="Z16" s="14">
        <f>Step3!AA16</f>
        <v>0</v>
      </c>
      <c r="AA16" s="14">
        <f>Step3!AB16</f>
        <v>13244.999</v>
      </c>
      <c r="AB16" s="14">
        <f>Step3!AC16</f>
        <v>0</v>
      </c>
      <c r="AC16" s="14">
        <v>20.263999999999999</v>
      </c>
      <c r="AD16" s="14">
        <v>0</v>
      </c>
      <c r="AE16" s="14">
        <v>239.64400000000001</v>
      </c>
      <c r="AF16" s="14">
        <v>109.739</v>
      </c>
      <c r="AG16" s="14">
        <v>649.35244512016266</v>
      </c>
      <c r="AH16" s="14">
        <v>34.006999999999998</v>
      </c>
      <c r="AI16" s="14">
        <v>52.103999999999999</v>
      </c>
      <c r="AJ16" s="14">
        <v>2508.5490000000009</v>
      </c>
      <c r="AK16" s="14">
        <v>2040.9159999999999</v>
      </c>
      <c r="AL16" s="14">
        <v>756.89</v>
      </c>
      <c r="AM16" s="14">
        <v>1046.087</v>
      </c>
      <c r="AN16" s="14">
        <v>17681.562999999998</v>
      </c>
      <c r="AO16" s="14">
        <v>1E-3</v>
      </c>
      <c r="AP16" s="14">
        <v>0.218</v>
      </c>
      <c r="AQ16" s="14">
        <v>31.916999999999998</v>
      </c>
      <c r="AR16" s="14">
        <v>52.485999999999997</v>
      </c>
      <c r="AS16" s="14">
        <v>421.053</v>
      </c>
      <c r="AT16" s="14">
        <v>5151.9259999999986</v>
      </c>
      <c r="AU16" s="14">
        <v>2645.9169999999999</v>
      </c>
      <c r="AV16" s="14">
        <v>381.49400000000003</v>
      </c>
      <c r="AW16" s="14">
        <v>8.1105548798372933</v>
      </c>
      <c r="AX16" s="14">
        <v>32.216000000000001</v>
      </c>
      <c r="AY16" s="14">
        <f>Step3!BA16</f>
        <v>96844.609999999986</v>
      </c>
      <c r="AZ16" s="14">
        <f>Step3!BB16</f>
        <v>0</v>
      </c>
      <c r="BA16" s="14">
        <f>Step3!BC16</f>
        <v>0</v>
      </c>
      <c r="BB16" s="14">
        <f>Step3!BD16</f>
        <v>7371.7819999999992</v>
      </c>
      <c r="BC16" s="14">
        <f>Step3!BE16</f>
        <v>0</v>
      </c>
      <c r="BF16" s="14">
        <f t="shared" si="0"/>
        <v>131718.005</v>
      </c>
      <c r="BG16" s="14">
        <f t="shared" si="1"/>
        <v>-6882.1579999999994</v>
      </c>
      <c r="BH16" s="14">
        <f t="shared" si="2"/>
        <v>13244.999</v>
      </c>
      <c r="BI16" s="14">
        <f t="shared" si="4"/>
        <v>138080.84600000002</v>
      </c>
      <c r="BJ16" s="14">
        <f t="shared" si="5"/>
        <v>138080.84599999999</v>
      </c>
      <c r="BK16" s="14">
        <f t="shared" si="3"/>
        <v>33864.453999999998</v>
      </c>
      <c r="BL16" s="14">
        <f t="shared" si="6"/>
        <v>96844.609999999986</v>
      </c>
      <c r="BM16" s="14">
        <f t="shared" si="7"/>
        <v>0</v>
      </c>
      <c r="BN16" s="14">
        <f t="shared" si="7"/>
        <v>7371.7819999999992</v>
      </c>
      <c r="BO16" s="14">
        <f t="shared" si="7"/>
        <v>0</v>
      </c>
      <c r="BR16" s="63">
        <f t="shared" si="8"/>
        <v>0</v>
      </c>
      <c r="BS16" s="42"/>
    </row>
    <row r="17" spans="2:71">
      <c r="B17" s="38" t="str">
        <v>Rail transport</v>
      </c>
      <c r="C17" s="14">
        <v>0</v>
      </c>
      <c r="D17" s="14">
        <v>0</v>
      </c>
      <c r="E17" s="14">
        <v>0</v>
      </c>
      <c r="F17" s="14">
        <v>0</v>
      </c>
      <c r="G17" s="14">
        <v>0</v>
      </c>
      <c r="H17" s="14">
        <v>0</v>
      </c>
      <c r="I17" s="14">
        <v>0</v>
      </c>
      <c r="J17" s="14">
        <v>0</v>
      </c>
      <c r="K17" s="14">
        <v>0</v>
      </c>
      <c r="L17" s="14">
        <v>0</v>
      </c>
      <c r="M17" s="14">
        <v>0</v>
      </c>
      <c r="N17" s="14">
        <v>0</v>
      </c>
      <c r="O17" s="14">
        <v>39929.213000000003</v>
      </c>
      <c r="P17" s="14">
        <v>0</v>
      </c>
      <c r="Q17" s="14">
        <v>8.9949999999999992</v>
      </c>
      <c r="R17" s="14">
        <v>0</v>
      </c>
      <c r="S17" s="14">
        <v>0</v>
      </c>
      <c r="T17" s="14">
        <v>0</v>
      </c>
      <c r="U17" s="14">
        <v>0</v>
      </c>
      <c r="V17" s="14">
        <v>0</v>
      </c>
      <c r="W17" s="14">
        <v>0</v>
      </c>
      <c r="X17" s="14">
        <v>0</v>
      </c>
      <c r="Y17" s="79">
        <f>Step3!Z17</f>
        <v>-35605.955999999998</v>
      </c>
      <c r="Z17" s="14">
        <f>Step3!AA17</f>
        <v>0</v>
      </c>
      <c r="AA17" s="14">
        <f>Step3!AB17</f>
        <v>473.03899999999999</v>
      </c>
      <c r="AB17" s="14">
        <f>Step3!AC17</f>
        <v>0</v>
      </c>
      <c r="AC17" s="14">
        <v>0</v>
      </c>
      <c r="AD17" s="14">
        <v>0</v>
      </c>
      <c r="AE17" s="14">
        <v>0</v>
      </c>
      <c r="AF17" s="14">
        <v>0</v>
      </c>
      <c r="AG17" s="14">
        <v>0</v>
      </c>
      <c r="AH17" s="14">
        <v>0</v>
      </c>
      <c r="AI17" s="14">
        <v>0</v>
      </c>
      <c r="AJ17" s="14">
        <v>0</v>
      </c>
      <c r="AK17" s="14">
        <v>0</v>
      </c>
      <c r="AL17" s="14">
        <v>0</v>
      </c>
      <c r="AM17" s="14">
        <v>0</v>
      </c>
      <c r="AN17" s="14">
        <v>0</v>
      </c>
      <c r="AO17" s="14">
        <v>1188.3630000000001</v>
      </c>
      <c r="AP17" s="14">
        <v>0</v>
      </c>
      <c r="AQ17" s="14">
        <v>0</v>
      </c>
      <c r="AR17" s="14">
        <v>0</v>
      </c>
      <c r="AS17" s="14">
        <v>35.915999999999997</v>
      </c>
      <c r="AT17" s="14">
        <v>3.3220000000000001</v>
      </c>
      <c r="AU17" s="14">
        <v>0</v>
      </c>
      <c r="AV17" s="14">
        <v>0</v>
      </c>
      <c r="AW17" s="14">
        <v>0</v>
      </c>
      <c r="AX17" s="14">
        <v>0</v>
      </c>
      <c r="AY17" s="14">
        <f>Step3!BA17</f>
        <v>3577.69</v>
      </c>
      <c r="AZ17" s="14">
        <f>Step3!BB17</f>
        <v>0</v>
      </c>
      <c r="BA17" s="14">
        <f>Step3!BC17</f>
        <v>0</v>
      </c>
      <c r="BB17" s="14">
        <f>Step3!BD17</f>
        <v>0</v>
      </c>
      <c r="BC17" s="14">
        <f>Step3!BE17</f>
        <v>0</v>
      </c>
      <c r="BF17" s="14">
        <f t="shared" si="0"/>
        <v>39938.208000000006</v>
      </c>
      <c r="BG17" s="14">
        <f t="shared" si="1"/>
        <v>-35605.955999999998</v>
      </c>
      <c r="BH17" s="14">
        <f t="shared" si="2"/>
        <v>473.03899999999999</v>
      </c>
      <c r="BI17" s="14">
        <f t="shared" si="4"/>
        <v>4805.2910000000074</v>
      </c>
      <c r="BJ17" s="14">
        <f t="shared" si="5"/>
        <v>4805.2910000000002</v>
      </c>
      <c r="BK17" s="14">
        <f t="shared" si="3"/>
        <v>1227.6009999999999</v>
      </c>
      <c r="BL17" s="14">
        <f t="shared" si="6"/>
        <v>3577.69</v>
      </c>
      <c r="BM17" s="14">
        <f t="shared" si="7"/>
        <v>0</v>
      </c>
      <c r="BN17" s="14">
        <f t="shared" si="7"/>
        <v>0</v>
      </c>
      <c r="BO17" s="14">
        <f t="shared" si="7"/>
        <v>0</v>
      </c>
      <c r="BR17" s="63">
        <f t="shared" si="8"/>
        <v>7.2759576141834259E-12</v>
      </c>
    </row>
    <row r="18" spans="2:71">
      <c r="B18" s="38" t="str">
        <v>Water transport</v>
      </c>
      <c r="C18" s="14">
        <v>0</v>
      </c>
      <c r="D18" s="14">
        <v>0</v>
      </c>
      <c r="E18" s="14">
        <v>0</v>
      </c>
      <c r="F18" s="14">
        <v>0</v>
      </c>
      <c r="G18" s="14">
        <v>0</v>
      </c>
      <c r="H18" s="14">
        <v>0</v>
      </c>
      <c r="I18" s="14">
        <v>0</v>
      </c>
      <c r="J18" s="14">
        <v>0</v>
      </c>
      <c r="K18" s="14">
        <v>0</v>
      </c>
      <c r="L18" s="14">
        <v>0</v>
      </c>
      <c r="M18" s="14">
        <v>0</v>
      </c>
      <c r="N18" s="14">
        <v>0</v>
      </c>
      <c r="O18" s="14">
        <v>0</v>
      </c>
      <c r="P18" s="14">
        <v>41377.042999999998</v>
      </c>
      <c r="Q18" s="14">
        <v>0</v>
      </c>
      <c r="R18" s="14">
        <v>0</v>
      </c>
      <c r="S18" s="14">
        <v>0</v>
      </c>
      <c r="T18" s="14">
        <v>2.1230000000000002</v>
      </c>
      <c r="U18" s="14">
        <v>0</v>
      </c>
      <c r="V18" s="14">
        <v>0</v>
      </c>
      <c r="W18" s="14">
        <v>0</v>
      </c>
      <c r="X18" s="14">
        <v>0</v>
      </c>
      <c r="Y18" s="79">
        <f>Step3!Z18</f>
        <v>-28133.47</v>
      </c>
      <c r="Z18" s="14">
        <f>Step3!AA18</f>
        <v>0</v>
      </c>
      <c r="AA18" s="14">
        <f>Step3!AB18</f>
        <v>853.30600000000004</v>
      </c>
      <c r="AB18" s="14">
        <f>Step3!AC18</f>
        <v>106.72499999999999</v>
      </c>
      <c r="AC18" s="14">
        <v>54.902999999999999</v>
      </c>
      <c r="AD18" s="14">
        <v>0</v>
      </c>
      <c r="AE18" s="14">
        <v>0</v>
      </c>
      <c r="AF18" s="14">
        <v>0</v>
      </c>
      <c r="AG18" s="14">
        <v>0</v>
      </c>
      <c r="AH18" s="14">
        <v>0</v>
      </c>
      <c r="AI18" s="14">
        <v>0</v>
      </c>
      <c r="AJ18" s="14">
        <v>0</v>
      </c>
      <c r="AK18" s="14">
        <v>0</v>
      </c>
      <c r="AL18" s="14">
        <v>3.6230000000000002</v>
      </c>
      <c r="AM18" s="14">
        <v>1E-3</v>
      </c>
      <c r="AN18" s="14">
        <v>0</v>
      </c>
      <c r="AO18" s="14">
        <v>0</v>
      </c>
      <c r="AP18" s="14">
        <v>1501.453</v>
      </c>
      <c r="AQ18" s="14">
        <v>0</v>
      </c>
      <c r="AR18" s="14">
        <v>0</v>
      </c>
      <c r="AS18" s="14">
        <v>5.6440000000000001</v>
      </c>
      <c r="AT18" s="14">
        <v>0.04</v>
      </c>
      <c r="AU18" s="14">
        <v>1.49</v>
      </c>
      <c r="AV18" s="14">
        <v>0</v>
      </c>
      <c r="AW18" s="14">
        <v>0</v>
      </c>
      <c r="AX18" s="14">
        <v>0</v>
      </c>
      <c r="AY18" s="14">
        <f>Step3!BA18</f>
        <v>12425.123</v>
      </c>
      <c r="AZ18" s="14">
        <f>Step3!BB18</f>
        <v>0</v>
      </c>
      <c r="BA18" s="14">
        <f>Step3!BC18</f>
        <v>0</v>
      </c>
      <c r="BB18" s="14">
        <f>Step3!BD18</f>
        <v>0</v>
      </c>
      <c r="BC18" s="14">
        <f>Step3!BE18</f>
        <v>0</v>
      </c>
      <c r="BF18" s="14">
        <f t="shared" si="0"/>
        <v>41379.165999999997</v>
      </c>
      <c r="BG18" s="14">
        <f t="shared" si="1"/>
        <v>-28133.47</v>
      </c>
      <c r="BH18" s="14">
        <f t="shared" si="2"/>
        <v>746.58100000000002</v>
      </c>
      <c r="BI18" s="14">
        <f t="shared" si="4"/>
        <v>13992.276999999996</v>
      </c>
      <c r="BJ18" s="14">
        <f t="shared" si="5"/>
        <v>13992.277</v>
      </c>
      <c r="BK18" s="14">
        <f t="shared" si="3"/>
        <v>1567.154</v>
      </c>
      <c r="BL18" s="14">
        <f t="shared" si="6"/>
        <v>12425.123</v>
      </c>
      <c r="BM18" s="14">
        <f t="shared" si="7"/>
        <v>0</v>
      </c>
      <c r="BN18" s="14">
        <f t="shared" si="7"/>
        <v>0</v>
      </c>
      <c r="BO18" s="14">
        <f t="shared" si="7"/>
        <v>0</v>
      </c>
      <c r="BR18" s="63">
        <f t="shared" si="8"/>
        <v>0</v>
      </c>
    </row>
    <row r="19" spans="2:71">
      <c r="B19" s="38" t="str">
        <v>Freight transport by road</v>
      </c>
      <c r="C19" s="14">
        <v>0</v>
      </c>
      <c r="D19" s="14">
        <v>0</v>
      </c>
      <c r="E19" s="14">
        <v>0</v>
      </c>
      <c r="F19" s="14">
        <v>0</v>
      </c>
      <c r="G19" s="14">
        <v>0</v>
      </c>
      <c r="H19" s="14">
        <v>0</v>
      </c>
      <c r="I19" s="14">
        <v>0</v>
      </c>
      <c r="J19" s="14">
        <v>0</v>
      </c>
      <c r="K19" s="14">
        <v>0</v>
      </c>
      <c r="L19" s="14">
        <v>0</v>
      </c>
      <c r="M19" s="14">
        <v>0</v>
      </c>
      <c r="N19" s="14">
        <v>0</v>
      </c>
      <c r="O19" s="14">
        <v>0</v>
      </c>
      <c r="P19" s="14">
        <v>0</v>
      </c>
      <c r="Q19" s="14">
        <v>773912.174</v>
      </c>
      <c r="R19" s="14">
        <v>0</v>
      </c>
      <c r="S19" s="14">
        <v>0</v>
      </c>
      <c r="T19" s="14">
        <v>61.352000000000004</v>
      </c>
      <c r="U19" s="14">
        <v>0</v>
      </c>
      <c r="V19" s="14">
        <v>0</v>
      </c>
      <c r="W19" s="14">
        <v>0</v>
      </c>
      <c r="X19" s="14">
        <v>0</v>
      </c>
      <c r="Y19" s="79">
        <f>Step3!Z19</f>
        <v>-729832.63100000005</v>
      </c>
      <c r="Z19" s="14">
        <f>Step3!AA19</f>
        <v>0</v>
      </c>
      <c r="AA19" s="14">
        <f>Step3!AB19</f>
        <v>208.96899999999999</v>
      </c>
      <c r="AB19" s="14">
        <f>Step3!AC19</f>
        <v>0</v>
      </c>
      <c r="AC19" s="14">
        <v>0</v>
      </c>
      <c r="AD19" s="14">
        <v>0</v>
      </c>
      <c r="AE19" s="14">
        <v>24.384</v>
      </c>
      <c r="AF19" s="14">
        <v>79.391999999999996</v>
      </c>
      <c r="AG19" s="14">
        <v>0</v>
      </c>
      <c r="AH19" s="14">
        <v>0</v>
      </c>
      <c r="AI19" s="14">
        <v>0</v>
      </c>
      <c r="AJ19" s="14">
        <v>20.631</v>
      </c>
      <c r="AK19" s="14">
        <v>16.419</v>
      </c>
      <c r="AL19" s="14">
        <v>7097.5259999999998</v>
      </c>
      <c r="AM19" s="14">
        <v>648.06899999999996</v>
      </c>
      <c r="AN19" s="14">
        <v>0</v>
      </c>
      <c r="AO19" s="14">
        <v>0</v>
      </c>
      <c r="AP19" s="14">
        <v>0</v>
      </c>
      <c r="AQ19" s="14">
        <v>9058.2980000000007</v>
      </c>
      <c r="AR19" s="14">
        <v>0</v>
      </c>
      <c r="AS19" s="14">
        <v>0</v>
      </c>
      <c r="AT19" s="14">
        <v>26295.465999999989</v>
      </c>
      <c r="AU19" s="14">
        <v>780.61300000000006</v>
      </c>
      <c r="AV19" s="14">
        <v>0</v>
      </c>
      <c r="AW19" s="14">
        <v>0</v>
      </c>
      <c r="AX19" s="14">
        <v>0</v>
      </c>
      <c r="AY19" s="14">
        <f>Step3!BA19</f>
        <v>329.06599999999997</v>
      </c>
      <c r="AZ19" s="14">
        <f>Step3!BB19</f>
        <v>0</v>
      </c>
      <c r="BA19" s="14">
        <f>Step3!BC19</f>
        <v>0</v>
      </c>
      <c r="BB19" s="14">
        <f>Step3!BD19</f>
        <v>0</v>
      </c>
      <c r="BC19" s="14">
        <f>Step3!BE19</f>
        <v>0</v>
      </c>
      <c r="BF19" s="14">
        <f t="shared" si="0"/>
        <v>773973.52599999995</v>
      </c>
      <c r="BG19" s="14">
        <f t="shared" si="1"/>
        <v>-729832.63100000005</v>
      </c>
      <c r="BH19" s="14">
        <f t="shared" si="2"/>
        <v>208.96899999999999</v>
      </c>
      <c r="BI19" s="14">
        <f t="shared" si="4"/>
        <v>44349.8639999999</v>
      </c>
      <c r="BJ19" s="14">
        <f t="shared" si="5"/>
        <v>44349.863999999987</v>
      </c>
      <c r="BK19" s="14">
        <f t="shared" si="3"/>
        <v>44020.797999999988</v>
      </c>
      <c r="BL19" s="14">
        <f t="shared" si="6"/>
        <v>329.06599999999997</v>
      </c>
      <c r="BM19" s="14">
        <f t="shared" si="7"/>
        <v>0</v>
      </c>
      <c r="BN19" s="14">
        <f t="shared" si="7"/>
        <v>0</v>
      </c>
      <c r="BO19" s="14">
        <f t="shared" si="7"/>
        <v>0</v>
      </c>
      <c r="BR19" s="63">
        <f t="shared" si="8"/>
        <v>-8.7311491370201111E-11</v>
      </c>
    </row>
    <row r="20" spans="2:71">
      <c r="B20" s="38" t="str">
        <v>Passager transport by road</v>
      </c>
      <c r="C20" s="14">
        <v>0</v>
      </c>
      <c r="D20" s="14">
        <v>0</v>
      </c>
      <c r="E20" s="14">
        <v>0</v>
      </c>
      <c r="F20" s="14">
        <v>0</v>
      </c>
      <c r="G20" s="14">
        <v>0</v>
      </c>
      <c r="H20" s="14">
        <v>0</v>
      </c>
      <c r="I20" s="14">
        <v>0</v>
      </c>
      <c r="J20" s="14">
        <v>0</v>
      </c>
      <c r="K20" s="14">
        <v>0</v>
      </c>
      <c r="L20" s="14">
        <v>0</v>
      </c>
      <c r="M20" s="14">
        <v>0</v>
      </c>
      <c r="N20" s="14">
        <v>0</v>
      </c>
      <c r="O20" s="14">
        <v>0</v>
      </c>
      <c r="P20" s="14">
        <v>1.8979999999999999</v>
      </c>
      <c r="Q20" s="14">
        <v>0</v>
      </c>
      <c r="R20" s="14">
        <v>612271.69900000014</v>
      </c>
      <c r="S20" s="14">
        <v>0</v>
      </c>
      <c r="T20" s="14">
        <v>43.225999999999999</v>
      </c>
      <c r="U20" s="14">
        <v>0</v>
      </c>
      <c r="V20" s="14">
        <v>0</v>
      </c>
      <c r="W20" s="14">
        <v>0</v>
      </c>
      <c r="X20" s="14">
        <v>0</v>
      </c>
      <c r="Y20" s="79">
        <f>Step3!Z20</f>
        <v>-4260.5319999999992</v>
      </c>
      <c r="Z20" s="14">
        <f>Step3!AA20</f>
        <v>0</v>
      </c>
      <c r="AA20" s="14">
        <f>Step3!AB20</f>
        <v>3580.942</v>
      </c>
      <c r="AB20" s="14">
        <f>Step3!AC20</f>
        <v>1895.1569999999999</v>
      </c>
      <c r="AC20" s="14">
        <v>48.396999999999998</v>
      </c>
      <c r="AD20" s="14">
        <v>0</v>
      </c>
      <c r="AE20" s="14">
        <v>773.02300000000014</v>
      </c>
      <c r="AF20" s="14">
        <v>12.100999999999999</v>
      </c>
      <c r="AG20" s="14">
        <v>303.86447804136122</v>
      </c>
      <c r="AH20" s="14">
        <v>35.099000000000004</v>
      </c>
      <c r="AI20" s="14">
        <v>272.44</v>
      </c>
      <c r="AJ20" s="14">
        <v>1104.7379999999998</v>
      </c>
      <c r="AK20" s="14">
        <v>373.79399999999998</v>
      </c>
      <c r="AL20" s="14">
        <v>1262.575</v>
      </c>
      <c r="AM20" s="14">
        <v>1008.075</v>
      </c>
      <c r="AN20" s="14">
        <v>1151.2369999999999</v>
      </c>
      <c r="AO20" s="14">
        <v>111.24000000000001</v>
      </c>
      <c r="AP20" s="14">
        <v>24.561</v>
      </c>
      <c r="AQ20" s="14">
        <v>9508.5319999999992</v>
      </c>
      <c r="AR20" s="14">
        <v>3738.7219999999998</v>
      </c>
      <c r="AS20" s="14">
        <v>58.86</v>
      </c>
      <c r="AT20" s="14">
        <v>17553.629999999994</v>
      </c>
      <c r="AU20" s="14">
        <v>3639.665</v>
      </c>
      <c r="AV20" s="14">
        <v>29.902999999999999</v>
      </c>
      <c r="AW20" s="14">
        <v>80.471521958638789</v>
      </c>
      <c r="AX20" s="14">
        <v>419.57799999999997</v>
      </c>
      <c r="AY20" s="14">
        <f>Step3!BA20</f>
        <v>568231.56999999995</v>
      </c>
      <c r="AZ20" s="14">
        <f>Step3!BB20</f>
        <v>0</v>
      </c>
      <c r="BA20" s="14">
        <f>Step3!BC20</f>
        <v>0</v>
      </c>
      <c r="BB20" s="14">
        <f>Step3!BD20</f>
        <v>0</v>
      </c>
      <c r="BC20" s="14">
        <f>Step3!BE20</f>
        <v>0</v>
      </c>
      <c r="BF20" s="14">
        <f t="shared" si="0"/>
        <v>612316.82300000021</v>
      </c>
      <c r="BG20" s="14">
        <f t="shared" si="1"/>
        <v>-4260.5319999999992</v>
      </c>
      <c r="BH20" s="14">
        <f t="shared" si="2"/>
        <v>1685.7850000000001</v>
      </c>
      <c r="BI20" s="14">
        <f t="shared" si="4"/>
        <v>609742.07600000023</v>
      </c>
      <c r="BJ20" s="14">
        <f t="shared" si="5"/>
        <v>609742.07599999988</v>
      </c>
      <c r="BK20" s="14">
        <f t="shared" si="3"/>
        <v>41510.505999999987</v>
      </c>
      <c r="BL20" s="14">
        <f t="shared" si="6"/>
        <v>568231.56999999995</v>
      </c>
      <c r="BM20" s="14">
        <f t="shared" si="7"/>
        <v>0</v>
      </c>
      <c r="BN20" s="14">
        <f t="shared" si="7"/>
        <v>0</v>
      </c>
      <c r="BO20" s="14">
        <f t="shared" si="7"/>
        <v>0</v>
      </c>
      <c r="BR20" s="63">
        <f t="shared" si="8"/>
        <v>0</v>
      </c>
    </row>
    <row r="21" spans="2:71">
      <c r="B21" s="38" t="str">
        <v>Other transports</v>
      </c>
      <c r="C21" s="14">
        <v>0</v>
      </c>
      <c r="D21" s="14">
        <v>0</v>
      </c>
      <c r="E21" s="14">
        <v>0</v>
      </c>
      <c r="F21" s="14">
        <v>0</v>
      </c>
      <c r="G21" s="14">
        <v>0</v>
      </c>
      <c r="H21" s="14">
        <v>0</v>
      </c>
      <c r="I21" s="14">
        <v>0</v>
      </c>
      <c r="J21" s="14">
        <v>0</v>
      </c>
      <c r="K21" s="14">
        <v>0</v>
      </c>
      <c r="L21" s="14">
        <v>0</v>
      </c>
      <c r="M21" s="14">
        <v>0</v>
      </c>
      <c r="N21" s="14">
        <v>0</v>
      </c>
      <c r="O21" s="14">
        <v>0</v>
      </c>
      <c r="P21" s="14">
        <v>0</v>
      </c>
      <c r="Q21" s="14">
        <v>10.59</v>
      </c>
      <c r="R21" s="14">
        <v>0</v>
      </c>
      <c r="S21" s="14">
        <v>16728.585999999999</v>
      </c>
      <c r="T21" s="14">
        <v>216.16500000000002</v>
      </c>
      <c r="U21" s="14">
        <v>0</v>
      </c>
      <c r="V21" s="14">
        <v>0</v>
      </c>
      <c r="W21" s="14">
        <v>0</v>
      </c>
      <c r="X21" s="14">
        <v>0</v>
      </c>
      <c r="Y21" s="79">
        <f>Step3!Z21</f>
        <v>-7.8450000000000006</v>
      </c>
      <c r="Z21" s="14">
        <f>Step3!AA21</f>
        <v>0</v>
      </c>
      <c r="AA21" s="14">
        <f>Step3!AB21</f>
        <v>371.43400000000003</v>
      </c>
      <c r="AB21" s="14">
        <f>Step3!AC21</f>
        <v>0</v>
      </c>
      <c r="AC21" s="14">
        <v>0</v>
      </c>
      <c r="AD21" s="14">
        <v>0</v>
      </c>
      <c r="AE21" s="14">
        <v>8.0000000000000002E-3</v>
      </c>
      <c r="AF21" s="14">
        <v>1.113</v>
      </c>
      <c r="AG21" s="14">
        <v>5705.2171999999991</v>
      </c>
      <c r="AH21" s="14">
        <v>0</v>
      </c>
      <c r="AI21" s="14">
        <v>0.16300000000000001</v>
      </c>
      <c r="AJ21" s="14">
        <v>154.86000000000001</v>
      </c>
      <c r="AK21" s="14">
        <v>0</v>
      </c>
      <c r="AL21" s="14">
        <v>0</v>
      </c>
      <c r="AM21" s="14">
        <v>19.849999999999998</v>
      </c>
      <c r="AN21" s="14">
        <v>0</v>
      </c>
      <c r="AO21" s="14">
        <v>0</v>
      </c>
      <c r="AP21" s="14">
        <v>0</v>
      </c>
      <c r="AQ21" s="14">
        <v>550.01499999999999</v>
      </c>
      <c r="AR21" s="14">
        <v>0</v>
      </c>
      <c r="AS21" s="14">
        <v>0</v>
      </c>
      <c r="AT21" s="14">
        <v>218.55599999999998</v>
      </c>
      <c r="AU21" s="14">
        <v>27.16</v>
      </c>
      <c r="AV21" s="14">
        <v>5317.5950000000003</v>
      </c>
      <c r="AW21" s="14">
        <v>2804.6898000000001</v>
      </c>
      <c r="AX21" s="14">
        <v>0</v>
      </c>
      <c r="AY21" s="14">
        <f>Step3!BA21</f>
        <v>2519.703</v>
      </c>
      <c r="AZ21" s="14">
        <f>Step3!BB21</f>
        <v>0</v>
      </c>
      <c r="BA21" s="14">
        <f>Step3!BC21</f>
        <v>0</v>
      </c>
      <c r="BB21" s="14">
        <f>Step3!BD21</f>
        <v>0</v>
      </c>
      <c r="BC21" s="14">
        <f>Step3!BE21</f>
        <v>0</v>
      </c>
      <c r="BF21" s="14">
        <f t="shared" si="0"/>
        <v>16955.341</v>
      </c>
      <c r="BG21" s="14">
        <f t="shared" si="1"/>
        <v>-7.8450000000000006</v>
      </c>
      <c r="BH21" s="14">
        <f t="shared" si="2"/>
        <v>371.43400000000003</v>
      </c>
      <c r="BI21" s="14">
        <f t="shared" si="4"/>
        <v>17318.93</v>
      </c>
      <c r="BJ21" s="14">
        <f t="shared" si="5"/>
        <v>17318.93</v>
      </c>
      <c r="BK21" s="14">
        <f t="shared" si="3"/>
        <v>14799.226999999999</v>
      </c>
      <c r="BL21" s="14">
        <f t="shared" si="6"/>
        <v>2519.703</v>
      </c>
      <c r="BM21" s="14">
        <f t="shared" si="7"/>
        <v>0</v>
      </c>
      <c r="BN21" s="14">
        <f t="shared" si="7"/>
        <v>0</v>
      </c>
      <c r="BO21" s="14">
        <f t="shared" si="7"/>
        <v>0</v>
      </c>
      <c r="BR21" s="63">
        <f t="shared" si="8"/>
        <v>0</v>
      </c>
    </row>
    <row r="22" spans="2:71">
      <c r="B22" s="38" t="str">
        <v>Business services</v>
      </c>
      <c r="C22" s="14">
        <v>37.302</v>
      </c>
      <c r="D22" s="14">
        <v>0</v>
      </c>
      <c r="E22" s="14">
        <v>11819.086999999998</v>
      </c>
      <c r="F22" s="14">
        <v>3367.1870000000004</v>
      </c>
      <c r="G22" s="14">
        <v>13474.85</v>
      </c>
      <c r="H22" s="14">
        <v>1120.046</v>
      </c>
      <c r="I22" s="14">
        <v>5180.9769999999999</v>
      </c>
      <c r="J22" s="14">
        <v>13829.160999999998</v>
      </c>
      <c r="K22" s="14">
        <v>0</v>
      </c>
      <c r="L22" s="14">
        <v>16463.599999999999</v>
      </c>
      <c r="M22" s="14">
        <v>18813.512999999999</v>
      </c>
      <c r="N22" s="14">
        <v>1129.127</v>
      </c>
      <c r="O22" s="14">
        <v>623.97199999999998</v>
      </c>
      <c r="P22" s="14">
        <v>669.3610000000001</v>
      </c>
      <c r="Q22" s="14">
        <v>1200.3920000000001</v>
      </c>
      <c r="R22" s="14">
        <v>957.95299999999997</v>
      </c>
      <c r="S22" s="14">
        <v>26.595999999999997</v>
      </c>
      <c r="T22" s="14">
        <v>10566293.683000002</v>
      </c>
      <c r="U22" s="14">
        <v>0</v>
      </c>
      <c r="V22" s="14">
        <v>508.24400000000003</v>
      </c>
      <c r="W22" s="14">
        <v>2.871</v>
      </c>
      <c r="X22" s="14">
        <v>0</v>
      </c>
      <c r="Y22" s="14">
        <f>Step3!Z22</f>
        <v>0</v>
      </c>
      <c r="Z22" s="80">
        <f>Step3!AA22</f>
        <v>-3399980.517</v>
      </c>
      <c r="AA22" s="14">
        <f>Step3!AB22</f>
        <v>272012.63200000004</v>
      </c>
      <c r="AB22" s="14">
        <f>Step3!AC22</f>
        <v>3610.502</v>
      </c>
      <c r="AC22" s="14">
        <v>6105.5699999999988</v>
      </c>
      <c r="AD22" s="14">
        <v>662.58999999999992</v>
      </c>
      <c r="AE22" s="14">
        <v>97442.183000000005</v>
      </c>
      <c r="AF22" s="14">
        <v>15132.644999999995</v>
      </c>
      <c r="AG22" s="14">
        <v>56882.799099999997</v>
      </c>
      <c r="AH22" s="14">
        <v>8807.5540000000001</v>
      </c>
      <c r="AI22" s="14">
        <v>10970.668000000001</v>
      </c>
      <c r="AJ22" s="14">
        <v>178274.14399999997</v>
      </c>
      <c r="AK22" s="14">
        <v>50011.177000000018</v>
      </c>
      <c r="AL22" s="14">
        <v>123926.38199999998</v>
      </c>
      <c r="AM22" s="14">
        <v>168747.42</v>
      </c>
      <c r="AN22" s="14">
        <v>23407.884999999995</v>
      </c>
      <c r="AO22" s="14">
        <v>5254.972999999999</v>
      </c>
      <c r="AP22" s="14">
        <v>8130.1979999999994</v>
      </c>
      <c r="AQ22" s="14">
        <v>46731.990999999995</v>
      </c>
      <c r="AR22" s="14">
        <v>46506.285000000003</v>
      </c>
      <c r="AS22" s="14">
        <v>4052.1850000000004</v>
      </c>
      <c r="AT22" s="14">
        <v>1219493.6789999995</v>
      </c>
      <c r="AU22" s="14">
        <v>168230.766</v>
      </c>
      <c r="AV22" s="14">
        <v>29596.217999999997</v>
      </c>
      <c r="AW22" s="14">
        <v>9401.4138999999996</v>
      </c>
      <c r="AX22" s="14">
        <v>8938.6740000000009</v>
      </c>
      <c r="AY22" s="14">
        <f>Step3!BA22</f>
        <v>4145277.7900000019</v>
      </c>
      <c r="AZ22" s="14">
        <f>Step3!BB22</f>
        <v>1028143.2789999999</v>
      </c>
      <c r="BA22" s="14">
        <f>Step3!BC22</f>
        <v>22630.474999999999</v>
      </c>
      <c r="BB22" s="14">
        <f>Step3!BD22</f>
        <v>41180.591000000008</v>
      </c>
      <c r="BC22" s="14">
        <f>Step3!BE22</f>
        <v>0</v>
      </c>
      <c r="BF22" s="14">
        <f t="shared" si="0"/>
        <v>10655517.922000002</v>
      </c>
      <c r="BG22" s="14">
        <f t="shared" si="1"/>
        <v>-3399980.517</v>
      </c>
      <c r="BH22" s="14">
        <f t="shared" si="2"/>
        <v>268402.13000000006</v>
      </c>
      <c r="BI22" s="14">
        <f t="shared" si="4"/>
        <v>7523939.535000002</v>
      </c>
      <c r="BJ22" s="14">
        <f t="shared" si="5"/>
        <v>7523939.5350000011</v>
      </c>
      <c r="BK22" s="14">
        <f t="shared" si="3"/>
        <v>2286707.3999999994</v>
      </c>
      <c r="BL22" s="14">
        <f t="shared" si="6"/>
        <v>5173421.069000002</v>
      </c>
      <c r="BM22" s="14">
        <f t="shared" si="7"/>
        <v>22630.474999999999</v>
      </c>
      <c r="BN22" s="14">
        <f t="shared" si="7"/>
        <v>41180.591000000008</v>
      </c>
      <c r="BO22" s="14">
        <f t="shared" si="7"/>
        <v>0</v>
      </c>
      <c r="BR22" s="63">
        <f t="shared" si="8"/>
        <v>0</v>
      </c>
    </row>
    <row r="23" spans="2:71">
      <c r="B23" s="38" t="str">
        <v>Public services</v>
      </c>
      <c r="C23" s="14">
        <v>0</v>
      </c>
      <c r="D23" s="14">
        <v>0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0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952004.77600000007</v>
      </c>
      <c r="V23" s="14">
        <v>0</v>
      </c>
      <c r="W23" s="14">
        <v>0</v>
      </c>
      <c r="X23" s="14">
        <v>0</v>
      </c>
      <c r="Y23" s="14">
        <f>Step3!Z23</f>
        <v>0</v>
      </c>
      <c r="Z23" s="14">
        <f>Step3!AA23</f>
        <v>0</v>
      </c>
      <c r="AA23" s="14">
        <f>Step3!AB23</f>
        <v>0</v>
      </c>
      <c r="AB23" s="14">
        <f>Step3!AC23</f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14">
        <v>0</v>
      </c>
      <c r="AR23" s="14">
        <v>0</v>
      </c>
      <c r="AS23" s="14">
        <v>0</v>
      </c>
      <c r="AT23" s="14">
        <v>1503.527</v>
      </c>
      <c r="AU23" s="14">
        <v>0</v>
      </c>
      <c r="AV23" s="14">
        <v>0</v>
      </c>
      <c r="AW23" s="14">
        <v>0</v>
      </c>
      <c r="AX23" s="14">
        <v>0</v>
      </c>
      <c r="AY23" s="14">
        <f>Step3!BA23</f>
        <v>4653.7969999999996</v>
      </c>
      <c r="AZ23" s="14">
        <f>Step3!BB23</f>
        <v>945847.45200000005</v>
      </c>
      <c r="BA23" s="14">
        <f>Step3!BC23</f>
        <v>0</v>
      </c>
      <c r="BB23" s="14">
        <f>Step3!BD23</f>
        <v>0</v>
      </c>
      <c r="BC23" s="14">
        <f>Step3!BE23</f>
        <v>0</v>
      </c>
      <c r="BF23" s="14">
        <f t="shared" si="0"/>
        <v>952004.77600000007</v>
      </c>
      <c r="BG23" s="14">
        <f t="shared" si="1"/>
        <v>0</v>
      </c>
      <c r="BH23" s="14">
        <f t="shared" si="2"/>
        <v>0</v>
      </c>
      <c r="BI23" s="14">
        <f t="shared" si="4"/>
        <v>952004.77600000007</v>
      </c>
      <c r="BJ23" s="14">
        <f t="shared" si="5"/>
        <v>952004.77600000007</v>
      </c>
      <c r="BK23" s="14">
        <f t="shared" si="3"/>
        <v>1503.527</v>
      </c>
      <c r="BL23" s="14">
        <f t="shared" si="6"/>
        <v>950501.24900000007</v>
      </c>
      <c r="BM23" s="14">
        <f t="shared" si="7"/>
        <v>0</v>
      </c>
      <c r="BN23" s="14">
        <f t="shared" si="7"/>
        <v>0</v>
      </c>
      <c r="BO23" s="14">
        <f t="shared" si="7"/>
        <v>0</v>
      </c>
      <c r="BR23" s="63">
        <f t="shared" si="8"/>
        <v>0</v>
      </c>
    </row>
    <row r="24" spans="2:71">
      <c r="B24" s="38" t="str">
        <v>Manufacture of petroleum and coal products</v>
      </c>
      <c r="C24" s="14">
        <v>0</v>
      </c>
      <c r="D24" s="14">
        <v>0</v>
      </c>
      <c r="E24" s="14">
        <v>0</v>
      </c>
      <c r="F24" s="14">
        <v>5.657</v>
      </c>
      <c r="G24" s="14">
        <v>561.423</v>
      </c>
      <c r="H24" s="14">
        <v>0</v>
      </c>
      <c r="I24" s="14">
        <v>3.2000000000000001E-2</v>
      </c>
      <c r="J24" s="14">
        <v>7.0649999999999995</v>
      </c>
      <c r="K24" s="14">
        <v>0</v>
      </c>
      <c r="L24" s="14">
        <v>0</v>
      </c>
      <c r="M24" s="14">
        <v>355.38200000000001</v>
      </c>
      <c r="N24" s="14">
        <v>0</v>
      </c>
      <c r="O24" s="14">
        <v>0</v>
      </c>
      <c r="P24" s="14">
        <v>0</v>
      </c>
      <c r="Q24" s="14">
        <v>0</v>
      </c>
      <c r="R24" s="14">
        <v>0</v>
      </c>
      <c r="S24" s="14">
        <v>0</v>
      </c>
      <c r="T24" s="14">
        <v>575.63700000000006</v>
      </c>
      <c r="U24" s="14">
        <v>0</v>
      </c>
      <c r="V24" s="14">
        <v>964653.18400000001</v>
      </c>
      <c r="W24" s="14">
        <v>0</v>
      </c>
      <c r="X24" s="14">
        <v>1E-3</v>
      </c>
      <c r="Y24" s="14">
        <f>Step3!Z24</f>
        <v>16764.492999999999</v>
      </c>
      <c r="Z24" s="14">
        <f>Step3!AA24</f>
        <v>78740.688999999998</v>
      </c>
      <c r="AA24" s="14">
        <f>Step3!AB24</f>
        <v>73007.392999999996</v>
      </c>
      <c r="AB24" s="14">
        <f>Step3!AC24</f>
        <v>105283.675</v>
      </c>
      <c r="AC24" s="14">
        <v>16281.629000000003</v>
      </c>
      <c r="AD24" s="14">
        <v>516.78899999999999</v>
      </c>
      <c r="AE24" s="14">
        <v>12731.066999999999</v>
      </c>
      <c r="AF24" s="14">
        <v>2306.7730000000001</v>
      </c>
      <c r="AG24" s="14">
        <v>39988.79</v>
      </c>
      <c r="AH24" s="14">
        <v>1486.569</v>
      </c>
      <c r="AI24" s="14">
        <v>2309.3200000000002</v>
      </c>
      <c r="AJ24" s="14">
        <v>6117.14</v>
      </c>
      <c r="AK24" s="14">
        <v>14261.575999999999</v>
      </c>
      <c r="AL24" s="14">
        <v>30907.031999999996</v>
      </c>
      <c r="AM24" s="14">
        <v>49110.353999999985</v>
      </c>
      <c r="AN24" s="14">
        <v>34208.651000000005</v>
      </c>
      <c r="AO24" s="14">
        <v>7607.076</v>
      </c>
      <c r="AP24" s="14">
        <v>1141.748</v>
      </c>
      <c r="AQ24" s="14">
        <v>62477.72</v>
      </c>
      <c r="AR24" s="14">
        <v>120540.09299999999</v>
      </c>
      <c r="AS24" s="14">
        <v>603.56499999999994</v>
      </c>
      <c r="AT24" s="14">
        <v>71886.799000000014</v>
      </c>
      <c r="AU24" s="14">
        <v>14162.569</v>
      </c>
      <c r="AV24" s="14">
        <v>7444.2049999999999</v>
      </c>
      <c r="AW24" s="14">
        <v>23.548999999999999</v>
      </c>
      <c r="AX24" s="14">
        <v>81222.350000000006</v>
      </c>
      <c r="AY24" s="14">
        <f>Step3!BA24</f>
        <v>363423.54499999998</v>
      </c>
      <c r="AZ24" s="14">
        <f>Step3!BB24</f>
        <v>0</v>
      </c>
      <c r="BA24" s="14">
        <f>Step3!BC24</f>
        <v>0</v>
      </c>
      <c r="BB24" s="14">
        <f>Step3!BD24</f>
        <v>85857.846000000005</v>
      </c>
      <c r="BC24" s="14">
        <f>Step3!BE24</f>
        <v>2770.5259999999998</v>
      </c>
      <c r="BF24" s="14">
        <f t="shared" si="0"/>
        <v>966158.38100000005</v>
      </c>
      <c r="BG24" s="14">
        <f t="shared" si="1"/>
        <v>95505.182000000001</v>
      </c>
      <c r="BH24" s="14">
        <f t="shared" si="2"/>
        <v>-32276.282000000007</v>
      </c>
      <c r="BI24" s="14">
        <f t="shared" si="4"/>
        <v>1029387.2810000001</v>
      </c>
      <c r="BJ24" s="14">
        <f t="shared" si="5"/>
        <v>1029387.281</v>
      </c>
      <c r="BK24" s="14">
        <f t="shared" si="3"/>
        <v>577335.36400000006</v>
      </c>
      <c r="BL24" s="14">
        <f t="shared" si="6"/>
        <v>363423.54499999998</v>
      </c>
      <c r="BM24" s="14">
        <f t="shared" si="7"/>
        <v>0</v>
      </c>
      <c r="BN24" s="14">
        <f t="shared" si="7"/>
        <v>85857.846000000005</v>
      </c>
      <c r="BO24" s="14">
        <f t="shared" si="7"/>
        <v>2770.5259999999998</v>
      </c>
      <c r="BR24" s="63">
        <f t="shared" si="8"/>
        <v>0</v>
      </c>
    </row>
    <row r="25" spans="2:71">
      <c r="B25" s="38" t="str">
        <v>Gas supply by pipeline to final consumer</v>
      </c>
      <c r="C25" s="14">
        <v>0</v>
      </c>
      <c r="D25" s="14">
        <v>0</v>
      </c>
      <c r="E25" s="14">
        <v>386.3919818066579</v>
      </c>
      <c r="F25" s="14">
        <v>6.2441735440894701E-2</v>
      </c>
      <c r="G25" s="14">
        <v>980.4402620680155</v>
      </c>
      <c r="H25" s="14">
        <v>0</v>
      </c>
      <c r="I25" s="14">
        <v>9.7762313064027051E-3</v>
      </c>
      <c r="J25" s="14">
        <v>20.074702581947442</v>
      </c>
      <c r="K25" s="14">
        <v>0</v>
      </c>
      <c r="L25" s="14">
        <v>0</v>
      </c>
      <c r="M25" s="14">
        <v>173.57131032377629</v>
      </c>
      <c r="N25" s="14">
        <v>0</v>
      </c>
      <c r="O25" s="14">
        <v>0</v>
      </c>
      <c r="P25" s="14">
        <v>0</v>
      </c>
      <c r="Q25" s="14">
        <v>0</v>
      </c>
      <c r="R25" s="14">
        <v>0</v>
      </c>
      <c r="S25" s="14">
        <v>0</v>
      </c>
      <c r="T25" s="14">
        <v>335.31684975210766</v>
      </c>
      <c r="U25" s="14">
        <v>0</v>
      </c>
      <c r="V25" s="14">
        <v>1.0722318207022323E-2</v>
      </c>
      <c r="W25" s="14">
        <v>118062.70696081426</v>
      </c>
      <c r="X25" s="14">
        <v>0</v>
      </c>
      <c r="Y25" s="14">
        <f>Step3!Z25</f>
        <v>11360.957974108735</v>
      </c>
      <c r="Z25" s="14">
        <f>Step3!AA25</f>
        <v>27620.925680195076</v>
      </c>
      <c r="AA25" s="14">
        <f>Step3!AB25</f>
        <v>5991.9744979390425</v>
      </c>
      <c r="AB25" s="14">
        <f>Step3!AC25</f>
        <v>0</v>
      </c>
      <c r="AC25" s="14">
        <v>5.9706494829678478</v>
      </c>
      <c r="AD25" s="14">
        <v>0</v>
      </c>
      <c r="AE25" s="14">
        <v>8031.4235318540923</v>
      </c>
      <c r="AF25" s="14">
        <v>2589.0442925679417</v>
      </c>
      <c r="AG25" s="14">
        <v>15021.208104034034</v>
      </c>
      <c r="AH25" s="14">
        <v>36.139726226529376</v>
      </c>
      <c r="AI25" s="14">
        <v>2733.3088366185839</v>
      </c>
      <c r="AJ25" s="14">
        <v>959.19068066248633</v>
      </c>
      <c r="AK25" s="14">
        <v>12955.328258665224</v>
      </c>
      <c r="AL25" s="14">
        <v>1073.2348304259431</v>
      </c>
      <c r="AM25" s="14">
        <v>7796.7201667973841</v>
      </c>
      <c r="AN25" s="14">
        <v>8.2100000000000009</v>
      </c>
      <c r="AO25" s="14">
        <v>0</v>
      </c>
      <c r="AP25" s="14">
        <v>3.1160000000000001</v>
      </c>
      <c r="AQ25" s="14">
        <v>49.407039999999995</v>
      </c>
      <c r="AR25" s="14">
        <v>68.727239999999995</v>
      </c>
      <c r="AS25" s="14">
        <v>2.7269700000000001</v>
      </c>
      <c r="AT25" s="14">
        <v>906.27792000000022</v>
      </c>
      <c r="AU25" s="14">
        <v>0</v>
      </c>
      <c r="AV25" s="14">
        <v>60570.934552815132</v>
      </c>
      <c r="AW25" s="14">
        <v>6514.4988748825435</v>
      </c>
      <c r="AX25" s="14">
        <v>27556.933948516333</v>
      </c>
      <c r="AY25" s="14">
        <f>Step3!BA25</f>
        <v>9122.0974100000003</v>
      </c>
      <c r="AZ25" s="14">
        <f>Step3!BB25</f>
        <v>0</v>
      </c>
      <c r="BA25" s="14">
        <f>Step3!BC25</f>
        <v>0</v>
      </c>
      <c r="BB25" s="14">
        <f>Step3!BD25</f>
        <v>1677.8971263253891</v>
      </c>
      <c r="BC25" s="14">
        <f>Step3!BE25</f>
        <v>7250.0470000000005</v>
      </c>
      <c r="BF25" s="14">
        <f t="shared" si="0"/>
        <v>119958.58500763171</v>
      </c>
      <c r="BG25" s="14">
        <f t="shared" si="1"/>
        <v>38981.883654303812</v>
      </c>
      <c r="BH25" s="14">
        <f t="shared" si="2"/>
        <v>5991.9744979390425</v>
      </c>
      <c r="BI25" s="14">
        <f t="shared" si="4"/>
        <v>164932.44315987459</v>
      </c>
      <c r="BJ25" s="14">
        <f t="shared" si="5"/>
        <v>164932.44315987456</v>
      </c>
      <c r="BK25" s="14">
        <f t="shared" si="3"/>
        <v>146882.4016235492</v>
      </c>
      <c r="BL25" s="14">
        <f t="shared" si="6"/>
        <v>9122.0974100000003</v>
      </c>
      <c r="BM25" s="14">
        <f t="shared" si="7"/>
        <v>0</v>
      </c>
      <c r="BN25" s="14">
        <f t="shared" si="7"/>
        <v>1677.8971263253891</v>
      </c>
      <c r="BO25" s="14">
        <f t="shared" si="7"/>
        <v>7250.0470000000005</v>
      </c>
      <c r="BR25" s="63">
        <f>BI25-BJ25</f>
        <v>0</v>
      </c>
    </row>
    <row r="26" spans="2:71" ht="16.5">
      <c r="B26" s="38" t="str">
        <v>Electricity generation, trasmission and distribution</v>
      </c>
      <c r="C26" s="14">
        <v>0</v>
      </c>
      <c r="D26" s="14">
        <v>0</v>
      </c>
      <c r="E26" s="14">
        <v>0</v>
      </c>
      <c r="F26" s="14">
        <v>0</v>
      </c>
      <c r="G26" s="14">
        <v>0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0</v>
      </c>
      <c r="P26" s="14">
        <v>0</v>
      </c>
      <c r="Q26" s="14">
        <v>0</v>
      </c>
      <c r="R26" s="14">
        <v>0</v>
      </c>
      <c r="S26" s="14">
        <v>0</v>
      </c>
      <c r="T26" s="14">
        <v>0</v>
      </c>
      <c r="U26" s="14">
        <v>0</v>
      </c>
      <c r="V26" s="14">
        <v>0</v>
      </c>
      <c r="W26" s="14">
        <v>0</v>
      </c>
      <c r="X26" s="14">
        <v>362567.76500000001</v>
      </c>
      <c r="Y26" s="14">
        <f>Step3!Z26</f>
        <v>0</v>
      </c>
      <c r="Z26" s="14">
        <f>Step3!AA26</f>
        <v>0</v>
      </c>
      <c r="AA26" s="14">
        <f>Step3!AB26</f>
        <v>15424.347</v>
      </c>
      <c r="AB26" s="14">
        <f>Step3!AC26</f>
        <v>57286.783000000003</v>
      </c>
      <c r="AC26" s="14">
        <v>2860.46</v>
      </c>
      <c r="AD26" s="14">
        <v>141.48400000000001</v>
      </c>
      <c r="AE26" s="14">
        <v>26809.036</v>
      </c>
      <c r="AF26" s="14">
        <v>5691.4509999999991</v>
      </c>
      <c r="AG26" s="14">
        <v>7047.6846964529095</v>
      </c>
      <c r="AH26" s="14">
        <v>11459.716</v>
      </c>
      <c r="AI26" s="14">
        <v>6369.0559999999996</v>
      </c>
      <c r="AJ26" s="14">
        <v>29556.031999999992</v>
      </c>
      <c r="AK26" s="14">
        <v>1702.8230000000001</v>
      </c>
      <c r="AL26" s="14">
        <v>1634.4839999999999</v>
      </c>
      <c r="AM26" s="14">
        <v>77773.725999999981</v>
      </c>
      <c r="AN26" s="14">
        <v>728.29300000000001</v>
      </c>
      <c r="AO26" s="14">
        <v>39.372</v>
      </c>
      <c r="AP26" s="14">
        <v>104.24799999999999</v>
      </c>
      <c r="AQ26" s="14">
        <v>1340.5</v>
      </c>
      <c r="AR26" s="14">
        <v>1718.752</v>
      </c>
      <c r="AS26" s="14">
        <v>168.89699999999999</v>
      </c>
      <c r="AT26" s="14">
        <v>85005.48900000006</v>
      </c>
      <c r="AU26" s="14">
        <v>14479.469000000001</v>
      </c>
      <c r="AV26" s="14">
        <v>755.84900000000005</v>
      </c>
      <c r="AW26" s="14">
        <v>1415.9473035470903</v>
      </c>
      <c r="AX26" s="14">
        <v>1386.096</v>
      </c>
      <c r="AY26" s="14">
        <f>Step3!BA26</f>
        <v>37854.733</v>
      </c>
      <c r="AZ26" s="14">
        <f>Step3!BB26</f>
        <v>0</v>
      </c>
      <c r="BA26" s="14">
        <f>Step3!BC26</f>
        <v>0</v>
      </c>
      <c r="BB26" s="14">
        <f>Step3!BD26</f>
        <v>4661.7309999999998</v>
      </c>
      <c r="BC26" s="14">
        <f>Step3!BE26</f>
        <v>0</v>
      </c>
      <c r="BF26" s="14">
        <f t="shared" si="0"/>
        <v>362567.76500000001</v>
      </c>
      <c r="BG26" s="14">
        <f t="shared" si="1"/>
        <v>0</v>
      </c>
      <c r="BH26" s="14">
        <f t="shared" si="2"/>
        <v>-41862.436000000002</v>
      </c>
      <c r="BI26" s="14">
        <f t="shared" si="4"/>
        <v>320705.32900000003</v>
      </c>
      <c r="BJ26" s="14">
        <f t="shared" si="5"/>
        <v>320705.32900000003</v>
      </c>
      <c r="BK26" s="14">
        <f t="shared" si="3"/>
        <v>278188.86500000005</v>
      </c>
      <c r="BL26" s="14">
        <f t="shared" si="6"/>
        <v>37854.733</v>
      </c>
      <c r="BM26" s="14">
        <f t="shared" si="7"/>
        <v>0</v>
      </c>
      <c r="BN26" s="14">
        <f t="shared" si="7"/>
        <v>4661.7309999999998</v>
      </c>
      <c r="BO26" s="14">
        <f t="shared" si="7"/>
        <v>0</v>
      </c>
      <c r="BR26" s="63">
        <f t="shared" si="8"/>
        <v>0</v>
      </c>
    </row>
    <row r="27" spans="2:71">
      <c r="B27" s="40" t="str">
        <f>Step4!B27</f>
        <v>Labour compensation</v>
      </c>
      <c r="C27" s="14">
        <f t="array" ref="C27:X30">MMULT(Step4!C27:X30,AggrStep5!AD5:AY26)</f>
        <v>85295.751999999979</v>
      </c>
      <c r="D27" s="14">
        <v>2180.5719999999997</v>
      </c>
      <c r="E27" s="14">
        <v>96261.088999999993</v>
      </c>
      <c r="F27" s="14">
        <v>20341.004000000001</v>
      </c>
      <c r="G27" s="14">
        <v>47980.047739999995</v>
      </c>
      <c r="H27" s="14">
        <v>5093.826</v>
      </c>
      <c r="I27" s="14">
        <v>8643.7109999999993</v>
      </c>
      <c r="J27" s="14">
        <v>277768.55200000008</v>
      </c>
      <c r="K27" s="14">
        <v>34803.438999999998</v>
      </c>
      <c r="L27" s="14">
        <v>382300.99700000003</v>
      </c>
      <c r="M27" s="14">
        <v>243710.26699999999</v>
      </c>
      <c r="N27" s="14">
        <v>13626.936</v>
      </c>
      <c r="O27" s="14">
        <v>3837.942</v>
      </c>
      <c r="P27" s="14">
        <v>6721.375</v>
      </c>
      <c r="Q27" s="14">
        <v>137771.47899999999</v>
      </c>
      <c r="R27" s="14">
        <v>122165.52200000001</v>
      </c>
      <c r="S27" s="14">
        <v>3953.4189999999999</v>
      </c>
      <c r="T27" s="14">
        <v>2315408.7609999995</v>
      </c>
      <c r="U27" s="14">
        <v>656319.69699999993</v>
      </c>
      <c r="V27" s="14">
        <v>23976.749</v>
      </c>
      <c r="W27" s="14">
        <v>8350.1222600000001</v>
      </c>
      <c r="X27" s="14">
        <v>46342.107000000004</v>
      </c>
    </row>
    <row r="28" spans="2:71">
      <c r="B28" s="40" t="str">
        <f>Step4!B28</f>
        <v>Gross operating surplus</v>
      </c>
      <c r="C28" s="14">
        <v>407581.16399999999</v>
      </c>
      <c r="D28" s="14">
        <v>15833.177000000001</v>
      </c>
      <c r="E28" s="14">
        <v>637070.79900000012</v>
      </c>
      <c r="F28" s="14">
        <v>42109.338000000003</v>
      </c>
      <c r="G28" s="14">
        <v>169021.89267999999</v>
      </c>
      <c r="H28" s="14">
        <v>15522.643</v>
      </c>
      <c r="I28" s="14">
        <v>61771.034</v>
      </c>
      <c r="J28" s="14">
        <v>508934.609</v>
      </c>
      <c r="K28" s="14">
        <v>857768.45499999996</v>
      </c>
      <c r="L28" s="14">
        <v>824028.16999999993</v>
      </c>
      <c r="M28" s="14">
        <v>599802.68700000015</v>
      </c>
      <c r="N28" s="14">
        <v>29337.411</v>
      </c>
      <c r="O28" s="14">
        <v>16047.198</v>
      </c>
      <c r="P28" s="14">
        <v>17456.489000000001</v>
      </c>
      <c r="Q28" s="14">
        <v>376365.17800000001</v>
      </c>
      <c r="R28" s="14">
        <v>249785.39799999999</v>
      </c>
      <c r="S28" s="14">
        <v>5828.8049999999994</v>
      </c>
      <c r="T28" s="14">
        <v>5938409.7150000026</v>
      </c>
      <c r="U28" s="14">
        <v>6684.2350000000006</v>
      </c>
      <c r="V28" s="14">
        <v>50361.682000000001</v>
      </c>
      <c r="W28" s="14">
        <v>41027.816319999998</v>
      </c>
      <c r="X28" s="14">
        <v>141600.07699999999</v>
      </c>
      <c r="BS28" s="62"/>
    </row>
    <row r="29" spans="2:71">
      <c r="B29" s="40" t="str">
        <f>Step4!B29</f>
        <v>Taxes on producction</v>
      </c>
      <c r="C29" s="14">
        <v>14.499000000000002</v>
      </c>
      <c r="D29" s="14">
        <v>0.53</v>
      </c>
      <c r="E29" s="14">
        <v>5345.9969999999994</v>
      </c>
      <c r="F29" s="14">
        <v>743.4860000000001</v>
      </c>
      <c r="G29" s="14">
        <v>3722.9750400000003</v>
      </c>
      <c r="H29" s="14">
        <v>344.79199999999997</v>
      </c>
      <c r="I29" s="14">
        <v>415.233</v>
      </c>
      <c r="J29" s="14">
        <v>11591.298999999999</v>
      </c>
      <c r="K29" s="14">
        <v>523.97799999999995</v>
      </c>
      <c r="L29" s="14">
        <v>4367.1560000000009</v>
      </c>
      <c r="M29" s="14">
        <v>7595.6659999999993</v>
      </c>
      <c r="N29" s="14">
        <v>318.25099999999998</v>
      </c>
      <c r="O29" s="14">
        <v>73.704000000000008</v>
      </c>
      <c r="P29" s="14">
        <v>902.88300000000004</v>
      </c>
      <c r="Q29" s="14">
        <v>915.50099999999998</v>
      </c>
      <c r="R29" s="14">
        <v>888.70800000000008</v>
      </c>
      <c r="S29" s="14">
        <v>81.8</v>
      </c>
      <c r="T29" s="14">
        <v>40356.705999999984</v>
      </c>
      <c r="U29" s="14">
        <v>8663.8549999999996</v>
      </c>
      <c r="V29" s="14">
        <v>3629.9380000000001</v>
      </c>
      <c r="W29" s="14">
        <v>1385.62096</v>
      </c>
      <c r="X29" s="14">
        <v>1055.1510000000001</v>
      </c>
    </row>
    <row r="30" spans="2:71">
      <c r="B30" s="40" t="str">
        <f>Step4!B30</f>
        <v>Subsidies on production</v>
      </c>
      <c r="C30" s="14">
        <v>0</v>
      </c>
      <c r="D30" s="14">
        <v>0</v>
      </c>
      <c r="E30" s="14">
        <v>0</v>
      </c>
      <c r="F30" s="14">
        <v>0</v>
      </c>
      <c r="G30" s="14">
        <v>0</v>
      </c>
      <c r="H30" s="14">
        <v>0</v>
      </c>
      <c r="I30" s="14">
        <v>0</v>
      </c>
      <c r="J30" s="14">
        <v>0</v>
      </c>
      <c r="K30" s="14">
        <v>0</v>
      </c>
      <c r="L30" s="14">
        <v>0</v>
      </c>
      <c r="M30" s="14">
        <v>0</v>
      </c>
      <c r="N30" s="14">
        <v>0</v>
      </c>
      <c r="O30" s="14">
        <v>0</v>
      </c>
      <c r="P30" s="14">
        <v>0</v>
      </c>
      <c r="Q30" s="14">
        <v>0</v>
      </c>
      <c r="R30" s="14">
        <v>5427.3670000000002</v>
      </c>
      <c r="S30" s="14">
        <v>0</v>
      </c>
      <c r="T30" s="14">
        <v>91.855999999999995</v>
      </c>
      <c r="U30" s="14">
        <v>0</v>
      </c>
      <c r="V30" s="14">
        <v>0</v>
      </c>
      <c r="W30" s="14">
        <v>0</v>
      </c>
      <c r="X30" s="14">
        <v>0</v>
      </c>
    </row>
    <row r="32" spans="2:71">
      <c r="B32" s="10" t="s">
        <v>1032</v>
      </c>
      <c r="C32" s="14"/>
      <c r="D32" s="14"/>
      <c r="E32" s="14"/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AC32" s="14">
        <f t="shared" ref="AC32:AX32" si="9">SUM(AC5:AC26)</f>
        <v>223741.02699999997</v>
      </c>
      <c r="AD32" s="14">
        <f t="shared" si="9"/>
        <v>3645.4439999999991</v>
      </c>
      <c r="AE32" s="14">
        <f t="shared" si="9"/>
        <v>949822.62600000005</v>
      </c>
      <c r="AF32" s="14">
        <f t="shared" si="9"/>
        <v>101997.74999999999</v>
      </c>
      <c r="AG32" s="14">
        <f t="shared" si="9"/>
        <v>296661.37181109993</v>
      </c>
      <c r="AH32" s="14">
        <f t="shared" si="9"/>
        <v>74243.453999999998</v>
      </c>
      <c r="AI32" s="14">
        <f t="shared" si="9"/>
        <v>61947.321000000004</v>
      </c>
      <c r="AJ32" s="14">
        <f t="shared" si="9"/>
        <v>840757.30099999998</v>
      </c>
      <c r="AK32" s="14">
        <f t="shared" si="9"/>
        <v>92857.88400000002</v>
      </c>
      <c r="AL32" s="14">
        <f t="shared" si="9"/>
        <v>651624.02100000007</v>
      </c>
      <c r="AM32" s="14">
        <f t="shared" si="9"/>
        <v>935555.92800000007</v>
      </c>
      <c r="AN32" s="14">
        <f t="shared" si="9"/>
        <v>78053.677000000011</v>
      </c>
      <c r="AO32" s="14">
        <f t="shared" si="9"/>
        <v>17636.198</v>
      </c>
      <c r="AP32" s="14">
        <f t="shared" si="9"/>
        <v>11851.185999999998</v>
      </c>
      <c r="AQ32" s="14">
        <f t="shared" si="9"/>
        <v>145968.01999999999</v>
      </c>
      <c r="AR32" s="14">
        <f t="shared" si="9"/>
        <v>193300.62800000003</v>
      </c>
      <c r="AS32" s="14">
        <f t="shared" si="9"/>
        <v>6005.8959999999997</v>
      </c>
      <c r="AT32" s="14">
        <f t="shared" si="9"/>
        <v>1864000.5919999997</v>
      </c>
      <c r="AU32" s="14">
        <f t="shared" si="9"/>
        <v>241255.44099999999</v>
      </c>
      <c r="AV32" s="14">
        <f t="shared" si="9"/>
        <v>532529.348</v>
      </c>
      <c r="AW32" s="14">
        <f t="shared" si="9"/>
        <v>48757.19418890003</v>
      </c>
      <c r="AX32" s="14">
        <f t="shared" si="9"/>
        <v>140754.95199999999</v>
      </c>
      <c r="AY32" s="14"/>
    </row>
    <row r="33" spans="2:58">
      <c r="B33" s="10" t="s">
        <v>1035</v>
      </c>
      <c r="C33" s="14">
        <f>SUM(C27:C29)-C30</f>
        <v>492891.41499999998</v>
      </c>
      <c r="D33" s="14">
        <f>SUM(D27:D29)-D30</f>
        <v>18014.278999999999</v>
      </c>
      <c r="E33" s="14">
        <f t="shared" ref="E33:X33" si="10">SUM(E27:E29)-E30</f>
        <v>738677.88500000013</v>
      </c>
      <c r="F33" s="14">
        <f t="shared" si="10"/>
        <v>63193.828000000001</v>
      </c>
      <c r="G33" s="14">
        <f t="shared" si="10"/>
        <v>220724.91545999999</v>
      </c>
      <c r="H33" s="14">
        <f t="shared" si="10"/>
        <v>20961.261000000002</v>
      </c>
      <c r="I33" s="14">
        <f t="shared" si="10"/>
        <v>70829.977999999988</v>
      </c>
      <c r="J33" s="14">
        <f t="shared" si="10"/>
        <v>798294.46000000008</v>
      </c>
      <c r="K33" s="14">
        <f t="shared" si="10"/>
        <v>893095.87199999997</v>
      </c>
      <c r="L33" s="14">
        <f t="shared" si="10"/>
        <v>1210696.3229999999</v>
      </c>
      <c r="M33" s="14">
        <f>SUM(M27:M29)-M30</f>
        <v>851108.62000000011</v>
      </c>
      <c r="N33" s="14">
        <f>SUM(N27:N29)-N30</f>
        <v>43282.597999999998</v>
      </c>
      <c r="O33" s="14">
        <f t="shared" si="10"/>
        <v>19958.844000000001</v>
      </c>
      <c r="P33" s="14">
        <f t="shared" si="10"/>
        <v>25080.747000000003</v>
      </c>
      <c r="Q33" s="14">
        <f t="shared" si="10"/>
        <v>515052.158</v>
      </c>
      <c r="R33" s="14">
        <f t="shared" si="10"/>
        <v>367412.26099999994</v>
      </c>
      <c r="S33" s="14">
        <f t="shared" si="10"/>
        <v>9864.0239999999976</v>
      </c>
      <c r="T33" s="14">
        <f t="shared" si="10"/>
        <v>8294083.3260000022</v>
      </c>
      <c r="U33" s="14">
        <f t="shared" si="10"/>
        <v>671667.78699999989</v>
      </c>
      <c r="V33" s="14">
        <f t="shared" si="10"/>
        <v>77968.368999999992</v>
      </c>
      <c r="W33" s="14">
        <f t="shared" si="10"/>
        <v>50763.559540000002</v>
      </c>
      <c r="X33" s="14">
        <f t="shared" si="10"/>
        <v>188997.33500000002</v>
      </c>
    </row>
    <row r="34" spans="2:58">
      <c r="B34" s="10" t="s">
        <v>1114</v>
      </c>
      <c r="C34" s="14">
        <f>SUM(C5:C26)</f>
        <v>787437.35400000005</v>
      </c>
      <c r="D34" s="14">
        <f t="shared" ref="D34:X34" si="11">SUM(D5:D26)</f>
        <v>23273.422000000002</v>
      </c>
      <c r="E34" s="14">
        <f t="shared" si="11"/>
        <v>1940344.7450000001</v>
      </c>
      <c r="F34" s="14">
        <f t="shared" si="11"/>
        <v>234631.09600000002</v>
      </c>
      <c r="G34" s="14">
        <f t="shared" si="11"/>
        <v>728917.04753526696</v>
      </c>
      <c r="H34" s="14">
        <f t="shared" si="11"/>
        <v>100937.85100000001</v>
      </c>
      <c r="I34" s="14">
        <f t="shared" si="11"/>
        <v>167152.59600000002</v>
      </c>
      <c r="J34" s="14">
        <f t="shared" si="11"/>
        <v>3539932.8099999996</v>
      </c>
      <c r="K34" s="14">
        <f t="shared" si="11"/>
        <v>1032962.3149999999</v>
      </c>
      <c r="L34" s="14">
        <f t="shared" si="11"/>
        <v>2094901.62</v>
      </c>
      <c r="M34" s="14">
        <f t="shared" si="11"/>
        <v>2345245.8650000002</v>
      </c>
      <c r="N34" s="14">
        <f t="shared" si="11"/>
        <v>132847.606</v>
      </c>
      <c r="O34" s="14">
        <f t="shared" si="11"/>
        <v>40553.185000000005</v>
      </c>
      <c r="P34" s="14">
        <f t="shared" si="11"/>
        <v>42052.335999999996</v>
      </c>
      <c r="Q34" s="14">
        <f t="shared" si="11"/>
        <v>776504.52899999998</v>
      </c>
      <c r="R34" s="14">
        <f t="shared" si="11"/>
        <v>615691.11500000011</v>
      </c>
      <c r="S34" s="14">
        <f t="shared" si="11"/>
        <v>16798.201000000001</v>
      </c>
      <c r="T34" s="14">
        <f t="shared" si="11"/>
        <v>10597164.954000002</v>
      </c>
      <c r="U34" s="14">
        <f t="shared" si="11"/>
        <v>952004.77600000007</v>
      </c>
      <c r="V34" s="14">
        <f t="shared" si="11"/>
        <v>967286.46600000001</v>
      </c>
      <c r="W34" s="14">
        <f t="shared" si="11"/>
        <v>143234.89946473285</v>
      </c>
      <c r="X34" s="14">
        <f t="shared" si="11"/>
        <v>362773.23499999999</v>
      </c>
    </row>
    <row r="35" spans="2:58">
      <c r="B35" s="57" t="s">
        <v>1015</v>
      </c>
      <c r="C35" s="45">
        <f t="shared" ref="C35:X35" si="12">C34-C33-AC32-H71</f>
        <v>0</v>
      </c>
      <c r="D35" s="45">
        <f t="shared" si="12"/>
        <v>4.3200998334214091E-12</v>
      </c>
      <c r="E35" s="45">
        <f t="shared" si="12"/>
        <v>0</v>
      </c>
      <c r="F35" s="45">
        <f t="shared" si="12"/>
        <v>0</v>
      </c>
      <c r="G35" s="45">
        <f t="shared" si="12"/>
        <v>0</v>
      </c>
      <c r="H35" s="45">
        <f t="shared" si="12"/>
        <v>1.2732925824820995E-11</v>
      </c>
      <c r="I35" s="45">
        <f t="shared" si="12"/>
        <v>0</v>
      </c>
      <c r="J35" s="45">
        <f t="shared" si="12"/>
        <v>0</v>
      </c>
      <c r="K35" s="45">
        <f t="shared" si="12"/>
        <v>0</v>
      </c>
      <c r="L35" s="45">
        <f t="shared" si="12"/>
        <v>0</v>
      </c>
      <c r="M35" s="45">
        <f t="shared" si="12"/>
        <v>0</v>
      </c>
      <c r="N35" s="45">
        <f t="shared" si="12"/>
        <v>0</v>
      </c>
      <c r="O35" s="45">
        <f t="shared" si="12"/>
        <v>3.637978807091713E-12</v>
      </c>
      <c r="P35" s="45">
        <f t="shared" si="12"/>
        <v>0</v>
      </c>
      <c r="Q35" s="45">
        <f t="shared" si="12"/>
        <v>0</v>
      </c>
      <c r="R35" s="45">
        <f t="shared" si="12"/>
        <v>1.3096723705530167E-10</v>
      </c>
      <c r="S35" s="45">
        <f t="shared" si="12"/>
        <v>3.637978807091713E-12</v>
      </c>
      <c r="T35" s="45">
        <f t="shared" si="12"/>
        <v>0</v>
      </c>
      <c r="U35" s="45">
        <f t="shared" si="12"/>
        <v>1.8189894035458565E-10</v>
      </c>
      <c r="V35" s="45">
        <f t="shared" si="12"/>
        <v>0</v>
      </c>
      <c r="W35" s="45">
        <f t="shared" si="12"/>
        <v>6.5483618527650833E-11</v>
      </c>
      <c r="X35" s="45">
        <f t="shared" si="12"/>
        <v>0</v>
      </c>
    </row>
    <row r="37" spans="2:58">
      <c r="B37" s="40" t="str">
        <f>Step4!B37</f>
        <v>Wages employees</v>
      </c>
      <c r="C37" s="14">
        <f t="array" ref="C37:X43">MMULT(Step4!C37:X43,AggrStep5!AD5:AY26)</f>
        <v>84977.885999999984</v>
      </c>
      <c r="D37" s="14">
        <v>2154.1949999999997</v>
      </c>
      <c r="E37" s="14">
        <v>76279.027000000002</v>
      </c>
      <c r="F37" s="14">
        <v>14769.026999999998</v>
      </c>
      <c r="G37" s="14">
        <v>28779.27035195753</v>
      </c>
      <c r="H37" s="14">
        <v>3895.7449999999999</v>
      </c>
      <c r="I37" s="14">
        <v>5724.4269999999997</v>
      </c>
      <c r="J37" s="14">
        <v>208318.17000000004</v>
      </c>
      <c r="K37" s="14">
        <v>16592.448</v>
      </c>
      <c r="L37" s="14">
        <v>303383.56599999999</v>
      </c>
      <c r="M37" s="14">
        <v>187110.23500000004</v>
      </c>
      <c r="N37" s="14">
        <v>11914.813999999998</v>
      </c>
      <c r="O37" s="14">
        <v>3290.9380000000001</v>
      </c>
      <c r="P37" s="14">
        <v>5150.5439999999999</v>
      </c>
      <c r="Q37" s="14">
        <v>115875.10200000001</v>
      </c>
      <c r="R37" s="14">
        <v>112493.163</v>
      </c>
      <c r="S37" s="14">
        <v>2728.0950000000003</v>
      </c>
      <c r="T37" s="14">
        <v>1887022.8660000002</v>
      </c>
      <c r="U37" s="14">
        <v>543918.02400000009</v>
      </c>
      <c r="V37" s="14">
        <v>12060.752999999999</v>
      </c>
      <c r="W37" s="14">
        <v>8294.9476480424728</v>
      </c>
      <c r="X37" s="14">
        <v>13927.675999999999</v>
      </c>
    </row>
    <row r="38" spans="2:58">
      <c r="B38" s="40" t="str">
        <f>Step4!B38</f>
        <v>Social contribution</v>
      </c>
      <c r="C38" s="14">
        <v>317.86599999999999</v>
      </c>
      <c r="D38" s="14">
        <v>26.377000000000002</v>
      </c>
      <c r="E38" s="14">
        <v>19982.061999999998</v>
      </c>
      <c r="F38" s="14">
        <v>5571.9769999999999</v>
      </c>
      <c r="G38" s="14">
        <v>10988.8848</v>
      </c>
      <c r="H38" s="14">
        <v>1198.0810000000001</v>
      </c>
      <c r="I38" s="14">
        <v>2919.2840000000001</v>
      </c>
      <c r="J38" s="14">
        <v>69450.381999999998</v>
      </c>
      <c r="K38" s="14">
        <v>18210.990999999998</v>
      </c>
      <c r="L38" s="14">
        <v>78917.430999999982</v>
      </c>
      <c r="M38" s="14">
        <v>56600.031999999999</v>
      </c>
      <c r="N38" s="14">
        <v>1712.1219999999998</v>
      </c>
      <c r="O38" s="14">
        <v>547.00400000000002</v>
      </c>
      <c r="P38" s="14">
        <v>1570.8309999999999</v>
      </c>
      <c r="Q38" s="14">
        <v>21896.377</v>
      </c>
      <c r="R38" s="14">
        <v>9672.3590000000022</v>
      </c>
      <c r="S38" s="14">
        <v>1225.3240000000001</v>
      </c>
      <c r="T38" s="14">
        <v>428385.89499999996</v>
      </c>
      <c r="U38" s="14">
        <v>112401.67300000001</v>
      </c>
      <c r="V38" s="14">
        <v>11915.996000000001</v>
      </c>
      <c r="W38" s="14">
        <v>8267.0671999999995</v>
      </c>
      <c r="X38" s="14">
        <v>32414.431</v>
      </c>
    </row>
    <row r="39" spans="2:58">
      <c r="B39" s="139" t="str">
        <f>Step4!B39</f>
        <v>efectivas</v>
      </c>
      <c r="C39" s="14">
        <v>182.142</v>
      </c>
      <c r="D39" s="14">
        <v>24.312000000000001</v>
      </c>
      <c r="E39" s="14">
        <v>8870.1370000000006</v>
      </c>
      <c r="F39" s="14">
        <v>2496.8440000000001</v>
      </c>
      <c r="G39" s="14">
        <v>3346.2688000000003</v>
      </c>
      <c r="H39" s="14">
        <v>747.34</v>
      </c>
      <c r="I39" s="14">
        <v>1262.201</v>
      </c>
      <c r="J39" s="14">
        <v>36500.007999999994</v>
      </c>
      <c r="K39" s="14">
        <v>242.42500000000001</v>
      </c>
      <c r="L39" s="14">
        <v>34401.113999999994</v>
      </c>
      <c r="M39" s="14">
        <v>32544.635000000002</v>
      </c>
      <c r="N39" s="14">
        <v>1086.836</v>
      </c>
      <c r="O39" s="14">
        <v>139.08600000000001</v>
      </c>
      <c r="P39" s="14">
        <v>421.68399999999997</v>
      </c>
      <c r="Q39" s="14">
        <v>15281.231</v>
      </c>
      <c r="R39" s="14">
        <v>5616.8490000000011</v>
      </c>
      <c r="S39" s="14">
        <v>72.706000000000003</v>
      </c>
      <c r="T39" s="14">
        <v>316058.43199999991</v>
      </c>
      <c r="U39" s="14">
        <v>106037.29200000002</v>
      </c>
      <c r="V39" s="14">
        <v>195.68</v>
      </c>
      <c r="W39" s="14">
        <v>502.2192</v>
      </c>
      <c r="X39" s="14">
        <v>5903.2709999999997</v>
      </c>
    </row>
    <row r="40" spans="2:58">
      <c r="B40" s="139" t="str">
        <f>Step4!B40</f>
        <v>imputables</v>
      </c>
      <c r="C40" s="14">
        <v>135.72399999999999</v>
      </c>
      <c r="D40" s="14">
        <v>2.0649999999999999</v>
      </c>
      <c r="E40" s="14">
        <v>11111.924999999999</v>
      </c>
      <c r="F40" s="14">
        <v>3075.1329999999998</v>
      </c>
      <c r="G40" s="14">
        <v>7642.616</v>
      </c>
      <c r="H40" s="14">
        <v>450.74099999999999</v>
      </c>
      <c r="I40" s="14">
        <v>1657.0830000000001</v>
      </c>
      <c r="J40" s="14">
        <v>32950.374000000003</v>
      </c>
      <c r="K40" s="14">
        <v>17968.565999999999</v>
      </c>
      <c r="L40" s="14">
        <v>44516.316999999988</v>
      </c>
      <c r="M40" s="14">
        <v>24055.396999999997</v>
      </c>
      <c r="N40" s="14">
        <v>625.28599999999994</v>
      </c>
      <c r="O40" s="14">
        <v>407.91800000000001</v>
      </c>
      <c r="P40" s="14">
        <v>1149.1469999999999</v>
      </c>
      <c r="Q40" s="14">
        <v>6615.1460000000006</v>
      </c>
      <c r="R40" s="14">
        <v>4055.5100000000007</v>
      </c>
      <c r="S40" s="14">
        <v>1152.6180000000002</v>
      </c>
      <c r="T40" s="14">
        <v>112327.46300000005</v>
      </c>
      <c r="U40" s="14">
        <v>6364.3809999999994</v>
      </c>
      <c r="V40" s="14">
        <v>11720.316000000001</v>
      </c>
      <c r="W40" s="14">
        <v>7764.848</v>
      </c>
      <c r="X40" s="14">
        <v>26511.16</v>
      </c>
    </row>
    <row r="41" spans="2:58">
      <c r="B41" s="40" t="str">
        <f>Step4!B41</f>
        <v>Number of Employees</v>
      </c>
      <c r="C41" s="14">
        <v>2747432</v>
      </c>
      <c r="D41" s="14">
        <v>45626</v>
      </c>
      <c r="E41" s="14">
        <v>1094995</v>
      </c>
      <c r="F41" s="14">
        <v>181069</v>
      </c>
      <c r="G41" s="14">
        <v>185724</v>
      </c>
      <c r="H41" s="14">
        <v>37715</v>
      </c>
      <c r="I41" s="14">
        <v>20852</v>
      </c>
      <c r="J41" s="14">
        <v>1664785</v>
      </c>
      <c r="K41" s="14">
        <v>52938</v>
      </c>
      <c r="L41" s="14">
        <v>4447712</v>
      </c>
      <c r="M41" s="14">
        <v>2492081</v>
      </c>
      <c r="N41" s="14">
        <v>35607</v>
      </c>
      <c r="O41" s="14">
        <v>12820</v>
      </c>
      <c r="P41" s="14">
        <v>23198</v>
      </c>
      <c r="Q41" s="14">
        <v>1001083</v>
      </c>
      <c r="R41" s="14">
        <v>936565</v>
      </c>
      <c r="S41" s="14">
        <v>15555</v>
      </c>
      <c r="T41" s="14">
        <v>18884560</v>
      </c>
      <c r="U41" s="14">
        <v>2580167</v>
      </c>
      <c r="V41" s="14">
        <v>35033</v>
      </c>
      <c r="W41" s="14">
        <v>22741</v>
      </c>
      <c r="X41" s="14">
        <v>97054</v>
      </c>
    </row>
    <row r="42" spans="2:58" ht="16.5">
      <c r="B42" s="40" t="str">
        <f>Step4!B42</f>
        <v>Number of Self-employed (owners, familily  and others)</v>
      </c>
      <c r="C42" s="14">
        <v>4490888</v>
      </c>
      <c r="D42" s="14">
        <v>54374</v>
      </c>
      <c r="E42" s="14">
        <v>585971</v>
      </c>
      <c r="F42" s="14">
        <v>71618</v>
      </c>
      <c r="G42" s="14">
        <v>31102.5</v>
      </c>
      <c r="H42" s="14">
        <v>14646</v>
      </c>
      <c r="I42" s="14">
        <v>1</v>
      </c>
      <c r="J42" s="14">
        <v>6189</v>
      </c>
      <c r="K42" s="14">
        <v>0</v>
      </c>
      <c r="L42" s="14">
        <v>1013397</v>
      </c>
      <c r="M42" s="14">
        <v>1116821</v>
      </c>
      <c r="N42" s="14">
        <v>33</v>
      </c>
      <c r="O42" s="14">
        <v>40</v>
      </c>
      <c r="P42" s="14">
        <v>2271</v>
      </c>
      <c r="Q42" s="14">
        <v>20928</v>
      </c>
      <c r="R42" s="14">
        <v>111930</v>
      </c>
      <c r="S42" s="14">
        <v>7111</v>
      </c>
      <c r="T42" s="14">
        <v>9572575</v>
      </c>
      <c r="U42" s="14">
        <v>0</v>
      </c>
      <c r="V42" s="14">
        <v>107</v>
      </c>
      <c r="W42" s="14">
        <v>199.5</v>
      </c>
      <c r="X42" s="14">
        <v>0</v>
      </c>
    </row>
    <row r="43" spans="2:58" ht="16.5">
      <c r="B43" s="40" t="str">
        <f>Step4!B43</f>
        <v>Number of Self employed (not dependent on business name)</v>
      </c>
      <c r="C43" s="14">
        <v>11183</v>
      </c>
      <c r="D43" s="14">
        <v>707</v>
      </c>
      <c r="E43" s="14">
        <v>178337</v>
      </c>
      <c r="F43" s="14">
        <v>33535</v>
      </c>
      <c r="G43" s="14">
        <v>71197</v>
      </c>
      <c r="H43" s="14">
        <v>19385</v>
      </c>
      <c r="I43" s="14">
        <v>7247</v>
      </c>
      <c r="J43" s="14">
        <v>422895</v>
      </c>
      <c r="K43" s="14">
        <v>0</v>
      </c>
      <c r="L43" s="14">
        <v>96989</v>
      </c>
      <c r="M43" s="14">
        <v>402179</v>
      </c>
      <c r="N43" s="14">
        <v>14801</v>
      </c>
      <c r="O43" s="14">
        <v>4140</v>
      </c>
      <c r="P43" s="14">
        <v>11933</v>
      </c>
      <c r="Q43" s="14">
        <v>50332</v>
      </c>
      <c r="R43" s="14">
        <v>30372</v>
      </c>
      <c r="S43" s="14">
        <v>1379</v>
      </c>
      <c r="T43" s="14">
        <v>2385173</v>
      </c>
      <c r="U43" s="14">
        <v>0</v>
      </c>
      <c r="V43" s="14">
        <v>2505</v>
      </c>
      <c r="W43" s="14">
        <v>4503</v>
      </c>
      <c r="X43" s="14">
        <v>1257</v>
      </c>
    </row>
    <row r="44" spans="2:58">
      <c r="B44" s="10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</row>
    <row r="46" spans="2:58">
      <c r="B46" s="50"/>
      <c r="D46" s="1348" t="s">
        <v>1056</v>
      </c>
      <c r="E46" s="1348"/>
      <c r="F46" s="1348" t="s">
        <v>1058</v>
      </c>
      <c r="G46" s="1348"/>
      <c r="P46" s="56" t="s">
        <v>1073</v>
      </c>
      <c r="Q46" s="56"/>
      <c r="R46" s="56"/>
      <c r="S46" s="56"/>
      <c r="T46" s="56"/>
      <c r="U46" s="56"/>
      <c r="V46" s="56"/>
      <c r="W46" s="56"/>
      <c r="X46" s="56"/>
      <c r="Y46" s="56"/>
      <c r="Z46" s="56"/>
      <c r="AA46" s="56"/>
      <c r="AB46" s="56"/>
      <c r="AC46" s="56"/>
      <c r="AD46" s="56"/>
      <c r="AE46" s="56"/>
      <c r="AF46" s="56"/>
      <c r="AG46" s="56"/>
      <c r="AH46" s="56"/>
      <c r="AI46" s="56"/>
      <c r="AJ46" s="56"/>
      <c r="AK46" s="56"/>
      <c r="AL46" s="56"/>
      <c r="AM46" s="1348" t="s">
        <v>1059</v>
      </c>
      <c r="AN46" s="1348"/>
      <c r="AO46" s="1348"/>
      <c r="AP46" s="1348"/>
      <c r="AQ46" s="1348"/>
      <c r="AR46" s="50"/>
      <c r="AS46" s="50"/>
      <c r="AT46" s="50"/>
      <c r="AU46" s="50"/>
      <c r="AV46" s="50"/>
      <c r="AW46" s="50"/>
      <c r="AX46" s="50"/>
      <c r="AY46" s="50"/>
      <c r="AZ46" s="50"/>
      <c r="BA46" s="50"/>
      <c r="BB46" s="50"/>
      <c r="BC46" s="50"/>
      <c r="BD46" s="50"/>
      <c r="BE46" s="50"/>
      <c r="BF46" s="50"/>
    </row>
    <row r="47" spans="2:58">
      <c r="C47" s="25"/>
      <c r="D47" s="46"/>
      <c r="E47" s="46"/>
      <c r="F47" s="46"/>
      <c r="G47" s="46"/>
      <c r="H47" s="1342" t="s">
        <v>629</v>
      </c>
      <c r="I47" s="1342"/>
      <c r="J47" s="1342"/>
      <c r="K47" s="1342"/>
      <c r="L47" s="1342"/>
      <c r="M47" s="1342"/>
      <c r="N47" s="1342"/>
      <c r="O47" s="1342"/>
      <c r="P47" s="1342"/>
      <c r="Q47" s="1342"/>
      <c r="R47" s="1342"/>
      <c r="S47" s="1343" t="s">
        <v>630</v>
      </c>
      <c r="T47" s="1343"/>
      <c r="U47" s="1343"/>
      <c r="V47" s="1343"/>
      <c r="W47" s="1343"/>
      <c r="X47" s="1343"/>
      <c r="Y47" s="1344" t="s">
        <v>631</v>
      </c>
      <c r="Z47" s="1344"/>
      <c r="AA47" s="1345" t="s">
        <v>632</v>
      </c>
      <c r="AB47" s="1345"/>
      <c r="AC47" s="1345"/>
      <c r="AD47" s="46"/>
      <c r="AE47" s="46"/>
      <c r="AF47" s="46"/>
      <c r="AG47" s="46"/>
      <c r="AH47" s="46"/>
      <c r="AI47" s="25"/>
      <c r="AK47" s="1347" t="s">
        <v>1060</v>
      </c>
      <c r="AL47" s="1347"/>
      <c r="AM47" s="1347"/>
      <c r="AN47" s="1347"/>
      <c r="AO47" s="1347"/>
      <c r="AP47" s="1347"/>
      <c r="AQ47" s="1347"/>
      <c r="AR47" s="1347"/>
      <c r="AS47" s="1347"/>
      <c r="AT47" s="1347"/>
      <c r="AU47" s="78"/>
      <c r="AV47" s="49"/>
      <c r="AW47" s="55" t="s">
        <v>1061</v>
      </c>
    </row>
    <row r="48" spans="2:58" ht="33">
      <c r="B48" s="48" t="s">
        <v>1075</v>
      </c>
      <c r="C48" s="35" t="s">
        <v>1074</v>
      </c>
      <c r="D48" s="29" t="s">
        <v>1052</v>
      </c>
      <c r="E48" s="29" t="s">
        <v>1053</v>
      </c>
      <c r="F48" s="29" t="s">
        <v>1054</v>
      </c>
      <c r="G48" s="29" t="s">
        <v>1055</v>
      </c>
      <c r="H48" s="73" t="str">
        <f>AggrStep5!AD4</f>
        <v>Agriculture, livestockand fishing</v>
      </c>
      <c r="I48" s="73" t="str">
        <f>AggrStep5!AE4</f>
        <v>Forestry</v>
      </c>
      <c r="J48" s="73" t="str">
        <f>AggrStep5!AF4</f>
        <v>Manufacture of food, beverages and snuff</v>
      </c>
      <c r="K48" s="73" t="str">
        <f>AggrStep5!AG4</f>
        <v>Manufacture of articles of paper and paperboard</v>
      </c>
      <c r="L48" s="73" t="str">
        <f>AggrStep5!AH4</f>
        <v>Manufacture of chemical</v>
      </c>
      <c r="M48" s="73" t="str">
        <f>AggrStep5!AI4</f>
        <v>Manufacture of cement and concrete</v>
      </c>
      <c r="N48" s="73" t="str">
        <f>AggrStep5!AJ4</f>
        <v>Manufacture of steel</v>
      </c>
      <c r="O48" s="73" t="str">
        <f>AggrStep5!AK4</f>
        <v>Manufature of machine and equipment</v>
      </c>
      <c r="P48" s="73" t="str">
        <f>AggrStep5!AL4</f>
        <v>Extraction of oil and gas</v>
      </c>
      <c r="Q48" s="73" t="str">
        <f>AggrStep5!AM4</f>
        <v>Construction of buildings</v>
      </c>
      <c r="R48" s="73" t="str">
        <f>AggrStep5!AN4</f>
        <v>Others industries</v>
      </c>
      <c r="S48" s="73" t="str">
        <f>AggrStep5!AO4</f>
        <v>Air transport</v>
      </c>
      <c r="T48" s="73" t="str">
        <f>AggrStep5!AP4</f>
        <v>Rail transport</v>
      </c>
      <c r="U48" s="73" t="str">
        <f>AggrStep5!AQ4</f>
        <v>Water transport</v>
      </c>
      <c r="V48" s="73" t="str">
        <f>AggrStep5!AR4</f>
        <v>Freight transport by road</v>
      </c>
      <c r="W48" s="73" t="str">
        <f>AggrStep5!AS4</f>
        <v>Passager transport by road</v>
      </c>
      <c r="X48" s="73" t="str">
        <f>AggrStep5!AT4</f>
        <v>Other transports</v>
      </c>
      <c r="Y48" s="73" t="str">
        <f>AggrStep5!AU4</f>
        <v>Business services</v>
      </c>
      <c r="Z48" s="73" t="str">
        <f>AggrStep5!AV4</f>
        <v>Public services</v>
      </c>
      <c r="AA48" s="73" t="str">
        <f>AggrStep5!AW4</f>
        <v>Manufacture of petroleum and coal products</v>
      </c>
      <c r="AB48" s="73" t="str">
        <f>AggrStep5!AX4</f>
        <v>Gas supply by pipeline to final consumer</v>
      </c>
      <c r="AC48" s="73" t="str">
        <f>AggrStep5!AY4</f>
        <v>Electricity generation, trasmission and distribution</v>
      </c>
      <c r="AD48" s="29" t="s">
        <v>1011</v>
      </c>
      <c r="AE48" s="29" t="s">
        <v>979</v>
      </c>
      <c r="AF48" s="29" t="s">
        <v>980</v>
      </c>
      <c r="AG48" s="29" t="s">
        <v>982</v>
      </c>
      <c r="AH48" s="29" t="s">
        <v>981</v>
      </c>
      <c r="AK48" s="51" t="s">
        <v>1074</v>
      </c>
      <c r="AL48" s="51" t="s">
        <v>1063</v>
      </c>
      <c r="AM48" s="52" t="s">
        <v>1064</v>
      </c>
      <c r="AN48" s="53" t="s">
        <v>1065</v>
      </c>
      <c r="AO48" s="53" t="s">
        <v>1066</v>
      </c>
      <c r="AP48" s="51" t="s">
        <v>1067</v>
      </c>
      <c r="AQ48" s="52" t="s">
        <v>1068</v>
      </c>
      <c r="AR48" s="51" t="s">
        <v>1069</v>
      </c>
      <c r="AS48" s="52" t="s">
        <v>1070</v>
      </c>
      <c r="AT48" s="52" t="s">
        <v>1071</v>
      </c>
      <c r="AU48" s="54"/>
      <c r="AV48" s="54"/>
      <c r="AW48" s="51" t="s">
        <v>1072</v>
      </c>
    </row>
    <row r="49" spans="2:49">
      <c r="B49" s="38" t="str">
        <f t="array" ref="B49:B70">TRANSPOSE(AggrStep5!D4:Y4)</f>
        <v>Agriculture, livestockand fishing</v>
      </c>
      <c r="C49" s="14">
        <f t="array" ref="C49:G70">MMULT(TRANSPOSE(AggrStep5!D5:Y26),Step4!C49:G70)</f>
        <v>134001.36500000002</v>
      </c>
      <c r="D49" s="14">
        <v>6207.0650000000014</v>
      </c>
      <c r="E49" s="14">
        <v>38458.926000000007</v>
      </c>
      <c r="F49" s="14">
        <v>6071.7039999999997</v>
      </c>
      <c r="G49" s="14">
        <v>0</v>
      </c>
      <c r="H49" s="14">
        <f t="array" ref="H49:X70">MMULT(TRANSPOSE(AggrStep5!D5:Y26),MMULT(Step4!H49:AC70,AggrStep5!AD5:AY26))</f>
        <v>12876.104000000001</v>
      </c>
      <c r="I49" s="14">
        <v>0</v>
      </c>
      <c r="J49" s="14">
        <v>100709.18899999998</v>
      </c>
      <c r="K49" s="14">
        <v>1E-3</v>
      </c>
      <c r="L49" s="14">
        <v>160.90899999999999</v>
      </c>
      <c r="M49" s="14">
        <v>0</v>
      </c>
      <c r="N49" s="14">
        <v>0</v>
      </c>
      <c r="O49" s="14">
        <v>330.334</v>
      </c>
      <c r="P49" s="14">
        <v>0</v>
      </c>
      <c r="Q49" s="14">
        <v>390.76799999999997</v>
      </c>
      <c r="R49" s="14">
        <v>5343.393</v>
      </c>
      <c r="S49" s="14">
        <v>0</v>
      </c>
      <c r="T49" s="14">
        <v>0</v>
      </c>
      <c r="U49" s="14">
        <v>0</v>
      </c>
      <c r="V49" s="14">
        <v>0</v>
      </c>
      <c r="W49" s="14">
        <v>0</v>
      </c>
      <c r="X49" s="14">
        <v>0</v>
      </c>
      <c r="Y49" s="14">
        <f>Step3!Z49</f>
        <v>1208.3839999999996</v>
      </c>
      <c r="Z49" s="14">
        <f>Step3!AA49</f>
        <v>3.0420000000000003</v>
      </c>
      <c r="AA49" s="14">
        <f>Step3!AB49</f>
        <v>0</v>
      </c>
      <c r="AB49" s="14">
        <f>Step3!AC49+ShareStep4!I46</f>
        <v>0</v>
      </c>
      <c r="AC49" s="14">
        <f>Step3!AD49</f>
        <v>0</v>
      </c>
      <c r="AD49" s="14">
        <f t="array" ref="AD49:AH70">MMULT(TRANSPOSE(AggrStep5!D5:Y26),Step4!AD49:AH70)</f>
        <v>44194.976000000002</v>
      </c>
      <c r="AE49" s="14">
        <v>0</v>
      </c>
      <c r="AF49" s="14">
        <v>5714.7450000000008</v>
      </c>
      <c r="AG49" s="14">
        <v>0</v>
      </c>
      <c r="AH49" s="14">
        <v>13807.215</v>
      </c>
      <c r="AK49" s="14">
        <f t="shared" ref="AK49:AK70" si="13">C49</f>
        <v>134001.36500000002</v>
      </c>
      <c r="AL49" s="14">
        <f t="shared" ref="AL49:AL70" si="14">SUM(D49:E49)</f>
        <v>44665.991000000009</v>
      </c>
      <c r="AM49" s="14">
        <f t="shared" ref="AM49:AM70" si="15">F49-G49</f>
        <v>6071.7039999999997</v>
      </c>
      <c r="AN49" s="14">
        <f>SUM(AK49:AM49)</f>
        <v>184739.06000000003</v>
      </c>
      <c r="AO49" s="14">
        <f>SUM(AP49:AT49)</f>
        <v>184739.06</v>
      </c>
      <c r="AP49" s="14">
        <f t="shared" ref="AP49:AP70" si="16">SUM(H49:AC49)</f>
        <v>121022.124</v>
      </c>
      <c r="AQ49" s="14">
        <f>SUM(AD49:AE49)</f>
        <v>44194.976000000002</v>
      </c>
      <c r="AR49" s="14">
        <f>AF49</f>
        <v>5714.7450000000008</v>
      </c>
      <c r="AS49" s="14">
        <f>AG49</f>
        <v>0</v>
      </c>
      <c r="AT49" s="14">
        <f>AH49</f>
        <v>13807.215</v>
      </c>
      <c r="AW49" s="45">
        <f>AN49-AO49</f>
        <v>0</v>
      </c>
    </row>
    <row r="50" spans="2:49">
      <c r="B50" s="38" t="str">
        <v>Forestry</v>
      </c>
      <c r="C50" s="14">
        <v>498.22999999999996</v>
      </c>
      <c r="D50" s="14">
        <v>15.774999999999999</v>
      </c>
      <c r="E50" s="14">
        <v>80.351000000000013</v>
      </c>
      <c r="F50" s="14">
        <v>1.8609999999999998</v>
      </c>
      <c r="G50" s="14">
        <v>0</v>
      </c>
      <c r="H50" s="14">
        <v>0</v>
      </c>
      <c r="I50" s="14">
        <v>0</v>
      </c>
      <c r="J50" s="14">
        <v>4.306</v>
      </c>
      <c r="K50" s="14">
        <v>0.69600000000000006</v>
      </c>
      <c r="L50" s="14">
        <v>16.38</v>
      </c>
      <c r="M50" s="14">
        <v>0</v>
      </c>
      <c r="N50" s="14">
        <v>0</v>
      </c>
      <c r="O50" s="14">
        <v>6.9000000000000006E-2</v>
      </c>
      <c r="P50" s="14">
        <v>0</v>
      </c>
      <c r="Q50" s="14">
        <v>0</v>
      </c>
      <c r="R50" s="14">
        <v>565.822</v>
      </c>
      <c r="S50" s="14">
        <v>0</v>
      </c>
      <c r="T50" s="14">
        <v>0</v>
      </c>
      <c r="U50" s="14">
        <v>0</v>
      </c>
      <c r="V50" s="14">
        <v>0</v>
      </c>
      <c r="W50" s="14">
        <v>0</v>
      </c>
      <c r="X50" s="14">
        <v>0</v>
      </c>
      <c r="Y50" s="14">
        <f>Step3!Z50</f>
        <v>5.8999999999999997E-2</v>
      </c>
      <c r="Z50" s="14">
        <f>Step3!AA50</f>
        <v>0</v>
      </c>
      <c r="AA50" s="14">
        <f>Step3!AB50</f>
        <v>0</v>
      </c>
      <c r="AB50" s="14">
        <f>Step3!AC50+ShareStep4!I47</f>
        <v>0</v>
      </c>
      <c r="AC50" s="14">
        <f>Step3!AD50</f>
        <v>0</v>
      </c>
      <c r="AD50" s="14">
        <v>6.5190000000000001</v>
      </c>
      <c r="AE50" s="14">
        <v>0</v>
      </c>
      <c r="AF50" s="14">
        <v>2.3660000000000001</v>
      </c>
      <c r="AG50" s="14">
        <v>0</v>
      </c>
      <c r="AH50" s="14">
        <v>0</v>
      </c>
      <c r="AK50" s="14">
        <f t="shared" si="13"/>
        <v>498.22999999999996</v>
      </c>
      <c r="AL50" s="14">
        <f t="shared" si="14"/>
        <v>96.126000000000005</v>
      </c>
      <c r="AM50" s="14">
        <f t="shared" si="15"/>
        <v>1.8609999999999998</v>
      </c>
      <c r="AN50" s="14">
        <f t="shared" ref="AN50:AN70" si="17">SUM(AK50:AM50)</f>
        <v>596.21699999999998</v>
      </c>
      <c r="AO50" s="14">
        <f t="shared" ref="AO50:AO70" si="18">SUM(AP50:AT50)</f>
        <v>596.21699999999998</v>
      </c>
      <c r="AP50" s="14">
        <f t="shared" si="16"/>
        <v>587.33199999999999</v>
      </c>
      <c r="AQ50" s="14">
        <f t="shared" ref="AQ50:AQ70" si="19">SUM(AD50:AE50)</f>
        <v>6.5190000000000001</v>
      </c>
      <c r="AR50" s="14">
        <f t="shared" ref="AR50:AT70" si="20">AF50</f>
        <v>2.3660000000000001</v>
      </c>
      <c r="AS50" s="14">
        <f t="shared" si="20"/>
        <v>0</v>
      </c>
      <c r="AT50" s="14">
        <f t="shared" si="20"/>
        <v>0</v>
      </c>
      <c r="AW50" s="45">
        <f t="shared" ref="AW50:AW70" si="21">AN50-AO50</f>
        <v>0</v>
      </c>
    </row>
    <row r="51" spans="2:49">
      <c r="B51" s="38" t="str">
        <v>Manufacture of food, beverages and snuff</v>
      </c>
      <c r="C51" s="14">
        <v>224066.06999999998</v>
      </c>
      <c r="D51" s="14">
        <v>16801.241000000002</v>
      </c>
      <c r="E51" s="14">
        <v>83400.247000000003</v>
      </c>
      <c r="F51" s="14">
        <v>19400.649000000001</v>
      </c>
      <c r="G51" s="14">
        <v>23.46</v>
      </c>
      <c r="H51" s="14">
        <v>12028.932000000004</v>
      </c>
      <c r="I51" s="14">
        <v>0</v>
      </c>
      <c r="J51" s="14">
        <v>74805.623999999996</v>
      </c>
      <c r="K51" s="14">
        <v>1761.4919999999997</v>
      </c>
      <c r="L51" s="14">
        <v>6981.5948774869421</v>
      </c>
      <c r="M51" s="14">
        <v>0</v>
      </c>
      <c r="N51" s="14">
        <v>0</v>
      </c>
      <c r="O51" s="14">
        <v>21.244999999999997</v>
      </c>
      <c r="P51" s="14">
        <v>0</v>
      </c>
      <c r="Q51" s="14">
        <v>0</v>
      </c>
      <c r="R51" s="14">
        <v>455.22199999999998</v>
      </c>
      <c r="S51" s="14">
        <v>0</v>
      </c>
      <c r="T51" s="14">
        <v>0</v>
      </c>
      <c r="U51" s="14">
        <v>0</v>
      </c>
      <c r="V51" s="14">
        <v>0</v>
      </c>
      <c r="W51" s="14">
        <v>0</v>
      </c>
      <c r="X51" s="14">
        <v>0</v>
      </c>
      <c r="Y51" s="14">
        <f>Step3!Z51</f>
        <v>11311.196999999998</v>
      </c>
      <c r="Z51" s="14">
        <f>Step3!AA51</f>
        <v>2695.982</v>
      </c>
      <c r="AA51" s="14">
        <f>Step3!AB51</f>
        <v>0</v>
      </c>
      <c r="AB51" s="14">
        <f>Step3!AC51+ShareStep4!I48</f>
        <v>1.1225130586057274E-3</v>
      </c>
      <c r="AC51" s="14">
        <f>Step3!AD51</f>
        <v>0</v>
      </c>
      <c r="AD51" s="14">
        <v>233373.86800000002</v>
      </c>
      <c r="AE51" s="14">
        <v>0</v>
      </c>
      <c r="AF51" s="14">
        <v>0</v>
      </c>
      <c r="AG51" s="14">
        <v>0</v>
      </c>
      <c r="AH51" s="14">
        <v>209.589</v>
      </c>
      <c r="AK51" s="14">
        <f t="shared" si="13"/>
        <v>224066.06999999998</v>
      </c>
      <c r="AL51" s="14">
        <f t="shared" si="14"/>
        <v>100201.48800000001</v>
      </c>
      <c r="AM51" s="14">
        <f t="shared" si="15"/>
        <v>19377.189000000002</v>
      </c>
      <c r="AN51" s="14">
        <f t="shared" si="17"/>
        <v>343644.74699999997</v>
      </c>
      <c r="AO51" s="14">
        <f t="shared" si="18"/>
        <v>343644.74699999997</v>
      </c>
      <c r="AP51" s="14">
        <f t="shared" si="16"/>
        <v>110061.29</v>
      </c>
      <c r="AQ51" s="14">
        <f t="shared" si="19"/>
        <v>233373.86800000002</v>
      </c>
      <c r="AR51" s="14">
        <f t="shared" si="20"/>
        <v>0</v>
      </c>
      <c r="AS51" s="14">
        <f t="shared" si="20"/>
        <v>0</v>
      </c>
      <c r="AT51" s="14">
        <f t="shared" si="20"/>
        <v>209.589</v>
      </c>
      <c r="AW51" s="45">
        <f t="shared" si="21"/>
        <v>0</v>
      </c>
    </row>
    <row r="52" spans="2:49" ht="16.5">
      <c r="B52" s="38" t="str">
        <v>Manufacture of articles of paper and paperboard</v>
      </c>
      <c r="C52" s="14">
        <v>106724.70300000001</v>
      </c>
      <c r="D52" s="14">
        <v>2940.9369999999999</v>
      </c>
      <c r="E52" s="14">
        <v>18132.373</v>
      </c>
      <c r="F52" s="14">
        <v>1399.2489999999996</v>
      </c>
      <c r="G52" s="14">
        <v>352.35</v>
      </c>
      <c r="H52" s="14">
        <v>1392.9189999999999</v>
      </c>
      <c r="I52" s="14">
        <v>92.943999999999988</v>
      </c>
      <c r="J52" s="14">
        <v>11258.34</v>
      </c>
      <c r="K52" s="14">
        <v>37355.957000000002</v>
      </c>
      <c r="L52" s="14">
        <v>2063.9379046890012</v>
      </c>
      <c r="M52" s="14">
        <v>569.08299999999997</v>
      </c>
      <c r="N52" s="14">
        <v>16.773999999999997</v>
      </c>
      <c r="O52" s="14">
        <v>12415.472</v>
      </c>
      <c r="P52" s="14">
        <v>28.337</v>
      </c>
      <c r="Q52" s="14">
        <v>213.01500000000004</v>
      </c>
      <c r="R52" s="14">
        <v>15603.605</v>
      </c>
      <c r="S52" s="14">
        <v>9.5259999999999998</v>
      </c>
      <c r="T52" s="14">
        <v>7.0529999999999999</v>
      </c>
      <c r="U52" s="14">
        <v>19.128</v>
      </c>
      <c r="V52" s="14">
        <v>766.471</v>
      </c>
      <c r="W52" s="14">
        <v>263.75800000000004</v>
      </c>
      <c r="X52" s="14">
        <v>3.0309999999999997</v>
      </c>
      <c r="Y52" s="14">
        <f>Step3!Z52</f>
        <v>27235.36299999999</v>
      </c>
      <c r="Z52" s="14">
        <f>Step3!AA52</f>
        <v>3909.1790000000001</v>
      </c>
      <c r="AA52" s="14">
        <f>Step3!AB52</f>
        <v>230.13499999999999</v>
      </c>
      <c r="AB52" s="14">
        <f>Step3!AC52+ShareStep4!I49</f>
        <v>43.685095310998797</v>
      </c>
      <c r="AC52" s="14">
        <f>Step3!AD52</f>
        <v>31.298999999999999</v>
      </c>
      <c r="AD52" s="14">
        <v>11141.543</v>
      </c>
      <c r="AE52" s="14">
        <v>0</v>
      </c>
      <c r="AF52" s="14">
        <v>0.19600000000000001</v>
      </c>
      <c r="AG52" s="14">
        <v>0</v>
      </c>
      <c r="AH52" s="14">
        <v>4174.1610000000001</v>
      </c>
      <c r="AK52" s="14">
        <f t="shared" si="13"/>
        <v>106724.70300000001</v>
      </c>
      <c r="AL52" s="14">
        <f t="shared" si="14"/>
        <v>21073.309999999998</v>
      </c>
      <c r="AM52" s="14">
        <f t="shared" si="15"/>
        <v>1046.8989999999994</v>
      </c>
      <c r="AN52" s="14">
        <f t="shared" si="17"/>
        <v>128844.91200000001</v>
      </c>
      <c r="AO52" s="14">
        <f t="shared" si="18"/>
        <v>128844.91200000001</v>
      </c>
      <c r="AP52" s="14">
        <f t="shared" si="16"/>
        <v>113529.012</v>
      </c>
      <c r="AQ52" s="14">
        <f t="shared" si="19"/>
        <v>11141.543</v>
      </c>
      <c r="AR52" s="14">
        <f t="shared" si="20"/>
        <v>0.19600000000000001</v>
      </c>
      <c r="AS52" s="14">
        <f t="shared" si="20"/>
        <v>0</v>
      </c>
      <c r="AT52" s="14">
        <f t="shared" si="20"/>
        <v>4174.1610000000001</v>
      </c>
      <c r="AW52" s="45">
        <f t="shared" si="21"/>
        <v>0</v>
      </c>
    </row>
    <row r="53" spans="2:49">
      <c r="B53" s="38" t="str">
        <v>Manufacture of chemical</v>
      </c>
      <c r="C53" s="14">
        <v>474635.1789098127</v>
      </c>
      <c r="D53" s="14">
        <v>20768.387856183756</v>
      </c>
      <c r="E53" s="14">
        <v>107213.60678970951</v>
      </c>
      <c r="F53" s="14">
        <v>14333.057637767284</v>
      </c>
      <c r="G53" s="14">
        <v>0</v>
      </c>
      <c r="H53" s="14">
        <v>31922.338393801099</v>
      </c>
      <c r="I53" s="14">
        <v>454.79800000000006</v>
      </c>
      <c r="J53" s="14">
        <v>21660.110238290497</v>
      </c>
      <c r="K53" s="14">
        <v>9229.5164185098583</v>
      </c>
      <c r="L53" s="14">
        <v>150799.5813718086</v>
      </c>
      <c r="M53" s="14">
        <v>1039.1986561679792</v>
      </c>
      <c r="N53" s="14">
        <v>256.2161458276762</v>
      </c>
      <c r="O53" s="14">
        <v>48881.578150685295</v>
      </c>
      <c r="P53" s="14">
        <v>8803.3091967715936</v>
      </c>
      <c r="Q53" s="14">
        <v>4795.8296256088179</v>
      </c>
      <c r="R53" s="14">
        <v>116859.82832062031</v>
      </c>
      <c r="S53" s="14">
        <v>23.7</v>
      </c>
      <c r="T53" s="14">
        <v>0</v>
      </c>
      <c r="U53" s="14">
        <v>93.561999999999998</v>
      </c>
      <c r="V53" s="14">
        <v>6795.5521699999999</v>
      </c>
      <c r="W53" s="14">
        <v>9429.0948200000021</v>
      </c>
      <c r="X53" s="14">
        <v>407.9138099999999</v>
      </c>
      <c r="Y53" s="14">
        <f>Step3!Z53</f>
        <v>52511.198120000001</v>
      </c>
      <c r="Z53" s="14">
        <f>Step3!AA53</f>
        <v>6064.6260000000002</v>
      </c>
      <c r="AA53" s="14">
        <f>Step3!AB53</f>
        <v>10000.018761374251</v>
      </c>
      <c r="AB53" s="14">
        <f>Step3!AC53+ShareStep4!I50</f>
        <v>2652.66455357309</v>
      </c>
      <c r="AC53" s="14">
        <f>Step3!AD53</f>
        <v>154.86843043406745</v>
      </c>
      <c r="AD53" s="14">
        <v>134057.11501000001</v>
      </c>
      <c r="AE53" s="14">
        <v>0</v>
      </c>
      <c r="AF53" s="14">
        <v>57.613</v>
      </c>
      <c r="AG53" s="14">
        <v>0</v>
      </c>
      <c r="AH53" s="14">
        <v>0</v>
      </c>
      <c r="AK53" s="14">
        <f t="shared" si="13"/>
        <v>474635.1789098127</v>
      </c>
      <c r="AL53" s="14">
        <f t="shared" si="14"/>
        <v>127981.99464589325</v>
      </c>
      <c r="AM53" s="14">
        <f t="shared" si="15"/>
        <v>14333.057637767284</v>
      </c>
      <c r="AN53" s="14">
        <f t="shared" si="17"/>
        <v>616950.23119347321</v>
      </c>
      <c r="AO53" s="14">
        <f t="shared" si="18"/>
        <v>616950.2311934731</v>
      </c>
      <c r="AP53" s="14">
        <f t="shared" si="16"/>
        <v>482835.50318347308</v>
      </c>
      <c r="AQ53" s="14">
        <f t="shared" si="19"/>
        <v>134057.11501000001</v>
      </c>
      <c r="AR53" s="14">
        <f t="shared" si="20"/>
        <v>57.613</v>
      </c>
      <c r="AS53" s="14">
        <f t="shared" si="20"/>
        <v>0</v>
      </c>
      <c r="AT53" s="14">
        <f t="shared" si="20"/>
        <v>0</v>
      </c>
      <c r="AW53" s="45">
        <f t="shared" si="21"/>
        <v>0</v>
      </c>
    </row>
    <row r="54" spans="2:49">
      <c r="B54" s="38" t="str">
        <v>Manufacture of cement and concrete</v>
      </c>
      <c r="C54" s="14">
        <v>941.93200000000002</v>
      </c>
      <c r="D54" s="14">
        <v>27.841999999999999</v>
      </c>
      <c r="E54" s="14">
        <v>272.31100000000009</v>
      </c>
      <c r="F54" s="14">
        <v>6.9990000000000006</v>
      </c>
      <c r="G54" s="14">
        <v>0</v>
      </c>
      <c r="H54" s="14">
        <v>10.725</v>
      </c>
      <c r="I54" s="14">
        <v>0</v>
      </c>
      <c r="J54" s="14">
        <v>0</v>
      </c>
      <c r="K54" s="14">
        <v>0</v>
      </c>
      <c r="L54" s="14">
        <v>0</v>
      </c>
      <c r="M54" s="14">
        <v>212.75700000000001</v>
      </c>
      <c r="N54" s="14">
        <v>0</v>
      </c>
      <c r="O54" s="14">
        <v>5.3419999999999996</v>
      </c>
      <c r="P54" s="14">
        <v>0</v>
      </c>
      <c r="Q54" s="14">
        <v>893.67000000000007</v>
      </c>
      <c r="R54" s="14">
        <v>106.85900000000002</v>
      </c>
      <c r="S54" s="14">
        <v>0</v>
      </c>
      <c r="T54" s="14">
        <v>0</v>
      </c>
      <c r="U54" s="14">
        <v>0</v>
      </c>
      <c r="V54" s="14">
        <v>0</v>
      </c>
      <c r="W54" s="14">
        <v>0</v>
      </c>
      <c r="X54" s="14">
        <v>0</v>
      </c>
      <c r="Y54" s="14">
        <f>Step3!Z54</f>
        <v>1.5769999999999995</v>
      </c>
      <c r="Z54" s="14">
        <f>Step3!AA54</f>
        <v>2.14</v>
      </c>
      <c r="AA54" s="14">
        <f>Step3!AB54</f>
        <v>2.4460000000000002</v>
      </c>
      <c r="AB54" s="14">
        <f>Step3!AC54+ShareStep4!I51</f>
        <v>0</v>
      </c>
      <c r="AC54" s="14">
        <f>Step3!AD54</f>
        <v>13.568</v>
      </c>
      <c r="AD54" s="14">
        <v>0</v>
      </c>
      <c r="AE54" s="14">
        <v>0</v>
      </c>
      <c r="AF54" s="14">
        <v>0</v>
      </c>
      <c r="AG54" s="14">
        <v>0</v>
      </c>
      <c r="AH54" s="14">
        <v>0</v>
      </c>
      <c r="AK54" s="14">
        <f t="shared" si="13"/>
        <v>941.93200000000002</v>
      </c>
      <c r="AL54" s="14">
        <f t="shared" si="14"/>
        <v>300.15300000000008</v>
      </c>
      <c r="AM54" s="14">
        <f t="shared" si="15"/>
        <v>6.9990000000000006</v>
      </c>
      <c r="AN54" s="14">
        <f t="shared" si="17"/>
        <v>1249.0840000000001</v>
      </c>
      <c r="AO54" s="14">
        <f t="shared" si="18"/>
        <v>1249.0840000000001</v>
      </c>
      <c r="AP54" s="14">
        <f t="shared" si="16"/>
        <v>1249.0840000000001</v>
      </c>
      <c r="AQ54" s="14">
        <f t="shared" si="19"/>
        <v>0</v>
      </c>
      <c r="AR54" s="14">
        <f t="shared" si="20"/>
        <v>0</v>
      </c>
      <c r="AS54" s="14">
        <f t="shared" si="20"/>
        <v>0</v>
      </c>
      <c r="AT54" s="14">
        <f t="shared" si="20"/>
        <v>0</v>
      </c>
      <c r="AW54" s="45">
        <f t="shared" si="21"/>
        <v>0</v>
      </c>
    </row>
    <row r="55" spans="2:49">
      <c r="B55" s="38" t="str">
        <v>Manufacture of steel</v>
      </c>
      <c r="C55" s="14">
        <v>91856.544999999998</v>
      </c>
      <c r="D55" s="14">
        <v>3249.5990000000002</v>
      </c>
      <c r="E55" s="14">
        <v>26188.233</v>
      </c>
      <c r="F55" s="14">
        <v>99.003999999999991</v>
      </c>
      <c r="G55" s="14">
        <v>0</v>
      </c>
      <c r="H55" s="14">
        <v>2077.7869999999998</v>
      </c>
      <c r="I55" s="14">
        <v>0</v>
      </c>
      <c r="J55" s="14">
        <v>82.567000000000007</v>
      </c>
      <c r="K55" s="14">
        <v>45.509</v>
      </c>
      <c r="L55" s="14">
        <v>78.605373197907227</v>
      </c>
      <c r="M55" s="14">
        <v>125.839</v>
      </c>
      <c r="N55" s="14">
        <v>7984.7650000000003</v>
      </c>
      <c r="O55" s="14">
        <v>32660.229000000003</v>
      </c>
      <c r="P55" s="14">
        <v>174.11799999999999</v>
      </c>
      <c r="Q55" s="14">
        <v>28584.011999999999</v>
      </c>
      <c r="R55" s="14">
        <v>42366.491999999984</v>
      </c>
      <c r="S55" s="14">
        <v>0</v>
      </c>
      <c r="T55" s="14">
        <v>0</v>
      </c>
      <c r="U55" s="14">
        <v>0</v>
      </c>
      <c r="V55" s="14">
        <v>0</v>
      </c>
      <c r="W55" s="14">
        <v>0</v>
      </c>
      <c r="X55" s="14">
        <v>0</v>
      </c>
      <c r="Y55" s="14">
        <f>Step3!Z55</f>
        <v>900.71699999999998</v>
      </c>
      <c r="Z55" s="14">
        <f>Step3!AA55</f>
        <v>39.500999999999998</v>
      </c>
      <c r="AA55" s="14">
        <f>Step3!AB55</f>
        <v>63.692999999999998</v>
      </c>
      <c r="AB55" s="14">
        <f>Step3!AC55+ShareStep4!I52</f>
        <v>27.504626802092794</v>
      </c>
      <c r="AC55" s="14">
        <f>Step3!AD55</f>
        <v>202.08799999999999</v>
      </c>
      <c r="AD55" s="14">
        <v>0</v>
      </c>
      <c r="AE55" s="14">
        <v>0</v>
      </c>
      <c r="AF55" s="14">
        <v>5979.9539999999997</v>
      </c>
      <c r="AG55" s="14">
        <v>0</v>
      </c>
      <c r="AH55" s="14">
        <v>0</v>
      </c>
      <c r="AK55" s="14">
        <f t="shared" si="13"/>
        <v>91856.544999999998</v>
      </c>
      <c r="AL55" s="14">
        <f t="shared" si="14"/>
        <v>29437.832000000002</v>
      </c>
      <c r="AM55" s="14">
        <f t="shared" si="15"/>
        <v>99.003999999999991</v>
      </c>
      <c r="AN55" s="14">
        <f t="shared" si="17"/>
        <v>121393.38100000001</v>
      </c>
      <c r="AO55" s="14">
        <f t="shared" si="18"/>
        <v>121393.38099999999</v>
      </c>
      <c r="AP55" s="14">
        <f t="shared" si="16"/>
        <v>115413.427</v>
      </c>
      <c r="AQ55" s="14">
        <f t="shared" si="19"/>
        <v>0</v>
      </c>
      <c r="AR55" s="14">
        <f t="shared" si="20"/>
        <v>5979.9539999999997</v>
      </c>
      <c r="AS55" s="14">
        <f t="shared" si="20"/>
        <v>0</v>
      </c>
      <c r="AT55" s="14">
        <f t="shared" si="20"/>
        <v>0</v>
      </c>
      <c r="AW55" s="45">
        <f t="shared" si="21"/>
        <v>0</v>
      </c>
    </row>
    <row r="56" spans="2:49">
      <c r="B56" s="38" t="str">
        <v>Manufature of machine and equipment</v>
      </c>
      <c r="C56" s="14">
        <v>2532259.2630000003</v>
      </c>
      <c r="D56" s="14">
        <v>135220.59100000001</v>
      </c>
      <c r="E56" s="14">
        <v>460261.18200000003</v>
      </c>
      <c r="F56" s="14">
        <v>43347.574000000008</v>
      </c>
      <c r="G56" s="14">
        <v>0</v>
      </c>
      <c r="H56" s="14">
        <v>2729.8570000000004</v>
      </c>
      <c r="I56" s="14">
        <v>398.91300000000001</v>
      </c>
      <c r="J56" s="14">
        <v>14215.908000000005</v>
      </c>
      <c r="K56" s="14">
        <v>4616.7749999999996</v>
      </c>
      <c r="L56" s="14">
        <v>6119.849937726879</v>
      </c>
      <c r="M56" s="14">
        <v>331.61700000000002</v>
      </c>
      <c r="N56" s="14">
        <v>6870.6429999999991</v>
      </c>
      <c r="O56" s="14">
        <v>1439229.1539999999</v>
      </c>
      <c r="P56" s="14">
        <v>9300.4979999999996</v>
      </c>
      <c r="Q56" s="14">
        <v>73590.334000000003</v>
      </c>
      <c r="R56" s="14">
        <v>95123.419000000009</v>
      </c>
      <c r="S56" s="14">
        <v>3651.2669999999998</v>
      </c>
      <c r="T56" s="14">
        <v>1966.182</v>
      </c>
      <c r="U56" s="14">
        <v>1838.5589999999997</v>
      </c>
      <c r="V56" s="14">
        <v>47361.902000000002</v>
      </c>
      <c r="W56" s="14">
        <v>33740.047000000006</v>
      </c>
      <c r="X56" s="14">
        <v>319.37199999999996</v>
      </c>
      <c r="Y56" s="14">
        <f>Step3!Z56</f>
        <v>183318.361</v>
      </c>
      <c r="Z56" s="14">
        <f>Step3!AA56</f>
        <v>9910.4159999999993</v>
      </c>
      <c r="AA56" s="14">
        <f>Step3!AB56</f>
        <v>6497.755000000001</v>
      </c>
      <c r="AB56" s="14">
        <f>Step3!AC56+ShareStep4!I53</f>
        <v>1803.2000622731209</v>
      </c>
      <c r="AC56" s="14">
        <f>Step3!AD56</f>
        <v>18622.445999999996</v>
      </c>
      <c r="AD56" s="14">
        <v>413585.45699999999</v>
      </c>
      <c r="AE56" s="14">
        <v>0</v>
      </c>
      <c r="AF56" s="14">
        <v>745714.05299999984</v>
      </c>
      <c r="AG56" s="14">
        <v>0</v>
      </c>
      <c r="AH56" s="14">
        <v>50232.625</v>
      </c>
      <c r="AK56" s="14">
        <f t="shared" si="13"/>
        <v>2532259.2630000003</v>
      </c>
      <c r="AL56" s="14">
        <f t="shared" si="14"/>
        <v>595481.77300000004</v>
      </c>
      <c r="AM56" s="14">
        <f t="shared" si="15"/>
        <v>43347.574000000008</v>
      </c>
      <c r="AN56" s="14">
        <f t="shared" si="17"/>
        <v>3171088.6100000003</v>
      </c>
      <c r="AO56" s="14">
        <f t="shared" si="18"/>
        <v>3171088.6099999994</v>
      </c>
      <c r="AP56" s="14">
        <f t="shared" si="16"/>
        <v>1961556.4749999996</v>
      </c>
      <c r="AQ56" s="14">
        <f t="shared" si="19"/>
        <v>413585.45699999999</v>
      </c>
      <c r="AR56" s="14">
        <f t="shared" si="20"/>
        <v>745714.05299999984</v>
      </c>
      <c r="AS56" s="14">
        <f t="shared" si="20"/>
        <v>0</v>
      </c>
      <c r="AT56" s="14">
        <f t="shared" si="20"/>
        <v>50232.625</v>
      </c>
      <c r="AW56" s="45">
        <f t="shared" si="21"/>
        <v>0</v>
      </c>
    </row>
    <row r="57" spans="2:49">
      <c r="B57" s="38" t="str">
        <v>Extraction of oil and gas</v>
      </c>
      <c r="C57" s="14">
        <v>1.1759999999999999</v>
      </c>
      <c r="D57" s="14">
        <v>1.0999999999999999E-2</v>
      </c>
      <c r="E57" s="14">
        <v>1E-3</v>
      </c>
      <c r="F57" s="14">
        <v>6.0000000000000001E-3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.13399999999999998</v>
      </c>
      <c r="M57" s="14">
        <v>0</v>
      </c>
      <c r="N57" s="14">
        <v>0</v>
      </c>
      <c r="O57" s="14">
        <v>0</v>
      </c>
      <c r="P57" s="14">
        <v>0</v>
      </c>
      <c r="Q57" s="14">
        <v>0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f>Step3!Z57</f>
        <v>0</v>
      </c>
      <c r="Z57" s="14">
        <f>Step3!AA57</f>
        <v>0</v>
      </c>
      <c r="AA57" s="14">
        <f>Step3!AB57</f>
        <v>0.99399999999999999</v>
      </c>
      <c r="AB57" s="14">
        <f>Step3!AC57+ShareStep4!I54</f>
        <v>6.6000000000000003E-2</v>
      </c>
      <c r="AC57" s="14">
        <f>Step3!AD57</f>
        <v>0</v>
      </c>
      <c r="AD57" s="14">
        <v>0</v>
      </c>
      <c r="AE57" s="14">
        <v>0</v>
      </c>
      <c r="AF57" s="14">
        <v>0</v>
      </c>
      <c r="AG57" s="14">
        <v>0</v>
      </c>
      <c r="AH57" s="14">
        <v>0</v>
      </c>
      <c r="AK57" s="14">
        <f t="shared" si="13"/>
        <v>1.1759999999999999</v>
      </c>
      <c r="AL57" s="14">
        <f t="shared" si="14"/>
        <v>1.2E-2</v>
      </c>
      <c r="AM57" s="14">
        <f t="shared" si="15"/>
        <v>6.0000000000000001E-3</v>
      </c>
      <c r="AN57" s="14">
        <f t="shared" si="17"/>
        <v>1.194</v>
      </c>
      <c r="AO57" s="14">
        <f t="shared" si="18"/>
        <v>1.194</v>
      </c>
      <c r="AP57" s="14">
        <f t="shared" si="16"/>
        <v>1.194</v>
      </c>
      <c r="AQ57" s="14">
        <f t="shared" si="19"/>
        <v>0</v>
      </c>
      <c r="AR57" s="14">
        <f t="shared" si="20"/>
        <v>0</v>
      </c>
      <c r="AS57" s="14">
        <f t="shared" si="20"/>
        <v>0</v>
      </c>
      <c r="AT57" s="14">
        <f t="shared" si="20"/>
        <v>0</v>
      </c>
      <c r="AW57" s="45">
        <f t="shared" si="21"/>
        <v>0</v>
      </c>
    </row>
    <row r="58" spans="2:49">
      <c r="B58" s="38" t="str">
        <v>Construction of buildings</v>
      </c>
      <c r="C58" s="14">
        <v>0</v>
      </c>
      <c r="D58" s="14">
        <v>0</v>
      </c>
      <c r="E58" s="14">
        <v>0</v>
      </c>
      <c r="F58" s="14">
        <v>0</v>
      </c>
      <c r="G58" s="14">
        <v>0</v>
      </c>
      <c r="H58" s="14">
        <v>0</v>
      </c>
      <c r="I58" s="14">
        <v>0</v>
      </c>
      <c r="J58" s="14">
        <v>0</v>
      </c>
      <c r="K58" s="14">
        <v>0</v>
      </c>
      <c r="L58" s="14">
        <v>0</v>
      </c>
      <c r="M58" s="14">
        <v>0</v>
      </c>
      <c r="N58" s="14">
        <v>0</v>
      </c>
      <c r="O58" s="14">
        <v>0</v>
      </c>
      <c r="P58" s="14">
        <v>0</v>
      </c>
      <c r="Q58" s="14">
        <v>0</v>
      </c>
      <c r="R58" s="14">
        <v>0</v>
      </c>
      <c r="S58" s="14">
        <v>0</v>
      </c>
      <c r="T58" s="14">
        <v>0</v>
      </c>
      <c r="U58" s="14">
        <v>0</v>
      </c>
      <c r="V58" s="14">
        <v>0</v>
      </c>
      <c r="W58" s="14">
        <v>0</v>
      </c>
      <c r="X58" s="14">
        <v>0</v>
      </c>
      <c r="Y58" s="14">
        <f>Step3!Z58</f>
        <v>0</v>
      </c>
      <c r="Z58" s="14">
        <f>Step3!AA58</f>
        <v>0</v>
      </c>
      <c r="AA58" s="14">
        <f>Step3!AB58</f>
        <v>0</v>
      </c>
      <c r="AB58" s="14">
        <f>Step3!AC58+ShareStep4!I55</f>
        <v>0</v>
      </c>
      <c r="AC58" s="14">
        <f>Step3!AD58</f>
        <v>0</v>
      </c>
      <c r="AD58" s="14">
        <v>0</v>
      </c>
      <c r="AE58" s="14">
        <v>0</v>
      </c>
      <c r="AF58" s="14">
        <v>0</v>
      </c>
      <c r="AG58" s="14">
        <v>0</v>
      </c>
      <c r="AH58" s="14">
        <v>0</v>
      </c>
      <c r="AK58" s="14">
        <f t="shared" si="13"/>
        <v>0</v>
      </c>
      <c r="AL58" s="14">
        <f t="shared" si="14"/>
        <v>0</v>
      </c>
      <c r="AM58" s="14">
        <f t="shared" si="15"/>
        <v>0</v>
      </c>
      <c r="AN58" s="14">
        <f t="shared" si="17"/>
        <v>0</v>
      </c>
      <c r="AO58" s="14">
        <f t="shared" si="18"/>
        <v>0</v>
      </c>
      <c r="AP58" s="14">
        <f t="shared" si="16"/>
        <v>0</v>
      </c>
      <c r="AQ58" s="14">
        <f t="shared" si="19"/>
        <v>0</v>
      </c>
      <c r="AR58" s="14">
        <f t="shared" si="20"/>
        <v>0</v>
      </c>
      <c r="AS58" s="14">
        <f t="shared" si="20"/>
        <v>0</v>
      </c>
      <c r="AT58" s="14">
        <f t="shared" si="20"/>
        <v>0</v>
      </c>
      <c r="AW58" s="45">
        <f t="shared" si="21"/>
        <v>0</v>
      </c>
    </row>
    <row r="59" spans="2:49">
      <c r="B59" s="38" t="str">
        <v>Others industries</v>
      </c>
      <c r="C59" s="14">
        <v>977176.52600000007</v>
      </c>
      <c r="D59" s="14">
        <v>38654.796999999991</v>
      </c>
      <c r="E59" s="14">
        <v>195038.31200000001</v>
      </c>
      <c r="F59" s="14">
        <v>28013.582000000002</v>
      </c>
      <c r="G59" s="14">
        <v>0</v>
      </c>
      <c r="H59" s="14">
        <v>6376.8009999999995</v>
      </c>
      <c r="I59" s="14">
        <v>654.1930000000001</v>
      </c>
      <c r="J59" s="14">
        <v>13241.542000000001</v>
      </c>
      <c r="K59" s="14">
        <v>13905.276999999996</v>
      </c>
      <c r="L59" s="14">
        <v>13826.491000000002</v>
      </c>
      <c r="M59" s="14">
        <v>968.78599999999972</v>
      </c>
      <c r="N59" s="14">
        <v>13678.725999999999</v>
      </c>
      <c r="O59" s="14">
        <v>357532.429</v>
      </c>
      <c r="P59" s="14">
        <v>4860.4269999999997</v>
      </c>
      <c r="Q59" s="14">
        <v>118376.44099999999</v>
      </c>
      <c r="R59" s="14">
        <v>265550.815</v>
      </c>
      <c r="S59" s="14">
        <v>2608.085</v>
      </c>
      <c r="T59" s="14">
        <v>13.504000000000001</v>
      </c>
      <c r="U59" s="14">
        <v>311.35000000000002</v>
      </c>
      <c r="V59" s="14">
        <v>13787.908000000003</v>
      </c>
      <c r="W59" s="14">
        <v>6205.4420000000018</v>
      </c>
      <c r="X59" s="14">
        <v>112.20400000000002</v>
      </c>
      <c r="Y59" s="14">
        <f>Step3!Z59</f>
        <v>88200.265000000014</v>
      </c>
      <c r="Z59" s="14">
        <f>Step3!AA59</f>
        <v>6642.8959999999988</v>
      </c>
      <c r="AA59" s="14">
        <f>Step3!AB59</f>
        <v>4483.4040000000005</v>
      </c>
      <c r="AB59" s="14">
        <f>Step3!AC59+ShareStep4!I56</f>
        <v>330.92</v>
      </c>
      <c r="AC59" s="14">
        <f>Step3!AD59</f>
        <v>9451.6739999999936</v>
      </c>
      <c r="AD59" s="14">
        <v>244401.603</v>
      </c>
      <c r="AE59" s="14">
        <v>0</v>
      </c>
      <c r="AF59" s="14">
        <v>45516.845000000001</v>
      </c>
      <c r="AG59" s="14">
        <v>0</v>
      </c>
      <c r="AH59" s="14">
        <v>7845.1890000000003</v>
      </c>
      <c r="AK59" s="14">
        <f t="shared" si="13"/>
        <v>977176.52600000007</v>
      </c>
      <c r="AL59" s="14">
        <f t="shared" si="14"/>
        <v>233693.109</v>
      </c>
      <c r="AM59" s="14">
        <f t="shared" si="15"/>
        <v>28013.582000000002</v>
      </c>
      <c r="AN59" s="14">
        <f t="shared" si="17"/>
        <v>1238883.2169999999</v>
      </c>
      <c r="AO59" s="14">
        <f t="shared" si="18"/>
        <v>1238883.2170000002</v>
      </c>
      <c r="AP59" s="14">
        <f t="shared" si="16"/>
        <v>941119.58000000007</v>
      </c>
      <c r="AQ59" s="14">
        <f t="shared" si="19"/>
        <v>244401.603</v>
      </c>
      <c r="AR59" s="14">
        <f t="shared" si="20"/>
        <v>45516.845000000001</v>
      </c>
      <c r="AS59" s="14">
        <f t="shared" si="20"/>
        <v>0</v>
      </c>
      <c r="AT59" s="14">
        <f t="shared" si="20"/>
        <v>7845.1890000000003</v>
      </c>
      <c r="AW59" s="45">
        <f t="shared" si="21"/>
        <v>0</v>
      </c>
    </row>
    <row r="60" spans="2:49">
      <c r="B60" s="38" t="str">
        <v>Air transport</v>
      </c>
      <c r="C60" s="14">
        <v>37791.751000000004</v>
      </c>
      <c r="D60" s="14">
        <v>0</v>
      </c>
      <c r="E60" s="14">
        <v>0</v>
      </c>
      <c r="F60" s="14">
        <v>5550.8789999999999</v>
      </c>
      <c r="G60" s="14">
        <v>0</v>
      </c>
      <c r="H60" s="14">
        <v>0</v>
      </c>
      <c r="I60" s="14">
        <v>0</v>
      </c>
      <c r="J60" s="14">
        <v>0</v>
      </c>
      <c r="K60" s="14">
        <v>0</v>
      </c>
      <c r="L60" s="14">
        <v>0</v>
      </c>
      <c r="M60" s="14">
        <v>0</v>
      </c>
      <c r="N60" s="14">
        <v>0</v>
      </c>
      <c r="O60" s="14">
        <v>0</v>
      </c>
      <c r="P60" s="14">
        <v>0</v>
      </c>
      <c r="Q60" s="14">
        <v>0</v>
      </c>
      <c r="R60" s="14">
        <v>0</v>
      </c>
      <c r="S60" s="14">
        <v>1134.2539999999999</v>
      </c>
      <c r="T60" s="14">
        <v>0</v>
      </c>
      <c r="U60" s="14">
        <v>0</v>
      </c>
      <c r="V60" s="14">
        <v>0</v>
      </c>
      <c r="W60" s="14">
        <v>0</v>
      </c>
      <c r="X60" s="14">
        <v>0</v>
      </c>
      <c r="Y60" s="14">
        <f>Step3!Z60</f>
        <v>29.248000000000001</v>
      </c>
      <c r="Z60" s="14">
        <f>Step3!AA60</f>
        <v>196.721</v>
      </c>
      <c r="AA60" s="14">
        <f>Step3!AB60</f>
        <v>0</v>
      </c>
      <c r="AB60" s="14">
        <f>Step3!AC60+ShareStep4!I57</f>
        <v>0</v>
      </c>
      <c r="AC60" s="14">
        <f>Step3!AD60</f>
        <v>0</v>
      </c>
      <c r="AD60" s="14">
        <v>41982.406999999999</v>
      </c>
      <c r="AE60" s="14">
        <v>0</v>
      </c>
      <c r="AF60" s="14">
        <v>0</v>
      </c>
      <c r="AG60" s="14">
        <v>0</v>
      </c>
      <c r="AH60" s="14">
        <v>0</v>
      </c>
      <c r="AK60" s="14">
        <f t="shared" si="13"/>
        <v>37791.751000000004</v>
      </c>
      <c r="AL60" s="14">
        <f t="shared" si="14"/>
        <v>0</v>
      </c>
      <c r="AM60" s="14">
        <f t="shared" si="15"/>
        <v>5550.8789999999999</v>
      </c>
      <c r="AN60" s="14">
        <f t="shared" si="17"/>
        <v>43342.630000000005</v>
      </c>
      <c r="AO60" s="14">
        <f t="shared" si="18"/>
        <v>43342.63</v>
      </c>
      <c r="AP60" s="14">
        <f t="shared" si="16"/>
        <v>1360.223</v>
      </c>
      <c r="AQ60" s="14">
        <f t="shared" si="19"/>
        <v>41982.406999999999</v>
      </c>
      <c r="AR60" s="14">
        <f t="shared" si="20"/>
        <v>0</v>
      </c>
      <c r="AS60" s="14">
        <f t="shared" si="20"/>
        <v>0</v>
      </c>
      <c r="AT60" s="14">
        <f t="shared" si="20"/>
        <v>0</v>
      </c>
      <c r="AW60" s="45">
        <f t="shared" si="21"/>
        <v>0</v>
      </c>
    </row>
    <row r="61" spans="2:49">
      <c r="B61" s="38" t="str">
        <v>Rail transport</v>
      </c>
      <c r="C61" s="14">
        <v>0</v>
      </c>
      <c r="D61" s="14">
        <v>0</v>
      </c>
      <c r="E61" s="14">
        <v>0</v>
      </c>
      <c r="F61" s="14">
        <v>0</v>
      </c>
      <c r="G61" s="14">
        <v>0</v>
      </c>
      <c r="H61" s="14">
        <v>0</v>
      </c>
      <c r="I61" s="14">
        <v>0</v>
      </c>
      <c r="J61" s="14">
        <v>0</v>
      </c>
      <c r="K61" s="14">
        <v>0</v>
      </c>
      <c r="L61" s="14">
        <v>0</v>
      </c>
      <c r="M61" s="14">
        <v>0</v>
      </c>
      <c r="N61" s="14">
        <v>0</v>
      </c>
      <c r="O61" s="14">
        <v>0</v>
      </c>
      <c r="P61" s="14">
        <v>0</v>
      </c>
      <c r="Q61" s="14">
        <v>0</v>
      </c>
      <c r="R61" s="14">
        <v>0</v>
      </c>
      <c r="S61" s="14">
        <v>0</v>
      </c>
      <c r="T61" s="14">
        <v>0</v>
      </c>
      <c r="U61" s="14">
        <v>0</v>
      </c>
      <c r="V61" s="14">
        <v>0</v>
      </c>
      <c r="W61" s="14">
        <v>0</v>
      </c>
      <c r="X61" s="14">
        <v>0</v>
      </c>
      <c r="Y61" s="14">
        <f>Step3!Z61</f>
        <v>0</v>
      </c>
      <c r="Z61" s="14">
        <f>Step3!AA61</f>
        <v>0</v>
      </c>
      <c r="AA61" s="14">
        <f>Step3!AB61</f>
        <v>0</v>
      </c>
      <c r="AB61" s="14">
        <f>Step3!AC61+ShareStep4!I58</f>
        <v>0</v>
      </c>
      <c r="AC61" s="14">
        <f>Step3!AD61</f>
        <v>0</v>
      </c>
      <c r="AD61" s="14">
        <v>0</v>
      </c>
      <c r="AE61" s="14">
        <v>0</v>
      </c>
      <c r="AF61" s="14">
        <v>0</v>
      </c>
      <c r="AG61" s="14">
        <v>0</v>
      </c>
      <c r="AH61" s="14">
        <v>0</v>
      </c>
      <c r="AK61" s="14">
        <f t="shared" si="13"/>
        <v>0</v>
      </c>
      <c r="AL61" s="14">
        <f t="shared" si="14"/>
        <v>0</v>
      </c>
      <c r="AM61" s="14">
        <f t="shared" si="15"/>
        <v>0</v>
      </c>
      <c r="AN61" s="14">
        <f t="shared" si="17"/>
        <v>0</v>
      </c>
      <c r="AO61" s="14">
        <f t="shared" si="18"/>
        <v>0</v>
      </c>
      <c r="AP61" s="14">
        <f t="shared" si="16"/>
        <v>0</v>
      </c>
      <c r="AQ61" s="14">
        <f t="shared" si="19"/>
        <v>0</v>
      </c>
      <c r="AR61" s="14">
        <f t="shared" si="20"/>
        <v>0</v>
      </c>
      <c r="AS61" s="14">
        <f t="shared" si="20"/>
        <v>0</v>
      </c>
      <c r="AT61" s="14">
        <f t="shared" si="20"/>
        <v>0</v>
      </c>
      <c r="AW61" s="45">
        <f t="shared" si="21"/>
        <v>0</v>
      </c>
    </row>
    <row r="62" spans="2:49">
      <c r="B62" s="38" t="str">
        <v>Water transport</v>
      </c>
      <c r="C62" s="14">
        <v>2469.62</v>
      </c>
      <c r="D62" s="14">
        <v>0</v>
      </c>
      <c r="E62" s="14">
        <v>0</v>
      </c>
      <c r="F62" s="14">
        <v>0</v>
      </c>
      <c r="G62" s="14">
        <v>0</v>
      </c>
      <c r="H62" s="14">
        <v>0</v>
      </c>
      <c r="I62" s="14">
        <v>0</v>
      </c>
      <c r="J62" s="14">
        <v>0</v>
      </c>
      <c r="K62" s="14">
        <v>0</v>
      </c>
      <c r="L62" s="14">
        <v>0</v>
      </c>
      <c r="M62" s="14">
        <v>0</v>
      </c>
      <c r="N62" s="14">
        <v>0</v>
      </c>
      <c r="O62" s="14">
        <v>0</v>
      </c>
      <c r="P62" s="14">
        <v>0</v>
      </c>
      <c r="Q62" s="14">
        <v>0</v>
      </c>
      <c r="R62" s="14">
        <v>0</v>
      </c>
      <c r="S62" s="14">
        <v>0</v>
      </c>
      <c r="T62" s="14">
        <v>0</v>
      </c>
      <c r="U62" s="14">
        <v>2469.62</v>
      </c>
      <c r="V62" s="14">
        <v>0</v>
      </c>
      <c r="W62" s="14">
        <v>0</v>
      </c>
      <c r="X62" s="14">
        <v>0</v>
      </c>
      <c r="Y62" s="14">
        <f>Step3!Z62</f>
        <v>0</v>
      </c>
      <c r="Z62" s="14">
        <f>Step3!AA62</f>
        <v>0</v>
      </c>
      <c r="AA62" s="14">
        <f>Step3!AB62</f>
        <v>0</v>
      </c>
      <c r="AB62" s="14">
        <f>Step3!AC62+ShareStep4!I59</f>
        <v>0</v>
      </c>
      <c r="AC62" s="14">
        <f>Step3!AD62</f>
        <v>0</v>
      </c>
      <c r="AD62" s="14">
        <v>0</v>
      </c>
      <c r="AE62" s="14">
        <v>0</v>
      </c>
      <c r="AF62" s="14">
        <v>0</v>
      </c>
      <c r="AG62" s="14">
        <v>0</v>
      </c>
      <c r="AH62" s="14">
        <v>0</v>
      </c>
      <c r="AK62" s="14">
        <f t="shared" si="13"/>
        <v>2469.62</v>
      </c>
      <c r="AL62" s="14">
        <f t="shared" si="14"/>
        <v>0</v>
      </c>
      <c r="AM62" s="14">
        <f t="shared" si="15"/>
        <v>0</v>
      </c>
      <c r="AN62" s="14">
        <f t="shared" si="17"/>
        <v>2469.62</v>
      </c>
      <c r="AO62" s="14">
        <f t="shared" si="18"/>
        <v>2469.62</v>
      </c>
      <c r="AP62" s="14">
        <f t="shared" si="16"/>
        <v>2469.62</v>
      </c>
      <c r="AQ62" s="14">
        <f t="shared" si="19"/>
        <v>0</v>
      </c>
      <c r="AR62" s="14">
        <f t="shared" si="20"/>
        <v>0</v>
      </c>
      <c r="AS62" s="14">
        <f t="shared" si="20"/>
        <v>0</v>
      </c>
      <c r="AT62" s="14">
        <f t="shared" si="20"/>
        <v>0</v>
      </c>
      <c r="AW62" s="45">
        <f t="shared" si="21"/>
        <v>0</v>
      </c>
    </row>
    <row r="63" spans="2:49">
      <c r="B63" s="38" t="str">
        <v>Freight transport by road</v>
      </c>
      <c r="C63" s="14">
        <v>20.209</v>
      </c>
      <c r="D63" s="14">
        <v>0</v>
      </c>
      <c r="E63" s="14">
        <v>0</v>
      </c>
      <c r="F63" s="14">
        <v>0</v>
      </c>
      <c r="G63" s="14">
        <v>0</v>
      </c>
      <c r="H63" s="14">
        <v>0</v>
      </c>
      <c r="I63" s="14">
        <v>0</v>
      </c>
      <c r="J63" s="14">
        <v>0</v>
      </c>
      <c r="K63" s="14">
        <v>0</v>
      </c>
      <c r="L63" s="14">
        <v>0</v>
      </c>
      <c r="M63" s="14">
        <v>0</v>
      </c>
      <c r="N63" s="14">
        <v>0</v>
      </c>
      <c r="O63" s="14">
        <v>0</v>
      </c>
      <c r="P63" s="14">
        <v>0</v>
      </c>
      <c r="Q63" s="14">
        <v>0</v>
      </c>
      <c r="R63" s="14">
        <v>0</v>
      </c>
      <c r="S63" s="14">
        <v>0</v>
      </c>
      <c r="T63" s="14">
        <v>0</v>
      </c>
      <c r="U63" s="14">
        <v>0</v>
      </c>
      <c r="V63" s="14">
        <v>0</v>
      </c>
      <c r="W63" s="14">
        <v>0</v>
      </c>
      <c r="X63" s="14">
        <v>0</v>
      </c>
      <c r="Y63" s="14">
        <f>Step3!Z63</f>
        <v>0</v>
      </c>
      <c r="Z63" s="14">
        <f>Step3!AA63</f>
        <v>20.209</v>
      </c>
      <c r="AA63" s="14">
        <f>Step3!AB63</f>
        <v>0</v>
      </c>
      <c r="AB63" s="14">
        <f>Step3!AC63+ShareStep4!I60</f>
        <v>0</v>
      </c>
      <c r="AC63" s="14">
        <f>Step3!AD63</f>
        <v>0</v>
      </c>
      <c r="AD63" s="14">
        <v>0</v>
      </c>
      <c r="AE63" s="14">
        <v>0</v>
      </c>
      <c r="AF63" s="14">
        <v>0</v>
      </c>
      <c r="AG63" s="14">
        <v>0</v>
      </c>
      <c r="AH63" s="14">
        <v>0</v>
      </c>
      <c r="AK63" s="14">
        <f t="shared" si="13"/>
        <v>20.209</v>
      </c>
      <c r="AL63" s="14">
        <f t="shared" si="14"/>
        <v>0</v>
      </c>
      <c r="AM63" s="14">
        <f t="shared" si="15"/>
        <v>0</v>
      </c>
      <c r="AN63" s="14">
        <f t="shared" si="17"/>
        <v>20.209</v>
      </c>
      <c r="AO63" s="14">
        <f t="shared" si="18"/>
        <v>20.209</v>
      </c>
      <c r="AP63" s="14">
        <f t="shared" si="16"/>
        <v>20.209</v>
      </c>
      <c r="AQ63" s="14">
        <f t="shared" si="19"/>
        <v>0</v>
      </c>
      <c r="AR63" s="14">
        <f t="shared" si="20"/>
        <v>0</v>
      </c>
      <c r="AS63" s="14">
        <f t="shared" si="20"/>
        <v>0</v>
      </c>
      <c r="AT63" s="14">
        <f t="shared" si="20"/>
        <v>0</v>
      </c>
      <c r="AW63" s="45">
        <f t="shared" si="21"/>
        <v>0</v>
      </c>
    </row>
    <row r="64" spans="2:49">
      <c r="B64" s="38" t="str">
        <v>Passager transport by road</v>
      </c>
      <c r="C64" s="14">
        <v>11.803000000000001</v>
      </c>
      <c r="D64" s="14">
        <v>0</v>
      </c>
      <c r="E64" s="14">
        <v>0</v>
      </c>
      <c r="F64" s="14">
        <v>0</v>
      </c>
      <c r="G64" s="14">
        <v>0</v>
      </c>
      <c r="H64" s="14">
        <v>0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f>Step3!Z64</f>
        <v>0</v>
      </c>
      <c r="Z64" s="14">
        <f>Step3!AA64</f>
        <v>11.803000000000001</v>
      </c>
      <c r="AA64" s="14">
        <f>Step3!AB64</f>
        <v>0</v>
      </c>
      <c r="AB64" s="14">
        <f>Step3!AC64+ShareStep4!I61</f>
        <v>0</v>
      </c>
      <c r="AC64" s="14">
        <f>Step3!AD64</f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K64" s="14">
        <f t="shared" si="13"/>
        <v>11.803000000000001</v>
      </c>
      <c r="AL64" s="14">
        <f t="shared" si="14"/>
        <v>0</v>
      </c>
      <c r="AM64" s="14">
        <f t="shared" si="15"/>
        <v>0</v>
      </c>
      <c r="AN64" s="14">
        <f t="shared" si="17"/>
        <v>11.803000000000001</v>
      </c>
      <c r="AO64" s="14">
        <f t="shared" si="18"/>
        <v>11.803000000000001</v>
      </c>
      <c r="AP64" s="14">
        <f t="shared" si="16"/>
        <v>11.803000000000001</v>
      </c>
      <c r="AQ64" s="14">
        <f t="shared" si="19"/>
        <v>0</v>
      </c>
      <c r="AR64" s="14">
        <f t="shared" si="20"/>
        <v>0</v>
      </c>
      <c r="AS64" s="14">
        <f t="shared" si="20"/>
        <v>0</v>
      </c>
      <c r="AT64" s="14">
        <f t="shared" si="20"/>
        <v>0</v>
      </c>
      <c r="AW64" s="45">
        <f t="shared" si="21"/>
        <v>0</v>
      </c>
    </row>
    <row r="65" spans="2:49">
      <c r="B65" s="38" t="str">
        <v>Other transports</v>
      </c>
      <c r="C65" s="14">
        <v>283.33499999999998</v>
      </c>
      <c r="D65" s="14">
        <v>0</v>
      </c>
      <c r="E65" s="14">
        <v>0</v>
      </c>
      <c r="F65" s="14">
        <v>0</v>
      </c>
      <c r="G65" s="14">
        <v>0</v>
      </c>
      <c r="H65" s="14">
        <v>0</v>
      </c>
      <c r="I65" s="14">
        <v>0</v>
      </c>
      <c r="J65" s="14">
        <v>0</v>
      </c>
      <c r="K65" s="14">
        <v>0</v>
      </c>
      <c r="L65" s="14">
        <v>0</v>
      </c>
      <c r="M65" s="14">
        <v>0</v>
      </c>
      <c r="N65" s="14">
        <v>0</v>
      </c>
      <c r="O65" s="14">
        <v>0</v>
      </c>
      <c r="P65" s="14">
        <v>0</v>
      </c>
      <c r="Q65" s="14">
        <v>0</v>
      </c>
      <c r="R65" s="14">
        <v>0</v>
      </c>
      <c r="S65" s="14">
        <v>0</v>
      </c>
      <c r="T65" s="14">
        <v>0</v>
      </c>
      <c r="U65" s="14">
        <v>0</v>
      </c>
      <c r="V65" s="14">
        <v>242.95699999999999</v>
      </c>
      <c r="W65" s="14">
        <v>0</v>
      </c>
      <c r="X65" s="14">
        <v>0</v>
      </c>
      <c r="Y65" s="14">
        <f>Step3!Z65</f>
        <v>35.799000000000007</v>
      </c>
      <c r="Z65" s="14">
        <f>Step3!AA65</f>
        <v>4.5790000000000006</v>
      </c>
      <c r="AA65" s="14">
        <f>Step3!AB65</f>
        <v>0</v>
      </c>
      <c r="AB65" s="14">
        <f>Step3!AC65+ShareStep4!I62</f>
        <v>0</v>
      </c>
      <c r="AC65" s="14">
        <f>Step3!AD65</f>
        <v>0</v>
      </c>
      <c r="AD65" s="14">
        <v>0</v>
      </c>
      <c r="AE65" s="14">
        <v>0</v>
      </c>
      <c r="AF65" s="14">
        <v>0</v>
      </c>
      <c r="AG65" s="14">
        <v>0</v>
      </c>
      <c r="AH65" s="14">
        <v>0</v>
      </c>
      <c r="AK65" s="14">
        <f t="shared" si="13"/>
        <v>283.33499999999998</v>
      </c>
      <c r="AL65" s="14">
        <f t="shared" si="14"/>
        <v>0</v>
      </c>
      <c r="AM65" s="14">
        <f t="shared" si="15"/>
        <v>0</v>
      </c>
      <c r="AN65" s="14">
        <f t="shared" si="17"/>
        <v>283.33499999999998</v>
      </c>
      <c r="AO65" s="14">
        <f t="shared" si="18"/>
        <v>283.33499999999998</v>
      </c>
      <c r="AP65" s="14">
        <f t="shared" si="16"/>
        <v>283.33499999999998</v>
      </c>
      <c r="AQ65" s="14">
        <f t="shared" si="19"/>
        <v>0</v>
      </c>
      <c r="AR65" s="14">
        <f t="shared" si="20"/>
        <v>0</v>
      </c>
      <c r="AS65" s="14">
        <f t="shared" si="20"/>
        <v>0</v>
      </c>
      <c r="AT65" s="14">
        <f t="shared" si="20"/>
        <v>0</v>
      </c>
      <c r="AW65" s="45">
        <f t="shared" si="21"/>
        <v>0</v>
      </c>
    </row>
    <row r="66" spans="2:49">
      <c r="B66" s="38" t="str">
        <v>Business services</v>
      </c>
      <c r="C66" s="14">
        <v>126451.65999999997</v>
      </c>
      <c r="D66" s="14">
        <v>0</v>
      </c>
      <c r="E66" s="14">
        <v>0</v>
      </c>
      <c r="F66" s="14">
        <v>2067.1610000000001</v>
      </c>
      <c r="G66" s="14">
        <v>0</v>
      </c>
      <c r="H66" s="14">
        <v>1319.7530000000002</v>
      </c>
      <c r="I66" s="14">
        <v>11.919</v>
      </c>
      <c r="J66" s="14">
        <v>6119.4120000000003</v>
      </c>
      <c r="K66" s="14">
        <v>598.30799999999999</v>
      </c>
      <c r="L66" s="14">
        <v>2314.5070999999998</v>
      </c>
      <c r="M66" s="14">
        <v>218.55499999999998</v>
      </c>
      <c r="N66" s="14">
        <v>495.697</v>
      </c>
      <c r="O66" s="14">
        <v>6919.8670000000002</v>
      </c>
      <c r="P66" s="14">
        <v>493.89000000000004</v>
      </c>
      <c r="Q66" s="14">
        <v>4267.1970000000001</v>
      </c>
      <c r="R66" s="14">
        <v>5644.2859999999991</v>
      </c>
      <c r="S66" s="14">
        <v>3631.7069999999994</v>
      </c>
      <c r="T66" s="14">
        <v>873.59099999999989</v>
      </c>
      <c r="U66" s="14">
        <v>377.37099999999998</v>
      </c>
      <c r="V66" s="14">
        <v>3846.1089999999999</v>
      </c>
      <c r="W66" s="14">
        <v>1790.64</v>
      </c>
      <c r="X66" s="14">
        <v>63.811</v>
      </c>
      <c r="Y66" s="14">
        <f>Step3!Z66</f>
        <v>71269.593000000008</v>
      </c>
      <c r="Z66" s="14">
        <f>Step3!AA66</f>
        <v>9378.3959999999988</v>
      </c>
      <c r="AA66" s="14">
        <f>Step3!AB66</f>
        <v>341.84899999999999</v>
      </c>
      <c r="AB66" s="14">
        <f>Step3!AC66+ShareStep4!I63</f>
        <v>231.59989999999999</v>
      </c>
      <c r="AC66" s="14">
        <f>Step3!AD66</f>
        <v>1499.6569999999999</v>
      </c>
      <c r="AD66" s="14">
        <v>6811.1060000000007</v>
      </c>
      <c r="AE66" s="14">
        <v>0</v>
      </c>
      <c r="AF66" s="14">
        <v>0</v>
      </c>
      <c r="AG66" s="14">
        <v>0</v>
      </c>
      <c r="AH66" s="14">
        <v>0</v>
      </c>
      <c r="AK66" s="14">
        <f t="shared" si="13"/>
        <v>126451.65999999997</v>
      </c>
      <c r="AL66" s="14">
        <f t="shared" si="14"/>
        <v>0</v>
      </c>
      <c r="AM66" s="14">
        <f t="shared" si="15"/>
        <v>2067.1610000000001</v>
      </c>
      <c r="AN66" s="14">
        <f t="shared" si="17"/>
        <v>128518.82099999997</v>
      </c>
      <c r="AO66" s="14">
        <f t="shared" si="18"/>
        <v>128518.821</v>
      </c>
      <c r="AP66" s="14">
        <f t="shared" si="16"/>
        <v>121707.715</v>
      </c>
      <c r="AQ66" s="14">
        <f t="shared" si="19"/>
        <v>6811.1060000000007</v>
      </c>
      <c r="AR66" s="14">
        <f t="shared" si="20"/>
        <v>0</v>
      </c>
      <c r="AS66" s="14">
        <f t="shared" si="20"/>
        <v>0</v>
      </c>
      <c r="AT66" s="14">
        <f t="shared" si="20"/>
        <v>0</v>
      </c>
      <c r="AW66" s="45">
        <f t="shared" si="21"/>
        <v>0</v>
      </c>
    </row>
    <row r="67" spans="2:49">
      <c r="B67" s="38" t="str">
        <v>Public services</v>
      </c>
      <c r="C67" s="14">
        <v>0</v>
      </c>
      <c r="D67" s="14">
        <v>0</v>
      </c>
      <c r="E67" s="14">
        <v>0</v>
      </c>
      <c r="F67" s="14">
        <v>0</v>
      </c>
      <c r="G67" s="14">
        <v>0</v>
      </c>
      <c r="H67" s="14">
        <v>0</v>
      </c>
      <c r="I67" s="14">
        <v>0</v>
      </c>
      <c r="J67" s="14">
        <v>0</v>
      </c>
      <c r="K67" s="14">
        <v>0</v>
      </c>
      <c r="L67" s="14">
        <v>0</v>
      </c>
      <c r="M67" s="14">
        <v>0</v>
      </c>
      <c r="N67" s="14">
        <v>0</v>
      </c>
      <c r="O67" s="14">
        <v>0</v>
      </c>
      <c r="P67" s="14">
        <v>0</v>
      </c>
      <c r="Q67" s="14">
        <v>0</v>
      </c>
      <c r="R67" s="14">
        <v>0</v>
      </c>
      <c r="S67" s="14">
        <v>0</v>
      </c>
      <c r="T67" s="14">
        <v>0</v>
      </c>
      <c r="U67" s="14">
        <v>0</v>
      </c>
      <c r="V67" s="14">
        <v>0</v>
      </c>
      <c r="W67" s="14">
        <v>0</v>
      </c>
      <c r="X67" s="14">
        <v>0</v>
      </c>
      <c r="Y67" s="14">
        <f>Step3!Z67</f>
        <v>0</v>
      </c>
      <c r="Z67" s="14">
        <f>Step3!AA67</f>
        <v>0</v>
      </c>
      <c r="AA67" s="14">
        <f>Step3!AB67</f>
        <v>0</v>
      </c>
      <c r="AB67" s="14">
        <f>Step3!AC67+ShareStep4!I64</f>
        <v>0</v>
      </c>
      <c r="AC67" s="14">
        <f>Step3!AD67</f>
        <v>0</v>
      </c>
      <c r="AD67" s="14">
        <v>0</v>
      </c>
      <c r="AE67" s="14">
        <v>0</v>
      </c>
      <c r="AF67" s="14">
        <v>0</v>
      </c>
      <c r="AG67" s="14">
        <v>0</v>
      </c>
      <c r="AH67" s="14">
        <v>0</v>
      </c>
      <c r="AK67" s="14">
        <f t="shared" si="13"/>
        <v>0</v>
      </c>
      <c r="AL67" s="14">
        <f t="shared" si="14"/>
        <v>0</v>
      </c>
      <c r="AM67" s="14">
        <f t="shared" si="15"/>
        <v>0</v>
      </c>
      <c r="AN67" s="14">
        <f t="shared" si="17"/>
        <v>0</v>
      </c>
      <c r="AO67" s="14">
        <f t="shared" si="18"/>
        <v>0</v>
      </c>
      <c r="AP67" s="14">
        <f t="shared" si="16"/>
        <v>0</v>
      </c>
      <c r="AQ67" s="14">
        <f t="shared" si="19"/>
        <v>0</v>
      </c>
      <c r="AR67" s="14">
        <f t="shared" si="20"/>
        <v>0</v>
      </c>
      <c r="AS67" s="14">
        <f t="shared" si="20"/>
        <v>0</v>
      </c>
      <c r="AT67" s="14">
        <f t="shared" si="20"/>
        <v>0</v>
      </c>
      <c r="AW67" s="45">
        <f t="shared" si="21"/>
        <v>0</v>
      </c>
    </row>
    <row r="68" spans="2:49">
      <c r="B68" s="38" t="str">
        <v>Manufacture of petroleum and coal products</v>
      </c>
      <c r="C68" s="14">
        <v>359270.76</v>
      </c>
      <c r="D68" s="14">
        <v>3956.3209999999995</v>
      </c>
      <c r="E68" s="14">
        <v>26117.012999999995</v>
      </c>
      <c r="F68" s="14">
        <v>755.17099999999994</v>
      </c>
      <c r="G68" s="14">
        <v>0</v>
      </c>
      <c r="H68" s="14">
        <v>59.310999999999986</v>
      </c>
      <c r="I68" s="14">
        <v>0.60299999999999998</v>
      </c>
      <c r="J68" s="14">
        <v>749.39499999999998</v>
      </c>
      <c r="K68" s="14">
        <v>223.72200000000001</v>
      </c>
      <c r="L68" s="14">
        <v>952.64800000000002</v>
      </c>
      <c r="M68" s="14">
        <v>2189.8240000000001</v>
      </c>
      <c r="N68" s="14">
        <v>4763.8670000000002</v>
      </c>
      <c r="O68" s="14">
        <v>1485.4820000000002</v>
      </c>
      <c r="P68" s="14">
        <v>32.048999999999999</v>
      </c>
      <c r="Q68" s="14">
        <v>862.26799999999992</v>
      </c>
      <c r="R68" s="14">
        <v>1856.8489999999999</v>
      </c>
      <c r="S68" s="14">
        <v>439.94299999999998</v>
      </c>
      <c r="T68" s="14">
        <v>97.722000000000008</v>
      </c>
      <c r="U68" s="14">
        <v>6.3380000000000001</v>
      </c>
      <c r="V68" s="14">
        <v>42613.156000000003</v>
      </c>
      <c r="W68" s="14">
        <v>3451.8700000000003</v>
      </c>
      <c r="X68" s="14">
        <v>20.029999999999998</v>
      </c>
      <c r="Y68" s="14">
        <f>Step3!Z68</f>
        <v>1294.8979999999992</v>
      </c>
      <c r="Z68" s="14">
        <f>Step3!AA68</f>
        <v>143.16899999999998</v>
      </c>
      <c r="AA68" s="14">
        <f>Step3!AB68</f>
        <v>328415.43699999998</v>
      </c>
      <c r="AB68" s="14">
        <f>Step3!AC68+ShareStep4!I65</f>
        <v>0.36</v>
      </c>
      <c r="AC68" s="14">
        <f>Step3!AD68</f>
        <v>421.95100000000002</v>
      </c>
      <c r="AD68" s="14">
        <v>18.373000000000001</v>
      </c>
      <c r="AE68" s="14">
        <v>0</v>
      </c>
      <c r="AF68" s="14">
        <v>0</v>
      </c>
      <c r="AG68" s="14">
        <v>0</v>
      </c>
      <c r="AH68" s="14">
        <v>0</v>
      </c>
      <c r="AK68" s="14">
        <f t="shared" si="13"/>
        <v>359270.76</v>
      </c>
      <c r="AL68" s="14">
        <f t="shared" si="14"/>
        <v>30073.333999999995</v>
      </c>
      <c r="AM68" s="14">
        <f t="shared" si="15"/>
        <v>755.17099999999994</v>
      </c>
      <c r="AN68" s="14">
        <f t="shared" si="17"/>
        <v>390099.26499999996</v>
      </c>
      <c r="AO68" s="14">
        <f t="shared" si="18"/>
        <v>390099.26500000001</v>
      </c>
      <c r="AP68" s="14">
        <f t="shared" si="16"/>
        <v>390080.89199999999</v>
      </c>
      <c r="AQ68" s="14">
        <f t="shared" si="19"/>
        <v>18.373000000000001</v>
      </c>
      <c r="AR68" s="14">
        <f t="shared" si="20"/>
        <v>0</v>
      </c>
      <c r="AS68" s="14">
        <f t="shared" si="20"/>
        <v>0</v>
      </c>
      <c r="AT68" s="14">
        <f t="shared" si="20"/>
        <v>0</v>
      </c>
      <c r="AW68" s="45">
        <f t="shared" si="21"/>
        <v>0</v>
      </c>
    </row>
    <row r="69" spans="2:49">
      <c r="B69" s="38" t="str">
        <v>Gas supply by pipeline to final consumer</v>
      </c>
      <c r="C69" s="14">
        <v>97212.18509018734</v>
      </c>
      <c r="D69" s="14">
        <v>4894.7101438162408</v>
      </c>
      <c r="E69" s="14">
        <v>19415.980210290505</v>
      </c>
      <c r="F69" s="14">
        <v>1345.0413622327158</v>
      </c>
      <c r="G69" s="14">
        <v>0</v>
      </c>
      <c r="H69" s="14">
        <v>3.7266061988958232</v>
      </c>
      <c r="I69" s="14">
        <v>0</v>
      </c>
      <c r="J69" s="14">
        <v>8943.7967617095019</v>
      </c>
      <c r="K69" s="14">
        <v>1613.8495814901419</v>
      </c>
      <c r="L69" s="14">
        <v>28199.995532843135</v>
      </c>
      <c r="M69" s="14">
        <v>51.841343832020996</v>
      </c>
      <c r="N69" s="14">
        <v>254.02585417232382</v>
      </c>
      <c r="O69" s="14">
        <v>1216.5018493147104</v>
      </c>
      <c r="P69" s="14">
        <v>23311.967803228406</v>
      </c>
      <c r="Q69" s="14">
        <v>604.0613743911822</v>
      </c>
      <c r="R69" s="14">
        <v>8766.9586793796607</v>
      </c>
      <c r="S69" s="14">
        <v>11.154</v>
      </c>
      <c r="T69" s="14">
        <v>0</v>
      </c>
      <c r="U69" s="14">
        <v>4.234</v>
      </c>
      <c r="V69" s="14">
        <v>67.126829999999998</v>
      </c>
      <c r="W69" s="14">
        <v>93.376180000000019</v>
      </c>
      <c r="X69" s="14">
        <v>1.57419</v>
      </c>
      <c r="Y69" s="14">
        <f>Step3!Z69</f>
        <v>1568.2868799999999</v>
      </c>
      <c r="Z69" s="14">
        <f>Step3!AA69</f>
        <v>0</v>
      </c>
      <c r="AA69" s="14">
        <f>Step3!AB69</f>
        <v>6751.2572386257489</v>
      </c>
      <c r="AB69" s="14">
        <f>Step3!AC69+ShareStep4!I66</f>
        <v>38620.861541775164</v>
      </c>
      <c r="AC69" s="14">
        <f>Step3!AD69</f>
        <v>2622.2195695659325</v>
      </c>
      <c r="AD69" s="14">
        <v>161.10099</v>
      </c>
      <c r="AE69" s="14">
        <v>0</v>
      </c>
      <c r="AF69" s="14">
        <v>0</v>
      </c>
      <c r="AG69" s="14">
        <v>0</v>
      </c>
      <c r="AH69" s="14">
        <v>0</v>
      </c>
      <c r="AK69" s="14">
        <f t="shared" si="13"/>
        <v>97212.18509018734</v>
      </c>
      <c r="AL69" s="14">
        <f t="shared" si="14"/>
        <v>24310.690354106744</v>
      </c>
      <c r="AM69" s="14">
        <f t="shared" si="15"/>
        <v>1345.0413622327158</v>
      </c>
      <c r="AN69" s="14">
        <f t="shared" si="17"/>
        <v>122867.9168065268</v>
      </c>
      <c r="AO69" s="14">
        <f t="shared" si="18"/>
        <v>122867.91680652683</v>
      </c>
      <c r="AP69" s="14">
        <f t="shared" si="16"/>
        <v>122706.81581652683</v>
      </c>
      <c r="AQ69" s="14">
        <f t="shared" si="19"/>
        <v>161.10099</v>
      </c>
      <c r="AR69" s="14">
        <f t="shared" si="20"/>
        <v>0</v>
      </c>
      <c r="AS69" s="14">
        <f t="shared" si="20"/>
        <v>0</v>
      </c>
      <c r="AT69" s="14">
        <f t="shared" si="20"/>
        <v>0</v>
      </c>
      <c r="AW69" s="45">
        <f t="shared" si="21"/>
        <v>0</v>
      </c>
    </row>
    <row r="70" spans="2:49" ht="16.5">
      <c r="B70" s="38" t="str">
        <v>Electricity generation, trasmission and distribution</v>
      </c>
      <c r="C70" s="14">
        <v>1032.933</v>
      </c>
      <c r="D70" s="14">
        <v>0</v>
      </c>
      <c r="E70" s="14">
        <v>0</v>
      </c>
      <c r="F70" s="14">
        <v>12.352</v>
      </c>
      <c r="G70" s="14">
        <v>0</v>
      </c>
      <c r="H70" s="14">
        <v>6.6579999999999977</v>
      </c>
      <c r="I70" s="14">
        <v>0.32900000000000001</v>
      </c>
      <c r="J70" s="14">
        <v>54.044000000000004</v>
      </c>
      <c r="K70" s="14">
        <v>88.415000000000006</v>
      </c>
      <c r="L70" s="14">
        <v>16.126166414771056</v>
      </c>
      <c r="M70" s="14">
        <v>25.635000000000002</v>
      </c>
      <c r="N70" s="14">
        <v>54.582999999999998</v>
      </c>
      <c r="O70" s="14">
        <v>183.346</v>
      </c>
      <c r="P70" s="14">
        <v>3.9630000000000001</v>
      </c>
      <c r="Q70" s="14">
        <v>3.6799999999999993</v>
      </c>
      <c r="R70" s="14">
        <v>337.76800000000009</v>
      </c>
      <c r="S70" s="14">
        <v>1.6950000000000001</v>
      </c>
      <c r="T70" s="14">
        <v>9.1000000000000011E-2</v>
      </c>
      <c r="U70" s="14">
        <v>0.24099999999999999</v>
      </c>
      <c r="V70" s="14">
        <v>3.169</v>
      </c>
      <c r="W70" s="14">
        <v>3.9979999999999998</v>
      </c>
      <c r="X70" s="14">
        <v>0.34499999999999997</v>
      </c>
      <c r="Y70" s="14">
        <f>Step3!Z70</f>
        <v>196.09000000000003</v>
      </c>
      <c r="Z70" s="14">
        <f>Step3!AA70</f>
        <v>58.888999999999996</v>
      </c>
      <c r="AA70" s="14">
        <f>Step3!AB70</f>
        <v>1.76</v>
      </c>
      <c r="AB70" s="14">
        <f>Step3!AC70+ShareStep4!I67</f>
        <v>3.2828335852289441</v>
      </c>
      <c r="AC70" s="14">
        <f>Step3!AD70</f>
        <v>1.177</v>
      </c>
      <c r="AD70" s="14">
        <v>0</v>
      </c>
      <c r="AE70" s="14">
        <v>0</v>
      </c>
      <c r="AF70" s="14">
        <v>0</v>
      </c>
      <c r="AG70" s="14">
        <v>0</v>
      </c>
      <c r="AH70" s="14">
        <v>0</v>
      </c>
      <c r="AK70" s="14">
        <f t="shared" si="13"/>
        <v>1032.933</v>
      </c>
      <c r="AL70" s="14">
        <f t="shared" si="14"/>
        <v>0</v>
      </c>
      <c r="AM70" s="14">
        <f t="shared" si="15"/>
        <v>12.352</v>
      </c>
      <c r="AN70" s="14">
        <f t="shared" si="17"/>
        <v>1045.2850000000001</v>
      </c>
      <c r="AO70" s="14">
        <f t="shared" si="18"/>
        <v>1045.2850000000001</v>
      </c>
      <c r="AP70" s="14">
        <f t="shared" si="16"/>
        <v>1045.2850000000001</v>
      </c>
      <c r="AQ70" s="14">
        <f t="shared" si="19"/>
        <v>0</v>
      </c>
      <c r="AR70" s="14">
        <f t="shared" si="20"/>
        <v>0</v>
      </c>
      <c r="AS70" s="14">
        <f t="shared" si="20"/>
        <v>0</v>
      </c>
      <c r="AT70" s="14">
        <f t="shared" si="20"/>
        <v>0</v>
      </c>
      <c r="AW70" s="45">
        <f t="shared" si="21"/>
        <v>0</v>
      </c>
    </row>
    <row r="71" spans="2:49">
      <c r="B71" s="10" t="s">
        <v>536</v>
      </c>
      <c r="C71" s="41">
        <f>SUM(C49:C70)</f>
        <v>5166705.2450000001</v>
      </c>
      <c r="D71" s="45">
        <f>SUM(D49:D70)</f>
        <v>232737.277</v>
      </c>
      <c r="E71" s="45">
        <f t="shared" ref="E71:AF71" si="22">SUM(E49:E70)</f>
        <v>974578.53600000008</v>
      </c>
      <c r="F71" s="41">
        <f>SUM(F49:F70)</f>
        <v>122404.29000000001</v>
      </c>
      <c r="G71" s="41">
        <f t="shared" si="22"/>
        <v>375.81</v>
      </c>
      <c r="H71" s="41">
        <f>SUM(H49:H70)</f>
        <v>70804.911999999997</v>
      </c>
      <c r="I71" s="41">
        <f t="shared" si="22"/>
        <v>1613.6990000000003</v>
      </c>
      <c r="J71" s="41">
        <f t="shared" si="22"/>
        <v>251844.23399999997</v>
      </c>
      <c r="K71" s="41">
        <f t="shared" si="22"/>
        <v>69439.517999999996</v>
      </c>
      <c r="L71" s="41">
        <f t="shared" si="22"/>
        <v>211530.76026416721</v>
      </c>
      <c r="M71" s="41">
        <f t="shared" si="22"/>
        <v>5733.1360000000004</v>
      </c>
      <c r="N71" s="41">
        <f t="shared" si="22"/>
        <v>34375.296999999999</v>
      </c>
      <c r="O71" s="41">
        <f t="shared" si="22"/>
        <v>1900881.0489999999</v>
      </c>
      <c r="P71" s="41">
        <f t="shared" si="22"/>
        <v>47008.559000000001</v>
      </c>
      <c r="Q71" s="41">
        <f t="shared" si="22"/>
        <v>232581.27599999998</v>
      </c>
      <c r="R71" s="41">
        <f t="shared" si="22"/>
        <v>558581.31699999992</v>
      </c>
      <c r="S71" s="41">
        <f t="shared" si="22"/>
        <v>11511.330999999998</v>
      </c>
      <c r="T71" s="41">
        <f t="shared" si="22"/>
        <v>2958.143</v>
      </c>
      <c r="U71" s="41">
        <f t="shared" si="22"/>
        <v>5120.4029999999993</v>
      </c>
      <c r="V71" s="41">
        <f t="shared" si="22"/>
        <v>115484.35099999998</v>
      </c>
      <c r="W71" s="41">
        <f t="shared" si="22"/>
        <v>54978.22600000001</v>
      </c>
      <c r="X71" s="41">
        <f t="shared" si="22"/>
        <v>928.28099999999995</v>
      </c>
      <c r="Y71" s="41">
        <f t="shared" si="22"/>
        <v>439081.03600000008</v>
      </c>
      <c r="Z71" s="41">
        <f t="shared" si="22"/>
        <v>39081.548000000003</v>
      </c>
      <c r="AA71" s="41">
        <f t="shared" si="22"/>
        <v>356788.74899999995</v>
      </c>
      <c r="AB71" s="41">
        <f t="shared" si="22"/>
        <v>43714.145735832753</v>
      </c>
      <c r="AC71" s="41">
        <f t="shared" si="22"/>
        <v>33020.947999999989</v>
      </c>
      <c r="AD71" s="41">
        <f t="shared" si="22"/>
        <v>1129734.0679999995</v>
      </c>
      <c r="AE71" s="41">
        <f t="shared" si="22"/>
        <v>0</v>
      </c>
      <c r="AF71" s="41">
        <f t="shared" si="22"/>
        <v>802985.77199999976</v>
      </c>
      <c r="AG71" s="41">
        <f>SUM(AG49:AG70)</f>
        <v>0</v>
      </c>
      <c r="AH71" s="41">
        <f>SUM(AH49:AH70)</f>
        <v>76268.778999999995</v>
      </c>
      <c r="AK71" s="41"/>
      <c r="AL71" s="41"/>
      <c r="AM71" s="41"/>
      <c r="AN71" s="41"/>
      <c r="AO71" s="41"/>
      <c r="AP71" s="41"/>
      <c r="AQ71" s="41"/>
      <c r="AR71" s="41"/>
      <c r="AS71" s="41"/>
      <c r="AT71" s="41"/>
      <c r="AW71" s="45"/>
    </row>
  </sheetData>
  <mergeCells count="18">
    <mergeCell ref="C2:Y2"/>
    <mergeCell ref="Z2:AA2"/>
    <mergeCell ref="AB2:AC2"/>
    <mergeCell ref="AD2:AX2"/>
    <mergeCell ref="AY2:BC2"/>
    <mergeCell ref="BF3:BO3"/>
    <mergeCell ref="D46:E46"/>
    <mergeCell ref="F46:G46"/>
    <mergeCell ref="AM46:AQ46"/>
    <mergeCell ref="H47:R47"/>
    <mergeCell ref="S47:X47"/>
    <mergeCell ref="Y47:Z47"/>
    <mergeCell ref="AA47:AC47"/>
    <mergeCell ref="AK47:AT47"/>
    <mergeCell ref="C3:M3"/>
    <mergeCell ref="N3:S3"/>
    <mergeCell ref="T3:U3"/>
    <mergeCell ref="V3:X3"/>
  </mergeCells>
  <conditionalFormatting sqref="N3 V3 T3 S47 AA47 Y47 B5:B26 B49:B70 C4:BC4 H48:AH48">
    <cfRule type="cellIs" dxfId="177" priority="17" operator="equal">
      <formula>1</formula>
    </cfRule>
  </conditionalFormatting>
  <conditionalFormatting sqref="C3">
    <cfRule type="cellIs" dxfId="176" priority="16" operator="equal">
      <formula>1</formula>
    </cfRule>
  </conditionalFormatting>
  <conditionalFormatting sqref="AD3">
    <cfRule type="cellIs" dxfId="175" priority="15" operator="equal">
      <formula>1</formula>
    </cfRule>
  </conditionalFormatting>
  <conditionalFormatting sqref="C48">
    <cfRule type="cellIs" dxfId="174" priority="14" operator="equal">
      <formula>1</formula>
    </cfRule>
  </conditionalFormatting>
  <conditionalFormatting sqref="B71">
    <cfRule type="cellIs" dxfId="173" priority="13" operator="equal">
      <formula>1</formula>
    </cfRule>
  </conditionalFormatting>
  <conditionalFormatting sqref="C47">
    <cfRule type="cellIs" dxfId="172" priority="12" operator="equal">
      <formula>1</formula>
    </cfRule>
  </conditionalFormatting>
  <conditionalFormatting sqref="AE47">
    <cfRule type="cellIs" dxfId="171" priority="11" operator="equal">
      <formula>1</formula>
    </cfRule>
  </conditionalFormatting>
  <conditionalFormatting sqref="H47">
    <cfRule type="cellIs" dxfId="170" priority="10" operator="equal">
      <formula>1</formula>
    </cfRule>
  </conditionalFormatting>
  <conditionalFormatting sqref="B32:B35 B27:B30">
    <cfRule type="cellIs" dxfId="169" priority="9" operator="equal">
      <formula>1</formula>
    </cfRule>
  </conditionalFormatting>
  <conditionalFormatting sqref="D48:G48">
    <cfRule type="cellIs" dxfId="168" priority="8" operator="equal">
      <formula>1</formula>
    </cfRule>
  </conditionalFormatting>
  <conditionalFormatting sqref="D47">
    <cfRule type="cellIs" dxfId="167" priority="7" operator="equal">
      <formula>1</formula>
    </cfRule>
  </conditionalFormatting>
  <conditionalFormatting sqref="F47">
    <cfRule type="cellIs" dxfId="166" priority="6" operator="equal">
      <formula>1</formula>
    </cfRule>
  </conditionalFormatting>
  <conditionalFormatting sqref="AY3:BC3">
    <cfRule type="cellIs" dxfId="165" priority="5" operator="equal">
      <formula>1</formula>
    </cfRule>
  </conditionalFormatting>
  <conditionalFormatting sqref="AC3">
    <cfRule type="cellIs" dxfId="164" priority="4" operator="equal">
      <formula>1</formula>
    </cfRule>
  </conditionalFormatting>
  <conditionalFormatting sqref="AD47">
    <cfRule type="cellIs" dxfId="163" priority="3" operator="equal">
      <formula>1</formula>
    </cfRule>
  </conditionalFormatting>
  <conditionalFormatting sqref="Y3:AB3">
    <cfRule type="cellIs" dxfId="162" priority="2" operator="equal">
      <formula>1</formula>
    </cfRule>
  </conditionalFormatting>
  <conditionalFormatting sqref="B37:B44">
    <cfRule type="cellIs" dxfId="161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G166"/>
  <sheetViews>
    <sheetView topLeftCell="A25" workbookViewId="0">
      <selection activeCell="A14" sqref="A14"/>
    </sheetView>
  </sheetViews>
  <sheetFormatPr baseColWidth="10" defaultColWidth="8.875" defaultRowHeight="15"/>
  <cols>
    <col min="1" max="1" width="32.625" style="82" bestFit="1" customWidth="1"/>
    <col min="2" max="8" width="8.875" style="82"/>
    <col min="9" max="9" width="22.875" style="82" customWidth="1"/>
    <col min="10" max="10" width="26.5" style="82" customWidth="1"/>
    <col min="11" max="14" width="10.875" style="82" customWidth="1"/>
    <col min="15" max="16" width="8.875" style="82"/>
    <col min="17" max="17" width="11.875" style="82" customWidth="1"/>
    <col min="18" max="18" width="31.625" style="82" customWidth="1"/>
    <col min="19" max="25" width="8.875" style="82"/>
    <col min="26" max="26" width="10.5" style="82" customWidth="1"/>
    <col min="27" max="16384" width="8.875" style="82"/>
  </cols>
  <sheetData>
    <row r="1" spans="1:16" ht="18.75">
      <c r="A1" s="81" t="s">
        <v>1394</v>
      </c>
    </row>
    <row r="3" spans="1:16" ht="35.1" customHeight="1">
      <c r="A3" s="83" t="s">
        <v>1090</v>
      </c>
      <c r="B3" s="84" t="s">
        <v>590</v>
      </c>
      <c r="C3" s="84" t="s">
        <v>592</v>
      </c>
      <c r="D3" s="84" t="s">
        <v>594</v>
      </c>
      <c r="E3" s="84" t="s">
        <v>596</v>
      </c>
      <c r="F3" s="84" t="s">
        <v>598</v>
      </c>
      <c r="G3" s="84" t="s">
        <v>600</v>
      </c>
      <c r="H3" s="85" t="s">
        <v>1119</v>
      </c>
      <c r="I3" s="85"/>
      <c r="J3" s="83" t="s">
        <v>1120</v>
      </c>
      <c r="K3" s="84" t="s">
        <v>590</v>
      </c>
      <c r="L3" s="84" t="s">
        <v>592</v>
      </c>
      <c r="M3" s="84" t="s">
        <v>594</v>
      </c>
      <c r="N3" s="84" t="s">
        <v>596</v>
      </c>
      <c r="O3" s="84" t="s">
        <v>598</v>
      </c>
      <c r="P3" s="84" t="s">
        <v>600</v>
      </c>
    </row>
    <row r="4" spans="1:16">
      <c r="A4" s="38" t="s">
        <v>570</v>
      </c>
      <c r="B4" s="86">
        <f>IF($A4=0,0,(K$4+K$30)/SUM($K$4:$P$4,$K$30:$P$30))</f>
        <v>8.5522117415587594E-3</v>
      </c>
      <c r="C4" s="86">
        <f t="shared" ref="C4:C25" si="0">IF($A4=0,0,(L$4+L$30)/SUM($K$4:$P$4,$K$30:$P$30))</f>
        <v>4.4246248774385093E-2</v>
      </c>
      <c r="D4" s="86">
        <f t="shared" ref="D4:D25" si="1">IF($A4=0,0,(M$4+M$30)/SUM($K$4:$P$4,$K$30:$P$30))</f>
        <v>3.4960457528698287E-2</v>
      </c>
      <c r="E4" s="86">
        <f t="shared" ref="E4:E25" si="2">IF($A4=0,0,(N$4+N$30)/SUM($K$4:$P$4,$K$30:$P$30))</f>
        <v>0.9069369224320224</v>
      </c>
      <c r="F4" s="86">
        <f t="shared" ref="F4:F25" si="3">IF($A4=0,0,(O$4+O$30)/SUM($K$4:$P$4,$K$30:$P$30))</f>
        <v>5.2944108222576147E-3</v>
      </c>
      <c r="G4" s="86">
        <f t="shared" ref="G4:G25" si="4">IF($A4=0,0,(P$4+P$30)/SUM($K$4:$P$4,$K$30:$P$30))</f>
        <v>9.748701077849197E-6</v>
      </c>
      <c r="H4" s="87">
        <f>IF(A4=0,"",SUM(B4:G4))</f>
        <v>1</v>
      </c>
      <c r="I4" s="87"/>
      <c r="J4" s="88" t="s">
        <v>1121</v>
      </c>
      <c r="K4" s="89">
        <f>-Step4!$Y16</f>
        <v>6882.1579999999994</v>
      </c>
      <c r="L4" s="89">
        <f>-Step4!$Y17</f>
        <v>35605.955999999998</v>
      </c>
      <c r="M4" s="89">
        <f>-Step4!$Y18</f>
        <v>28133.47</v>
      </c>
      <c r="N4" s="89">
        <f>-Step4!$Y19</f>
        <v>729832.63100000005</v>
      </c>
      <c r="O4" s="89">
        <f>-Step4!$Y20</f>
        <v>4260.5319999999992</v>
      </c>
      <c r="P4" s="89">
        <f>-Step4!$Y21</f>
        <v>7.8450000000000006</v>
      </c>
    </row>
    <row r="5" spans="1:16">
      <c r="A5" s="38" t="s">
        <v>572</v>
      </c>
      <c r="B5" s="86">
        <f t="shared" ref="B5:B25" si="5">IF($A5=0,0,(K$4+K$30)/SUM($K$4:$P$4,$K$30:$P$30))</f>
        <v>8.5522117415587594E-3</v>
      </c>
      <c r="C5" s="86">
        <f t="shared" si="0"/>
        <v>4.4246248774385093E-2</v>
      </c>
      <c r="D5" s="86">
        <f t="shared" si="1"/>
        <v>3.4960457528698287E-2</v>
      </c>
      <c r="E5" s="86">
        <f t="shared" si="2"/>
        <v>0.9069369224320224</v>
      </c>
      <c r="F5" s="86">
        <f t="shared" si="3"/>
        <v>5.2944108222576147E-3</v>
      </c>
      <c r="G5" s="86">
        <f t="shared" si="4"/>
        <v>9.748701077849197E-6</v>
      </c>
      <c r="H5" s="87">
        <f t="shared" ref="H5:H25" si="6">IF(A5=0,"",SUM(B5:G5))</f>
        <v>1</v>
      </c>
      <c r="I5" s="87"/>
      <c r="J5" s="90" t="s">
        <v>1128</v>
      </c>
    </row>
    <row r="6" spans="1:16">
      <c r="A6" s="38" t="s">
        <v>574</v>
      </c>
      <c r="B6" s="86">
        <f t="shared" si="5"/>
        <v>8.5522117415587594E-3</v>
      </c>
      <c r="C6" s="86">
        <f t="shared" si="0"/>
        <v>4.4246248774385093E-2</v>
      </c>
      <c r="D6" s="86">
        <f t="shared" si="1"/>
        <v>3.4960457528698287E-2</v>
      </c>
      <c r="E6" s="86">
        <f t="shared" si="2"/>
        <v>0.9069369224320224</v>
      </c>
      <c r="F6" s="86">
        <f t="shared" si="3"/>
        <v>5.2944108222576147E-3</v>
      </c>
      <c r="G6" s="86">
        <f t="shared" si="4"/>
        <v>9.748701077849197E-6</v>
      </c>
      <c r="H6" s="87">
        <f t="shared" si="6"/>
        <v>1</v>
      </c>
      <c r="I6" s="87"/>
    </row>
    <row r="7" spans="1:16">
      <c r="A7" s="38" t="s">
        <v>576</v>
      </c>
      <c r="B7" s="86">
        <f t="shared" si="5"/>
        <v>8.5522117415587594E-3</v>
      </c>
      <c r="C7" s="86">
        <f t="shared" si="0"/>
        <v>4.4246248774385093E-2</v>
      </c>
      <c r="D7" s="86">
        <f t="shared" si="1"/>
        <v>3.4960457528698287E-2</v>
      </c>
      <c r="E7" s="86">
        <f t="shared" si="2"/>
        <v>0.9069369224320224</v>
      </c>
      <c r="F7" s="86">
        <f t="shared" si="3"/>
        <v>5.2944108222576147E-3</v>
      </c>
      <c r="G7" s="86">
        <f t="shared" si="4"/>
        <v>9.748701077849197E-6</v>
      </c>
      <c r="H7" s="87">
        <f t="shared" si="6"/>
        <v>1</v>
      </c>
      <c r="I7" s="87"/>
    </row>
    <row r="8" spans="1:16">
      <c r="A8" s="38" t="s">
        <v>578</v>
      </c>
      <c r="B8" s="86">
        <f t="shared" si="5"/>
        <v>8.5522117415587594E-3</v>
      </c>
      <c r="C8" s="86">
        <f t="shared" si="0"/>
        <v>4.4246248774385093E-2</v>
      </c>
      <c r="D8" s="86">
        <f t="shared" si="1"/>
        <v>3.4960457528698287E-2</v>
      </c>
      <c r="E8" s="86">
        <f t="shared" si="2"/>
        <v>0.9069369224320224</v>
      </c>
      <c r="F8" s="86">
        <f t="shared" si="3"/>
        <v>5.2944108222576147E-3</v>
      </c>
      <c r="G8" s="86">
        <f t="shared" si="4"/>
        <v>9.748701077849197E-6</v>
      </c>
      <c r="H8" s="87">
        <f t="shared" si="6"/>
        <v>1</v>
      </c>
      <c r="I8" s="87"/>
    </row>
    <row r="9" spans="1:16">
      <c r="A9" s="38" t="s">
        <v>580</v>
      </c>
      <c r="B9" s="86">
        <f t="shared" si="5"/>
        <v>8.5522117415587594E-3</v>
      </c>
      <c r="C9" s="86">
        <f t="shared" si="0"/>
        <v>4.4246248774385093E-2</v>
      </c>
      <c r="D9" s="86">
        <f t="shared" si="1"/>
        <v>3.4960457528698287E-2</v>
      </c>
      <c r="E9" s="86">
        <f t="shared" si="2"/>
        <v>0.9069369224320224</v>
      </c>
      <c r="F9" s="86">
        <f t="shared" si="3"/>
        <v>5.2944108222576147E-3</v>
      </c>
      <c r="G9" s="86">
        <f t="shared" si="4"/>
        <v>9.748701077849197E-6</v>
      </c>
      <c r="H9" s="87">
        <f t="shared" si="6"/>
        <v>1</v>
      </c>
      <c r="I9" s="87"/>
    </row>
    <row r="10" spans="1:16">
      <c r="A10" s="38" t="s">
        <v>581</v>
      </c>
      <c r="B10" s="86">
        <f t="shared" si="5"/>
        <v>8.5522117415587594E-3</v>
      </c>
      <c r="C10" s="86">
        <f t="shared" si="0"/>
        <v>4.4246248774385093E-2</v>
      </c>
      <c r="D10" s="86">
        <f t="shared" si="1"/>
        <v>3.4960457528698287E-2</v>
      </c>
      <c r="E10" s="86">
        <f t="shared" si="2"/>
        <v>0.9069369224320224</v>
      </c>
      <c r="F10" s="86">
        <f t="shared" si="3"/>
        <v>5.2944108222576147E-3</v>
      </c>
      <c r="G10" s="86">
        <f t="shared" si="4"/>
        <v>9.748701077849197E-6</v>
      </c>
      <c r="H10" s="87">
        <f t="shared" si="6"/>
        <v>1</v>
      </c>
      <c r="I10" s="87"/>
    </row>
    <row r="11" spans="1:16">
      <c r="A11" s="38" t="s">
        <v>582</v>
      </c>
      <c r="B11" s="86">
        <f t="shared" si="5"/>
        <v>8.5522117415587594E-3</v>
      </c>
      <c r="C11" s="86">
        <f t="shared" si="0"/>
        <v>4.4246248774385093E-2</v>
      </c>
      <c r="D11" s="86">
        <f t="shared" si="1"/>
        <v>3.4960457528698287E-2</v>
      </c>
      <c r="E11" s="86">
        <f t="shared" si="2"/>
        <v>0.9069369224320224</v>
      </c>
      <c r="F11" s="86">
        <f t="shared" si="3"/>
        <v>5.2944108222576147E-3</v>
      </c>
      <c r="G11" s="86">
        <f t="shared" si="4"/>
        <v>9.748701077849197E-6</v>
      </c>
      <c r="H11" s="87">
        <f t="shared" si="6"/>
        <v>1</v>
      </c>
      <c r="I11" s="87"/>
    </row>
    <row r="12" spans="1:16">
      <c r="A12" s="38" t="s">
        <v>584</v>
      </c>
      <c r="B12" s="86">
        <f t="shared" si="5"/>
        <v>8.5522117415587594E-3</v>
      </c>
      <c r="C12" s="86">
        <f t="shared" si="0"/>
        <v>4.4246248774385093E-2</v>
      </c>
      <c r="D12" s="86">
        <f t="shared" si="1"/>
        <v>3.4960457528698287E-2</v>
      </c>
      <c r="E12" s="86">
        <f t="shared" si="2"/>
        <v>0.9069369224320224</v>
      </c>
      <c r="F12" s="86">
        <f t="shared" si="3"/>
        <v>5.2944108222576147E-3</v>
      </c>
      <c r="G12" s="86">
        <f t="shared" si="4"/>
        <v>9.748701077849197E-6</v>
      </c>
      <c r="H12" s="87">
        <f t="shared" si="6"/>
        <v>1</v>
      </c>
      <c r="I12" s="87"/>
    </row>
    <row r="13" spans="1:16">
      <c r="A13" s="38" t="s">
        <v>585</v>
      </c>
      <c r="B13" s="86">
        <f t="shared" si="5"/>
        <v>8.5522117415587594E-3</v>
      </c>
      <c r="C13" s="86">
        <f t="shared" si="0"/>
        <v>4.4246248774385093E-2</v>
      </c>
      <c r="D13" s="86">
        <f t="shared" si="1"/>
        <v>3.4960457528698287E-2</v>
      </c>
      <c r="E13" s="86">
        <f t="shared" si="2"/>
        <v>0.9069369224320224</v>
      </c>
      <c r="F13" s="86">
        <f t="shared" si="3"/>
        <v>5.2944108222576147E-3</v>
      </c>
      <c r="G13" s="86">
        <f t="shared" si="4"/>
        <v>9.748701077849197E-6</v>
      </c>
      <c r="H13" s="87">
        <f t="shared" si="6"/>
        <v>1</v>
      </c>
      <c r="I13" s="87"/>
    </row>
    <row r="14" spans="1:16">
      <c r="A14" s="38" t="s">
        <v>588</v>
      </c>
      <c r="B14" s="86">
        <f t="shared" si="5"/>
        <v>8.5522117415587594E-3</v>
      </c>
      <c r="C14" s="86">
        <f t="shared" si="0"/>
        <v>4.4246248774385093E-2</v>
      </c>
      <c r="D14" s="86">
        <f t="shared" si="1"/>
        <v>3.4960457528698287E-2</v>
      </c>
      <c r="E14" s="86">
        <f t="shared" si="2"/>
        <v>0.9069369224320224</v>
      </c>
      <c r="F14" s="86">
        <f t="shared" si="3"/>
        <v>5.2944108222576147E-3</v>
      </c>
      <c r="G14" s="86">
        <f t="shared" si="4"/>
        <v>9.748701077849197E-6</v>
      </c>
      <c r="H14" s="87">
        <f t="shared" si="6"/>
        <v>1</v>
      </c>
      <c r="I14" s="87"/>
    </row>
    <row r="15" spans="1:16">
      <c r="A15" s="38" t="s">
        <v>590</v>
      </c>
      <c r="B15" s="86">
        <f t="shared" si="5"/>
        <v>8.5522117415587594E-3</v>
      </c>
      <c r="C15" s="86">
        <f t="shared" si="0"/>
        <v>4.4246248774385093E-2</v>
      </c>
      <c r="D15" s="86">
        <f t="shared" si="1"/>
        <v>3.4960457528698287E-2</v>
      </c>
      <c r="E15" s="86">
        <f t="shared" si="2"/>
        <v>0.9069369224320224</v>
      </c>
      <c r="F15" s="86">
        <f t="shared" si="3"/>
        <v>5.2944108222576147E-3</v>
      </c>
      <c r="G15" s="86">
        <f t="shared" si="4"/>
        <v>9.748701077849197E-6</v>
      </c>
      <c r="H15" s="87">
        <f t="shared" si="6"/>
        <v>1</v>
      </c>
      <c r="I15" s="87"/>
    </row>
    <row r="16" spans="1:16">
      <c r="A16" s="38" t="s">
        <v>592</v>
      </c>
      <c r="B16" s="86">
        <f t="shared" si="5"/>
        <v>8.5522117415587594E-3</v>
      </c>
      <c r="C16" s="86">
        <f t="shared" si="0"/>
        <v>4.4246248774385093E-2</v>
      </c>
      <c r="D16" s="86">
        <f t="shared" si="1"/>
        <v>3.4960457528698287E-2</v>
      </c>
      <c r="E16" s="86">
        <f t="shared" si="2"/>
        <v>0.9069369224320224</v>
      </c>
      <c r="F16" s="86">
        <f t="shared" si="3"/>
        <v>5.2944108222576147E-3</v>
      </c>
      <c r="G16" s="86">
        <f t="shared" si="4"/>
        <v>9.748701077849197E-6</v>
      </c>
      <c r="H16" s="87">
        <f t="shared" si="6"/>
        <v>1</v>
      </c>
      <c r="I16" s="87"/>
    </row>
    <row r="17" spans="1:16">
      <c r="A17" s="38" t="s">
        <v>594</v>
      </c>
      <c r="B17" s="86">
        <f t="shared" si="5"/>
        <v>8.5522117415587594E-3</v>
      </c>
      <c r="C17" s="86">
        <f t="shared" si="0"/>
        <v>4.4246248774385093E-2</v>
      </c>
      <c r="D17" s="86">
        <f t="shared" si="1"/>
        <v>3.4960457528698287E-2</v>
      </c>
      <c r="E17" s="86">
        <f t="shared" si="2"/>
        <v>0.9069369224320224</v>
      </c>
      <c r="F17" s="86">
        <f t="shared" si="3"/>
        <v>5.2944108222576147E-3</v>
      </c>
      <c r="G17" s="86">
        <f t="shared" si="4"/>
        <v>9.748701077849197E-6</v>
      </c>
      <c r="H17" s="87">
        <f t="shared" si="6"/>
        <v>1</v>
      </c>
      <c r="I17" s="87"/>
    </row>
    <row r="18" spans="1:16">
      <c r="A18" s="38" t="s">
        <v>596</v>
      </c>
      <c r="B18" s="86">
        <f t="shared" si="5"/>
        <v>8.5522117415587594E-3</v>
      </c>
      <c r="C18" s="86">
        <f t="shared" si="0"/>
        <v>4.4246248774385093E-2</v>
      </c>
      <c r="D18" s="86">
        <f t="shared" si="1"/>
        <v>3.4960457528698287E-2</v>
      </c>
      <c r="E18" s="86">
        <f t="shared" si="2"/>
        <v>0.9069369224320224</v>
      </c>
      <c r="F18" s="86">
        <f t="shared" si="3"/>
        <v>5.2944108222576147E-3</v>
      </c>
      <c r="G18" s="86">
        <f t="shared" si="4"/>
        <v>9.748701077849197E-6</v>
      </c>
      <c r="H18" s="87">
        <f t="shared" si="6"/>
        <v>1</v>
      </c>
      <c r="I18" s="87"/>
    </row>
    <row r="19" spans="1:16">
      <c r="A19" s="38" t="s">
        <v>598</v>
      </c>
      <c r="B19" s="86">
        <f t="shared" si="5"/>
        <v>8.5522117415587594E-3</v>
      </c>
      <c r="C19" s="86">
        <f t="shared" si="0"/>
        <v>4.4246248774385093E-2</v>
      </c>
      <c r="D19" s="86">
        <f t="shared" si="1"/>
        <v>3.4960457528698287E-2</v>
      </c>
      <c r="E19" s="86">
        <f t="shared" si="2"/>
        <v>0.9069369224320224</v>
      </c>
      <c r="F19" s="86">
        <f t="shared" si="3"/>
        <v>5.2944108222576147E-3</v>
      </c>
      <c r="G19" s="86">
        <f t="shared" si="4"/>
        <v>9.748701077849197E-6</v>
      </c>
      <c r="H19" s="87">
        <f t="shared" si="6"/>
        <v>1</v>
      </c>
      <c r="I19" s="87"/>
    </row>
    <row r="20" spans="1:16">
      <c r="A20" s="38" t="s">
        <v>600</v>
      </c>
      <c r="B20" s="86">
        <f t="shared" si="5"/>
        <v>8.5522117415587594E-3</v>
      </c>
      <c r="C20" s="86">
        <f t="shared" si="0"/>
        <v>4.4246248774385093E-2</v>
      </c>
      <c r="D20" s="86">
        <f t="shared" si="1"/>
        <v>3.4960457528698287E-2</v>
      </c>
      <c r="E20" s="86">
        <f t="shared" si="2"/>
        <v>0.9069369224320224</v>
      </c>
      <c r="F20" s="86">
        <f t="shared" si="3"/>
        <v>5.2944108222576147E-3</v>
      </c>
      <c r="G20" s="86">
        <f t="shared" si="4"/>
        <v>9.748701077849197E-6</v>
      </c>
      <c r="H20" s="87">
        <f t="shared" si="6"/>
        <v>1</v>
      </c>
      <c r="I20" s="87"/>
    </row>
    <row r="21" spans="1:16">
      <c r="A21" s="38" t="s">
        <v>603</v>
      </c>
      <c r="B21" s="86">
        <f t="shared" si="5"/>
        <v>8.5522117415587594E-3</v>
      </c>
      <c r="C21" s="86">
        <f t="shared" si="0"/>
        <v>4.4246248774385093E-2</v>
      </c>
      <c r="D21" s="86">
        <f t="shared" si="1"/>
        <v>3.4960457528698287E-2</v>
      </c>
      <c r="E21" s="86">
        <f t="shared" si="2"/>
        <v>0.9069369224320224</v>
      </c>
      <c r="F21" s="86">
        <f t="shared" si="3"/>
        <v>5.2944108222576147E-3</v>
      </c>
      <c r="G21" s="86">
        <f t="shared" si="4"/>
        <v>9.748701077849197E-6</v>
      </c>
      <c r="H21" s="87">
        <f t="shared" si="6"/>
        <v>1</v>
      </c>
      <c r="I21" s="87"/>
    </row>
    <row r="22" spans="1:16">
      <c r="A22" s="38" t="s">
        <v>604</v>
      </c>
      <c r="B22" s="86">
        <f t="shared" si="5"/>
        <v>8.5522117415587594E-3</v>
      </c>
      <c r="C22" s="86">
        <f t="shared" si="0"/>
        <v>4.4246248774385093E-2</v>
      </c>
      <c r="D22" s="86">
        <f t="shared" si="1"/>
        <v>3.4960457528698287E-2</v>
      </c>
      <c r="E22" s="86">
        <f t="shared" si="2"/>
        <v>0.9069369224320224</v>
      </c>
      <c r="F22" s="86">
        <f t="shared" si="3"/>
        <v>5.2944108222576147E-3</v>
      </c>
      <c r="G22" s="86">
        <f t="shared" si="4"/>
        <v>9.748701077849197E-6</v>
      </c>
      <c r="H22" s="87">
        <f t="shared" si="6"/>
        <v>1</v>
      </c>
      <c r="I22" s="87"/>
    </row>
    <row r="23" spans="1:16">
      <c r="A23" s="38" t="s">
        <v>607</v>
      </c>
      <c r="B23" s="86">
        <f t="shared" si="5"/>
        <v>8.5522117415587594E-3</v>
      </c>
      <c r="C23" s="86">
        <f t="shared" si="0"/>
        <v>4.4246248774385093E-2</v>
      </c>
      <c r="D23" s="86">
        <f t="shared" si="1"/>
        <v>3.4960457528698287E-2</v>
      </c>
      <c r="E23" s="86">
        <f t="shared" si="2"/>
        <v>0.9069369224320224</v>
      </c>
      <c r="F23" s="86">
        <f t="shared" si="3"/>
        <v>5.2944108222576147E-3</v>
      </c>
      <c r="G23" s="86">
        <f t="shared" si="4"/>
        <v>9.748701077849197E-6</v>
      </c>
      <c r="H23" s="87">
        <f t="shared" si="6"/>
        <v>1</v>
      </c>
      <c r="I23" s="87"/>
    </row>
    <row r="24" spans="1:16">
      <c r="A24" s="38" t="s">
        <v>608</v>
      </c>
      <c r="B24" s="86">
        <f t="shared" si="5"/>
        <v>8.5522117415587594E-3</v>
      </c>
      <c r="C24" s="86">
        <f t="shared" si="0"/>
        <v>4.4246248774385093E-2</v>
      </c>
      <c r="D24" s="86">
        <f t="shared" si="1"/>
        <v>3.4960457528698287E-2</v>
      </c>
      <c r="E24" s="86">
        <f t="shared" si="2"/>
        <v>0.9069369224320224</v>
      </c>
      <c r="F24" s="86">
        <f t="shared" si="3"/>
        <v>5.2944108222576147E-3</v>
      </c>
      <c r="G24" s="86">
        <f t="shared" si="4"/>
        <v>9.748701077849197E-6</v>
      </c>
      <c r="H24" s="87">
        <f t="shared" si="6"/>
        <v>1</v>
      </c>
      <c r="I24" s="87"/>
    </row>
    <row r="25" spans="1:16">
      <c r="A25" s="38" t="s">
        <v>634</v>
      </c>
      <c r="B25" s="86">
        <f t="shared" si="5"/>
        <v>8.5522117415587594E-3</v>
      </c>
      <c r="C25" s="86">
        <f t="shared" si="0"/>
        <v>4.4246248774385093E-2</v>
      </c>
      <c r="D25" s="86">
        <f t="shared" si="1"/>
        <v>3.4960457528698287E-2</v>
      </c>
      <c r="E25" s="86">
        <f t="shared" si="2"/>
        <v>0.9069369224320224</v>
      </c>
      <c r="F25" s="86">
        <f t="shared" si="3"/>
        <v>5.2944108222576147E-3</v>
      </c>
      <c r="G25" s="86">
        <f t="shared" si="4"/>
        <v>9.748701077849197E-6</v>
      </c>
      <c r="H25" s="87">
        <f t="shared" si="6"/>
        <v>1</v>
      </c>
      <c r="I25" s="87"/>
    </row>
    <row r="29" spans="1:16" ht="35.1" customHeight="1">
      <c r="A29" s="83" t="s">
        <v>1123</v>
      </c>
      <c r="B29" s="84" t="s">
        <v>590</v>
      </c>
      <c r="C29" s="84" t="s">
        <v>592</v>
      </c>
      <c r="D29" s="84" t="s">
        <v>594</v>
      </c>
      <c r="E29" s="84" t="s">
        <v>596</v>
      </c>
      <c r="F29" s="84" t="s">
        <v>598</v>
      </c>
      <c r="G29" s="84" t="s">
        <v>600</v>
      </c>
      <c r="H29" s="85" t="s">
        <v>1119</v>
      </c>
      <c r="I29" s="85"/>
      <c r="J29" s="83" t="s">
        <v>1120</v>
      </c>
      <c r="K29" s="84" t="s">
        <v>590</v>
      </c>
      <c r="L29" s="84" t="s">
        <v>592</v>
      </c>
      <c r="M29" s="84" t="s">
        <v>594</v>
      </c>
      <c r="N29" s="84" t="s">
        <v>596</v>
      </c>
      <c r="O29" s="84" t="s">
        <v>598</v>
      </c>
      <c r="P29" s="84" t="s">
        <v>600</v>
      </c>
    </row>
    <row r="30" spans="1:16">
      <c r="A30" s="94" t="s">
        <v>570</v>
      </c>
      <c r="B30" s="86">
        <f>IF($A30=0,0,(K$4+K$30)/SUM($K$4:$P$4,$K$30:$P$30))</f>
        <v>8.5522117415587594E-3</v>
      </c>
      <c r="C30" s="86">
        <f t="shared" ref="C30:C51" si="7">IF($A30=0,0,(L$4+L$30)/SUM($K$4:$P$4,$K$30:$P$30))</f>
        <v>4.4246248774385093E-2</v>
      </c>
      <c r="D30" s="86">
        <f t="shared" ref="D30:D51" si="8">IF($A30=0,0,(M$4+M$30)/SUM($K$4:$P$4,$K$30:$P$30))</f>
        <v>3.4960457528698287E-2</v>
      </c>
      <c r="E30" s="86">
        <f t="shared" ref="E30:E51" si="9">IF($A30=0,0,(N$4+N$30)/SUM($K$4:$P$4,$K$30:$P$30))</f>
        <v>0.9069369224320224</v>
      </c>
      <c r="F30" s="86">
        <f t="shared" ref="F30:F51" si="10">IF($A30=0,0,(O$4+O$30)/SUM($K$4:$P$4,$K$30:$P$30))</f>
        <v>5.2944108222576147E-3</v>
      </c>
      <c r="G30" s="86">
        <f t="shared" ref="G30:G51" si="11">IF($A30=0,0,(P$4+P$30)/SUM($K$4:$P$4,$K$30:$P$30))</f>
        <v>9.748701077849197E-6</v>
      </c>
      <c r="H30" s="87">
        <f>IF(A30=0,"",SUM(B30:G30))</f>
        <v>1</v>
      </c>
      <c r="I30" s="87"/>
      <c r="J30" s="88" t="s">
        <v>1121</v>
      </c>
      <c r="K30" s="89">
        <f>Step4!$D60</f>
        <v>0</v>
      </c>
      <c r="L30" s="89">
        <f>Step4!$D61</f>
        <v>0</v>
      </c>
      <c r="M30" s="89">
        <f>Step4!$D62</f>
        <v>0</v>
      </c>
      <c r="N30" s="89">
        <f>Step4!$D63</f>
        <v>0</v>
      </c>
      <c r="O30" s="89">
        <f>Step4!$D64</f>
        <v>0</v>
      </c>
      <c r="P30" s="89">
        <f>Step4!$D65</f>
        <v>0</v>
      </c>
    </row>
    <row r="31" spans="1:16">
      <c r="A31" s="94" t="s">
        <v>572</v>
      </c>
      <c r="B31" s="86">
        <f t="shared" ref="B31:B51" si="12">IF($A31=0,0,(K$4+K$30)/SUM($K$4:$P$4,$K$30:$P$30))</f>
        <v>8.5522117415587594E-3</v>
      </c>
      <c r="C31" s="86">
        <f t="shared" si="7"/>
        <v>4.4246248774385093E-2</v>
      </c>
      <c r="D31" s="86">
        <f t="shared" si="8"/>
        <v>3.4960457528698287E-2</v>
      </c>
      <c r="E31" s="86">
        <f t="shared" si="9"/>
        <v>0.9069369224320224</v>
      </c>
      <c r="F31" s="86">
        <f t="shared" si="10"/>
        <v>5.2944108222576147E-3</v>
      </c>
      <c r="G31" s="86">
        <f t="shared" si="11"/>
        <v>9.748701077849197E-6</v>
      </c>
      <c r="H31" s="87">
        <f t="shared" ref="H31:H51" si="13">IF(A31=0,"",SUM(B31:G31))</f>
        <v>1</v>
      </c>
      <c r="I31" s="87"/>
      <c r="J31" s="90" t="s">
        <v>1122</v>
      </c>
    </row>
    <row r="32" spans="1:16">
      <c r="A32" s="94" t="s">
        <v>574</v>
      </c>
      <c r="B32" s="86">
        <f t="shared" si="12"/>
        <v>8.5522117415587594E-3</v>
      </c>
      <c r="C32" s="86">
        <f t="shared" si="7"/>
        <v>4.4246248774385093E-2</v>
      </c>
      <c r="D32" s="86">
        <f t="shared" si="8"/>
        <v>3.4960457528698287E-2</v>
      </c>
      <c r="E32" s="86">
        <f t="shared" si="9"/>
        <v>0.9069369224320224</v>
      </c>
      <c r="F32" s="86">
        <f t="shared" si="10"/>
        <v>5.2944108222576147E-3</v>
      </c>
      <c r="G32" s="86">
        <f t="shared" si="11"/>
        <v>9.748701077849197E-6</v>
      </c>
      <c r="H32" s="87">
        <f t="shared" si="13"/>
        <v>1</v>
      </c>
      <c r="I32" s="87"/>
    </row>
    <row r="33" spans="1:9">
      <c r="A33" s="94" t="s">
        <v>576</v>
      </c>
      <c r="B33" s="86">
        <f t="shared" si="12"/>
        <v>8.5522117415587594E-3</v>
      </c>
      <c r="C33" s="86">
        <f t="shared" si="7"/>
        <v>4.4246248774385093E-2</v>
      </c>
      <c r="D33" s="86">
        <f t="shared" si="8"/>
        <v>3.4960457528698287E-2</v>
      </c>
      <c r="E33" s="86">
        <f t="shared" si="9"/>
        <v>0.9069369224320224</v>
      </c>
      <c r="F33" s="86">
        <f t="shared" si="10"/>
        <v>5.2944108222576147E-3</v>
      </c>
      <c r="G33" s="86">
        <f t="shared" si="11"/>
        <v>9.748701077849197E-6</v>
      </c>
      <c r="H33" s="87">
        <f t="shared" si="13"/>
        <v>1</v>
      </c>
      <c r="I33" s="87"/>
    </row>
    <row r="34" spans="1:9">
      <c r="A34" s="94" t="s">
        <v>578</v>
      </c>
      <c r="B34" s="86">
        <f t="shared" si="12"/>
        <v>8.5522117415587594E-3</v>
      </c>
      <c r="C34" s="86">
        <f t="shared" si="7"/>
        <v>4.4246248774385093E-2</v>
      </c>
      <c r="D34" s="86">
        <f t="shared" si="8"/>
        <v>3.4960457528698287E-2</v>
      </c>
      <c r="E34" s="86">
        <f t="shared" si="9"/>
        <v>0.9069369224320224</v>
      </c>
      <c r="F34" s="86">
        <f t="shared" si="10"/>
        <v>5.2944108222576147E-3</v>
      </c>
      <c r="G34" s="86">
        <f t="shared" si="11"/>
        <v>9.748701077849197E-6</v>
      </c>
      <c r="H34" s="87">
        <f t="shared" si="13"/>
        <v>1</v>
      </c>
      <c r="I34" s="87"/>
    </row>
    <row r="35" spans="1:9">
      <c r="A35" s="94" t="s">
        <v>580</v>
      </c>
      <c r="B35" s="86">
        <f t="shared" si="12"/>
        <v>8.5522117415587594E-3</v>
      </c>
      <c r="C35" s="86">
        <f t="shared" si="7"/>
        <v>4.4246248774385093E-2</v>
      </c>
      <c r="D35" s="86">
        <f t="shared" si="8"/>
        <v>3.4960457528698287E-2</v>
      </c>
      <c r="E35" s="86">
        <f t="shared" si="9"/>
        <v>0.9069369224320224</v>
      </c>
      <c r="F35" s="86">
        <f t="shared" si="10"/>
        <v>5.2944108222576147E-3</v>
      </c>
      <c r="G35" s="86">
        <f t="shared" si="11"/>
        <v>9.748701077849197E-6</v>
      </c>
      <c r="H35" s="87">
        <f t="shared" si="13"/>
        <v>1</v>
      </c>
      <c r="I35" s="87"/>
    </row>
    <row r="36" spans="1:9">
      <c r="A36" s="94" t="s">
        <v>581</v>
      </c>
      <c r="B36" s="86">
        <f t="shared" si="12"/>
        <v>8.5522117415587594E-3</v>
      </c>
      <c r="C36" s="86">
        <f t="shared" si="7"/>
        <v>4.4246248774385093E-2</v>
      </c>
      <c r="D36" s="86">
        <f t="shared" si="8"/>
        <v>3.4960457528698287E-2</v>
      </c>
      <c r="E36" s="86">
        <f t="shared" si="9"/>
        <v>0.9069369224320224</v>
      </c>
      <c r="F36" s="86">
        <f t="shared" si="10"/>
        <v>5.2944108222576147E-3</v>
      </c>
      <c r="G36" s="86">
        <f t="shared" si="11"/>
        <v>9.748701077849197E-6</v>
      </c>
      <c r="H36" s="87">
        <f t="shared" si="13"/>
        <v>1</v>
      </c>
      <c r="I36" s="87"/>
    </row>
    <row r="37" spans="1:9">
      <c r="A37" s="94" t="s">
        <v>582</v>
      </c>
      <c r="B37" s="86">
        <f t="shared" si="12"/>
        <v>8.5522117415587594E-3</v>
      </c>
      <c r="C37" s="86">
        <f t="shared" si="7"/>
        <v>4.4246248774385093E-2</v>
      </c>
      <c r="D37" s="86">
        <f t="shared" si="8"/>
        <v>3.4960457528698287E-2</v>
      </c>
      <c r="E37" s="86">
        <f t="shared" si="9"/>
        <v>0.9069369224320224</v>
      </c>
      <c r="F37" s="86">
        <f t="shared" si="10"/>
        <v>5.2944108222576147E-3</v>
      </c>
      <c r="G37" s="86">
        <f t="shared" si="11"/>
        <v>9.748701077849197E-6</v>
      </c>
      <c r="H37" s="87">
        <f t="shared" si="13"/>
        <v>1</v>
      </c>
      <c r="I37" s="87"/>
    </row>
    <row r="38" spans="1:9">
      <c r="A38" s="94" t="s">
        <v>584</v>
      </c>
      <c r="B38" s="86">
        <f t="shared" si="12"/>
        <v>8.5522117415587594E-3</v>
      </c>
      <c r="C38" s="86">
        <f t="shared" si="7"/>
        <v>4.4246248774385093E-2</v>
      </c>
      <c r="D38" s="86">
        <f t="shared" si="8"/>
        <v>3.4960457528698287E-2</v>
      </c>
      <c r="E38" s="86">
        <f t="shared" si="9"/>
        <v>0.9069369224320224</v>
      </c>
      <c r="F38" s="86">
        <f t="shared" si="10"/>
        <v>5.2944108222576147E-3</v>
      </c>
      <c r="G38" s="86">
        <f t="shared" si="11"/>
        <v>9.748701077849197E-6</v>
      </c>
      <c r="H38" s="87">
        <f t="shared" si="13"/>
        <v>1</v>
      </c>
      <c r="I38" s="87"/>
    </row>
    <row r="39" spans="1:9">
      <c r="A39" s="94" t="s">
        <v>585</v>
      </c>
      <c r="B39" s="86">
        <f t="shared" si="12"/>
        <v>8.5522117415587594E-3</v>
      </c>
      <c r="C39" s="86">
        <f t="shared" si="7"/>
        <v>4.4246248774385093E-2</v>
      </c>
      <c r="D39" s="86">
        <f t="shared" si="8"/>
        <v>3.4960457528698287E-2</v>
      </c>
      <c r="E39" s="86">
        <f t="shared" si="9"/>
        <v>0.9069369224320224</v>
      </c>
      <c r="F39" s="86">
        <f t="shared" si="10"/>
        <v>5.2944108222576147E-3</v>
      </c>
      <c r="G39" s="86">
        <f t="shared" si="11"/>
        <v>9.748701077849197E-6</v>
      </c>
      <c r="H39" s="87">
        <f t="shared" si="13"/>
        <v>1</v>
      </c>
      <c r="I39" s="87"/>
    </row>
    <row r="40" spans="1:9">
      <c r="A40" s="94" t="s">
        <v>588</v>
      </c>
      <c r="B40" s="86">
        <f t="shared" si="12"/>
        <v>8.5522117415587594E-3</v>
      </c>
      <c r="C40" s="86">
        <f t="shared" si="7"/>
        <v>4.4246248774385093E-2</v>
      </c>
      <c r="D40" s="86">
        <f t="shared" si="8"/>
        <v>3.4960457528698287E-2</v>
      </c>
      <c r="E40" s="86">
        <f t="shared" si="9"/>
        <v>0.9069369224320224</v>
      </c>
      <c r="F40" s="86">
        <f t="shared" si="10"/>
        <v>5.2944108222576147E-3</v>
      </c>
      <c r="G40" s="86">
        <f t="shared" si="11"/>
        <v>9.748701077849197E-6</v>
      </c>
      <c r="H40" s="87">
        <f t="shared" si="13"/>
        <v>1</v>
      </c>
      <c r="I40" s="87"/>
    </row>
    <row r="41" spans="1:9">
      <c r="A41" s="94" t="s">
        <v>590</v>
      </c>
      <c r="B41" s="86">
        <f t="shared" si="12"/>
        <v>8.5522117415587594E-3</v>
      </c>
      <c r="C41" s="86">
        <f t="shared" si="7"/>
        <v>4.4246248774385093E-2</v>
      </c>
      <c r="D41" s="86">
        <f t="shared" si="8"/>
        <v>3.4960457528698287E-2</v>
      </c>
      <c r="E41" s="86">
        <f t="shared" si="9"/>
        <v>0.9069369224320224</v>
      </c>
      <c r="F41" s="86">
        <f t="shared" si="10"/>
        <v>5.2944108222576147E-3</v>
      </c>
      <c r="G41" s="86">
        <f t="shared" si="11"/>
        <v>9.748701077849197E-6</v>
      </c>
      <c r="H41" s="87">
        <f t="shared" si="13"/>
        <v>1</v>
      </c>
      <c r="I41" s="87"/>
    </row>
    <row r="42" spans="1:9">
      <c r="A42" s="94" t="s">
        <v>592</v>
      </c>
      <c r="B42" s="86">
        <f t="shared" si="12"/>
        <v>8.5522117415587594E-3</v>
      </c>
      <c r="C42" s="86">
        <f t="shared" si="7"/>
        <v>4.4246248774385093E-2</v>
      </c>
      <c r="D42" s="86">
        <f t="shared" si="8"/>
        <v>3.4960457528698287E-2</v>
      </c>
      <c r="E42" s="86">
        <f t="shared" si="9"/>
        <v>0.9069369224320224</v>
      </c>
      <c r="F42" s="86">
        <f t="shared" si="10"/>
        <v>5.2944108222576147E-3</v>
      </c>
      <c r="G42" s="86">
        <f t="shared" si="11"/>
        <v>9.748701077849197E-6</v>
      </c>
      <c r="H42" s="87">
        <f t="shared" si="13"/>
        <v>1</v>
      </c>
      <c r="I42" s="87"/>
    </row>
    <row r="43" spans="1:9">
      <c r="A43" s="94" t="s">
        <v>594</v>
      </c>
      <c r="B43" s="86">
        <f t="shared" si="12"/>
        <v>8.5522117415587594E-3</v>
      </c>
      <c r="C43" s="86">
        <f t="shared" si="7"/>
        <v>4.4246248774385093E-2</v>
      </c>
      <c r="D43" s="86">
        <f t="shared" si="8"/>
        <v>3.4960457528698287E-2</v>
      </c>
      <c r="E43" s="86">
        <f t="shared" si="9"/>
        <v>0.9069369224320224</v>
      </c>
      <c r="F43" s="86">
        <f t="shared" si="10"/>
        <v>5.2944108222576147E-3</v>
      </c>
      <c r="G43" s="86">
        <f t="shared" si="11"/>
        <v>9.748701077849197E-6</v>
      </c>
      <c r="H43" s="87">
        <f t="shared" si="13"/>
        <v>1</v>
      </c>
      <c r="I43" s="87"/>
    </row>
    <row r="44" spans="1:9">
      <c r="A44" s="94" t="s">
        <v>596</v>
      </c>
      <c r="B44" s="86">
        <f t="shared" si="12"/>
        <v>8.5522117415587594E-3</v>
      </c>
      <c r="C44" s="86">
        <f t="shared" si="7"/>
        <v>4.4246248774385093E-2</v>
      </c>
      <c r="D44" s="86">
        <f t="shared" si="8"/>
        <v>3.4960457528698287E-2</v>
      </c>
      <c r="E44" s="86">
        <f t="shared" si="9"/>
        <v>0.9069369224320224</v>
      </c>
      <c r="F44" s="86">
        <f t="shared" si="10"/>
        <v>5.2944108222576147E-3</v>
      </c>
      <c r="G44" s="86">
        <f t="shared" si="11"/>
        <v>9.748701077849197E-6</v>
      </c>
      <c r="H44" s="87">
        <f t="shared" si="13"/>
        <v>1</v>
      </c>
      <c r="I44" s="87"/>
    </row>
    <row r="45" spans="1:9">
      <c r="A45" s="94" t="s">
        <v>598</v>
      </c>
      <c r="B45" s="86">
        <f t="shared" si="12"/>
        <v>8.5522117415587594E-3</v>
      </c>
      <c r="C45" s="86">
        <f t="shared" si="7"/>
        <v>4.4246248774385093E-2</v>
      </c>
      <c r="D45" s="86">
        <f t="shared" si="8"/>
        <v>3.4960457528698287E-2</v>
      </c>
      <c r="E45" s="86">
        <f t="shared" si="9"/>
        <v>0.9069369224320224</v>
      </c>
      <c r="F45" s="86">
        <f t="shared" si="10"/>
        <v>5.2944108222576147E-3</v>
      </c>
      <c r="G45" s="86">
        <f t="shared" si="11"/>
        <v>9.748701077849197E-6</v>
      </c>
      <c r="H45" s="87">
        <f t="shared" si="13"/>
        <v>1</v>
      </c>
      <c r="I45" s="87"/>
    </row>
    <row r="46" spans="1:9">
      <c r="A46" s="94" t="s">
        <v>600</v>
      </c>
      <c r="B46" s="86">
        <f t="shared" si="12"/>
        <v>8.5522117415587594E-3</v>
      </c>
      <c r="C46" s="86">
        <f t="shared" si="7"/>
        <v>4.4246248774385093E-2</v>
      </c>
      <c r="D46" s="86">
        <f t="shared" si="8"/>
        <v>3.4960457528698287E-2</v>
      </c>
      <c r="E46" s="86">
        <f t="shared" si="9"/>
        <v>0.9069369224320224</v>
      </c>
      <c r="F46" s="86">
        <f t="shared" si="10"/>
        <v>5.2944108222576147E-3</v>
      </c>
      <c r="G46" s="86">
        <f t="shared" si="11"/>
        <v>9.748701077849197E-6</v>
      </c>
      <c r="H46" s="87">
        <f t="shared" si="13"/>
        <v>1</v>
      </c>
      <c r="I46" s="87"/>
    </row>
    <row r="47" spans="1:9">
      <c r="A47" s="94" t="s">
        <v>603</v>
      </c>
      <c r="B47" s="86">
        <f t="shared" si="12"/>
        <v>8.5522117415587594E-3</v>
      </c>
      <c r="C47" s="86">
        <f t="shared" si="7"/>
        <v>4.4246248774385093E-2</v>
      </c>
      <c r="D47" s="86">
        <f t="shared" si="8"/>
        <v>3.4960457528698287E-2</v>
      </c>
      <c r="E47" s="86">
        <f t="shared" si="9"/>
        <v>0.9069369224320224</v>
      </c>
      <c r="F47" s="86">
        <f t="shared" si="10"/>
        <v>5.2944108222576147E-3</v>
      </c>
      <c r="G47" s="86">
        <f t="shared" si="11"/>
        <v>9.748701077849197E-6</v>
      </c>
      <c r="H47" s="87">
        <f t="shared" si="13"/>
        <v>1</v>
      </c>
      <c r="I47" s="87"/>
    </row>
    <row r="48" spans="1:9">
      <c r="A48" s="94" t="s">
        <v>604</v>
      </c>
      <c r="B48" s="86">
        <f t="shared" si="12"/>
        <v>8.5522117415587594E-3</v>
      </c>
      <c r="C48" s="86">
        <f t="shared" si="7"/>
        <v>4.4246248774385093E-2</v>
      </c>
      <c r="D48" s="86">
        <f t="shared" si="8"/>
        <v>3.4960457528698287E-2</v>
      </c>
      <c r="E48" s="86">
        <f t="shared" si="9"/>
        <v>0.9069369224320224</v>
      </c>
      <c r="F48" s="86">
        <f t="shared" si="10"/>
        <v>5.2944108222576147E-3</v>
      </c>
      <c r="G48" s="86">
        <f t="shared" si="11"/>
        <v>9.748701077849197E-6</v>
      </c>
      <c r="H48" s="87">
        <f t="shared" si="13"/>
        <v>1</v>
      </c>
      <c r="I48" s="87"/>
    </row>
    <row r="49" spans="1:137">
      <c r="A49" s="94" t="s">
        <v>607</v>
      </c>
      <c r="B49" s="86">
        <f t="shared" si="12"/>
        <v>8.5522117415587594E-3</v>
      </c>
      <c r="C49" s="86">
        <f t="shared" si="7"/>
        <v>4.4246248774385093E-2</v>
      </c>
      <c r="D49" s="86">
        <f t="shared" si="8"/>
        <v>3.4960457528698287E-2</v>
      </c>
      <c r="E49" s="86">
        <f t="shared" si="9"/>
        <v>0.9069369224320224</v>
      </c>
      <c r="F49" s="86">
        <f t="shared" si="10"/>
        <v>5.2944108222576147E-3</v>
      </c>
      <c r="G49" s="86">
        <f t="shared" si="11"/>
        <v>9.748701077849197E-6</v>
      </c>
      <c r="H49" s="87">
        <f t="shared" si="13"/>
        <v>1</v>
      </c>
      <c r="I49" s="87"/>
    </row>
    <row r="50" spans="1:137">
      <c r="A50" s="94" t="s">
        <v>608</v>
      </c>
      <c r="B50" s="86">
        <f t="shared" si="12"/>
        <v>8.5522117415587594E-3</v>
      </c>
      <c r="C50" s="86">
        <f t="shared" si="7"/>
        <v>4.4246248774385093E-2</v>
      </c>
      <c r="D50" s="86">
        <f t="shared" si="8"/>
        <v>3.4960457528698287E-2</v>
      </c>
      <c r="E50" s="86">
        <f t="shared" si="9"/>
        <v>0.9069369224320224</v>
      </c>
      <c r="F50" s="86">
        <f t="shared" si="10"/>
        <v>5.2944108222576147E-3</v>
      </c>
      <c r="G50" s="86">
        <f t="shared" si="11"/>
        <v>9.748701077849197E-6</v>
      </c>
      <c r="H50" s="87">
        <f t="shared" si="13"/>
        <v>1</v>
      </c>
      <c r="I50" s="87"/>
    </row>
    <row r="51" spans="1:137">
      <c r="A51" s="94" t="s">
        <v>634</v>
      </c>
      <c r="B51" s="86">
        <f t="shared" si="12"/>
        <v>8.5522117415587594E-3</v>
      </c>
      <c r="C51" s="86">
        <f t="shared" si="7"/>
        <v>4.4246248774385093E-2</v>
      </c>
      <c r="D51" s="86">
        <f t="shared" si="8"/>
        <v>3.4960457528698287E-2</v>
      </c>
      <c r="E51" s="86">
        <f t="shared" si="9"/>
        <v>0.9069369224320224</v>
      </c>
      <c r="F51" s="86">
        <f t="shared" si="10"/>
        <v>5.2944108222576147E-3</v>
      </c>
      <c r="G51" s="86">
        <f t="shared" si="11"/>
        <v>9.748701077849197E-6</v>
      </c>
      <c r="H51" s="87">
        <f t="shared" si="13"/>
        <v>1</v>
      </c>
      <c r="I51" s="87"/>
    </row>
    <row r="54" spans="1:137" s="91" customFormat="1" ht="7.5" customHeight="1"/>
    <row r="56" spans="1:137" ht="18.75">
      <c r="A56" s="81" t="s">
        <v>1395</v>
      </c>
    </row>
    <row r="57" spans="1:137">
      <c r="I57" s="95"/>
      <c r="J57" s="95"/>
      <c r="K57" s="95"/>
      <c r="L57" s="95"/>
      <c r="M57" s="95"/>
      <c r="N57" s="95"/>
      <c r="O57" s="95"/>
      <c r="P57" s="95"/>
      <c r="Q57" s="95"/>
      <c r="R57" s="95"/>
      <c r="S57" s="95"/>
      <c r="T57" s="95"/>
      <c r="U57" s="95"/>
      <c r="V57" s="95"/>
      <c r="W57" s="95"/>
      <c r="X57" s="95"/>
      <c r="Y57" s="95"/>
      <c r="Z57" s="95"/>
      <c r="AA57" s="95"/>
      <c r="AB57" s="95"/>
      <c r="AC57" s="95"/>
      <c r="AD57" s="95"/>
      <c r="AE57" s="95"/>
      <c r="AF57" s="95"/>
      <c r="AG57" s="95"/>
      <c r="AH57" s="95"/>
      <c r="AI57" s="95"/>
      <c r="AJ57" s="95"/>
      <c r="AK57" s="95"/>
      <c r="AL57" s="95"/>
      <c r="AM57" s="95"/>
      <c r="AN57" s="95"/>
      <c r="AO57" s="95"/>
      <c r="AP57" s="95"/>
      <c r="AQ57" s="95"/>
      <c r="AR57" s="95"/>
      <c r="AS57" s="95"/>
      <c r="AT57" s="95"/>
      <c r="AU57" s="95"/>
      <c r="AV57" s="95"/>
      <c r="AW57" s="95"/>
      <c r="AX57" s="95"/>
      <c r="AY57" s="95"/>
      <c r="AZ57" s="95"/>
      <c r="BA57" s="95"/>
      <c r="BB57" s="95"/>
      <c r="BC57" s="95"/>
      <c r="BD57" s="95"/>
      <c r="BE57" s="95"/>
      <c r="BF57" s="95"/>
      <c r="BG57" s="95"/>
      <c r="BH57" s="95"/>
      <c r="BI57" s="95"/>
      <c r="BJ57" s="95"/>
      <c r="BK57" s="95"/>
      <c r="BL57" s="95"/>
      <c r="BM57" s="95"/>
      <c r="BN57" s="95"/>
      <c r="BO57" s="95"/>
      <c r="BP57" s="95"/>
      <c r="BQ57" s="95"/>
      <c r="BR57" s="95"/>
      <c r="BS57" s="95"/>
      <c r="BT57" s="95"/>
      <c r="BU57" s="95"/>
      <c r="BV57" s="95"/>
      <c r="BW57" s="95"/>
      <c r="BX57" s="95"/>
      <c r="BY57" s="95"/>
      <c r="BZ57" s="95"/>
      <c r="CA57" s="95"/>
      <c r="CB57" s="95"/>
      <c r="CC57" s="95"/>
      <c r="CD57" s="95"/>
      <c r="CE57" s="95"/>
      <c r="CF57" s="95"/>
      <c r="CG57" s="95"/>
      <c r="CH57" s="95"/>
      <c r="CI57" s="95"/>
      <c r="CJ57" s="95"/>
      <c r="CK57" s="95"/>
      <c r="CL57" s="95"/>
      <c r="CM57" s="95"/>
      <c r="CN57" s="95"/>
      <c r="CO57" s="95"/>
      <c r="CP57" s="95"/>
      <c r="CQ57" s="95"/>
      <c r="CR57" s="95"/>
      <c r="CS57" s="95"/>
      <c r="CT57" s="95"/>
      <c r="CU57" s="95"/>
      <c r="CV57" s="95"/>
      <c r="CW57" s="95"/>
      <c r="CX57" s="95"/>
      <c r="CY57" s="95"/>
      <c r="CZ57" s="95"/>
      <c r="DA57" s="95"/>
      <c r="DB57" s="95"/>
      <c r="DC57" s="95"/>
      <c r="DD57" s="95"/>
      <c r="DE57" s="95"/>
      <c r="DF57" s="95"/>
      <c r="DG57" s="95"/>
      <c r="DH57" s="95"/>
      <c r="DI57" s="95"/>
      <c r="DJ57" s="95"/>
      <c r="DK57" s="95"/>
      <c r="DL57" s="95"/>
      <c r="DM57" s="95"/>
      <c r="DN57" s="95"/>
      <c r="DO57" s="95"/>
      <c r="DP57" s="95"/>
      <c r="DQ57" s="95"/>
      <c r="DR57" s="95"/>
      <c r="DS57" s="95"/>
      <c r="DT57" s="95"/>
      <c r="DU57" s="95"/>
      <c r="DV57" s="95"/>
      <c r="DW57" s="95"/>
      <c r="DX57" s="95"/>
      <c r="DY57" s="95"/>
      <c r="DZ57" s="95"/>
      <c r="EA57" s="95"/>
      <c r="EB57" s="95"/>
      <c r="EC57" s="95"/>
      <c r="ED57" s="95"/>
      <c r="EE57" s="95"/>
      <c r="EF57" s="95"/>
      <c r="EG57" s="95"/>
    </row>
    <row r="58" spans="1:137" ht="22.5">
      <c r="A58" s="83" t="s">
        <v>1090</v>
      </c>
      <c r="B58" s="84" t="s">
        <v>1124</v>
      </c>
      <c r="C58" s="84" t="s">
        <v>1125</v>
      </c>
      <c r="D58" s="84" t="s">
        <v>1126</v>
      </c>
      <c r="E58" s="84" t="s">
        <v>1127</v>
      </c>
      <c r="F58" s="118"/>
      <c r="G58" s="85" t="s">
        <v>1119</v>
      </c>
      <c r="I58" s="95"/>
      <c r="J58" s="83" t="s">
        <v>1120</v>
      </c>
      <c r="K58" s="84" t="s">
        <v>1124</v>
      </c>
      <c r="L58" s="84" t="s">
        <v>1125</v>
      </c>
      <c r="M58" s="84" t="s">
        <v>1126</v>
      </c>
      <c r="N58" s="84" t="s">
        <v>1127</v>
      </c>
      <c r="O58" s="95"/>
      <c r="P58" s="120" t="s">
        <v>1146</v>
      </c>
      <c r="R58" s="83" t="s">
        <v>1120</v>
      </c>
      <c r="T58" s="95"/>
      <c r="U58" s="95" t="s">
        <v>1144</v>
      </c>
      <c r="V58" s="95" t="s">
        <v>1145</v>
      </c>
      <c r="W58" s="95"/>
      <c r="X58" s="95"/>
      <c r="Y58" s="95"/>
      <c r="Z58" s="95"/>
      <c r="AA58" s="95"/>
      <c r="AB58" s="95"/>
      <c r="AC58" s="95"/>
      <c r="AD58" s="95"/>
      <c r="AE58" s="95"/>
      <c r="AF58" s="95"/>
      <c r="AG58" s="95"/>
      <c r="AH58" s="95"/>
      <c r="AI58" s="95"/>
      <c r="AJ58" s="95"/>
      <c r="AK58" s="95"/>
      <c r="AL58" s="95"/>
      <c r="AM58" s="95"/>
      <c r="AN58" s="95"/>
      <c r="AO58" s="95"/>
      <c r="AP58" s="95"/>
      <c r="AQ58" s="95"/>
      <c r="AR58" s="95"/>
      <c r="AS58" s="95"/>
      <c r="AT58" s="95"/>
      <c r="AU58" s="95"/>
      <c r="AV58" s="95"/>
      <c r="AW58" s="95"/>
      <c r="AX58" s="95"/>
      <c r="AY58" s="95"/>
      <c r="AZ58" s="95"/>
      <c r="BA58" s="95"/>
      <c r="BB58" s="95"/>
      <c r="BC58" s="95"/>
      <c r="BD58" s="95"/>
      <c r="BE58" s="95"/>
      <c r="BF58" s="95"/>
      <c r="BG58" s="95"/>
      <c r="BH58" s="95"/>
      <c r="BI58" s="95"/>
      <c r="BJ58" s="95"/>
      <c r="BK58" s="95"/>
      <c r="BL58" s="95"/>
      <c r="BM58" s="95"/>
      <c r="BN58" s="95"/>
      <c r="BO58" s="95"/>
      <c r="BP58" s="95"/>
      <c r="BQ58" s="95"/>
      <c r="BR58" s="95"/>
      <c r="BS58" s="95"/>
      <c r="BT58" s="95"/>
      <c r="BU58" s="95"/>
      <c r="BV58" s="95"/>
      <c r="BW58" s="95"/>
      <c r="BX58" s="95"/>
      <c r="BY58" s="95"/>
      <c r="BZ58" s="95"/>
      <c r="CA58" s="95"/>
      <c r="CB58" s="95"/>
      <c r="CC58" s="95"/>
      <c r="CD58" s="95"/>
      <c r="CE58" s="95"/>
      <c r="CF58" s="95"/>
      <c r="CG58" s="95"/>
      <c r="CH58" s="95"/>
      <c r="CI58" s="95"/>
      <c r="CJ58" s="95"/>
      <c r="CK58" s="95"/>
      <c r="CL58" s="95"/>
      <c r="CM58" s="95"/>
      <c r="CN58" s="95"/>
      <c r="CO58" s="95"/>
      <c r="CP58" s="95"/>
      <c r="CQ58" s="95"/>
      <c r="CR58" s="95"/>
      <c r="CS58" s="95"/>
      <c r="CT58" s="95"/>
      <c r="CU58" s="95"/>
      <c r="CV58" s="95"/>
      <c r="CW58" s="95"/>
      <c r="CX58" s="95"/>
      <c r="CY58" s="95"/>
      <c r="CZ58" s="95"/>
      <c r="DA58" s="95"/>
      <c r="DB58" s="95"/>
      <c r="DC58" s="95"/>
      <c r="DD58" s="95"/>
      <c r="DE58" s="95"/>
      <c r="DF58" s="95"/>
      <c r="DG58" s="95"/>
      <c r="DH58" s="95"/>
      <c r="DI58" s="95"/>
      <c r="DJ58" s="95"/>
      <c r="DK58" s="95"/>
      <c r="DL58" s="95"/>
      <c r="DM58" s="95"/>
      <c r="DN58" s="95"/>
      <c r="DO58" s="95"/>
      <c r="DP58" s="95"/>
      <c r="DQ58" s="95"/>
      <c r="DR58" s="95"/>
      <c r="DS58" s="95"/>
      <c r="DT58" s="95"/>
      <c r="DU58" s="95"/>
      <c r="DV58" s="95"/>
      <c r="DW58" s="95"/>
      <c r="DX58" s="95"/>
      <c r="DY58" s="95"/>
      <c r="DZ58" s="95"/>
      <c r="EA58" s="95"/>
      <c r="EB58" s="95"/>
      <c r="EC58" s="95"/>
      <c r="ED58" s="95"/>
      <c r="EE58" s="95"/>
      <c r="EF58" s="95"/>
      <c r="EG58" s="95"/>
    </row>
    <row r="59" spans="1:137">
      <c r="A59" s="38" t="s">
        <v>570</v>
      </c>
      <c r="B59" s="86">
        <f>IF(SUM($K59:$N59)=0,0, K59/SUM($K59:$N59))</f>
        <v>0</v>
      </c>
      <c r="C59" s="86">
        <f>IF(SUM($K59:$N59)=0,0, L59/SUM($K59:$N59))</f>
        <v>0</v>
      </c>
      <c r="D59" s="86">
        <f>IF(SUM($K59:$N59)=0,0, M59/SUM($K59:$N59))</f>
        <v>0</v>
      </c>
      <c r="E59" s="86">
        <f>IF(SUM($K59:$N59)=0,0, N59/SUM($K59:$N59))</f>
        <v>0</v>
      </c>
      <c r="F59" s="86"/>
      <c r="G59" s="87">
        <f>IF(A59=0,"",SUM(B59:E59))</f>
        <v>0</v>
      </c>
      <c r="I59" s="95"/>
      <c r="J59" s="95"/>
      <c r="K59" s="115">
        <f>$S$59*$U$59*AggrStep3!AJ3/AggrStep3!$AJ$26</f>
        <v>0</v>
      </c>
      <c r="L59" s="115">
        <v>0</v>
      </c>
      <c r="M59" s="115">
        <v>0</v>
      </c>
      <c r="N59" s="115">
        <f>P59-K59</f>
        <v>0</v>
      </c>
      <c r="O59" s="108"/>
      <c r="P59" s="92">
        <f>AggrStep3!AF3</f>
        <v>0</v>
      </c>
      <c r="R59" s="109" t="s">
        <v>1140</v>
      </c>
      <c r="S59" s="113">
        <v>650018.85100000002</v>
      </c>
      <c r="T59" s="108" t="s">
        <v>1141</v>
      </c>
      <c r="U59" s="114">
        <f>SUM(Step5!AY5:AY26)/SUM(Step5!AY5:AY26,Step5!AD49:AD70)</f>
        <v>0.89617053996249219</v>
      </c>
      <c r="V59" s="114">
        <f>1-U59</f>
        <v>0.10382946003750781</v>
      </c>
      <c r="W59" s="108"/>
      <c r="X59" s="108"/>
      <c r="Y59" s="95"/>
      <c r="Z59" s="95"/>
      <c r="AA59" s="95"/>
      <c r="AB59" s="95"/>
      <c r="AC59" s="95"/>
      <c r="AD59" s="95"/>
      <c r="AE59" s="95"/>
      <c r="AF59" s="95"/>
      <c r="AG59" s="95"/>
      <c r="AH59" s="95"/>
      <c r="AI59" s="95"/>
      <c r="AJ59" s="95"/>
      <c r="AK59" s="95"/>
      <c r="AL59" s="95"/>
      <c r="AM59" s="95"/>
      <c r="AN59" s="95"/>
      <c r="AO59" s="95"/>
      <c r="AP59" s="95"/>
      <c r="AQ59" s="95"/>
      <c r="AR59" s="95"/>
      <c r="AS59" s="95"/>
      <c r="AT59" s="95"/>
      <c r="AU59" s="95"/>
      <c r="AV59" s="95"/>
      <c r="AW59" s="95"/>
      <c r="AX59" s="95"/>
      <c r="AY59" s="95"/>
      <c r="AZ59" s="95"/>
      <c r="BA59" s="95"/>
      <c r="BB59" s="95"/>
      <c r="BC59" s="95"/>
      <c r="BD59" s="95"/>
      <c r="BE59" s="95"/>
      <c r="BF59" s="95"/>
      <c r="BG59" s="95"/>
      <c r="BH59" s="95"/>
      <c r="BI59" s="95"/>
      <c r="BJ59" s="95"/>
      <c r="BK59" s="95"/>
      <c r="BL59" s="95"/>
      <c r="BM59" s="95"/>
      <c r="BN59" s="95"/>
      <c r="BO59" s="95"/>
      <c r="BP59" s="95"/>
      <c r="BQ59" s="95"/>
      <c r="BR59" s="95"/>
      <c r="BS59" s="95"/>
      <c r="BT59" s="95"/>
      <c r="BU59" s="95"/>
      <c r="BV59" s="95"/>
      <c r="BW59" s="95"/>
      <c r="BX59" s="95"/>
      <c r="BY59" s="95"/>
      <c r="BZ59" s="95"/>
      <c r="CA59" s="95"/>
      <c r="CB59" s="95"/>
      <c r="CC59" s="95"/>
      <c r="CD59" s="95"/>
      <c r="CE59" s="95"/>
      <c r="CF59" s="95"/>
      <c r="CG59" s="95"/>
      <c r="CH59" s="95"/>
      <c r="CI59" s="95"/>
      <c r="CJ59" s="95"/>
      <c r="CK59" s="95"/>
      <c r="CL59" s="95"/>
      <c r="CM59" s="95"/>
      <c r="CN59" s="95"/>
      <c r="CO59" s="95"/>
      <c r="CP59" s="95"/>
      <c r="CQ59" s="95"/>
      <c r="CR59" s="95"/>
      <c r="CS59" s="95"/>
      <c r="CT59" s="95"/>
      <c r="CU59" s="95"/>
      <c r="CV59" s="95"/>
      <c r="CW59" s="95"/>
      <c r="CX59" s="95"/>
      <c r="CY59" s="95"/>
      <c r="CZ59" s="95"/>
      <c r="DA59" s="95"/>
      <c r="DB59" s="95"/>
      <c r="DC59" s="95"/>
      <c r="DD59" s="95"/>
      <c r="DE59" s="95"/>
      <c r="DF59" s="95"/>
      <c r="DG59" s="95"/>
      <c r="DH59" s="95"/>
      <c r="DI59" s="95"/>
      <c r="DJ59" s="95"/>
      <c r="DK59" s="95"/>
      <c r="DL59" s="95"/>
      <c r="DM59" s="95"/>
      <c r="DN59" s="95"/>
      <c r="DO59" s="95"/>
      <c r="DP59" s="95"/>
      <c r="DQ59" s="95"/>
      <c r="DR59" s="95"/>
      <c r="DS59" s="95"/>
      <c r="DT59" s="95"/>
      <c r="DU59" s="95"/>
      <c r="DV59" s="95"/>
      <c r="DW59" s="95"/>
      <c r="DX59" s="95"/>
      <c r="DY59" s="95"/>
      <c r="DZ59" s="95"/>
      <c r="EA59" s="95"/>
      <c r="EB59" s="95"/>
      <c r="EC59" s="95"/>
      <c r="ED59" s="95"/>
      <c r="EE59" s="95"/>
      <c r="EF59" s="95"/>
      <c r="EG59" s="95"/>
    </row>
    <row r="60" spans="1:137">
      <c r="A60" s="38" t="s">
        <v>572</v>
      </c>
      <c r="B60" s="86">
        <f t="shared" ref="B60:B80" si="14">IF(SUM($K60:$N60)=0,0, K60/SUM($K60:$N60))</f>
        <v>0</v>
      </c>
      <c r="C60" s="86">
        <f t="shared" ref="C60:C80" si="15">IF(SUM($K60:$N60)=0,0, L60/SUM($K60:$N60))</f>
        <v>0</v>
      </c>
      <c r="D60" s="86">
        <f t="shared" ref="D60:D80" si="16">IF(SUM($K60:$N60)=0,0, M60/SUM($K60:$N60))</f>
        <v>0</v>
      </c>
      <c r="E60" s="86">
        <f t="shared" ref="E60:E80" si="17">IF(SUM($K60:$N60)=0,0, N60/SUM($K60:$N60))</f>
        <v>0</v>
      </c>
      <c r="F60" s="86"/>
      <c r="G60" s="87">
        <f t="shared" ref="G60:G80" si="18">IF(A60=0,"",SUM(B60:E60))</f>
        <v>0</v>
      </c>
      <c r="I60" s="95"/>
      <c r="J60" s="95"/>
      <c r="K60" s="115">
        <f>$S$59*$U$59*AggrStep3!AJ4/AggrStep3!$AJ$26</f>
        <v>0</v>
      </c>
      <c r="L60" s="115">
        <v>0</v>
      </c>
      <c r="M60" s="115">
        <v>0</v>
      </c>
      <c r="N60" s="115">
        <f t="shared" ref="N60:N77" si="19">P60-K60</f>
        <v>0</v>
      </c>
      <c r="O60" s="108"/>
      <c r="P60" s="92">
        <f>AggrStep3!AF4</f>
        <v>0</v>
      </c>
      <c r="Q60" s="110"/>
      <c r="R60" s="111" t="s">
        <v>1142</v>
      </c>
      <c r="S60" s="95"/>
      <c r="T60" s="108"/>
      <c r="U60" s="108"/>
      <c r="V60" s="108"/>
      <c r="W60" s="108"/>
      <c r="X60" s="108"/>
      <c r="Y60" s="95"/>
      <c r="Z60" s="95"/>
      <c r="AA60" s="95"/>
      <c r="AB60" s="95"/>
      <c r="AC60" s="95"/>
      <c r="AD60" s="95"/>
      <c r="AE60" s="95"/>
      <c r="AF60" s="95"/>
      <c r="AG60" s="95"/>
      <c r="AH60" s="95"/>
      <c r="AI60" s="95"/>
      <c r="AJ60" s="95"/>
      <c r="AK60" s="95"/>
      <c r="AL60" s="95"/>
      <c r="AM60" s="95"/>
      <c r="AN60" s="95"/>
      <c r="AO60" s="95"/>
      <c r="AP60" s="95"/>
      <c r="AQ60" s="95"/>
      <c r="AR60" s="95"/>
      <c r="AS60" s="95"/>
      <c r="AT60" s="95"/>
      <c r="AU60" s="95"/>
      <c r="AV60" s="95"/>
      <c r="AW60" s="95"/>
      <c r="AX60" s="95"/>
      <c r="AY60" s="95"/>
      <c r="AZ60" s="95"/>
      <c r="BA60" s="95"/>
      <c r="BB60" s="95"/>
      <c r="BC60" s="95"/>
      <c r="BD60" s="95"/>
      <c r="BE60" s="95"/>
      <c r="BF60" s="95"/>
      <c r="BG60" s="95"/>
      <c r="BH60" s="95"/>
      <c r="BI60" s="95"/>
      <c r="BJ60" s="95"/>
      <c r="BK60" s="95"/>
      <c r="BL60" s="95"/>
      <c r="BM60" s="95"/>
      <c r="BN60" s="95"/>
      <c r="BO60" s="95"/>
      <c r="BP60" s="95"/>
      <c r="BQ60" s="95"/>
      <c r="BR60" s="95"/>
      <c r="BS60" s="95"/>
      <c r="BT60" s="95"/>
      <c r="BU60" s="95"/>
      <c r="BV60" s="95"/>
      <c r="BW60" s="95"/>
      <c r="BX60" s="95"/>
      <c r="BY60" s="95"/>
      <c r="BZ60" s="95"/>
      <c r="CA60" s="95"/>
      <c r="CB60" s="95"/>
      <c r="CC60" s="95"/>
      <c r="CD60" s="95"/>
      <c r="CE60" s="95"/>
      <c r="CF60" s="95"/>
      <c r="CG60" s="95"/>
      <c r="CH60" s="95"/>
      <c r="CI60" s="95"/>
      <c r="CJ60" s="95"/>
      <c r="CK60" s="95"/>
      <c r="CL60" s="95"/>
      <c r="CM60" s="95"/>
      <c r="CN60" s="95"/>
      <c r="CO60" s="95"/>
      <c r="CP60" s="95"/>
      <c r="CQ60" s="95"/>
      <c r="CR60" s="95"/>
      <c r="CS60" s="95"/>
      <c r="CT60" s="95"/>
      <c r="CU60" s="95"/>
      <c r="CV60" s="95"/>
      <c r="CW60" s="95"/>
      <c r="CX60" s="95"/>
      <c r="CY60" s="95"/>
      <c r="CZ60" s="95"/>
      <c r="DA60" s="95"/>
      <c r="DB60" s="95"/>
      <c r="DC60" s="95"/>
      <c r="DD60" s="95"/>
      <c r="DE60" s="95"/>
      <c r="DF60" s="95"/>
      <c r="DG60" s="95"/>
      <c r="DH60" s="95"/>
      <c r="DI60" s="95"/>
      <c r="DJ60" s="95"/>
      <c r="DK60" s="95"/>
      <c r="DL60" s="95"/>
      <c r="DM60" s="95"/>
      <c r="DN60" s="95"/>
      <c r="DO60" s="95"/>
      <c r="DP60" s="95"/>
      <c r="DQ60" s="95"/>
      <c r="DR60" s="95"/>
      <c r="DS60" s="95"/>
      <c r="DT60" s="95"/>
      <c r="DU60" s="95"/>
      <c r="DV60" s="95"/>
      <c r="DW60" s="95"/>
      <c r="DX60" s="95"/>
      <c r="DY60" s="95"/>
      <c r="DZ60" s="95"/>
      <c r="EA60" s="95"/>
      <c r="EB60" s="95"/>
      <c r="EC60" s="95"/>
      <c r="ED60" s="95"/>
      <c r="EE60" s="95"/>
      <c r="EF60" s="95"/>
      <c r="EG60" s="95"/>
    </row>
    <row r="61" spans="1:137">
      <c r="A61" s="38" t="s">
        <v>574</v>
      </c>
      <c r="B61" s="86">
        <f t="shared" si="14"/>
        <v>0.94401872794993835</v>
      </c>
      <c r="C61" s="86">
        <f t="shared" si="15"/>
        <v>0</v>
      </c>
      <c r="D61" s="86">
        <f t="shared" si="16"/>
        <v>0</v>
      </c>
      <c r="E61" s="86">
        <f t="shared" si="17"/>
        <v>5.5981272050061683E-2</v>
      </c>
      <c r="F61" s="86"/>
      <c r="G61" s="87">
        <f t="shared" si="18"/>
        <v>1</v>
      </c>
      <c r="I61" s="95"/>
      <c r="J61" s="95"/>
      <c r="K61" s="115">
        <f>$S$59*$U$59*AggrStep3!AJ5/AggrStep3!$AJ$26</f>
        <v>110827.89967132664</v>
      </c>
      <c r="L61" s="115">
        <v>0</v>
      </c>
      <c r="M61" s="115">
        <v>0</v>
      </c>
      <c r="N61" s="115">
        <f t="shared" si="19"/>
        <v>6572.2073286733503</v>
      </c>
      <c r="O61" s="108"/>
      <c r="P61" s="92">
        <f>AggrStep3!AF5</f>
        <v>117400.10699999999</v>
      </c>
      <c r="Q61" s="110"/>
      <c r="R61" s="111" t="s">
        <v>1143</v>
      </c>
      <c r="S61" s="95"/>
      <c r="T61" s="108"/>
      <c r="U61" s="108"/>
      <c r="V61" s="108"/>
      <c r="W61" s="108"/>
      <c r="X61" s="108"/>
      <c r="Y61" s="95"/>
      <c r="Z61" s="95"/>
      <c r="AA61" s="95"/>
      <c r="AB61" s="95"/>
      <c r="AC61" s="95"/>
      <c r="AD61" s="95"/>
      <c r="AE61" s="95"/>
      <c r="AF61" s="95"/>
      <c r="AG61" s="95"/>
      <c r="AH61" s="95"/>
      <c r="AI61" s="95"/>
      <c r="AJ61" s="95"/>
      <c r="AK61" s="95"/>
      <c r="AL61" s="95"/>
      <c r="AM61" s="95"/>
      <c r="AN61" s="95"/>
      <c r="AO61" s="95"/>
      <c r="AP61" s="95"/>
      <c r="AQ61" s="95"/>
      <c r="AR61" s="95"/>
      <c r="AS61" s="95"/>
      <c r="AT61" s="95"/>
      <c r="AU61" s="95"/>
      <c r="AV61" s="95"/>
      <c r="AW61" s="95"/>
      <c r="AX61" s="95"/>
      <c r="AY61" s="95"/>
      <c r="AZ61" s="95"/>
      <c r="BA61" s="95"/>
      <c r="BB61" s="95"/>
      <c r="BC61" s="95"/>
      <c r="BD61" s="95"/>
      <c r="BE61" s="95"/>
      <c r="BF61" s="95"/>
      <c r="BG61" s="95"/>
      <c r="BH61" s="95"/>
      <c r="BI61" s="95"/>
      <c r="BJ61" s="95"/>
      <c r="BK61" s="95"/>
      <c r="BL61" s="95"/>
      <c r="BM61" s="95"/>
      <c r="BN61" s="95"/>
      <c r="BO61" s="95"/>
      <c r="BP61" s="95"/>
      <c r="BQ61" s="95"/>
      <c r="BR61" s="95"/>
      <c r="BS61" s="95"/>
      <c r="BT61" s="95"/>
      <c r="BU61" s="95"/>
      <c r="BV61" s="95"/>
      <c r="BW61" s="95"/>
      <c r="BX61" s="95"/>
      <c r="BY61" s="95"/>
      <c r="BZ61" s="95"/>
      <c r="CA61" s="95"/>
      <c r="CB61" s="95"/>
      <c r="CC61" s="95"/>
      <c r="CD61" s="95"/>
      <c r="CE61" s="95"/>
      <c r="CF61" s="95"/>
      <c r="CG61" s="95"/>
      <c r="CH61" s="95"/>
      <c r="CI61" s="95"/>
      <c r="CJ61" s="95"/>
      <c r="CK61" s="95"/>
      <c r="CL61" s="95"/>
      <c r="CM61" s="95"/>
      <c r="CN61" s="95"/>
      <c r="CO61" s="95"/>
      <c r="CP61" s="95"/>
      <c r="CQ61" s="95"/>
      <c r="CR61" s="95"/>
      <c r="CS61" s="95"/>
      <c r="CT61" s="95"/>
      <c r="CU61" s="95"/>
      <c r="CV61" s="95"/>
      <c r="CW61" s="95"/>
      <c r="CX61" s="95"/>
      <c r="CY61" s="95"/>
      <c r="CZ61" s="95"/>
      <c r="DA61" s="95"/>
      <c r="DB61" s="95"/>
      <c r="DC61" s="95"/>
      <c r="DD61" s="95"/>
      <c r="DE61" s="95"/>
      <c r="DF61" s="95"/>
      <c r="DG61" s="95"/>
      <c r="DH61" s="95"/>
      <c r="DI61" s="95"/>
      <c r="DJ61" s="95"/>
      <c r="DK61" s="95"/>
      <c r="DL61" s="95"/>
      <c r="DM61" s="95"/>
      <c r="DN61" s="95"/>
      <c r="DO61" s="95"/>
      <c r="DP61" s="95"/>
      <c r="DQ61" s="95"/>
      <c r="DR61" s="95"/>
      <c r="DS61" s="95"/>
      <c r="DT61" s="95"/>
      <c r="DU61" s="95"/>
      <c r="DV61" s="95"/>
      <c r="DW61" s="95"/>
      <c r="DX61" s="95"/>
      <c r="DY61" s="95"/>
      <c r="DZ61" s="95"/>
      <c r="EA61" s="95"/>
      <c r="EB61" s="95"/>
      <c r="EC61" s="95"/>
      <c r="ED61" s="95"/>
      <c r="EE61" s="95"/>
      <c r="EF61" s="95"/>
      <c r="EG61" s="95"/>
    </row>
    <row r="62" spans="1:137">
      <c r="A62" s="38" t="s">
        <v>576</v>
      </c>
      <c r="B62" s="86">
        <f t="shared" si="14"/>
        <v>0.77999142014324785</v>
      </c>
      <c r="C62" s="86">
        <f t="shared" si="15"/>
        <v>0</v>
      </c>
      <c r="D62" s="86">
        <f t="shared" si="16"/>
        <v>0</v>
      </c>
      <c r="E62" s="86">
        <f t="shared" si="17"/>
        <v>0.22000857985675221</v>
      </c>
      <c r="F62" s="86"/>
      <c r="G62" s="87">
        <f t="shared" si="18"/>
        <v>1</v>
      </c>
      <c r="I62" s="95"/>
      <c r="J62" s="95"/>
      <c r="K62" s="115">
        <f>$S$59*$U$59*AggrStep3!AJ6/AggrStep3!$AJ$26</f>
        <v>7980.9759497645919</v>
      </c>
      <c r="L62" s="115">
        <v>0</v>
      </c>
      <c r="M62" s="115">
        <v>0</v>
      </c>
      <c r="N62" s="115">
        <f t="shared" si="19"/>
        <v>2251.1570502354098</v>
      </c>
      <c r="O62" s="108"/>
      <c r="P62" s="92">
        <f>AggrStep3!AF6</f>
        <v>10232.133000000002</v>
      </c>
      <c r="Q62" s="110"/>
      <c r="R62" s="111"/>
      <c r="S62" s="95"/>
      <c r="T62" s="108"/>
      <c r="U62" s="108"/>
      <c r="V62" s="108"/>
      <c r="W62" s="108"/>
      <c r="X62" s="108"/>
      <c r="Y62" s="95"/>
      <c r="Z62" s="95"/>
      <c r="AA62" s="95"/>
      <c r="AB62" s="95"/>
      <c r="AC62" s="95"/>
      <c r="AD62" s="95"/>
      <c r="AE62" s="95"/>
      <c r="AF62" s="95"/>
      <c r="AG62" s="95"/>
      <c r="AH62" s="95"/>
      <c r="AI62" s="95"/>
      <c r="AJ62" s="95"/>
      <c r="AK62" s="95"/>
      <c r="AL62" s="95"/>
      <c r="AM62" s="95"/>
      <c r="AN62" s="95"/>
      <c r="AO62" s="95"/>
      <c r="AP62" s="95"/>
      <c r="AQ62" s="95"/>
      <c r="AR62" s="95"/>
      <c r="AS62" s="95"/>
      <c r="AT62" s="95"/>
      <c r="AU62" s="95"/>
      <c r="AV62" s="95"/>
      <c r="AW62" s="95"/>
      <c r="AX62" s="95"/>
      <c r="AY62" s="95"/>
      <c r="AZ62" s="95"/>
      <c r="BA62" s="95"/>
      <c r="BB62" s="95"/>
      <c r="BC62" s="95"/>
      <c r="BD62" s="95"/>
      <c r="BE62" s="95"/>
      <c r="BF62" s="95"/>
      <c r="BG62" s="95"/>
      <c r="BH62" s="95"/>
      <c r="BI62" s="95"/>
      <c r="BJ62" s="95"/>
      <c r="BK62" s="95"/>
      <c r="BL62" s="95"/>
      <c r="BM62" s="95"/>
      <c r="BN62" s="95"/>
      <c r="BO62" s="95"/>
      <c r="BP62" s="95"/>
      <c r="BQ62" s="95"/>
      <c r="BR62" s="95"/>
      <c r="BS62" s="95"/>
      <c r="BT62" s="95"/>
      <c r="BU62" s="95"/>
      <c r="BV62" s="95"/>
      <c r="BW62" s="95"/>
      <c r="BX62" s="95"/>
      <c r="BY62" s="95"/>
      <c r="BZ62" s="95"/>
      <c r="CA62" s="95"/>
      <c r="CB62" s="95"/>
      <c r="CC62" s="95"/>
      <c r="CD62" s="95"/>
      <c r="CE62" s="95"/>
      <c r="CF62" s="95"/>
      <c r="CG62" s="95"/>
      <c r="CH62" s="95"/>
      <c r="CI62" s="95"/>
      <c r="CJ62" s="95"/>
      <c r="CK62" s="95"/>
      <c r="CL62" s="95"/>
      <c r="CM62" s="95"/>
      <c r="CN62" s="95"/>
      <c r="CO62" s="95"/>
      <c r="CP62" s="95"/>
      <c r="CQ62" s="95"/>
      <c r="CR62" s="95"/>
      <c r="CS62" s="95"/>
      <c r="CT62" s="95"/>
      <c r="CU62" s="95"/>
      <c r="CV62" s="95"/>
      <c r="CW62" s="95"/>
      <c r="CX62" s="95"/>
      <c r="CY62" s="95"/>
      <c r="CZ62" s="95"/>
      <c r="DA62" s="95"/>
      <c r="DB62" s="95"/>
      <c r="DC62" s="95"/>
      <c r="DD62" s="95"/>
      <c r="DE62" s="95"/>
      <c r="DF62" s="95"/>
      <c r="DG62" s="95"/>
      <c r="DH62" s="95"/>
      <c r="DI62" s="95"/>
      <c r="DJ62" s="95"/>
      <c r="DK62" s="95"/>
      <c r="DL62" s="95"/>
      <c r="DM62" s="95"/>
      <c r="DN62" s="95"/>
      <c r="DO62" s="95"/>
      <c r="DP62" s="95"/>
      <c r="DQ62" s="95"/>
      <c r="DR62" s="95"/>
      <c r="DS62" s="95"/>
      <c r="DT62" s="95"/>
      <c r="DU62" s="95"/>
      <c r="DV62" s="95"/>
      <c r="DW62" s="95"/>
      <c r="DX62" s="95"/>
      <c r="DY62" s="95"/>
      <c r="DZ62" s="95"/>
      <c r="EA62" s="95"/>
      <c r="EB62" s="95"/>
      <c r="EC62" s="95"/>
      <c r="ED62" s="95"/>
      <c r="EE62" s="95"/>
      <c r="EF62" s="95"/>
      <c r="EG62" s="95"/>
    </row>
    <row r="63" spans="1:137">
      <c r="A63" s="38" t="s">
        <v>578</v>
      </c>
      <c r="B63" s="86">
        <f t="shared" si="14"/>
        <v>0.9473226744983122</v>
      </c>
      <c r="C63" s="86">
        <f t="shared" si="15"/>
        <v>0</v>
      </c>
      <c r="D63" s="86">
        <f t="shared" si="16"/>
        <v>0</v>
      </c>
      <c r="E63" s="86">
        <f t="shared" si="17"/>
        <v>5.2677325501687744E-2</v>
      </c>
      <c r="F63" s="86"/>
      <c r="G63" s="87">
        <f t="shared" si="18"/>
        <v>1</v>
      </c>
      <c r="I63" s="95"/>
      <c r="J63" s="95"/>
      <c r="K63" s="115">
        <f>$S$59*$U$59*AggrStep3!AJ7/AggrStep3!$AJ$26</f>
        <v>35376.343823418771</v>
      </c>
      <c r="L63" s="115">
        <v>0</v>
      </c>
      <c r="M63" s="115">
        <v>0</v>
      </c>
      <c r="N63" s="115">
        <f t="shared" si="19"/>
        <v>1967.1556786421788</v>
      </c>
      <c r="O63" s="108"/>
      <c r="P63" s="92">
        <f>AggrStep3!AF7</f>
        <v>37343.499502060949</v>
      </c>
      <c r="Q63" s="110"/>
      <c r="R63" s="111"/>
      <c r="S63" s="95"/>
      <c r="T63" s="108"/>
      <c r="U63" s="108"/>
      <c r="V63" s="108"/>
      <c r="W63" s="108"/>
      <c r="X63" s="108"/>
      <c r="Y63" s="95"/>
      <c r="Z63" s="95"/>
      <c r="AA63" s="95"/>
      <c r="AB63" s="95"/>
      <c r="AC63" s="95"/>
      <c r="AD63" s="95"/>
      <c r="AE63" s="95"/>
      <c r="AF63" s="95"/>
      <c r="AG63" s="95"/>
      <c r="AH63" s="95"/>
      <c r="AI63" s="95"/>
      <c r="AJ63" s="95"/>
      <c r="AK63" s="95"/>
      <c r="AL63" s="95"/>
      <c r="AM63" s="95"/>
      <c r="AN63" s="95"/>
      <c r="AO63" s="95"/>
      <c r="AP63" s="95"/>
      <c r="AQ63" s="95"/>
      <c r="AR63" s="95"/>
      <c r="AS63" s="95"/>
      <c r="AT63" s="95"/>
      <c r="AU63" s="95"/>
      <c r="AV63" s="95"/>
      <c r="AW63" s="95"/>
      <c r="AX63" s="95"/>
      <c r="AY63" s="95"/>
      <c r="AZ63" s="95"/>
      <c r="BA63" s="95"/>
      <c r="BB63" s="95"/>
      <c r="BC63" s="95"/>
      <c r="BD63" s="95"/>
      <c r="BE63" s="95"/>
      <c r="BF63" s="95"/>
      <c r="BG63" s="95"/>
      <c r="BH63" s="95"/>
      <c r="BI63" s="95"/>
      <c r="BJ63" s="95"/>
      <c r="BK63" s="95"/>
      <c r="BL63" s="95"/>
      <c r="BM63" s="95"/>
      <c r="BN63" s="95"/>
      <c r="BO63" s="95"/>
      <c r="BP63" s="95"/>
      <c r="BQ63" s="95"/>
      <c r="BR63" s="95"/>
      <c r="BS63" s="95"/>
      <c r="BT63" s="95"/>
      <c r="BU63" s="95"/>
      <c r="BV63" s="95"/>
      <c r="BW63" s="95"/>
      <c r="BX63" s="95"/>
      <c r="BY63" s="95"/>
      <c r="BZ63" s="95"/>
      <c r="CA63" s="95"/>
      <c r="CB63" s="95"/>
      <c r="CC63" s="95"/>
      <c r="CD63" s="95"/>
      <c r="CE63" s="95"/>
      <c r="CF63" s="95"/>
      <c r="CG63" s="95"/>
      <c r="CH63" s="95"/>
      <c r="CI63" s="95"/>
      <c r="CJ63" s="95"/>
      <c r="CK63" s="95"/>
      <c r="CL63" s="95"/>
      <c r="CM63" s="95"/>
      <c r="CN63" s="95"/>
      <c r="CO63" s="95"/>
      <c r="CP63" s="95"/>
      <c r="CQ63" s="95"/>
      <c r="CR63" s="95"/>
      <c r="CS63" s="95"/>
      <c r="CT63" s="95"/>
      <c r="CU63" s="95"/>
      <c r="CV63" s="95"/>
      <c r="CW63" s="95"/>
      <c r="CX63" s="95"/>
      <c r="CY63" s="95"/>
      <c r="CZ63" s="95"/>
      <c r="DA63" s="95"/>
      <c r="DB63" s="95"/>
      <c r="DC63" s="95"/>
      <c r="DD63" s="95"/>
      <c r="DE63" s="95"/>
      <c r="DF63" s="95"/>
      <c r="DG63" s="95"/>
      <c r="DH63" s="95"/>
      <c r="DI63" s="95"/>
      <c r="DJ63" s="95"/>
      <c r="DK63" s="95"/>
      <c r="DL63" s="95"/>
      <c r="DM63" s="95"/>
      <c r="DN63" s="95"/>
      <c r="DO63" s="95"/>
      <c r="DP63" s="95"/>
      <c r="DQ63" s="95"/>
      <c r="DR63" s="95"/>
      <c r="DS63" s="95"/>
      <c r="DT63" s="95"/>
      <c r="DU63" s="95"/>
      <c r="DV63" s="95"/>
      <c r="DW63" s="95"/>
      <c r="DX63" s="95"/>
      <c r="DY63" s="95"/>
      <c r="DZ63" s="95"/>
      <c r="EA63" s="95"/>
      <c r="EB63" s="95"/>
      <c r="EC63" s="95"/>
      <c r="ED63" s="95"/>
      <c r="EE63" s="95"/>
      <c r="EF63" s="95"/>
      <c r="EG63" s="95"/>
    </row>
    <row r="64" spans="1:137">
      <c r="A64" s="38" t="s">
        <v>580</v>
      </c>
      <c r="B64" s="86">
        <f t="shared" si="14"/>
        <v>0.70871768684938907</v>
      </c>
      <c r="C64" s="86">
        <f t="shared" si="15"/>
        <v>0</v>
      </c>
      <c r="D64" s="86">
        <f t="shared" si="16"/>
        <v>0</v>
      </c>
      <c r="E64" s="86">
        <f t="shared" si="17"/>
        <v>0.29128231315061093</v>
      </c>
      <c r="F64" s="86"/>
      <c r="G64" s="87">
        <f t="shared" si="18"/>
        <v>1</v>
      </c>
      <c r="I64" s="95"/>
      <c r="J64" s="95"/>
      <c r="K64" s="115">
        <f>$S$59*$U$59*AggrStep3!AJ8/AggrStep3!$AJ$26</f>
        <v>40.030501106314041</v>
      </c>
      <c r="L64" s="115">
        <v>0</v>
      </c>
      <c r="M64" s="115">
        <v>0</v>
      </c>
      <c r="N64" s="115">
        <f t="shared" si="19"/>
        <v>16.452498893685956</v>
      </c>
      <c r="O64" s="108"/>
      <c r="P64" s="92">
        <f>AggrStep3!AF8</f>
        <v>56.482999999999997</v>
      </c>
      <c r="Q64" s="110"/>
      <c r="R64" s="111"/>
      <c r="S64" s="95"/>
      <c r="T64" s="108"/>
      <c r="U64" s="108"/>
      <c r="V64" s="108"/>
      <c r="W64" s="108"/>
      <c r="X64" s="108"/>
      <c r="Y64" s="95"/>
      <c r="Z64" s="95"/>
      <c r="AA64" s="95"/>
      <c r="AB64" s="95"/>
      <c r="AC64" s="95"/>
      <c r="AD64" s="95"/>
      <c r="AE64" s="95"/>
      <c r="AF64" s="95"/>
      <c r="AG64" s="95"/>
      <c r="AH64" s="95"/>
      <c r="AI64" s="95"/>
      <c r="AJ64" s="95"/>
      <c r="AK64" s="95"/>
      <c r="AL64" s="95"/>
      <c r="AM64" s="95"/>
      <c r="AN64" s="95"/>
      <c r="AO64" s="95"/>
      <c r="AP64" s="95"/>
      <c r="AQ64" s="95"/>
      <c r="AR64" s="95"/>
      <c r="AS64" s="95"/>
      <c r="AT64" s="95"/>
      <c r="AU64" s="95"/>
      <c r="AV64" s="95"/>
      <c r="AW64" s="95"/>
      <c r="AX64" s="95"/>
      <c r="AY64" s="95"/>
      <c r="AZ64" s="95"/>
      <c r="BA64" s="95"/>
      <c r="BB64" s="95"/>
      <c r="BC64" s="95"/>
      <c r="BD64" s="95"/>
      <c r="BE64" s="95"/>
      <c r="BF64" s="95"/>
      <c r="BG64" s="95"/>
      <c r="BH64" s="95"/>
      <c r="BI64" s="95"/>
      <c r="BJ64" s="95"/>
      <c r="BK64" s="95"/>
      <c r="BL64" s="95"/>
      <c r="BM64" s="95"/>
      <c r="BN64" s="95"/>
      <c r="BO64" s="95"/>
      <c r="BP64" s="95"/>
      <c r="BQ64" s="95"/>
      <c r="BR64" s="95"/>
      <c r="BS64" s="95"/>
      <c r="BT64" s="95"/>
      <c r="BU64" s="95"/>
      <c r="BV64" s="95"/>
      <c r="BW64" s="95"/>
      <c r="BX64" s="95"/>
      <c r="BY64" s="95"/>
      <c r="BZ64" s="95"/>
      <c r="CA64" s="95"/>
      <c r="CB64" s="95"/>
      <c r="CC64" s="95"/>
      <c r="CD64" s="95"/>
      <c r="CE64" s="95"/>
      <c r="CF64" s="95"/>
      <c r="CG64" s="95"/>
      <c r="CH64" s="95"/>
      <c r="CI64" s="95"/>
      <c r="CJ64" s="95"/>
      <c r="CK64" s="95"/>
      <c r="CL64" s="95"/>
      <c r="CM64" s="95"/>
      <c r="CN64" s="95"/>
      <c r="CO64" s="95"/>
      <c r="CP64" s="95"/>
      <c r="CQ64" s="95"/>
      <c r="CR64" s="95"/>
      <c r="CS64" s="95"/>
      <c r="CT64" s="95"/>
      <c r="CU64" s="95"/>
      <c r="CV64" s="95"/>
      <c r="CW64" s="95"/>
      <c r="CX64" s="95"/>
      <c r="CY64" s="95"/>
      <c r="CZ64" s="95"/>
      <c r="DA64" s="95"/>
      <c r="DB64" s="95"/>
      <c r="DC64" s="95"/>
      <c r="DD64" s="95"/>
      <c r="DE64" s="95"/>
      <c r="DF64" s="95"/>
      <c r="DG64" s="95"/>
      <c r="DH64" s="95"/>
      <c r="DI64" s="95"/>
      <c r="DJ64" s="95"/>
      <c r="DK64" s="95"/>
      <c r="DL64" s="95"/>
      <c r="DM64" s="95"/>
      <c r="DN64" s="95"/>
      <c r="DO64" s="95"/>
      <c r="DP64" s="95"/>
      <c r="DQ64" s="95"/>
      <c r="DR64" s="95"/>
      <c r="DS64" s="95"/>
      <c r="DT64" s="95"/>
      <c r="DU64" s="95"/>
      <c r="DV64" s="95"/>
      <c r="DW64" s="95"/>
      <c r="DX64" s="95"/>
      <c r="DY64" s="95"/>
      <c r="DZ64" s="95"/>
      <c r="EA64" s="95"/>
      <c r="EB64" s="95"/>
      <c r="EC64" s="95"/>
      <c r="ED64" s="95"/>
      <c r="EE64" s="95"/>
      <c r="EF64" s="95"/>
      <c r="EG64" s="95"/>
    </row>
    <row r="65" spans="1:137">
      <c r="A65" s="38" t="s">
        <v>581</v>
      </c>
      <c r="B65" s="86">
        <f t="shared" si="14"/>
        <v>0</v>
      </c>
      <c r="C65" s="86">
        <f t="shared" si="15"/>
        <v>0</v>
      </c>
      <c r="D65" s="86">
        <f t="shared" si="16"/>
        <v>0</v>
      </c>
      <c r="E65" s="86">
        <f t="shared" si="17"/>
        <v>0</v>
      </c>
      <c r="F65" s="86"/>
      <c r="G65" s="87">
        <f t="shared" si="18"/>
        <v>0</v>
      </c>
      <c r="I65" s="95"/>
      <c r="J65" s="95"/>
      <c r="K65" s="115">
        <f>$S$59*$U$59*AggrStep3!AJ9/AggrStep3!$AJ$26</f>
        <v>0</v>
      </c>
      <c r="L65" s="115">
        <v>0</v>
      </c>
      <c r="M65" s="115">
        <v>0</v>
      </c>
      <c r="N65" s="115">
        <f t="shared" si="19"/>
        <v>0</v>
      </c>
      <c r="O65" s="108"/>
      <c r="P65" s="92">
        <f>AggrStep3!AF9</f>
        <v>0</v>
      </c>
      <c r="Q65" s="110"/>
      <c r="R65" s="111"/>
      <c r="S65" s="95"/>
      <c r="T65" s="108"/>
      <c r="U65" s="108"/>
      <c r="V65" s="108"/>
      <c r="W65" s="108"/>
      <c r="X65" s="108"/>
      <c r="Y65" s="95"/>
      <c r="Z65" s="95"/>
      <c r="AA65" s="95"/>
      <c r="AB65" s="95"/>
      <c r="AC65" s="95"/>
      <c r="AD65" s="95"/>
      <c r="AE65" s="95"/>
      <c r="AF65" s="95"/>
      <c r="AG65" s="95"/>
      <c r="AH65" s="95"/>
      <c r="AI65" s="95"/>
      <c r="AJ65" s="95"/>
      <c r="AK65" s="95"/>
      <c r="AL65" s="95"/>
      <c r="AM65" s="95"/>
      <c r="AN65" s="95"/>
      <c r="AO65" s="95"/>
      <c r="AP65" s="95"/>
      <c r="AQ65" s="95"/>
      <c r="AR65" s="95"/>
      <c r="AS65" s="95"/>
      <c r="AT65" s="95"/>
      <c r="AU65" s="95"/>
      <c r="AV65" s="95"/>
      <c r="AW65" s="95"/>
      <c r="AX65" s="95"/>
      <c r="AY65" s="95"/>
      <c r="AZ65" s="95"/>
      <c r="BA65" s="95"/>
      <c r="BB65" s="95"/>
      <c r="BC65" s="95"/>
      <c r="BD65" s="95"/>
      <c r="BE65" s="95"/>
      <c r="BF65" s="95"/>
      <c r="BG65" s="95"/>
      <c r="BH65" s="95"/>
      <c r="BI65" s="95"/>
      <c r="BJ65" s="95"/>
      <c r="BK65" s="95"/>
      <c r="BL65" s="95"/>
      <c r="BM65" s="95"/>
      <c r="BN65" s="95"/>
      <c r="BO65" s="95"/>
      <c r="BP65" s="95"/>
      <c r="BQ65" s="95"/>
      <c r="BR65" s="95"/>
      <c r="BS65" s="95"/>
      <c r="BT65" s="95"/>
      <c r="BU65" s="95"/>
      <c r="BV65" s="95"/>
      <c r="BW65" s="95"/>
      <c r="BX65" s="95"/>
      <c r="BY65" s="95"/>
      <c r="BZ65" s="95"/>
      <c r="CA65" s="95"/>
      <c r="CB65" s="95"/>
      <c r="CC65" s="95"/>
      <c r="CD65" s="95"/>
      <c r="CE65" s="95"/>
      <c r="CF65" s="95"/>
      <c r="CG65" s="95"/>
      <c r="CH65" s="95"/>
      <c r="CI65" s="95"/>
      <c r="CJ65" s="95"/>
      <c r="CK65" s="95"/>
      <c r="CL65" s="95"/>
      <c r="CM65" s="95"/>
      <c r="CN65" s="95"/>
      <c r="CO65" s="95"/>
      <c r="CP65" s="95"/>
      <c r="CQ65" s="95"/>
      <c r="CR65" s="95"/>
      <c r="CS65" s="95"/>
      <c r="CT65" s="95"/>
      <c r="CU65" s="95"/>
      <c r="CV65" s="95"/>
      <c r="CW65" s="95"/>
      <c r="CX65" s="95"/>
      <c r="CY65" s="95"/>
      <c r="CZ65" s="95"/>
      <c r="DA65" s="95"/>
      <c r="DB65" s="95"/>
      <c r="DC65" s="95"/>
      <c r="DD65" s="95"/>
      <c r="DE65" s="95"/>
      <c r="DF65" s="95"/>
      <c r="DG65" s="95"/>
      <c r="DH65" s="95"/>
      <c r="DI65" s="95"/>
      <c r="DJ65" s="95"/>
      <c r="DK65" s="95"/>
      <c r="DL65" s="95"/>
      <c r="DM65" s="95"/>
      <c r="DN65" s="95"/>
      <c r="DO65" s="95"/>
      <c r="DP65" s="95"/>
      <c r="DQ65" s="95"/>
      <c r="DR65" s="95"/>
      <c r="DS65" s="95"/>
      <c r="DT65" s="95"/>
      <c r="DU65" s="95"/>
      <c r="DV65" s="95"/>
      <c r="DW65" s="95"/>
      <c r="DX65" s="95"/>
      <c r="DY65" s="95"/>
      <c r="DZ65" s="95"/>
      <c r="EA65" s="95"/>
      <c r="EB65" s="95"/>
      <c r="EC65" s="95"/>
      <c r="ED65" s="95"/>
      <c r="EE65" s="95"/>
      <c r="EF65" s="95"/>
      <c r="EG65" s="95"/>
    </row>
    <row r="66" spans="1:137">
      <c r="A66" s="38" t="s">
        <v>582</v>
      </c>
      <c r="B66" s="86">
        <f t="shared" si="14"/>
        <v>0.94454946927145178</v>
      </c>
      <c r="C66" s="86">
        <f t="shared" si="15"/>
        <v>0</v>
      </c>
      <c r="D66" s="86">
        <f t="shared" si="16"/>
        <v>0</v>
      </c>
      <c r="E66" s="86">
        <f t="shared" si="17"/>
        <v>5.5450530728548199E-2</v>
      </c>
      <c r="F66" s="86"/>
      <c r="G66" s="87">
        <f t="shared" si="18"/>
        <v>1</v>
      </c>
      <c r="I66" s="109"/>
      <c r="J66" s="109"/>
      <c r="K66" s="115">
        <f>$S$59*$U$59*AggrStep3!AJ10/AggrStep3!$AJ$26</f>
        <v>63033.646458164891</v>
      </c>
      <c r="L66" s="115">
        <v>0</v>
      </c>
      <c r="M66" s="115">
        <v>0</v>
      </c>
      <c r="N66" s="115">
        <f t="shared" si="19"/>
        <v>3700.4405418351089</v>
      </c>
      <c r="O66" s="108"/>
      <c r="P66" s="92">
        <f>AggrStep3!AF10</f>
        <v>66734.087</v>
      </c>
      <c r="Q66" s="110"/>
      <c r="R66" s="111"/>
      <c r="S66" s="95"/>
      <c r="T66" s="108"/>
      <c r="U66" s="108"/>
      <c r="V66" s="108"/>
      <c r="W66" s="108"/>
      <c r="X66" s="108"/>
      <c r="Y66" s="95"/>
      <c r="Z66" s="95"/>
      <c r="AA66" s="95"/>
      <c r="AB66" s="95"/>
      <c r="AC66" s="95"/>
      <c r="AD66" s="95"/>
      <c r="AE66" s="95"/>
      <c r="AF66" s="95"/>
      <c r="AG66" s="95"/>
      <c r="AH66" s="95"/>
      <c r="AI66" s="95"/>
      <c r="AJ66" s="95"/>
      <c r="AK66" s="95"/>
      <c r="AL66" s="95"/>
      <c r="AM66" s="95"/>
      <c r="AN66" s="95"/>
      <c r="AO66" s="95"/>
      <c r="AP66" s="95"/>
      <c r="AQ66" s="95"/>
      <c r="AR66" s="95"/>
      <c r="AS66" s="95"/>
      <c r="AT66" s="95"/>
      <c r="AU66" s="95"/>
      <c r="AV66" s="95"/>
      <c r="AW66" s="95"/>
      <c r="AX66" s="95"/>
      <c r="AY66" s="95"/>
      <c r="AZ66" s="95"/>
      <c r="BA66" s="95"/>
      <c r="BB66" s="95"/>
      <c r="BC66" s="95"/>
      <c r="BD66" s="95"/>
      <c r="BE66" s="95"/>
      <c r="BF66" s="95"/>
      <c r="BG66" s="95"/>
      <c r="BH66" s="95"/>
      <c r="BI66" s="95"/>
      <c r="BJ66" s="95"/>
      <c r="BK66" s="95"/>
      <c r="BL66" s="95"/>
      <c r="BM66" s="95"/>
      <c r="BN66" s="95"/>
      <c r="BO66" s="95"/>
      <c r="BP66" s="95"/>
      <c r="BQ66" s="95"/>
      <c r="BR66" s="95"/>
      <c r="BS66" s="95"/>
      <c r="BT66" s="95"/>
      <c r="BU66" s="95"/>
      <c r="BV66" s="95"/>
      <c r="BW66" s="95"/>
      <c r="BX66" s="95"/>
      <c r="BY66" s="95"/>
      <c r="BZ66" s="95"/>
      <c r="CA66" s="95"/>
      <c r="CB66" s="95"/>
      <c r="CC66" s="95"/>
      <c r="CD66" s="95"/>
      <c r="CE66" s="95"/>
      <c r="CF66" s="95"/>
      <c r="CG66" s="95"/>
      <c r="CH66" s="95"/>
      <c r="CI66" s="95"/>
      <c r="CJ66" s="95"/>
      <c r="CK66" s="95"/>
      <c r="CL66" s="95"/>
      <c r="CM66" s="95"/>
      <c r="CN66" s="95"/>
      <c r="CO66" s="95"/>
      <c r="CP66" s="95"/>
      <c r="CQ66" s="95"/>
      <c r="CR66" s="95"/>
      <c r="CS66" s="95"/>
      <c r="CT66" s="95"/>
      <c r="CU66" s="95"/>
      <c r="CV66" s="95"/>
      <c r="CW66" s="95"/>
      <c r="CX66" s="95"/>
      <c r="CY66" s="95"/>
      <c r="CZ66" s="95"/>
      <c r="DA66" s="95"/>
      <c r="DB66" s="95"/>
      <c r="DC66" s="95"/>
      <c r="DD66" s="95"/>
      <c r="DE66" s="95"/>
      <c r="DF66" s="95"/>
      <c r="DG66" s="95"/>
      <c r="DH66" s="95"/>
      <c r="DI66" s="95"/>
      <c r="DJ66" s="95"/>
      <c r="DK66" s="95"/>
      <c r="DL66" s="95"/>
      <c r="DM66" s="95"/>
      <c r="DN66" s="95"/>
      <c r="DO66" s="95"/>
      <c r="DP66" s="95"/>
      <c r="DQ66" s="95"/>
      <c r="DR66" s="95"/>
      <c r="DS66" s="95"/>
      <c r="DT66" s="95"/>
      <c r="DU66" s="95"/>
      <c r="DV66" s="95"/>
      <c r="DW66" s="95"/>
      <c r="DX66" s="95"/>
      <c r="DY66" s="95"/>
      <c r="DZ66" s="95"/>
      <c r="EA66" s="95"/>
      <c r="EB66" s="95"/>
      <c r="EC66" s="95"/>
      <c r="ED66" s="95"/>
      <c r="EE66" s="95"/>
      <c r="EF66" s="95"/>
      <c r="EG66" s="95"/>
    </row>
    <row r="67" spans="1:137">
      <c r="A67" s="38" t="s">
        <v>584</v>
      </c>
      <c r="B67" s="86">
        <f t="shared" si="14"/>
        <v>0</v>
      </c>
      <c r="C67" s="86">
        <f t="shared" si="15"/>
        <v>0</v>
      </c>
      <c r="D67" s="86">
        <f t="shared" si="16"/>
        <v>0</v>
      </c>
      <c r="E67" s="86">
        <f t="shared" si="17"/>
        <v>0</v>
      </c>
      <c r="F67" s="86"/>
      <c r="G67" s="87">
        <f t="shared" si="18"/>
        <v>0</v>
      </c>
      <c r="I67" s="95"/>
      <c r="J67" s="95"/>
      <c r="K67" s="115">
        <f>$S$59*$U$59*AggrStep3!AJ11/AggrStep3!$AJ$26</f>
        <v>0</v>
      </c>
      <c r="L67" s="115">
        <v>0</v>
      </c>
      <c r="M67" s="115">
        <v>0</v>
      </c>
      <c r="N67" s="115">
        <f t="shared" si="19"/>
        <v>0</v>
      </c>
      <c r="O67" s="108"/>
      <c r="P67" s="92">
        <f>AggrStep3!AF11</f>
        <v>0</v>
      </c>
      <c r="Q67" s="110"/>
      <c r="R67" s="111"/>
      <c r="S67" s="95"/>
      <c r="T67" s="108"/>
      <c r="U67" s="108"/>
      <c r="V67" s="108"/>
      <c r="W67" s="108"/>
      <c r="X67" s="108"/>
      <c r="Y67" s="95"/>
      <c r="Z67" s="95"/>
      <c r="AA67" s="95"/>
      <c r="AB67" s="95"/>
      <c r="AC67" s="95"/>
      <c r="AD67" s="95"/>
      <c r="AE67" s="95"/>
      <c r="AF67" s="95"/>
      <c r="AG67" s="95"/>
      <c r="AH67" s="95"/>
      <c r="AI67" s="95"/>
      <c r="AJ67" s="95"/>
      <c r="AK67" s="95"/>
      <c r="AL67" s="95"/>
      <c r="AM67" s="95"/>
      <c r="AN67" s="95"/>
      <c r="AO67" s="95"/>
      <c r="AP67" s="95"/>
      <c r="AQ67" s="95"/>
      <c r="AR67" s="95"/>
      <c r="AS67" s="95"/>
      <c r="AT67" s="95"/>
      <c r="AU67" s="95"/>
      <c r="AV67" s="95"/>
      <c r="AW67" s="95"/>
      <c r="AX67" s="95"/>
      <c r="AY67" s="95"/>
      <c r="AZ67" s="95"/>
      <c r="BA67" s="95"/>
      <c r="BB67" s="95"/>
      <c r="BC67" s="95"/>
      <c r="BD67" s="95"/>
      <c r="BE67" s="95"/>
      <c r="BF67" s="95"/>
      <c r="BG67" s="95"/>
      <c r="BH67" s="95"/>
      <c r="BI67" s="95"/>
      <c r="BJ67" s="95"/>
      <c r="BK67" s="95"/>
      <c r="BL67" s="95"/>
      <c r="BM67" s="95"/>
      <c r="BN67" s="95"/>
      <c r="BO67" s="95"/>
      <c r="BP67" s="95"/>
      <c r="BQ67" s="95"/>
      <c r="BR67" s="95"/>
      <c r="BS67" s="95"/>
      <c r="BT67" s="95"/>
      <c r="BU67" s="95"/>
      <c r="BV67" s="95"/>
      <c r="BW67" s="95"/>
      <c r="BX67" s="95"/>
      <c r="BY67" s="95"/>
      <c r="BZ67" s="95"/>
      <c r="CA67" s="95"/>
      <c r="CB67" s="95"/>
      <c r="CC67" s="95"/>
      <c r="CD67" s="95"/>
      <c r="CE67" s="95"/>
      <c r="CF67" s="95"/>
      <c r="CG67" s="95"/>
      <c r="CH67" s="95"/>
      <c r="CI67" s="95"/>
      <c r="CJ67" s="95"/>
      <c r="CK67" s="95"/>
      <c r="CL67" s="95"/>
      <c r="CM67" s="95"/>
      <c r="CN67" s="95"/>
      <c r="CO67" s="95"/>
      <c r="CP67" s="95"/>
      <c r="CQ67" s="95"/>
      <c r="CR67" s="95"/>
      <c r="CS67" s="95"/>
      <c r="CT67" s="95"/>
      <c r="CU67" s="95"/>
      <c r="CV67" s="95"/>
      <c r="CW67" s="95"/>
      <c r="CX67" s="95"/>
      <c r="CY67" s="95"/>
      <c r="CZ67" s="95"/>
      <c r="DA67" s="95"/>
      <c r="DB67" s="95"/>
      <c r="DC67" s="95"/>
      <c r="DD67" s="95"/>
      <c r="DE67" s="95"/>
      <c r="DF67" s="95"/>
      <c r="DG67" s="95"/>
      <c r="DH67" s="95"/>
      <c r="DI67" s="95"/>
      <c r="DJ67" s="95"/>
      <c r="DK67" s="95"/>
      <c r="DL67" s="95"/>
      <c r="DM67" s="95"/>
      <c r="DN67" s="95"/>
      <c r="DO67" s="95"/>
      <c r="DP67" s="95"/>
      <c r="DQ67" s="95"/>
      <c r="DR67" s="95"/>
      <c r="DS67" s="95"/>
      <c r="DT67" s="95"/>
      <c r="DU67" s="95"/>
      <c r="DV67" s="95"/>
      <c r="DW67" s="95"/>
      <c r="DX67" s="95"/>
      <c r="DY67" s="95"/>
      <c r="DZ67" s="95"/>
      <c r="EA67" s="95"/>
      <c r="EB67" s="95"/>
      <c r="EC67" s="95"/>
      <c r="ED67" s="95"/>
      <c r="EE67" s="95"/>
      <c r="EF67" s="95"/>
      <c r="EG67" s="95"/>
    </row>
    <row r="68" spans="1:137">
      <c r="A68" s="38" t="s">
        <v>585</v>
      </c>
      <c r="B68" s="86">
        <f t="shared" si="14"/>
        <v>0</v>
      </c>
      <c r="C68" s="86">
        <f t="shared" si="15"/>
        <v>0</v>
      </c>
      <c r="D68" s="86">
        <f t="shared" si="16"/>
        <v>0</v>
      </c>
      <c r="E68" s="86">
        <f t="shared" si="17"/>
        <v>1</v>
      </c>
      <c r="F68" s="86"/>
      <c r="G68" s="87">
        <f t="shared" si="18"/>
        <v>1</v>
      </c>
      <c r="I68" s="95"/>
      <c r="J68" s="95"/>
      <c r="K68" s="115">
        <f>$S$59*$U$59*AggrStep3!AJ12/AggrStep3!$AJ$26</f>
        <v>0</v>
      </c>
      <c r="L68" s="115">
        <v>0</v>
      </c>
      <c r="M68" s="115">
        <v>0</v>
      </c>
      <c r="N68" s="115">
        <f t="shared" si="19"/>
        <v>13977.294</v>
      </c>
      <c r="O68" s="108"/>
      <c r="P68" s="92">
        <f>AggrStep3!AF12</f>
        <v>13977.294</v>
      </c>
      <c r="Q68" s="110"/>
      <c r="R68" s="111"/>
      <c r="S68" s="95"/>
      <c r="T68" s="108"/>
      <c r="U68" s="108"/>
      <c r="V68" s="108"/>
      <c r="W68" s="108"/>
      <c r="X68" s="108"/>
      <c r="Y68" s="95"/>
      <c r="Z68" s="95"/>
      <c r="AA68" s="95"/>
      <c r="AB68" s="95"/>
      <c r="AC68" s="95"/>
      <c r="AD68" s="95"/>
      <c r="AE68" s="95"/>
      <c r="AF68" s="95"/>
      <c r="AG68" s="95"/>
      <c r="AH68" s="95"/>
      <c r="AI68" s="95"/>
      <c r="AJ68" s="95"/>
      <c r="AK68" s="95"/>
      <c r="AL68" s="95"/>
      <c r="AM68" s="95"/>
      <c r="AN68" s="95"/>
      <c r="AO68" s="95"/>
      <c r="AP68" s="95"/>
      <c r="AQ68" s="95"/>
      <c r="AR68" s="95"/>
      <c r="AS68" s="95"/>
      <c r="AT68" s="95"/>
      <c r="AU68" s="95"/>
      <c r="AV68" s="95"/>
      <c r="AW68" s="95"/>
      <c r="AX68" s="95"/>
      <c r="AY68" s="95"/>
      <c r="AZ68" s="95"/>
      <c r="BA68" s="95"/>
      <c r="BB68" s="95"/>
      <c r="BC68" s="95"/>
      <c r="BD68" s="95"/>
      <c r="BE68" s="95"/>
      <c r="BF68" s="95"/>
      <c r="BG68" s="95"/>
      <c r="BH68" s="95"/>
      <c r="BI68" s="95"/>
      <c r="BJ68" s="95"/>
      <c r="BK68" s="95"/>
      <c r="BL68" s="95"/>
      <c r="BM68" s="95"/>
      <c r="BN68" s="95"/>
      <c r="BO68" s="95"/>
      <c r="BP68" s="95"/>
      <c r="BQ68" s="95"/>
      <c r="BR68" s="95"/>
      <c r="BS68" s="95"/>
      <c r="BT68" s="95"/>
      <c r="BU68" s="95"/>
      <c r="BV68" s="95"/>
      <c r="BW68" s="95"/>
      <c r="BX68" s="95"/>
      <c r="BY68" s="95"/>
      <c r="BZ68" s="95"/>
      <c r="CA68" s="95"/>
      <c r="CB68" s="95"/>
      <c r="CC68" s="95"/>
      <c r="CD68" s="95"/>
      <c r="CE68" s="95"/>
      <c r="CF68" s="95"/>
      <c r="CG68" s="95"/>
      <c r="CH68" s="95"/>
      <c r="CI68" s="95"/>
      <c r="CJ68" s="95"/>
      <c r="CK68" s="95"/>
      <c r="CL68" s="95"/>
      <c r="CM68" s="95"/>
      <c r="CN68" s="95"/>
      <c r="CO68" s="95"/>
      <c r="CP68" s="95"/>
      <c r="CQ68" s="95"/>
      <c r="CR68" s="95"/>
      <c r="CS68" s="95"/>
      <c r="CT68" s="95"/>
      <c r="CU68" s="95"/>
      <c r="CV68" s="95"/>
      <c r="CW68" s="95"/>
      <c r="CX68" s="95"/>
      <c r="CY68" s="95"/>
      <c r="CZ68" s="95"/>
      <c r="DA68" s="95"/>
      <c r="DB68" s="95"/>
      <c r="DC68" s="95"/>
      <c r="DD68" s="95"/>
      <c r="DE68" s="95"/>
      <c r="DF68" s="95"/>
      <c r="DG68" s="95"/>
      <c r="DH68" s="95"/>
      <c r="DI68" s="95"/>
      <c r="DJ68" s="95"/>
      <c r="DK68" s="95"/>
      <c r="DL68" s="95"/>
      <c r="DM68" s="95"/>
      <c r="DN68" s="95"/>
      <c r="DO68" s="95"/>
      <c r="DP68" s="95"/>
      <c r="DQ68" s="95"/>
      <c r="DR68" s="95"/>
      <c r="DS68" s="95"/>
      <c r="DT68" s="95"/>
      <c r="DU68" s="95"/>
      <c r="DV68" s="95"/>
      <c r="DW68" s="95"/>
      <c r="DX68" s="95"/>
      <c r="DY68" s="95"/>
      <c r="DZ68" s="95"/>
      <c r="EA68" s="95"/>
      <c r="EB68" s="95"/>
      <c r="EC68" s="95"/>
      <c r="ED68" s="95"/>
      <c r="EE68" s="95"/>
      <c r="EF68" s="95"/>
      <c r="EG68" s="95"/>
    </row>
    <row r="69" spans="1:137">
      <c r="A69" s="38" t="s">
        <v>588</v>
      </c>
      <c r="B69" s="86">
        <f t="shared" si="14"/>
        <v>0.91929231268332001</v>
      </c>
      <c r="C69" s="86">
        <f t="shared" si="15"/>
        <v>0</v>
      </c>
      <c r="D69" s="86">
        <f t="shared" si="16"/>
        <v>0</v>
      </c>
      <c r="E69" s="86">
        <f t="shared" si="17"/>
        <v>8.070768731667996E-2</v>
      </c>
      <c r="F69" s="86"/>
      <c r="G69" s="87">
        <f t="shared" si="18"/>
        <v>1</v>
      </c>
      <c r="I69" s="95"/>
      <c r="J69" s="95"/>
      <c r="K69" s="115">
        <f>$S$59*$U$59*AggrStep3!AJ13/AggrStep3!$AJ$26</f>
        <v>50102.985564541676</v>
      </c>
      <c r="L69" s="115">
        <v>0</v>
      </c>
      <c r="M69" s="115">
        <v>0</v>
      </c>
      <c r="N69" s="115">
        <f t="shared" si="19"/>
        <v>4398.7054354583088</v>
      </c>
      <c r="O69" s="108"/>
      <c r="P69" s="92">
        <f>AggrStep3!AF13</f>
        <v>54501.690999999984</v>
      </c>
      <c r="Q69" s="110"/>
      <c r="R69" s="111"/>
      <c r="S69" s="95"/>
      <c r="T69" s="108"/>
      <c r="U69" s="108"/>
      <c r="V69" s="108"/>
      <c r="W69" s="108"/>
      <c r="X69" s="108"/>
      <c r="Y69" s="95"/>
      <c r="Z69" s="95"/>
      <c r="AA69" s="95"/>
      <c r="AB69" s="95"/>
      <c r="AC69" s="95"/>
      <c r="AD69" s="95"/>
      <c r="AE69" s="95"/>
      <c r="AF69" s="95"/>
      <c r="AG69" s="95"/>
      <c r="AH69" s="95"/>
      <c r="AI69" s="95"/>
      <c r="AJ69" s="95"/>
      <c r="AK69" s="95"/>
      <c r="AL69" s="95"/>
      <c r="AM69" s="95"/>
      <c r="AN69" s="95"/>
      <c r="AO69" s="95"/>
      <c r="AP69" s="95"/>
      <c r="AQ69" s="95"/>
      <c r="AR69" s="95"/>
      <c r="AS69" s="95"/>
      <c r="AT69" s="95"/>
      <c r="AU69" s="95"/>
      <c r="AV69" s="95"/>
      <c r="AW69" s="95"/>
      <c r="AX69" s="95"/>
      <c r="AY69" s="95"/>
      <c r="AZ69" s="95"/>
      <c r="BA69" s="95"/>
      <c r="BB69" s="95"/>
      <c r="BC69" s="95"/>
      <c r="BD69" s="95"/>
      <c r="BE69" s="95"/>
      <c r="BF69" s="95"/>
      <c r="BG69" s="95"/>
      <c r="BH69" s="95"/>
      <c r="BI69" s="95"/>
      <c r="BJ69" s="95"/>
      <c r="BK69" s="95"/>
      <c r="BL69" s="95"/>
      <c r="BM69" s="95"/>
      <c r="BN69" s="95"/>
      <c r="BO69" s="95"/>
      <c r="BP69" s="95"/>
      <c r="BQ69" s="95"/>
      <c r="BR69" s="95"/>
      <c r="BS69" s="95"/>
      <c r="BT69" s="95"/>
      <c r="BU69" s="95"/>
      <c r="BV69" s="95"/>
      <c r="BW69" s="95"/>
      <c r="BX69" s="95"/>
      <c r="BY69" s="95"/>
      <c r="BZ69" s="95"/>
      <c r="CA69" s="95"/>
      <c r="CB69" s="95"/>
      <c r="CC69" s="95"/>
      <c r="CD69" s="95"/>
      <c r="CE69" s="95"/>
      <c r="CF69" s="95"/>
      <c r="CG69" s="95"/>
      <c r="CH69" s="95"/>
      <c r="CI69" s="95"/>
      <c r="CJ69" s="95"/>
      <c r="CK69" s="95"/>
      <c r="CL69" s="95"/>
      <c r="CM69" s="95"/>
      <c r="CN69" s="95"/>
      <c r="CO69" s="95"/>
      <c r="CP69" s="95"/>
      <c r="CQ69" s="95"/>
      <c r="CR69" s="95"/>
      <c r="CS69" s="95"/>
      <c r="CT69" s="95"/>
      <c r="CU69" s="95"/>
      <c r="CV69" s="95"/>
      <c r="CW69" s="95"/>
      <c r="CX69" s="95"/>
      <c r="CY69" s="95"/>
      <c r="CZ69" s="95"/>
      <c r="DA69" s="95"/>
      <c r="DB69" s="95"/>
      <c r="DC69" s="95"/>
      <c r="DD69" s="95"/>
      <c r="DE69" s="95"/>
      <c r="DF69" s="95"/>
      <c r="DG69" s="95"/>
      <c r="DH69" s="95"/>
      <c r="DI69" s="95"/>
      <c r="DJ69" s="95"/>
      <c r="DK69" s="95"/>
      <c r="DL69" s="95"/>
      <c r="DM69" s="95"/>
      <c r="DN69" s="95"/>
      <c r="DO69" s="95"/>
      <c r="DP69" s="95"/>
      <c r="DQ69" s="95"/>
      <c r="DR69" s="95"/>
      <c r="DS69" s="95"/>
      <c r="DT69" s="95"/>
      <c r="DU69" s="95"/>
      <c r="DV69" s="95"/>
      <c r="DW69" s="95"/>
      <c r="DX69" s="95"/>
      <c r="DY69" s="95"/>
      <c r="DZ69" s="95"/>
      <c r="EA69" s="95"/>
      <c r="EB69" s="95"/>
      <c r="EC69" s="95"/>
      <c r="ED69" s="95"/>
      <c r="EE69" s="95"/>
      <c r="EF69" s="95"/>
      <c r="EG69" s="95"/>
    </row>
    <row r="70" spans="1:137">
      <c r="A70" s="38" t="s">
        <v>590</v>
      </c>
      <c r="B70" s="86">
        <f t="shared" si="14"/>
        <v>0.92780863797089708</v>
      </c>
      <c r="C70" s="86">
        <f t="shared" si="15"/>
        <v>0</v>
      </c>
      <c r="D70" s="86">
        <f t="shared" si="16"/>
        <v>0</v>
      </c>
      <c r="E70" s="86">
        <f t="shared" si="17"/>
        <v>7.2191362029102951E-2</v>
      </c>
      <c r="F70" s="86"/>
      <c r="G70" s="87">
        <f t="shared" si="18"/>
        <v>1</v>
      </c>
      <c r="I70" s="95"/>
      <c r="J70" s="95"/>
      <c r="K70" s="115">
        <f>$S$59*$U$59*AggrStep3!AJ14/AggrStep3!$AJ$26</f>
        <v>12288.824482115893</v>
      </c>
      <c r="L70" s="115">
        <v>0</v>
      </c>
      <c r="M70" s="115">
        <v>0</v>
      </c>
      <c r="N70" s="115">
        <f t="shared" si="19"/>
        <v>956.17451788410654</v>
      </c>
      <c r="O70" s="108"/>
      <c r="P70" s="92">
        <f>AggrStep3!AF14</f>
        <v>13244.999</v>
      </c>
      <c r="Q70" s="110"/>
      <c r="R70" s="111"/>
      <c r="S70" s="95"/>
      <c r="T70" s="108"/>
      <c r="U70" s="108"/>
      <c r="V70" s="108"/>
      <c r="W70" s="108"/>
      <c r="X70" s="108"/>
      <c r="Y70" s="95"/>
      <c r="Z70" s="95"/>
      <c r="AA70" s="95"/>
      <c r="AB70" s="95"/>
      <c r="AC70" s="95"/>
      <c r="AD70" s="95"/>
      <c r="AE70" s="95"/>
      <c r="AF70" s="95"/>
      <c r="AG70" s="95"/>
      <c r="AH70" s="95"/>
      <c r="AI70" s="95"/>
      <c r="AJ70" s="95"/>
      <c r="AK70" s="95"/>
      <c r="AL70" s="95"/>
      <c r="AM70" s="95"/>
      <c r="AN70" s="95"/>
      <c r="AO70" s="95"/>
      <c r="AP70" s="95"/>
      <c r="AQ70" s="95"/>
      <c r="AR70" s="95"/>
      <c r="AS70" s="95"/>
      <c r="AT70" s="95"/>
      <c r="AU70" s="95"/>
      <c r="AV70" s="95"/>
      <c r="AW70" s="95"/>
      <c r="AX70" s="95"/>
      <c r="AY70" s="95"/>
      <c r="AZ70" s="95"/>
      <c r="BA70" s="95"/>
      <c r="BB70" s="95"/>
      <c r="BC70" s="95"/>
      <c r="BD70" s="95"/>
      <c r="BE70" s="95"/>
      <c r="BF70" s="95"/>
      <c r="BG70" s="95"/>
      <c r="BH70" s="95"/>
      <c r="BI70" s="95"/>
      <c r="BJ70" s="95"/>
      <c r="BK70" s="95"/>
      <c r="BL70" s="95"/>
      <c r="BM70" s="95"/>
      <c r="BN70" s="95"/>
      <c r="BO70" s="95"/>
      <c r="BP70" s="95"/>
      <c r="BQ70" s="95"/>
      <c r="BR70" s="95"/>
      <c r="BS70" s="95"/>
      <c r="BT70" s="95"/>
      <c r="BU70" s="95"/>
      <c r="BV70" s="95"/>
      <c r="BW70" s="95"/>
      <c r="BX70" s="95"/>
      <c r="BY70" s="95"/>
      <c r="BZ70" s="95"/>
      <c r="CA70" s="95"/>
      <c r="CB70" s="95"/>
      <c r="CC70" s="95"/>
      <c r="CD70" s="95"/>
      <c r="CE70" s="95"/>
      <c r="CF70" s="95"/>
      <c r="CG70" s="95"/>
      <c r="CH70" s="95"/>
      <c r="CI70" s="95"/>
      <c r="CJ70" s="95"/>
      <c r="CK70" s="95"/>
      <c r="CL70" s="95"/>
      <c r="CM70" s="95"/>
      <c r="CN70" s="95"/>
      <c r="CO70" s="95"/>
      <c r="CP70" s="95"/>
      <c r="CQ70" s="95"/>
      <c r="CR70" s="95"/>
      <c r="CS70" s="95"/>
      <c r="CT70" s="95"/>
      <c r="CU70" s="95"/>
      <c r="CV70" s="95"/>
      <c r="CW70" s="95"/>
      <c r="CX70" s="95"/>
      <c r="CY70" s="95"/>
      <c r="CZ70" s="95"/>
      <c r="DA70" s="95"/>
      <c r="DB70" s="95"/>
      <c r="DC70" s="95"/>
      <c r="DD70" s="95"/>
      <c r="DE70" s="95"/>
      <c r="DF70" s="95"/>
      <c r="DG70" s="95"/>
      <c r="DH70" s="95"/>
      <c r="DI70" s="95"/>
      <c r="DJ70" s="95"/>
      <c r="DK70" s="95"/>
      <c r="DL70" s="95"/>
      <c r="DM70" s="95"/>
      <c r="DN70" s="95"/>
      <c r="DO70" s="95"/>
      <c r="DP70" s="95"/>
      <c r="DQ70" s="95"/>
      <c r="DR70" s="95"/>
      <c r="DS70" s="95"/>
      <c r="DT70" s="95"/>
      <c r="DU70" s="95"/>
      <c r="DV70" s="95"/>
      <c r="DW70" s="95"/>
      <c r="DX70" s="95"/>
      <c r="DY70" s="95"/>
      <c r="DZ70" s="95"/>
      <c r="EA70" s="95"/>
      <c r="EB70" s="95"/>
      <c r="EC70" s="95"/>
      <c r="ED70" s="95"/>
      <c r="EE70" s="95"/>
      <c r="EF70" s="95"/>
      <c r="EG70" s="95"/>
    </row>
    <row r="71" spans="1:137">
      <c r="A71" s="38" t="s">
        <v>592</v>
      </c>
      <c r="B71" s="86">
        <f t="shared" si="14"/>
        <v>0.95971089416015054</v>
      </c>
      <c r="C71" s="86">
        <f t="shared" si="15"/>
        <v>0</v>
      </c>
      <c r="D71" s="86">
        <f t="shared" si="16"/>
        <v>0</v>
      </c>
      <c r="E71" s="86">
        <f t="shared" si="17"/>
        <v>4.0289105839849432E-2</v>
      </c>
      <c r="F71" s="86"/>
      <c r="G71" s="87">
        <f t="shared" si="18"/>
        <v>1</v>
      </c>
      <c r="I71" s="95"/>
      <c r="J71" s="95"/>
      <c r="K71" s="115">
        <f>$S$59*$U$59*AggrStep3!AJ15/AggrStep3!$AJ$26</f>
        <v>453.98068166262345</v>
      </c>
      <c r="L71" s="115">
        <v>0</v>
      </c>
      <c r="M71" s="115">
        <v>0</v>
      </c>
      <c r="N71" s="115">
        <f t="shared" si="19"/>
        <v>19.058318337376534</v>
      </c>
      <c r="O71" s="108"/>
      <c r="P71" s="92">
        <f>AggrStep3!AF15</f>
        <v>473.03899999999999</v>
      </c>
      <c r="Q71" s="110"/>
      <c r="R71" s="111"/>
      <c r="S71" s="95"/>
      <c r="T71" s="108"/>
      <c r="U71" s="108"/>
      <c r="V71" s="108"/>
      <c r="W71" s="108"/>
      <c r="X71" s="108"/>
      <c r="Y71" s="95"/>
      <c r="Z71" s="95"/>
      <c r="AA71" s="95"/>
      <c r="AB71" s="95"/>
      <c r="AC71" s="95"/>
      <c r="AD71" s="95"/>
      <c r="AE71" s="95"/>
      <c r="AF71" s="95"/>
      <c r="AG71" s="95"/>
      <c r="AH71" s="95"/>
      <c r="AI71" s="95"/>
      <c r="AJ71" s="95"/>
      <c r="AK71" s="95"/>
      <c r="AL71" s="95"/>
      <c r="AM71" s="95"/>
      <c r="AN71" s="95"/>
      <c r="AO71" s="95"/>
      <c r="AP71" s="95"/>
      <c r="AQ71" s="95"/>
      <c r="AR71" s="95"/>
      <c r="AS71" s="95"/>
      <c r="AT71" s="95"/>
      <c r="AU71" s="95"/>
      <c r="AV71" s="95"/>
      <c r="AW71" s="95"/>
      <c r="AX71" s="95"/>
      <c r="AY71" s="95"/>
      <c r="AZ71" s="95"/>
      <c r="BA71" s="95"/>
      <c r="BB71" s="95"/>
      <c r="BC71" s="95"/>
      <c r="BD71" s="95"/>
      <c r="BE71" s="95"/>
      <c r="BF71" s="95"/>
      <c r="BG71" s="95"/>
      <c r="BH71" s="95"/>
      <c r="BI71" s="95"/>
      <c r="BJ71" s="95"/>
      <c r="BK71" s="95"/>
      <c r="BL71" s="95"/>
      <c r="BM71" s="95"/>
      <c r="BN71" s="95"/>
      <c r="BO71" s="95"/>
      <c r="BP71" s="95"/>
      <c r="BQ71" s="95"/>
      <c r="BR71" s="95"/>
      <c r="BS71" s="95"/>
      <c r="BT71" s="95"/>
      <c r="BU71" s="95"/>
      <c r="BV71" s="95"/>
      <c r="BW71" s="95"/>
      <c r="BX71" s="95"/>
      <c r="BY71" s="95"/>
      <c r="BZ71" s="95"/>
      <c r="CA71" s="95"/>
      <c r="CB71" s="95"/>
      <c r="CC71" s="95"/>
      <c r="CD71" s="95"/>
      <c r="CE71" s="95"/>
      <c r="CF71" s="95"/>
      <c r="CG71" s="95"/>
      <c r="CH71" s="95"/>
      <c r="CI71" s="95"/>
      <c r="CJ71" s="95"/>
      <c r="CK71" s="95"/>
      <c r="CL71" s="95"/>
      <c r="CM71" s="95"/>
      <c r="CN71" s="95"/>
      <c r="CO71" s="95"/>
      <c r="CP71" s="95"/>
      <c r="CQ71" s="95"/>
      <c r="CR71" s="95"/>
      <c r="CS71" s="95"/>
      <c r="CT71" s="95"/>
      <c r="CU71" s="95"/>
      <c r="CV71" s="95"/>
      <c r="CW71" s="95"/>
      <c r="CX71" s="95"/>
      <c r="CY71" s="95"/>
      <c r="CZ71" s="95"/>
      <c r="DA71" s="95"/>
      <c r="DB71" s="95"/>
      <c r="DC71" s="95"/>
      <c r="DD71" s="95"/>
      <c r="DE71" s="95"/>
      <c r="DF71" s="95"/>
      <c r="DG71" s="95"/>
      <c r="DH71" s="95"/>
      <c r="DI71" s="95"/>
      <c r="DJ71" s="95"/>
      <c r="DK71" s="95"/>
      <c r="DL71" s="95"/>
      <c r="DM71" s="95"/>
      <c r="DN71" s="95"/>
      <c r="DO71" s="95"/>
      <c r="DP71" s="95"/>
      <c r="DQ71" s="95"/>
      <c r="DR71" s="95"/>
      <c r="DS71" s="95"/>
      <c r="DT71" s="95"/>
      <c r="DU71" s="95"/>
      <c r="DV71" s="95"/>
      <c r="DW71" s="95"/>
      <c r="DX71" s="95"/>
      <c r="DY71" s="95"/>
      <c r="DZ71" s="95"/>
      <c r="EA71" s="95"/>
      <c r="EB71" s="95"/>
      <c r="EC71" s="95"/>
      <c r="ED71" s="95"/>
      <c r="EE71" s="95"/>
      <c r="EF71" s="95"/>
      <c r="EG71" s="95"/>
    </row>
    <row r="72" spans="1:137">
      <c r="A72" s="38" t="s">
        <v>594</v>
      </c>
      <c r="B72" s="86">
        <f t="shared" si="14"/>
        <v>0.95948370531978122</v>
      </c>
      <c r="C72" s="86">
        <f t="shared" si="15"/>
        <v>0</v>
      </c>
      <c r="D72" s="86">
        <f t="shared" si="16"/>
        <v>0</v>
      </c>
      <c r="E72" s="86">
        <f t="shared" si="17"/>
        <v>4.0516294680218827E-2</v>
      </c>
      <c r="F72" s="86"/>
      <c r="G72" s="87">
        <f t="shared" si="18"/>
        <v>1</v>
      </c>
      <c r="I72" s="95"/>
      <c r="J72" s="95"/>
      <c r="K72" s="115">
        <f>$S$59*$U$59*AggrStep3!AJ16/AggrStep3!$AJ$26</f>
        <v>818.73320265160123</v>
      </c>
      <c r="L72" s="115">
        <v>0</v>
      </c>
      <c r="M72" s="115">
        <v>0</v>
      </c>
      <c r="N72" s="115">
        <f t="shared" si="19"/>
        <v>34.572797348398808</v>
      </c>
      <c r="O72" s="108"/>
      <c r="P72" s="92">
        <f>AggrStep3!AF16</f>
        <v>853.30600000000004</v>
      </c>
      <c r="Q72" s="110"/>
      <c r="R72" s="111"/>
      <c r="S72" s="95"/>
      <c r="T72" s="108"/>
      <c r="U72" s="108"/>
      <c r="V72" s="108"/>
      <c r="W72" s="108"/>
      <c r="X72" s="108"/>
      <c r="Y72" s="95"/>
      <c r="Z72" s="95"/>
      <c r="AA72" s="95"/>
      <c r="AB72" s="95"/>
      <c r="AC72" s="95"/>
      <c r="AD72" s="95"/>
      <c r="AE72" s="95"/>
      <c r="AF72" s="95"/>
      <c r="AG72" s="95"/>
      <c r="AH72" s="95"/>
      <c r="AI72" s="95"/>
      <c r="AJ72" s="95"/>
      <c r="AK72" s="95"/>
      <c r="AL72" s="95"/>
      <c r="AM72" s="95"/>
      <c r="AN72" s="95"/>
      <c r="AO72" s="95"/>
      <c r="AP72" s="95"/>
      <c r="AQ72" s="95"/>
      <c r="AR72" s="95"/>
      <c r="AS72" s="95"/>
      <c r="AT72" s="95"/>
      <c r="AU72" s="95"/>
      <c r="AV72" s="95"/>
      <c r="AW72" s="95"/>
      <c r="AX72" s="95"/>
      <c r="AY72" s="95"/>
      <c r="AZ72" s="95"/>
      <c r="BA72" s="95"/>
      <c r="BB72" s="95"/>
      <c r="BC72" s="95"/>
      <c r="BD72" s="95"/>
      <c r="BE72" s="95"/>
      <c r="BF72" s="95"/>
      <c r="BG72" s="95"/>
      <c r="BH72" s="95"/>
      <c r="BI72" s="95"/>
      <c r="BJ72" s="95"/>
      <c r="BK72" s="95"/>
      <c r="BL72" s="95"/>
      <c r="BM72" s="95"/>
      <c r="BN72" s="95"/>
      <c r="BO72" s="95"/>
      <c r="BP72" s="95"/>
      <c r="BQ72" s="95"/>
      <c r="BR72" s="95"/>
      <c r="BS72" s="95"/>
      <c r="BT72" s="95"/>
      <c r="BU72" s="95"/>
      <c r="BV72" s="95"/>
      <c r="BW72" s="95"/>
      <c r="BX72" s="95"/>
      <c r="BY72" s="95"/>
      <c r="BZ72" s="95"/>
      <c r="CA72" s="95"/>
      <c r="CB72" s="95"/>
      <c r="CC72" s="95"/>
      <c r="CD72" s="95"/>
      <c r="CE72" s="95"/>
      <c r="CF72" s="95"/>
      <c r="CG72" s="95"/>
      <c r="CH72" s="95"/>
      <c r="CI72" s="95"/>
      <c r="CJ72" s="95"/>
      <c r="CK72" s="95"/>
      <c r="CL72" s="95"/>
      <c r="CM72" s="95"/>
      <c r="CN72" s="95"/>
      <c r="CO72" s="95"/>
      <c r="CP72" s="95"/>
      <c r="CQ72" s="95"/>
      <c r="CR72" s="95"/>
      <c r="CS72" s="95"/>
      <c r="CT72" s="95"/>
      <c r="CU72" s="95"/>
      <c r="CV72" s="95"/>
      <c r="CW72" s="95"/>
      <c r="CX72" s="95"/>
      <c r="CY72" s="95"/>
      <c r="CZ72" s="95"/>
      <c r="DA72" s="95"/>
      <c r="DB72" s="95"/>
      <c r="DC72" s="95"/>
      <c r="DD72" s="95"/>
      <c r="DE72" s="95"/>
      <c r="DF72" s="95"/>
      <c r="DG72" s="95"/>
      <c r="DH72" s="95"/>
      <c r="DI72" s="95"/>
      <c r="DJ72" s="95"/>
      <c r="DK72" s="95"/>
      <c r="DL72" s="95"/>
      <c r="DM72" s="95"/>
      <c r="DN72" s="95"/>
      <c r="DO72" s="95"/>
      <c r="DP72" s="95"/>
      <c r="DQ72" s="95"/>
      <c r="DR72" s="95"/>
      <c r="DS72" s="95"/>
      <c r="DT72" s="95"/>
      <c r="DU72" s="95"/>
      <c r="DV72" s="95"/>
      <c r="DW72" s="95"/>
      <c r="DX72" s="95"/>
      <c r="DY72" s="95"/>
      <c r="DZ72" s="95"/>
      <c r="EA72" s="95"/>
      <c r="EB72" s="95"/>
      <c r="EC72" s="95"/>
      <c r="ED72" s="95"/>
      <c r="EE72" s="95"/>
      <c r="EF72" s="95"/>
      <c r="EG72" s="95"/>
    </row>
    <row r="73" spans="1:137">
      <c r="A73" s="38" t="s">
        <v>596</v>
      </c>
      <c r="B73" s="86">
        <f t="shared" si="14"/>
        <v>0.19981940524199282</v>
      </c>
      <c r="C73" s="86">
        <f t="shared" si="15"/>
        <v>0</v>
      </c>
      <c r="D73" s="86">
        <f t="shared" si="16"/>
        <v>0</v>
      </c>
      <c r="E73" s="86">
        <f t="shared" si="17"/>
        <v>0.80018059475800718</v>
      </c>
      <c r="F73" s="86"/>
      <c r="G73" s="87">
        <f t="shared" si="18"/>
        <v>1</v>
      </c>
      <c r="I73" s="95"/>
      <c r="J73" s="95"/>
      <c r="K73" s="115">
        <f>$S$59*$U$59*AggrStep3!AJ17/AggrStep3!$AJ$26</f>
        <v>41.756061294013996</v>
      </c>
      <c r="L73" s="115">
        <v>0</v>
      </c>
      <c r="M73" s="115">
        <v>0</v>
      </c>
      <c r="N73" s="115">
        <f t="shared" si="19"/>
        <v>167.21293870598601</v>
      </c>
      <c r="O73" s="108"/>
      <c r="P73" s="92">
        <f>AggrStep3!AF17</f>
        <v>208.96899999999999</v>
      </c>
      <c r="Q73" s="110"/>
      <c r="R73" s="111"/>
      <c r="S73" s="95"/>
      <c r="T73" s="108"/>
      <c r="U73" s="108"/>
      <c r="V73" s="108"/>
      <c r="W73" s="108"/>
      <c r="X73" s="108"/>
      <c r="Y73" s="95"/>
      <c r="Z73" s="95"/>
      <c r="AA73" s="95"/>
      <c r="AB73" s="95"/>
      <c r="AC73" s="95"/>
      <c r="AD73" s="95"/>
      <c r="AE73" s="95"/>
      <c r="AF73" s="95"/>
      <c r="AG73" s="95"/>
      <c r="AH73" s="95"/>
      <c r="AI73" s="95"/>
      <c r="AJ73" s="95"/>
      <c r="AK73" s="95"/>
      <c r="AL73" s="95"/>
      <c r="AM73" s="95"/>
      <c r="AN73" s="95"/>
      <c r="AO73" s="95"/>
      <c r="AP73" s="95"/>
      <c r="AQ73" s="95"/>
      <c r="AR73" s="95"/>
      <c r="AS73" s="95"/>
      <c r="AT73" s="95"/>
      <c r="AU73" s="95"/>
      <c r="AV73" s="95"/>
      <c r="AW73" s="95"/>
      <c r="AX73" s="95"/>
      <c r="AY73" s="95"/>
      <c r="AZ73" s="95"/>
      <c r="BA73" s="95"/>
      <c r="BB73" s="95"/>
      <c r="BC73" s="95"/>
      <c r="BD73" s="95"/>
      <c r="BE73" s="95"/>
      <c r="BF73" s="95"/>
      <c r="BG73" s="95"/>
      <c r="BH73" s="95"/>
      <c r="BI73" s="95"/>
      <c r="BJ73" s="95"/>
      <c r="BK73" s="95"/>
      <c r="BL73" s="95"/>
      <c r="BM73" s="95"/>
      <c r="BN73" s="95"/>
      <c r="BO73" s="95"/>
      <c r="BP73" s="95"/>
      <c r="BQ73" s="95"/>
      <c r="BR73" s="95"/>
      <c r="BS73" s="95"/>
      <c r="BT73" s="95"/>
      <c r="BU73" s="95"/>
      <c r="BV73" s="95"/>
      <c r="BW73" s="95"/>
      <c r="BX73" s="95"/>
      <c r="BY73" s="95"/>
      <c r="BZ73" s="95"/>
      <c r="CA73" s="95"/>
      <c r="CB73" s="95"/>
      <c r="CC73" s="95"/>
      <c r="CD73" s="95"/>
      <c r="CE73" s="95"/>
      <c r="CF73" s="95"/>
      <c r="CG73" s="95"/>
      <c r="CH73" s="95"/>
      <c r="CI73" s="95"/>
      <c r="CJ73" s="95"/>
      <c r="CK73" s="95"/>
      <c r="CL73" s="95"/>
      <c r="CM73" s="95"/>
      <c r="CN73" s="95"/>
      <c r="CO73" s="95"/>
      <c r="CP73" s="95"/>
      <c r="CQ73" s="95"/>
      <c r="CR73" s="95"/>
      <c r="CS73" s="95"/>
      <c r="CT73" s="95"/>
      <c r="CU73" s="95"/>
      <c r="CV73" s="95"/>
      <c r="CW73" s="95"/>
      <c r="CX73" s="95"/>
      <c r="CY73" s="95"/>
      <c r="CZ73" s="95"/>
      <c r="DA73" s="95"/>
      <c r="DB73" s="95"/>
      <c r="DC73" s="95"/>
      <c r="DD73" s="95"/>
      <c r="DE73" s="95"/>
      <c r="DF73" s="95"/>
      <c r="DG73" s="95"/>
      <c r="DH73" s="95"/>
      <c r="DI73" s="95"/>
      <c r="DJ73" s="95"/>
      <c r="DK73" s="95"/>
      <c r="DL73" s="95"/>
      <c r="DM73" s="95"/>
      <c r="DN73" s="95"/>
      <c r="DO73" s="95"/>
      <c r="DP73" s="95"/>
      <c r="DQ73" s="95"/>
      <c r="DR73" s="95"/>
      <c r="DS73" s="95"/>
      <c r="DT73" s="95"/>
      <c r="DU73" s="95"/>
      <c r="DV73" s="95"/>
      <c r="DW73" s="95"/>
      <c r="DX73" s="95"/>
      <c r="DY73" s="95"/>
      <c r="DZ73" s="95"/>
      <c r="EA73" s="95"/>
      <c r="EB73" s="95"/>
      <c r="EC73" s="95"/>
      <c r="ED73" s="95"/>
      <c r="EE73" s="95"/>
      <c r="EF73" s="95"/>
      <c r="EG73" s="95"/>
    </row>
    <row r="74" spans="1:137">
      <c r="A74" s="38" t="s">
        <v>598</v>
      </c>
      <c r="B74" s="86">
        <f t="shared" si="14"/>
        <v>0.75581606089130171</v>
      </c>
      <c r="C74" s="86">
        <f t="shared" si="15"/>
        <v>0</v>
      </c>
      <c r="D74" s="86">
        <f t="shared" si="16"/>
        <v>0</v>
      </c>
      <c r="E74" s="86">
        <f t="shared" si="17"/>
        <v>0.24418393910869826</v>
      </c>
      <c r="F74" s="86"/>
      <c r="G74" s="87">
        <f t="shared" si="18"/>
        <v>1</v>
      </c>
      <c r="I74" s="95"/>
      <c r="J74" s="95"/>
      <c r="K74" s="115">
        <f>$S$59*$U$59*AggrStep3!AJ18/AggrStep3!$AJ$26</f>
        <v>2706.5334767202198</v>
      </c>
      <c r="L74" s="115">
        <v>0</v>
      </c>
      <c r="M74" s="115">
        <v>0</v>
      </c>
      <c r="N74" s="115">
        <f t="shared" si="19"/>
        <v>874.40852327978018</v>
      </c>
      <c r="O74" s="108"/>
      <c r="P74" s="92">
        <f>AggrStep3!AF18</f>
        <v>3580.942</v>
      </c>
      <c r="Q74" s="110"/>
      <c r="R74" s="111"/>
      <c r="S74" s="95"/>
      <c r="T74" s="108"/>
      <c r="U74" s="108"/>
      <c r="V74" s="108"/>
      <c r="W74" s="108"/>
      <c r="X74" s="108"/>
      <c r="Y74" s="95"/>
      <c r="Z74" s="95"/>
      <c r="AA74" s="95"/>
      <c r="AB74" s="95"/>
      <c r="AC74" s="95"/>
      <c r="AD74" s="95"/>
      <c r="AE74" s="95"/>
      <c r="AF74" s="95"/>
      <c r="AG74" s="95"/>
      <c r="AH74" s="95"/>
      <c r="AI74" s="95"/>
      <c r="AJ74" s="95"/>
      <c r="AK74" s="95"/>
      <c r="AL74" s="95"/>
      <c r="AM74" s="95"/>
      <c r="AN74" s="95"/>
      <c r="AO74" s="95"/>
      <c r="AP74" s="95"/>
      <c r="AQ74" s="95"/>
      <c r="AR74" s="95"/>
      <c r="AS74" s="95"/>
      <c r="AT74" s="95"/>
      <c r="AU74" s="95"/>
      <c r="AV74" s="95"/>
      <c r="AW74" s="95"/>
      <c r="AX74" s="95"/>
      <c r="AY74" s="95"/>
      <c r="AZ74" s="95"/>
      <c r="BA74" s="95"/>
      <c r="BB74" s="95"/>
      <c r="BC74" s="95"/>
      <c r="BD74" s="95"/>
      <c r="BE74" s="95"/>
      <c r="BF74" s="95"/>
      <c r="BG74" s="95"/>
      <c r="BH74" s="95"/>
      <c r="BI74" s="95"/>
      <c r="BJ74" s="95"/>
      <c r="BK74" s="95"/>
      <c r="BL74" s="95"/>
      <c r="BM74" s="95"/>
      <c r="BN74" s="95"/>
      <c r="BO74" s="95"/>
      <c r="BP74" s="95"/>
      <c r="BQ74" s="95"/>
      <c r="BR74" s="95"/>
      <c r="BS74" s="95"/>
      <c r="BT74" s="95"/>
      <c r="BU74" s="95"/>
      <c r="BV74" s="95"/>
      <c r="BW74" s="95"/>
      <c r="BX74" s="95"/>
      <c r="BY74" s="95"/>
      <c r="BZ74" s="95"/>
      <c r="CA74" s="95"/>
      <c r="CB74" s="95"/>
      <c r="CC74" s="95"/>
      <c r="CD74" s="95"/>
      <c r="CE74" s="95"/>
      <c r="CF74" s="95"/>
      <c r="CG74" s="95"/>
      <c r="CH74" s="95"/>
      <c r="CI74" s="95"/>
      <c r="CJ74" s="95"/>
      <c r="CK74" s="95"/>
      <c r="CL74" s="95"/>
      <c r="CM74" s="95"/>
      <c r="CN74" s="95"/>
      <c r="CO74" s="95"/>
      <c r="CP74" s="95"/>
      <c r="CQ74" s="95"/>
      <c r="CR74" s="95"/>
      <c r="CS74" s="95"/>
      <c r="CT74" s="95"/>
      <c r="CU74" s="95"/>
      <c r="CV74" s="95"/>
      <c r="CW74" s="95"/>
      <c r="CX74" s="95"/>
      <c r="CY74" s="95"/>
      <c r="CZ74" s="95"/>
      <c r="DA74" s="95"/>
      <c r="DB74" s="95"/>
      <c r="DC74" s="95"/>
      <c r="DD74" s="95"/>
      <c r="DE74" s="95"/>
      <c r="DF74" s="95"/>
      <c r="DG74" s="95"/>
      <c r="DH74" s="95"/>
      <c r="DI74" s="95"/>
      <c r="DJ74" s="95"/>
      <c r="DK74" s="95"/>
      <c r="DL74" s="95"/>
      <c r="DM74" s="95"/>
      <c r="DN74" s="95"/>
      <c r="DO74" s="95"/>
      <c r="DP74" s="95"/>
      <c r="DQ74" s="95"/>
      <c r="DR74" s="95"/>
      <c r="DS74" s="95"/>
      <c r="DT74" s="95"/>
      <c r="DU74" s="95"/>
      <c r="DV74" s="95"/>
      <c r="DW74" s="95"/>
      <c r="DX74" s="95"/>
      <c r="DY74" s="95"/>
      <c r="DZ74" s="95"/>
      <c r="EA74" s="95"/>
      <c r="EB74" s="95"/>
      <c r="EC74" s="95"/>
      <c r="ED74" s="95"/>
      <c r="EE74" s="95"/>
      <c r="EF74" s="95"/>
      <c r="EG74" s="95"/>
    </row>
    <row r="75" spans="1:137">
      <c r="A75" s="38" t="s">
        <v>600</v>
      </c>
      <c r="B75" s="86">
        <f t="shared" si="14"/>
        <v>0.86080047470650689</v>
      </c>
      <c r="C75" s="86">
        <f t="shared" si="15"/>
        <v>0</v>
      </c>
      <c r="D75" s="86">
        <f t="shared" si="16"/>
        <v>0</v>
      </c>
      <c r="E75" s="86">
        <f t="shared" si="17"/>
        <v>0.13919952529349305</v>
      </c>
      <c r="F75" s="86"/>
      <c r="G75" s="87">
        <f t="shared" si="18"/>
        <v>1</v>
      </c>
      <c r="I75" s="95"/>
      <c r="J75" s="95"/>
      <c r="K75" s="115">
        <f>$S$59*$U$59*AggrStep3!AJ19/AggrStep3!$AJ$26</f>
        <v>319.73056352213672</v>
      </c>
      <c r="L75" s="115">
        <v>0</v>
      </c>
      <c r="M75" s="115">
        <v>0</v>
      </c>
      <c r="N75" s="115">
        <f t="shared" si="19"/>
        <v>51.703436477863306</v>
      </c>
      <c r="O75" s="95"/>
      <c r="P75" s="92">
        <f>AggrStep3!AF19</f>
        <v>371.43400000000003</v>
      </c>
      <c r="Q75" s="95"/>
      <c r="R75" s="95"/>
      <c r="S75" s="95"/>
      <c r="T75" s="95"/>
      <c r="U75" s="95"/>
      <c r="V75" s="95"/>
      <c r="W75" s="95"/>
      <c r="X75" s="95"/>
      <c r="Y75" s="95"/>
      <c r="Z75" s="95"/>
      <c r="AA75" s="95"/>
      <c r="AB75" s="95"/>
      <c r="AC75" s="95"/>
      <c r="AD75" s="95"/>
      <c r="AE75" s="95"/>
      <c r="AF75" s="95"/>
      <c r="AG75" s="95"/>
      <c r="AH75" s="95"/>
      <c r="AI75" s="95"/>
      <c r="AJ75" s="95"/>
      <c r="AK75" s="95"/>
      <c r="AL75" s="95"/>
      <c r="AM75" s="95"/>
      <c r="AN75" s="95"/>
      <c r="AO75" s="95"/>
      <c r="AP75" s="95"/>
      <c r="AQ75" s="95"/>
      <c r="AR75" s="95"/>
      <c r="AS75" s="95"/>
      <c r="AT75" s="95"/>
      <c r="AU75" s="95"/>
      <c r="AV75" s="95"/>
      <c r="AW75" s="95"/>
      <c r="AX75" s="95"/>
      <c r="AY75" s="95"/>
      <c r="AZ75" s="95"/>
      <c r="BA75" s="95"/>
      <c r="BB75" s="95"/>
      <c r="BC75" s="95"/>
      <c r="BD75" s="95"/>
      <c r="BE75" s="95"/>
      <c r="BF75" s="95"/>
      <c r="BG75" s="95"/>
      <c r="BH75" s="95"/>
      <c r="BI75" s="95"/>
      <c r="BJ75" s="95"/>
      <c r="BK75" s="95"/>
      <c r="BL75" s="95"/>
      <c r="BM75" s="95"/>
      <c r="BN75" s="95"/>
      <c r="BO75" s="95"/>
      <c r="BP75" s="95"/>
      <c r="BQ75" s="95"/>
      <c r="BR75" s="95"/>
      <c r="BS75" s="95"/>
      <c r="BT75" s="95"/>
      <c r="BU75" s="95"/>
      <c r="BV75" s="95"/>
      <c r="BW75" s="95"/>
      <c r="BX75" s="95"/>
      <c r="BY75" s="95"/>
      <c r="BZ75" s="95"/>
      <c r="CA75" s="95"/>
      <c r="CB75" s="95"/>
      <c r="CC75" s="95"/>
      <c r="CD75" s="95"/>
      <c r="CE75" s="95"/>
      <c r="CF75" s="95"/>
      <c r="CG75" s="95"/>
      <c r="CH75" s="95"/>
      <c r="CI75" s="95"/>
      <c r="CJ75" s="95"/>
      <c r="CK75" s="95"/>
      <c r="CL75" s="95"/>
      <c r="CM75" s="95"/>
      <c r="CN75" s="95"/>
      <c r="CO75" s="95"/>
      <c r="CP75" s="95"/>
      <c r="CQ75" s="95"/>
      <c r="CR75" s="95"/>
      <c r="CS75" s="95"/>
      <c r="CT75" s="95"/>
      <c r="CU75" s="95"/>
      <c r="CV75" s="95"/>
      <c r="CW75" s="95"/>
      <c r="CX75" s="95"/>
      <c r="CY75" s="95"/>
      <c r="CZ75" s="95"/>
      <c r="DA75" s="95"/>
      <c r="DB75" s="95"/>
      <c r="DC75" s="95"/>
      <c r="DD75" s="95"/>
      <c r="DE75" s="95"/>
      <c r="DF75" s="95"/>
      <c r="DG75" s="95"/>
      <c r="DH75" s="95"/>
      <c r="DI75" s="95"/>
      <c r="DJ75" s="95"/>
      <c r="DK75" s="95"/>
      <c r="DL75" s="95"/>
      <c r="DM75" s="95"/>
      <c r="DN75" s="95"/>
      <c r="DO75" s="95"/>
      <c r="DP75" s="95"/>
      <c r="DQ75" s="95"/>
      <c r="DR75" s="95"/>
      <c r="DS75" s="95"/>
      <c r="DT75" s="95"/>
      <c r="DU75" s="95"/>
      <c r="DV75" s="95"/>
      <c r="DW75" s="95"/>
      <c r="DX75" s="95"/>
      <c r="DY75" s="95"/>
      <c r="DZ75" s="95"/>
      <c r="EA75" s="95"/>
      <c r="EB75" s="95"/>
      <c r="EC75" s="95"/>
      <c r="ED75" s="95"/>
      <c r="EE75" s="95"/>
      <c r="EF75" s="95"/>
      <c r="EG75" s="95"/>
    </row>
    <row r="76" spans="1:137">
      <c r="A76" s="38" t="s">
        <v>603</v>
      </c>
      <c r="B76" s="86">
        <f t="shared" si="14"/>
        <v>0.84099055531406108</v>
      </c>
      <c r="C76" s="86">
        <f t="shared" si="15"/>
        <v>0</v>
      </c>
      <c r="D76" s="86">
        <f t="shared" si="16"/>
        <v>0</v>
      </c>
      <c r="E76" s="86">
        <f t="shared" si="17"/>
        <v>0.15900944468593892</v>
      </c>
      <c r="F76" s="86"/>
      <c r="G76" s="87">
        <f t="shared" si="18"/>
        <v>1</v>
      </c>
      <c r="I76" s="95"/>
      <c r="J76" s="95"/>
      <c r="K76" s="115">
        <f>$S$59*$U$59*AggrStep3!AJ20/AggrStep3!$AJ$26</f>
        <v>228760.05443811938</v>
      </c>
      <c r="L76" s="115">
        <v>0</v>
      </c>
      <c r="M76" s="115">
        <v>0</v>
      </c>
      <c r="N76" s="115">
        <f t="shared" si="19"/>
        <v>43252.577561880666</v>
      </c>
      <c r="O76" s="95"/>
      <c r="P76" s="92">
        <f>AggrStep3!AF20</f>
        <v>272012.63200000004</v>
      </c>
      <c r="Q76" s="109"/>
      <c r="R76" s="109"/>
      <c r="S76" s="95"/>
      <c r="T76" s="95"/>
      <c r="U76" s="95"/>
      <c r="V76" s="95"/>
      <c r="W76" s="95"/>
      <c r="X76" s="95"/>
      <c r="Y76" s="95"/>
      <c r="Z76" s="95"/>
      <c r="AA76" s="95"/>
      <c r="AB76" s="95"/>
      <c r="AC76" s="95"/>
      <c r="AD76" s="95"/>
      <c r="AE76" s="95"/>
      <c r="AF76" s="95"/>
      <c r="AG76" s="95"/>
      <c r="AH76" s="95"/>
      <c r="AI76" s="95"/>
      <c r="AJ76" s="95"/>
      <c r="AK76" s="95"/>
      <c r="AL76" s="95"/>
      <c r="AM76" s="95"/>
      <c r="AN76" s="95"/>
      <c r="AO76" s="95"/>
      <c r="AP76" s="95"/>
      <c r="AQ76" s="95"/>
      <c r="AR76" s="95"/>
      <c r="AS76" s="95"/>
      <c r="AT76" s="95"/>
      <c r="AU76" s="95"/>
      <c r="AV76" s="95"/>
      <c r="AW76" s="95"/>
      <c r="AX76" s="95"/>
      <c r="AY76" s="95"/>
      <c r="AZ76" s="95"/>
      <c r="BA76" s="95"/>
      <c r="BB76" s="95"/>
      <c r="BC76" s="95"/>
      <c r="BD76" s="95"/>
      <c r="BE76" s="95"/>
      <c r="BF76" s="95"/>
      <c r="BG76" s="95"/>
      <c r="BH76" s="95"/>
      <c r="BI76" s="95"/>
      <c r="BJ76" s="95"/>
      <c r="BK76" s="95"/>
      <c r="BL76" s="95"/>
      <c r="BM76" s="95"/>
      <c r="BN76" s="95"/>
      <c r="BO76" s="95"/>
      <c r="BP76" s="95"/>
      <c r="BQ76" s="95"/>
      <c r="BR76" s="95"/>
      <c r="BS76" s="95"/>
      <c r="BT76" s="95"/>
      <c r="BU76" s="95"/>
      <c r="BV76" s="95"/>
      <c r="BW76" s="95"/>
      <c r="BX76" s="95"/>
      <c r="BY76" s="95"/>
      <c r="BZ76" s="95"/>
      <c r="CA76" s="95"/>
      <c r="CB76" s="95"/>
      <c r="CC76" s="95"/>
      <c r="CD76" s="95"/>
      <c r="CE76" s="95"/>
      <c r="CF76" s="95"/>
      <c r="CG76" s="95"/>
      <c r="CH76" s="95"/>
      <c r="CI76" s="95"/>
      <c r="CJ76" s="95"/>
      <c r="CK76" s="95"/>
      <c r="CL76" s="95"/>
      <c r="CM76" s="95"/>
      <c r="CN76" s="95"/>
      <c r="CO76" s="95"/>
      <c r="CP76" s="95"/>
      <c r="CQ76" s="95"/>
      <c r="CR76" s="95"/>
      <c r="CS76" s="95"/>
      <c r="CT76" s="95"/>
      <c r="CU76" s="95"/>
      <c r="CV76" s="95"/>
      <c r="CW76" s="95"/>
      <c r="CX76" s="95"/>
      <c r="CY76" s="95"/>
      <c r="CZ76" s="95"/>
      <c r="DA76" s="95"/>
      <c r="DB76" s="95"/>
      <c r="DC76" s="95"/>
      <c r="DD76" s="95"/>
      <c r="DE76" s="95"/>
      <c r="DF76" s="95"/>
      <c r="DG76" s="95"/>
      <c r="DH76" s="95"/>
      <c r="DI76" s="95"/>
      <c r="DJ76" s="95"/>
      <c r="DK76" s="95"/>
      <c r="DL76" s="95"/>
      <c r="DM76" s="95"/>
      <c r="DN76" s="95"/>
      <c r="DO76" s="95"/>
      <c r="DP76" s="95"/>
      <c r="DQ76" s="95"/>
      <c r="DR76" s="95"/>
      <c r="DS76" s="95"/>
      <c r="DT76" s="95"/>
      <c r="DU76" s="95"/>
      <c r="DV76" s="95"/>
      <c r="DW76" s="95"/>
      <c r="DX76" s="95"/>
      <c r="DY76" s="95"/>
      <c r="DZ76" s="95"/>
      <c r="EA76" s="95"/>
      <c r="EB76" s="95"/>
      <c r="EC76" s="95"/>
      <c r="ED76" s="95"/>
      <c r="EE76" s="95"/>
      <c r="EF76" s="95"/>
      <c r="EG76" s="95"/>
    </row>
    <row r="77" spans="1:137">
      <c r="A77" s="38" t="s">
        <v>604</v>
      </c>
      <c r="B77" s="86">
        <f t="shared" si="14"/>
        <v>0</v>
      </c>
      <c r="C77" s="86">
        <f t="shared" si="15"/>
        <v>0</v>
      </c>
      <c r="D77" s="86">
        <f t="shared" si="16"/>
        <v>0</v>
      </c>
      <c r="E77" s="86">
        <f t="shared" si="17"/>
        <v>0</v>
      </c>
      <c r="F77" s="86"/>
      <c r="G77" s="87">
        <f t="shared" si="18"/>
        <v>0</v>
      </c>
      <c r="I77" s="95"/>
      <c r="J77" s="95"/>
      <c r="K77" s="115">
        <f>$S$59*$U$59*AggrStep3!AJ21/AggrStep3!$AJ$26</f>
        <v>0</v>
      </c>
      <c r="L77" s="115">
        <v>0</v>
      </c>
      <c r="M77" s="115">
        <v>0</v>
      </c>
      <c r="N77" s="115">
        <f t="shared" si="19"/>
        <v>0</v>
      </c>
      <c r="O77" s="95"/>
      <c r="P77" s="92">
        <f>AggrStep3!AF21</f>
        <v>0</v>
      </c>
      <c r="Q77" s="95"/>
      <c r="R77" s="95"/>
      <c r="S77" s="95"/>
      <c r="T77" s="95"/>
      <c r="U77" s="95"/>
      <c r="V77" s="95"/>
      <c r="W77" s="95"/>
      <c r="X77" s="95"/>
      <c r="Y77" s="95"/>
      <c r="Z77" s="95"/>
      <c r="AA77" s="95"/>
      <c r="AB77" s="95"/>
      <c r="AC77" s="95"/>
      <c r="AD77" s="95"/>
      <c r="AE77" s="95"/>
      <c r="AF77" s="95"/>
      <c r="AG77" s="95"/>
      <c r="AH77" s="95"/>
      <c r="AI77" s="95"/>
      <c r="AJ77" s="95"/>
      <c r="AK77" s="95"/>
      <c r="AL77" s="95"/>
      <c r="AM77" s="95"/>
      <c r="AN77" s="95"/>
      <c r="AO77" s="95"/>
      <c r="AP77" s="95"/>
      <c r="AQ77" s="95"/>
      <c r="AR77" s="95"/>
      <c r="AS77" s="95"/>
      <c r="AT77" s="95"/>
      <c r="AU77" s="95"/>
      <c r="AV77" s="95"/>
      <c r="AW77" s="95"/>
      <c r="AX77" s="95"/>
      <c r="AY77" s="95"/>
      <c r="AZ77" s="95"/>
      <c r="BA77" s="95"/>
      <c r="BB77" s="95"/>
      <c r="BC77" s="95"/>
      <c r="BD77" s="95"/>
      <c r="BE77" s="95"/>
      <c r="BF77" s="95"/>
      <c r="BG77" s="95"/>
      <c r="BH77" s="95"/>
      <c r="BI77" s="95"/>
      <c r="BJ77" s="95"/>
      <c r="BK77" s="95"/>
      <c r="BL77" s="95"/>
      <c r="BM77" s="95"/>
      <c r="BN77" s="95"/>
      <c r="BO77" s="95"/>
      <c r="BP77" s="95"/>
      <c r="BQ77" s="95"/>
      <c r="BR77" s="95"/>
      <c r="BS77" s="95"/>
      <c r="BT77" s="95"/>
      <c r="BU77" s="95"/>
      <c r="BV77" s="95"/>
      <c r="BW77" s="95"/>
      <c r="BX77" s="95"/>
      <c r="BY77" s="95"/>
      <c r="BZ77" s="95"/>
      <c r="CA77" s="95"/>
      <c r="CB77" s="95"/>
      <c r="CC77" s="95"/>
      <c r="CD77" s="95"/>
      <c r="CE77" s="95"/>
      <c r="CF77" s="95"/>
      <c r="CG77" s="95"/>
      <c r="CH77" s="95"/>
      <c r="CI77" s="95"/>
      <c r="CJ77" s="95"/>
      <c r="CK77" s="95"/>
      <c r="CL77" s="95"/>
      <c r="CM77" s="95"/>
      <c r="CN77" s="95"/>
      <c r="CO77" s="95"/>
      <c r="CP77" s="95"/>
      <c r="CQ77" s="95"/>
      <c r="CR77" s="95"/>
      <c r="CS77" s="95"/>
      <c r="CT77" s="95"/>
      <c r="CU77" s="95"/>
      <c r="CV77" s="95"/>
      <c r="CW77" s="95"/>
      <c r="CX77" s="95"/>
      <c r="CY77" s="95"/>
      <c r="CZ77" s="95"/>
      <c r="DA77" s="95"/>
      <c r="DB77" s="95"/>
      <c r="DC77" s="95"/>
      <c r="DD77" s="95"/>
      <c r="DE77" s="95"/>
      <c r="DF77" s="95"/>
      <c r="DG77" s="95"/>
      <c r="DH77" s="95"/>
      <c r="DI77" s="95"/>
      <c r="DJ77" s="95"/>
      <c r="DK77" s="95"/>
      <c r="DL77" s="95"/>
      <c r="DM77" s="95"/>
      <c r="DN77" s="95"/>
      <c r="DO77" s="95"/>
      <c r="DP77" s="95"/>
      <c r="DQ77" s="95"/>
      <c r="DR77" s="95"/>
      <c r="DS77" s="95"/>
      <c r="DT77" s="95"/>
      <c r="DU77" s="95"/>
      <c r="DV77" s="95"/>
      <c r="DW77" s="95"/>
      <c r="DX77" s="95"/>
      <c r="DY77" s="95"/>
      <c r="DZ77" s="95"/>
      <c r="EA77" s="95"/>
      <c r="EB77" s="95"/>
      <c r="EC77" s="95"/>
      <c r="ED77" s="95"/>
      <c r="EE77" s="95"/>
      <c r="EF77" s="95"/>
      <c r="EG77" s="95"/>
    </row>
    <row r="78" spans="1:137">
      <c r="A78" s="38" t="s">
        <v>607</v>
      </c>
      <c r="B78" s="86">
        <f t="shared" si="14"/>
        <v>0.72347323040266565</v>
      </c>
      <c r="C78" s="86">
        <f t="shared" si="15"/>
        <v>0</v>
      </c>
      <c r="D78" s="86">
        <f t="shared" si="16"/>
        <v>0.27652676959733435</v>
      </c>
      <c r="E78" s="86">
        <f t="shared" si="17"/>
        <v>0</v>
      </c>
      <c r="F78" s="86"/>
      <c r="G78" s="87">
        <f t="shared" si="18"/>
        <v>1</v>
      </c>
      <c r="I78" s="95"/>
      <c r="J78" s="95"/>
      <c r="K78" s="115">
        <f>$S$59*$U$59*AggrStep3!AJ22/AggrStep3!$AJ$26</f>
        <v>52818.894456986956</v>
      </c>
      <c r="L78" s="115">
        <v>0</v>
      </c>
      <c r="M78" s="117">
        <f>P78-K78</f>
        <v>20188.49854301304</v>
      </c>
      <c r="N78" s="115">
        <v>0</v>
      </c>
      <c r="O78" s="95"/>
      <c r="P78" s="92">
        <f>AggrStep3!AF22</f>
        <v>73007.392999999996</v>
      </c>
      <c r="Q78" s="95"/>
      <c r="R78" s="95"/>
      <c r="S78" s="95"/>
      <c r="T78" s="95"/>
      <c r="U78" s="95"/>
      <c r="V78" s="95"/>
      <c r="W78" s="95"/>
      <c r="X78" s="95"/>
      <c r="Y78" s="95"/>
      <c r="Z78" s="95"/>
      <c r="AA78" s="95"/>
      <c r="AB78" s="95"/>
      <c r="AC78" s="95"/>
      <c r="AD78" s="95"/>
      <c r="AE78" s="95"/>
      <c r="AF78" s="95"/>
      <c r="AG78" s="95"/>
      <c r="AH78" s="95"/>
      <c r="AI78" s="95"/>
      <c r="AJ78" s="95"/>
      <c r="AK78" s="95"/>
      <c r="AL78" s="95"/>
      <c r="AM78" s="95"/>
      <c r="AN78" s="95"/>
      <c r="AO78" s="95"/>
      <c r="AP78" s="95"/>
      <c r="AQ78" s="95"/>
      <c r="AR78" s="95"/>
      <c r="AS78" s="95"/>
      <c r="AT78" s="95"/>
      <c r="AU78" s="95"/>
      <c r="AV78" s="95"/>
      <c r="AW78" s="95"/>
      <c r="AX78" s="95"/>
      <c r="AY78" s="95"/>
      <c r="AZ78" s="95"/>
      <c r="BA78" s="95"/>
      <c r="BB78" s="95"/>
      <c r="BC78" s="95"/>
      <c r="BD78" s="95"/>
      <c r="BE78" s="95"/>
      <c r="BF78" s="95"/>
      <c r="BG78" s="95"/>
      <c r="BH78" s="95"/>
      <c r="BI78" s="95"/>
      <c r="BJ78" s="95"/>
      <c r="BK78" s="95"/>
      <c r="BL78" s="95"/>
      <c r="BM78" s="95"/>
      <c r="BN78" s="95"/>
      <c r="BO78" s="95"/>
      <c r="BP78" s="95"/>
      <c r="BQ78" s="95"/>
      <c r="BR78" s="95"/>
      <c r="BS78" s="95"/>
      <c r="BT78" s="95"/>
      <c r="BU78" s="95"/>
      <c r="BV78" s="95"/>
      <c r="BW78" s="95"/>
      <c r="BX78" s="95"/>
      <c r="BY78" s="95"/>
      <c r="BZ78" s="95"/>
      <c r="CA78" s="95"/>
      <c r="CB78" s="95"/>
      <c r="CC78" s="95"/>
      <c r="CD78" s="95"/>
      <c r="CE78" s="95"/>
      <c r="CF78" s="95"/>
      <c r="CG78" s="95"/>
      <c r="CH78" s="95"/>
      <c r="CI78" s="95"/>
      <c r="CJ78" s="95"/>
      <c r="CK78" s="95"/>
      <c r="CL78" s="95"/>
      <c r="CM78" s="95"/>
      <c r="CN78" s="95"/>
      <c r="CO78" s="95"/>
      <c r="CP78" s="95"/>
      <c r="CQ78" s="95"/>
      <c r="CR78" s="95"/>
      <c r="CS78" s="95"/>
      <c r="CT78" s="95"/>
      <c r="CU78" s="95"/>
      <c r="CV78" s="95"/>
      <c r="CW78" s="95"/>
      <c r="CX78" s="95"/>
      <c r="CY78" s="95"/>
      <c r="CZ78" s="95"/>
      <c r="DA78" s="95"/>
      <c r="DB78" s="95"/>
      <c r="DC78" s="95"/>
      <c r="DD78" s="95"/>
      <c r="DE78" s="95"/>
      <c r="DF78" s="95"/>
      <c r="DG78" s="95"/>
      <c r="DH78" s="95"/>
      <c r="DI78" s="95"/>
      <c r="DJ78" s="95"/>
      <c r="DK78" s="95"/>
      <c r="DL78" s="95"/>
      <c r="DM78" s="95"/>
      <c r="DN78" s="95"/>
      <c r="DO78" s="95"/>
      <c r="DP78" s="95"/>
      <c r="DQ78" s="95"/>
      <c r="DR78" s="95"/>
      <c r="DS78" s="95"/>
      <c r="DT78" s="95"/>
      <c r="DU78" s="95"/>
      <c r="DV78" s="95"/>
      <c r="DW78" s="95"/>
      <c r="DX78" s="95"/>
      <c r="DY78" s="95"/>
      <c r="DZ78" s="95"/>
      <c r="EA78" s="95"/>
      <c r="EB78" s="95"/>
      <c r="EC78" s="95"/>
      <c r="ED78" s="95"/>
      <c r="EE78" s="95"/>
      <c r="EF78" s="95"/>
      <c r="EG78" s="95"/>
    </row>
    <row r="79" spans="1:137">
      <c r="A79" s="38" t="s">
        <v>608</v>
      </c>
      <c r="B79" s="86">
        <f t="shared" si="14"/>
        <v>0.93376823084076654</v>
      </c>
      <c r="C79" s="86">
        <f t="shared" si="15"/>
        <v>0</v>
      </c>
      <c r="D79" s="86">
        <f t="shared" si="16"/>
        <v>6.623176915923347E-2</v>
      </c>
      <c r="E79" s="86">
        <f t="shared" si="17"/>
        <v>0</v>
      </c>
      <c r="F79" s="86"/>
      <c r="G79" s="87">
        <f t="shared" si="18"/>
        <v>1</v>
      </c>
      <c r="I79" s="95"/>
      <c r="J79" s="95"/>
      <c r="K79" s="115">
        <f>$S$59*$U$59*AggrStep3!AJ23/AggrStep3!$AJ$26</f>
        <v>5595.11542618353</v>
      </c>
      <c r="L79" s="115">
        <v>0</v>
      </c>
      <c r="M79" s="117">
        <f>P79-K79</f>
        <v>396.85907175551256</v>
      </c>
      <c r="N79" s="115">
        <v>0</v>
      </c>
      <c r="O79" s="95"/>
      <c r="P79" s="92">
        <f>AggrStep3!AF23</f>
        <v>5991.9744979390425</v>
      </c>
      <c r="Q79" s="95"/>
      <c r="R79" s="95"/>
      <c r="S79" s="95"/>
      <c r="T79" s="95"/>
      <c r="U79" s="95"/>
      <c r="V79" s="95"/>
      <c r="W79" s="95"/>
      <c r="X79" s="95"/>
      <c r="Y79" s="95"/>
      <c r="Z79" s="95"/>
      <c r="AA79" s="95"/>
      <c r="AB79" s="95"/>
      <c r="AC79" s="95"/>
      <c r="AD79" s="95"/>
      <c r="AE79" s="95"/>
      <c r="AF79" s="95"/>
      <c r="AG79" s="95"/>
      <c r="AH79" s="95"/>
      <c r="AI79" s="95"/>
      <c r="AJ79" s="95"/>
      <c r="AK79" s="95"/>
      <c r="AL79" s="95"/>
      <c r="AM79" s="95"/>
      <c r="AN79" s="95"/>
      <c r="AO79" s="95"/>
      <c r="AP79" s="95"/>
      <c r="AQ79" s="95"/>
      <c r="AR79" s="95"/>
      <c r="AS79" s="95"/>
      <c r="AT79" s="95"/>
      <c r="AU79" s="95"/>
      <c r="AV79" s="95"/>
      <c r="AW79" s="95"/>
      <c r="AX79" s="95"/>
      <c r="AY79" s="95"/>
      <c r="AZ79" s="95"/>
      <c r="BA79" s="95"/>
      <c r="BB79" s="95"/>
      <c r="BC79" s="95"/>
      <c r="BD79" s="95"/>
      <c r="BE79" s="95"/>
      <c r="BF79" s="95"/>
      <c r="BG79" s="95"/>
      <c r="BH79" s="95"/>
      <c r="BI79" s="95"/>
      <c r="BJ79" s="95"/>
      <c r="BK79" s="95"/>
      <c r="BL79" s="95"/>
      <c r="BM79" s="95"/>
      <c r="BN79" s="95"/>
      <c r="BO79" s="95"/>
      <c r="BP79" s="95"/>
      <c r="BQ79" s="95"/>
      <c r="BR79" s="95"/>
      <c r="BS79" s="95"/>
      <c r="BT79" s="95"/>
      <c r="BU79" s="95"/>
      <c r="BV79" s="95"/>
      <c r="BW79" s="95"/>
      <c r="BX79" s="95"/>
      <c r="BY79" s="95"/>
      <c r="BZ79" s="95"/>
      <c r="CA79" s="95"/>
      <c r="CB79" s="95"/>
      <c r="CC79" s="95"/>
      <c r="CD79" s="95"/>
      <c r="CE79" s="95"/>
      <c r="CF79" s="95"/>
      <c r="CG79" s="95"/>
      <c r="CH79" s="95"/>
      <c r="CI79" s="95"/>
      <c r="CJ79" s="95"/>
      <c r="CK79" s="95"/>
      <c r="CL79" s="95"/>
      <c r="CM79" s="95"/>
      <c r="CN79" s="95"/>
      <c r="CO79" s="95"/>
      <c r="CP79" s="95"/>
      <c r="CQ79" s="95"/>
      <c r="CR79" s="95"/>
      <c r="CS79" s="95"/>
      <c r="CT79" s="95"/>
      <c r="CU79" s="95"/>
      <c r="CV79" s="95"/>
      <c r="CW79" s="95"/>
      <c r="CX79" s="95"/>
      <c r="CY79" s="95"/>
      <c r="CZ79" s="95"/>
      <c r="DA79" s="95"/>
      <c r="DB79" s="95"/>
      <c r="DC79" s="95"/>
      <c r="DD79" s="95"/>
      <c r="DE79" s="95"/>
      <c r="DF79" s="95"/>
      <c r="DG79" s="95"/>
      <c r="DH79" s="95"/>
      <c r="DI79" s="95"/>
      <c r="DJ79" s="95"/>
      <c r="DK79" s="95"/>
      <c r="DL79" s="95"/>
      <c r="DM79" s="95"/>
      <c r="DN79" s="95"/>
      <c r="DO79" s="95"/>
      <c r="DP79" s="95"/>
      <c r="DQ79" s="95"/>
      <c r="DR79" s="95"/>
      <c r="DS79" s="95"/>
      <c r="DT79" s="95"/>
      <c r="DU79" s="95"/>
      <c r="DV79" s="95"/>
      <c r="DW79" s="95"/>
      <c r="DX79" s="95"/>
      <c r="DY79" s="95"/>
      <c r="DZ79" s="95"/>
      <c r="EA79" s="95"/>
      <c r="EB79" s="95"/>
      <c r="EC79" s="95"/>
      <c r="ED79" s="95"/>
      <c r="EE79" s="95"/>
      <c r="EF79" s="95"/>
      <c r="EG79" s="95"/>
    </row>
    <row r="80" spans="1:137">
      <c r="A80" s="38" t="s">
        <v>634</v>
      </c>
      <c r="B80" s="86">
        <f t="shared" si="14"/>
        <v>0.73664317386593225</v>
      </c>
      <c r="C80" s="86">
        <f t="shared" si="15"/>
        <v>0</v>
      </c>
      <c r="D80" s="86">
        <f t="shared" si="16"/>
        <v>0.26335682613406775</v>
      </c>
      <c r="E80" s="86">
        <f t="shared" si="17"/>
        <v>0</v>
      </c>
      <c r="F80" s="86"/>
      <c r="G80" s="87">
        <f t="shared" si="18"/>
        <v>1</v>
      </c>
      <c r="I80" s="95"/>
      <c r="J80" s="95"/>
      <c r="K80" s="115">
        <f>$S$59*$U$59*AggrStep3!AJ24/AggrStep3!$AJ$26</f>
        <v>11362.23992888947</v>
      </c>
      <c r="L80" s="115">
        <v>0</v>
      </c>
      <c r="M80" s="117">
        <f>P80-K80</f>
        <v>4062.1070711105294</v>
      </c>
      <c r="N80" s="115">
        <v>0</v>
      </c>
      <c r="O80" s="95"/>
      <c r="P80" s="92">
        <f>AggrStep3!AF24</f>
        <v>15424.347</v>
      </c>
      <c r="Q80" s="95"/>
      <c r="R80" s="95"/>
      <c r="S80" s="95"/>
      <c r="T80" s="95"/>
      <c r="U80" s="95"/>
      <c r="V80" s="95"/>
      <c r="W80" s="95"/>
      <c r="X80" s="95"/>
      <c r="Y80" s="95"/>
      <c r="Z80" s="95"/>
      <c r="AA80" s="95"/>
      <c r="AB80" s="95"/>
      <c r="AC80" s="95"/>
      <c r="AD80" s="95"/>
      <c r="AE80" s="95"/>
      <c r="AF80" s="95"/>
      <c r="AG80" s="95"/>
      <c r="AH80" s="95"/>
      <c r="AI80" s="95"/>
      <c r="AJ80" s="95"/>
      <c r="AK80" s="95"/>
      <c r="AL80" s="95"/>
      <c r="AM80" s="95"/>
      <c r="AN80" s="95"/>
      <c r="AO80" s="95"/>
      <c r="AP80" s="95"/>
      <c r="AQ80" s="95"/>
      <c r="AR80" s="95"/>
      <c r="AS80" s="95"/>
      <c r="AT80" s="95"/>
      <c r="AU80" s="95"/>
      <c r="AV80" s="95"/>
      <c r="AW80" s="95"/>
      <c r="AX80" s="95"/>
      <c r="AY80" s="95"/>
      <c r="AZ80" s="95"/>
      <c r="BA80" s="95"/>
      <c r="BB80" s="95"/>
      <c r="BC80" s="95"/>
      <c r="BD80" s="95"/>
      <c r="BE80" s="95"/>
      <c r="BF80" s="95"/>
      <c r="BG80" s="95"/>
      <c r="BH80" s="95"/>
      <c r="BI80" s="95"/>
      <c r="BJ80" s="95"/>
      <c r="BK80" s="95"/>
      <c r="BL80" s="95"/>
      <c r="BM80" s="95"/>
      <c r="BN80" s="95"/>
      <c r="BO80" s="95"/>
      <c r="BP80" s="95"/>
      <c r="BQ80" s="95"/>
      <c r="BR80" s="95"/>
      <c r="BS80" s="95"/>
      <c r="BT80" s="95"/>
      <c r="BU80" s="95"/>
      <c r="BV80" s="95"/>
      <c r="BW80" s="95"/>
      <c r="BX80" s="95"/>
      <c r="BY80" s="95"/>
      <c r="BZ80" s="95"/>
      <c r="CA80" s="95"/>
      <c r="CB80" s="95"/>
      <c r="CC80" s="95"/>
      <c r="CD80" s="95"/>
      <c r="CE80" s="95"/>
      <c r="CF80" s="95"/>
      <c r="CG80" s="95"/>
      <c r="CH80" s="95"/>
      <c r="CI80" s="95"/>
      <c r="CJ80" s="95"/>
      <c r="CK80" s="95"/>
      <c r="CL80" s="95"/>
      <c r="CM80" s="95"/>
      <c r="CN80" s="95"/>
      <c r="CO80" s="95"/>
      <c r="CP80" s="95"/>
      <c r="CQ80" s="95"/>
      <c r="CR80" s="95"/>
      <c r="CS80" s="95"/>
      <c r="CT80" s="95"/>
      <c r="CU80" s="95"/>
      <c r="CV80" s="95"/>
      <c r="CW80" s="95"/>
      <c r="CX80" s="95"/>
      <c r="CY80" s="95"/>
      <c r="CZ80" s="95"/>
      <c r="DA80" s="95"/>
      <c r="DB80" s="95"/>
      <c r="DC80" s="95"/>
      <c r="DD80" s="95"/>
      <c r="DE80" s="95"/>
      <c r="DF80" s="95"/>
      <c r="DG80" s="95"/>
      <c r="DH80" s="95"/>
      <c r="DI80" s="95"/>
      <c r="DJ80" s="95"/>
      <c r="DK80" s="95"/>
      <c r="DL80" s="95"/>
      <c r="DM80" s="95"/>
      <c r="DN80" s="95"/>
      <c r="DO80" s="95"/>
      <c r="DP80" s="95"/>
      <c r="DQ80" s="95"/>
      <c r="DR80" s="95"/>
      <c r="DS80" s="95"/>
      <c r="DT80" s="95"/>
      <c r="DU80" s="95"/>
      <c r="DV80" s="95"/>
      <c r="DW80" s="95"/>
      <c r="DX80" s="95"/>
      <c r="DY80" s="95"/>
      <c r="DZ80" s="95"/>
      <c r="EA80" s="95"/>
      <c r="EB80" s="95"/>
      <c r="EC80" s="95"/>
      <c r="ED80" s="95"/>
      <c r="EE80" s="95"/>
      <c r="EF80" s="95"/>
      <c r="EG80" s="95"/>
    </row>
    <row r="81" spans="1:137">
      <c r="I81" s="95"/>
      <c r="J81" s="95"/>
      <c r="K81" s="116">
        <f>SUM(K59:K80)</f>
        <v>582527.74468646862</v>
      </c>
      <c r="L81" s="116">
        <f>SUM(L59:L80)</f>
        <v>0</v>
      </c>
      <c r="M81" s="116">
        <f>SUM(M59:M80)</f>
        <v>24647.46468587908</v>
      </c>
      <c r="N81" s="116">
        <f>SUM(N59:N80)</f>
        <v>78239.120627652213</v>
      </c>
      <c r="O81" s="116"/>
      <c r="P81" s="116">
        <f>SUM(P59:P80)</f>
        <v>685414.32999999984</v>
      </c>
      <c r="Q81" s="95"/>
      <c r="R81" s="95"/>
      <c r="S81" s="95"/>
      <c r="T81" s="95"/>
      <c r="U81" s="95"/>
      <c r="V81" s="95"/>
      <c r="W81" s="95"/>
      <c r="X81" s="95"/>
      <c r="Y81" s="95"/>
      <c r="Z81" s="95"/>
      <c r="AA81" s="95"/>
      <c r="AB81" s="95"/>
      <c r="AC81" s="95"/>
      <c r="AD81" s="95"/>
      <c r="AE81" s="95"/>
      <c r="AF81" s="95"/>
      <c r="AG81" s="95"/>
      <c r="AH81" s="95"/>
      <c r="AI81" s="95"/>
      <c r="AJ81" s="95"/>
      <c r="AK81" s="95"/>
      <c r="AL81" s="95"/>
      <c r="AM81" s="95"/>
      <c r="AN81" s="95"/>
      <c r="AO81" s="95"/>
      <c r="AP81" s="95"/>
      <c r="AQ81" s="95"/>
      <c r="AR81" s="95"/>
      <c r="AS81" s="95"/>
      <c r="AT81" s="95"/>
      <c r="AU81" s="95"/>
      <c r="AV81" s="95"/>
      <c r="AW81" s="95"/>
      <c r="AX81" s="95"/>
      <c r="AY81" s="95"/>
      <c r="AZ81" s="95"/>
      <c r="BA81" s="95"/>
      <c r="BB81" s="95"/>
      <c r="BC81" s="95"/>
      <c r="BD81" s="95"/>
      <c r="BE81" s="95"/>
      <c r="BF81" s="95"/>
      <c r="BG81" s="95"/>
      <c r="BH81" s="95"/>
      <c r="BI81" s="95"/>
      <c r="BJ81" s="95"/>
      <c r="BK81" s="95"/>
      <c r="BL81" s="95"/>
      <c r="BM81" s="95"/>
      <c r="BN81" s="95"/>
      <c r="BO81" s="95"/>
      <c r="BP81" s="95"/>
      <c r="BQ81" s="95"/>
      <c r="BR81" s="95"/>
      <c r="BS81" s="95"/>
      <c r="BT81" s="95"/>
      <c r="BU81" s="95"/>
      <c r="BV81" s="95"/>
      <c r="BW81" s="95"/>
      <c r="BX81" s="95"/>
      <c r="BY81" s="95"/>
      <c r="BZ81" s="95"/>
      <c r="CA81" s="95"/>
      <c r="CB81" s="95"/>
      <c r="CC81" s="95"/>
      <c r="CD81" s="95"/>
      <c r="CE81" s="95"/>
      <c r="CF81" s="95"/>
      <c r="CG81" s="95"/>
      <c r="CH81" s="95"/>
      <c r="CI81" s="95"/>
      <c r="CJ81" s="95"/>
      <c r="CK81" s="95"/>
      <c r="CL81" s="95"/>
      <c r="CM81" s="95"/>
      <c r="CN81" s="95"/>
      <c r="CO81" s="95"/>
      <c r="CP81" s="95"/>
      <c r="CQ81" s="95"/>
      <c r="CR81" s="95"/>
      <c r="CS81" s="95"/>
      <c r="CT81" s="95"/>
      <c r="CU81" s="95"/>
      <c r="CV81" s="95"/>
      <c r="CW81" s="95"/>
      <c r="CX81" s="95"/>
      <c r="CY81" s="95"/>
      <c r="CZ81" s="95"/>
      <c r="DA81" s="95"/>
      <c r="DB81" s="95"/>
      <c r="DC81" s="95"/>
      <c r="DD81" s="95"/>
      <c r="DE81" s="95"/>
      <c r="DF81" s="95"/>
      <c r="DG81" s="95"/>
      <c r="DH81" s="95"/>
      <c r="DI81" s="95"/>
      <c r="DJ81" s="95"/>
      <c r="DK81" s="95"/>
      <c r="DL81" s="95"/>
      <c r="DM81" s="95"/>
      <c r="DN81" s="95"/>
      <c r="DO81" s="95"/>
      <c r="DP81" s="95"/>
      <c r="DQ81" s="95"/>
      <c r="DR81" s="95"/>
      <c r="DS81" s="95"/>
      <c r="DT81" s="95"/>
      <c r="DU81" s="95"/>
      <c r="DV81" s="95"/>
      <c r="DW81" s="95"/>
      <c r="DX81" s="95"/>
      <c r="DY81" s="95"/>
      <c r="DZ81" s="95"/>
      <c r="EA81" s="95"/>
      <c r="EB81" s="95"/>
      <c r="EC81" s="95"/>
      <c r="ED81" s="95"/>
      <c r="EE81" s="95"/>
      <c r="EF81" s="95"/>
      <c r="EG81" s="95"/>
    </row>
    <row r="82" spans="1:137">
      <c r="I82" s="95"/>
      <c r="J82" s="95"/>
      <c r="K82" s="95"/>
      <c r="L82" s="95"/>
      <c r="M82" s="95"/>
      <c r="N82" s="95"/>
      <c r="O82" s="95"/>
      <c r="P82" s="95"/>
      <c r="Q82" s="95"/>
      <c r="R82" s="95"/>
      <c r="S82" s="95"/>
      <c r="T82" s="95"/>
      <c r="U82" s="95"/>
      <c r="V82" s="95"/>
      <c r="W82" s="95"/>
      <c r="X82" s="95"/>
      <c r="Y82" s="95"/>
      <c r="Z82" s="95"/>
      <c r="AA82" s="95"/>
      <c r="AB82" s="95"/>
      <c r="AC82" s="95"/>
      <c r="AD82" s="95"/>
      <c r="AE82" s="95"/>
      <c r="AF82" s="95"/>
      <c r="AG82" s="95"/>
      <c r="AH82" s="95"/>
      <c r="AI82" s="95"/>
      <c r="AJ82" s="95"/>
      <c r="AK82" s="95"/>
      <c r="AL82" s="95"/>
      <c r="AM82" s="95"/>
      <c r="AN82" s="95"/>
      <c r="AO82" s="95"/>
      <c r="AP82" s="95"/>
      <c r="AQ82" s="95"/>
      <c r="AR82" s="95"/>
      <c r="AS82" s="95"/>
      <c r="AT82" s="95"/>
      <c r="AU82" s="95"/>
      <c r="AV82" s="95"/>
      <c r="AW82" s="95"/>
      <c r="AX82" s="95"/>
      <c r="AY82" s="95"/>
      <c r="AZ82" s="95"/>
      <c r="BA82" s="95"/>
      <c r="BB82" s="95"/>
      <c r="BC82" s="95"/>
      <c r="BD82" s="95"/>
      <c r="BE82" s="95"/>
      <c r="BF82" s="95"/>
      <c r="BG82" s="95"/>
      <c r="BH82" s="95"/>
      <c r="BI82" s="95"/>
      <c r="BJ82" s="95"/>
      <c r="BK82" s="95"/>
      <c r="BL82" s="95"/>
      <c r="BM82" s="95"/>
      <c r="BN82" s="95"/>
      <c r="BO82" s="95"/>
      <c r="BP82" s="95"/>
      <c r="BQ82" s="95"/>
      <c r="BR82" s="95"/>
      <c r="BS82" s="95"/>
      <c r="BT82" s="95"/>
      <c r="BU82" s="95"/>
      <c r="BV82" s="95"/>
      <c r="BW82" s="95"/>
      <c r="BX82" s="95"/>
      <c r="BY82" s="95"/>
      <c r="BZ82" s="95"/>
      <c r="CA82" s="95"/>
      <c r="CB82" s="95"/>
      <c r="CC82" s="95"/>
      <c r="CD82" s="95"/>
      <c r="CE82" s="95"/>
      <c r="CF82" s="95"/>
      <c r="CG82" s="95"/>
      <c r="CH82" s="95"/>
      <c r="CI82" s="95"/>
      <c r="CJ82" s="95"/>
      <c r="CK82" s="95"/>
      <c r="CL82" s="95"/>
      <c r="CM82" s="95"/>
      <c r="CN82" s="95"/>
      <c r="CO82" s="95"/>
      <c r="CP82" s="95"/>
      <c r="CQ82" s="95"/>
      <c r="CR82" s="95"/>
      <c r="CS82" s="95"/>
      <c r="CT82" s="95"/>
      <c r="CU82" s="95"/>
      <c r="CV82" s="95"/>
      <c r="CW82" s="95"/>
      <c r="CX82" s="95"/>
      <c r="CY82" s="95"/>
      <c r="CZ82" s="95"/>
      <c r="DA82" s="95"/>
      <c r="DB82" s="95"/>
      <c r="DC82" s="95"/>
      <c r="DD82" s="95"/>
      <c r="DE82" s="95"/>
      <c r="DF82" s="95"/>
      <c r="DG82" s="95"/>
      <c r="DH82" s="95"/>
      <c r="DI82" s="95"/>
      <c r="DJ82" s="95"/>
      <c r="DK82" s="95"/>
      <c r="DL82" s="95"/>
      <c r="DM82" s="95"/>
      <c r="DN82" s="95"/>
      <c r="DO82" s="95"/>
      <c r="DP82" s="95"/>
      <c r="DQ82" s="95"/>
      <c r="DR82" s="95"/>
      <c r="DS82" s="95"/>
      <c r="DT82" s="95"/>
      <c r="DU82" s="95"/>
      <c r="DV82" s="95"/>
      <c r="DW82" s="95"/>
      <c r="DX82" s="95"/>
      <c r="DY82" s="95"/>
      <c r="DZ82" s="95"/>
      <c r="EA82" s="95"/>
      <c r="EB82" s="95"/>
      <c r="EC82" s="95"/>
      <c r="ED82" s="95"/>
      <c r="EE82" s="95"/>
      <c r="EF82" s="95"/>
      <c r="EG82" s="95"/>
    </row>
    <row r="83" spans="1:137">
      <c r="I83" s="95"/>
      <c r="J83" s="95"/>
      <c r="K83" s="95"/>
      <c r="L83" s="95"/>
      <c r="M83" s="95"/>
      <c r="N83" s="95"/>
      <c r="O83" s="95"/>
      <c r="P83" s="95"/>
      <c r="Q83" s="95"/>
      <c r="R83" s="95"/>
      <c r="S83" s="95"/>
      <c r="T83" s="95"/>
      <c r="U83" s="95"/>
      <c r="V83" s="95"/>
      <c r="W83" s="95"/>
      <c r="X83" s="95"/>
      <c r="Y83" s="95"/>
      <c r="Z83" s="95"/>
      <c r="AA83" s="95"/>
      <c r="AB83" s="95"/>
      <c r="AC83" s="95"/>
      <c r="AD83" s="95"/>
      <c r="AE83" s="95"/>
      <c r="AF83" s="95"/>
      <c r="AG83" s="95"/>
      <c r="AH83" s="95"/>
      <c r="AI83" s="95"/>
      <c r="AJ83" s="95"/>
      <c r="AK83" s="95"/>
      <c r="AL83" s="95"/>
      <c r="AM83" s="95"/>
      <c r="AN83" s="95"/>
      <c r="AO83" s="95"/>
      <c r="AP83" s="95"/>
      <c r="AQ83" s="95"/>
      <c r="AR83" s="95"/>
      <c r="AS83" s="95"/>
      <c r="AT83" s="95"/>
      <c r="AU83" s="95"/>
      <c r="AV83" s="95"/>
      <c r="AW83" s="95"/>
      <c r="AX83" s="95"/>
      <c r="AY83" s="95"/>
      <c r="AZ83" s="95"/>
      <c r="BA83" s="95"/>
      <c r="BB83" s="95"/>
      <c r="BC83" s="95"/>
      <c r="BD83" s="95"/>
      <c r="BE83" s="95"/>
      <c r="BF83" s="95"/>
      <c r="BG83" s="95"/>
      <c r="BH83" s="95"/>
      <c r="BI83" s="95"/>
      <c r="BJ83" s="95"/>
      <c r="BK83" s="95"/>
      <c r="BL83" s="95"/>
      <c r="BM83" s="95"/>
      <c r="BN83" s="95"/>
      <c r="BO83" s="95"/>
      <c r="BP83" s="95"/>
      <c r="BQ83" s="95"/>
      <c r="BR83" s="95"/>
      <c r="BS83" s="95"/>
      <c r="BT83" s="95"/>
      <c r="BU83" s="95"/>
      <c r="BV83" s="95"/>
      <c r="BW83" s="95"/>
      <c r="BX83" s="95"/>
      <c r="BY83" s="95"/>
      <c r="BZ83" s="95"/>
      <c r="CA83" s="95"/>
      <c r="CB83" s="95"/>
      <c r="CC83" s="95"/>
      <c r="CD83" s="95"/>
      <c r="CE83" s="95"/>
      <c r="CF83" s="95"/>
      <c r="CG83" s="95"/>
      <c r="CH83" s="95"/>
      <c r="CI83" s="95"/>
      <c r="CJ83" s="95"/>
      <c r="CK83" s="95"/>
      <c r="CL83" s="95"/>
      <c r="CM83" s="95"/>
      <c r="CN83" s="95"/>
      <c r="CO83" s="95"/>
      <c r="CP83" s="95"/>
      <c r="CQ83" s="95"/>
      <c r="CR83" s="95"/>
      <c r="CS83" s="95"/>
      <c r="CT83" s="95"/>
      <c r="CU83" s="95"/>
      <c r="CV83" s="95"/>
      <c r="CW83" s="95"/>
      <c r="CX83" s="95"/>
      <c r="CY83" s="95"/>
      <c r="CZ83" s="95"/>
      <c r="DA83" s="95"/>
      <c r="DB83" s="95"/>
      <c r="DC83" s="95"/>
      <c r="DD83" s="95"/>
      <c r="DE83" s="95"/>
      <c r="DF83" s="95"/>
      <c r="DG83" s="95"/>
      <c r="DH83" s="95"/>
      <c r="DI83" s="95"/>
      <c r="DJ83" s="95"/>
      <c r="DK83" s="95"/>
      <c r="DL83" s="95"/>
      <c r="DM83" s="95"/>
      <c r="DN83" s="95"/>
      <c r="DO83" s="95"/>
      <c r="DP83" s="95"/>
      <c r="DQ83" s="95"/>
      <c r="DR83" s="95"/>
      <c r="DS83" s="95"/>
      <c r="DT83" s="95"/>
      <c r="DU83" s="95"/>
      <c r="DV83" s="95"/>
      <c r="DW83" s="95"/>
      <c r="DX83" s="95"/>
      <c r="DY83" s="95"/>
      <c r="DZ83" s="95"/>
      <c r="EA83" s="95"/>
      <c r="EB83" s="95"/>
      <c r="EC83" s="95"/>
      <c r="ED83" s="95"/>
      <c r="EE83" s="95"/>
      <c r="EF83" s="95"/>
      <c r="EG83" s="95"/>
    </row>
    <row r="84" spans="1:137" ht="22.5">
      <c r="A84" s="83" t="s">
        <v>1123</v>
      </c>
      <c r="B84" s="84" t="str">
        <f>B58</f>
        <v>VAT households</v>
      </c>
      <c r="C84" s="84" t="str">
        <f>C58</f>
        <v>Other VAT</v>
      </c>
      <c r="D84" s="84" t="str">
        <f>D58</f>
        <v>Energy taxes</v>
      </c>
      <c r="E84" s="84" t="str">
        <f>E58</f>
        <v>Other taxes</v>
      </c>
      <c r="F84" s="118"/>
      <c r="G84" s="85" t="s">
        <v>1119</v>
      </c>
      <c r="I84" s="95"/>
      <c r="J84" s="83" t="s">
        <v>1120</v>
      </c>
      <c r="K84" s="84" t="s">
        <v>1124</v>
      </c>
      <c r="L84" s="84" t="s">
        <v>1125</v>
      </c>
      <c r="M84" s="84" t="s">
        <v>1126</v>
      </c>
      <c r="N84" s="84" t="s">
        <v>1127</v>
      </c>
      <c r="O84" s="95"/>
      <c r="P84" s="120" t="s">
        <v>1147</v>
      </c>
      <c r="Q84" s="107"/>
      <c r="R84" s="107"/>
      <c r="S84" s="95"/>
      <c r="T84" s="95"/>
      <c r="U84" s="95"/>
      <c r="V84" s="95"/>
      <c r="W84" s="95"/>
      <c r="X84" s="95"/>
      <c r="Y84" s="95"/>
      <c r="Z84" s="95"/>
      <c r="AA84" s="95"/>
      <c r="AB84" s="95"/>
      <c r="AC84" s="95"/>
      <c r="AD84" s="95"/>
      <c r="AE84" s="95"/>
      <c r="AF84" s="95"/>
      <c r="AG84" s="95"/>
      <c r="AH84" s="95"/>
      <c r="AI84" s="95"/>
      <c r="AJ84" s="95"/>
      <c r="AK84" s="95"/>
      <c r="AL84" s="95"/>
      <c r="AM84" s="95"/>
      <c r="AN84" s="95"/>
      <c r="AO84" s="95"/>
      <c r="AP84" s="95"/>
      <c r="AQ84" s="95"/>
      <c r="AR84" s="95"/>
      <c r="AS84" s="95"/>
      <c r="AT84" s="95"/>
      <c r="AU84" s="95"/>
      <c r="AV84" s="95"/>
      <c r="AW84" s="95"/>
      <c r="AX84" s="95"/>
      <c r="AY84" s="95"/>
      <c r="AZ84" s="95"/>
      <c r="BA84" s="95"/>
      <c r="BB84" s="95"/>
      <c r="BC84" s="95"/>
      <c r="BD84" s="95"/>
      <c r="BE84" s="95"/>
      <c r="BF84" s="95"/>
      <c r="BG84" s="95"/>
      <c r="BH84" s="95"/>
      <c r="BI84" s="95"/>
      <c r="BJ84" s="95"/>
      <c r="BK84" s="95"/>
      <c r="BL84" s="95"/>
      <c r="BM84" s="95"/>
      <c r="BN84" s="95"/>
      <c r="BO84" s="95"/>
      <c r="BP84" s="95"/>
      <c r="BQ84" s="95"/>
      <c r="BR84" s="95"/>
      <c r="BS84" s="95"/>
      <c r="BT84" s="95"/>
      <c r="BU84" s="95"/>
      <c r="BV84" s="95"/>
      <c r="BW84" s="95"/>
      <c r="BX84" s="95"/>
      <c r="BY84" s="95"/>
      <c r="BZ84" s="95"/>
      <c r="CA84" s="95"/>
      <c r="CB84" s="95"/>
      <c r="CC84" s="95"/>
      <c r="CD84" s="95"/>
      <c r="CE84" s="95"/>
      <c r="CF84" s="95"/>
      <c r="CG84" s="95"/>
      <c r="CH84" s="95"/>
      <c r="CI84" s="95"/>
      <c r="CJ84" s="95"/>
      <c r="CK84" s="95"/>
      <c r="CL84" s="95"/>
      <c r="CM84" s="95"/>
      <c r="CN84" s="95"/>
      <c r="CO84" s="95"/>
      <c r="CP84" s="95"/>
      <c r="CQ84" s="95"/>
      <c r="CR84" s="95"/>
      <c r="CS84" s="95"/>
      <c r="CT84" s="95"/>
      <c r="CU84" s="95"/>
      <c r="CV84" s="95"/>
      <c r="CW84" s="95"/>
      <c r="CX84" s="95"/>
      <c r="CY84" s="95"/>
      <c r="CZ84" s="95"/>
      <c r="DA84" s="95"/>
      <c r="DB84" s="95"/>
      <c r="DC84" s="95"/>
      <c r="DD84" s="95"/>
      <c r="DE84" s="95"/>
      <c r="DF84" s="95"/>
      <c r="DG84" s="95"/>
      <c r="DH84" s="95"/>
      <c r="DI84" s="95"/>
      <c r="DJ84" s="95"/>
      <c r="DK84" s="95"/>
      <c r="DL84" s="95"/>
      <c r="DM84" s="95"/>
      <c r="DN84" s="95"/>
      <c r="DO84" s="95"/>
      <c r="DP84" s="95"/>
      <c r="DQ84" s="95"/>
      <c r="DR84" s="95"/>
      <c r="DS84" s="95"/>
      <c r="DT84" s="95"/>
      <c r="DU84" s="95"/>
      <c r="DV84" s="95"/>
      <c r="DW84" s="95"/>
      <c r="DX84" s="95"/>
      <c r="DY84" s="95"/>
      <c r="DZ84" s="95"/>
      <c r="EA84" s="95"/>
      <c r="EB84" s="95"/>
      <c r="EC84" s="95"/>
      <c r="ED84" s="95"/>
      <c r="EE84" s="95"/>
      <c r="EF84" s="95"/>
      <c r="EG84" s="95"/>
    </row>
    <row r="85" spans="1:137">
      <c r="A85" s="38" t="s">
        <v>570</v>
      </c>
      <c r="B85" s="86">
        <f>IF(SUM($K85:$N85)=0,0, K85/SUM($K85:$N85))</f>
        <v>8.1422289267327211E-2</v>
      </c>
      <c r="C85" s="86">
        <f>IF(SUM($K85:$N85)=0,0, L85/SUM($K85:$N85))</f>
        <v>0</v>
      </c>
      <c r="D85" s="86">
        <f>IF(SUM($K85:$N85)=0,0, M85/SUM($K85:$N85))</f>
        <v>0</v>
      </c>
      <c r="E85" s="86">
        <f>IF(SUM($K85:$N85)=0,0, N85/SUM($K85:$N85))</f>
        <v>0.9185777107326728</v>
      </c>
      <c r="F85" s="86"/>
      <c r="G85" s="87">
        <f t="shared" ref="G85:G106" si="20">IF(A85=0,"",SUM(B85:F85))</f>
        <v>1</v>
      </c>
      <c r="I85" s="95"/>
      <c r="J85" s="95"/>
      <c r="K85" s="115">
        <f>$S$59*$V$59*AggrStep3!AJ31/AggrStep3!$AJ$54</f>
        <v>494.3720394335877</v>
      </c>
      <c r="L85" s="115">
        <v>0</v>
      </c>
      <c r="M85" s="115">
        <v>0</v>
      </c>
      <c r="N85" s="115">
        <f>P85-K85</f>
        <v>5577.3319605664119</v>
      </c>
      <c r="O85" s="108"/>
      <c r="P85" s="109">
        <f>AggrStep3!AF31</f>
        <v>6071.7039999999997</v>
      </c>
      <c r="Q85" s="110"/>
      <c r="R85" s="111"/>
      <c r="S85" s="95"/>
      <c r="T85" s="95"/>
      <c r="U85" s="95"/>
      <c r="V85" s="95"/>
      <c r="W85" s="95"/>
      <c r="X85" s="95"/>
      <c r="Y85" s="95"/>
      <c r="Z85" s="95"/>
      <c r="AA85" s="95"/>
      <c r="AB85" s="95"/>
      <c r="AC85" s="95"/>
      <c r="AD85" s="95"/>
      <c r="AE85" s="95"/>
      <c r="AF85" s="95"/>
      <c r="AG85" s="95"/>
      <c r="AH85" s="95"/>
      <c r="AI85" s="95"/>
      <c r="AJ85" s="95"/>
      <c r="AK85" s="95"/>
      <c r="AL85" s="95"/>
      <c r="AM85" s="95"/>
      <c r="AN85" s="95"/>
      <c r="AO85" s="95"/>
      <c r="AP85" s="95"/>
      <c r="AQ85" s="95"/>
      <c r="AR85" s="95"/>
      <c r="AS85" s="95"/>
      <c r="AT85" s="95"/>
      <c r="AU85" s="95"/>
      <c r="AV85" s="95"/>
      <c r="AW85" s="95"/>
      <c r="AX85" s="95"/>
      <c r="AY85" s="95"/>
      <c r="AZ85" s="95"/>
      <c r="BA85" s="95"/>
      <c r="BB85" s="95"/>
      <c r="BC85" s="95"/>
      <c r="BD85" s="95"/>
      <c r="BE85" s="95"/>
      <c r="BF85" s="95"/>
      <c r="BG85" s="95"/>
      <c r="BH85" s="95"/>
      <c r="BI85" s="95"/>
      <c r="BJ85" s="95"/>
      <c r="BK85" s="95"/>
      <c r="BL85" s="95"/>
      <c r="BM85" s="95"/>
      <c r="BN85" s="95"/>
      <c r="BO85" s="95"/>
      <c r="BP85" s="95"/>
      <c r="BQ85" s="95"/>
      <c r="BR85" s="95"/>
      <c r="BS85" s="95"/>
      <c r="BT85" s="95"/>
      <c r="BU85" s="95"/>
      <c r="BV85" s="95"/>
      <c r="BW85" s="95"/>
      <c r="BX85" s="95"/>
      <c r="BY85" s="95"/>
      <c r="BZ85" s="95"/>
      <c r="CA85" s="95"/>
      <c r="CB85" s="95"/>
      <c r="CC85" s="95"/>
      <c r="CD85" s="95"/>
      <c r="CE85" s="95"/>
      <c r="CF85" s="95"/>
      <c r="CG85" s="95"/>
      <c r="CH85" s="95"/>
      <c r="CI85" s="95"/>
      <c r="CJ85" s="95"/>
      <c r="CK85" s="95"/>
      <c r="CL85" s="95"/>
      <c r="CM85" s="95"/>
      <c r="CN85" s="95"/>
      <c r="CO85" s="95"/>
      <c r="CP85" s="95"/>
      <c r="CQ85" s="95"/>
      <c r="CR85" s="95"/>
      <c r="CS85" s="95"/>
      <c r="CT85" s="95"/>
      <c r="CU85" s="95"/>
      <c r="CV85" s="95"/>
      <c r="CW85" s="95"/>
      <c r="CX85" s="95"/>
      <c r="CY85" s="95"/>
      <c r="CZ85" s="95"/>
      <c r="DA85" s="95"/>
      <c r="DB85" s="95"/>
      <c r="DC85" s="95"/>
      <c r="DD85" s="95"/>
      <c r="DE85" s="95"/>
      <c r="DF85" s="95"/>
      <c r="DG85" s="95"/>
      <c r="DH85" s="95"/>
      <c r="DI85" s="95"/>
      <c r="DJ85" s="95"/>
      <c r="DK85" s="95"/>
      <c r="DL85" s="95"/>
      <c r="DM85" s="95"/>
      <c r="DN85" s="95"/>
      <c r="DO85" s="95"/>
      <c r="DP85" s="95"/>
      <c r="DQ85" s="95"/>
      <c r="DR85" s="95"/>
      <c r="DS85" s="95"/>
      <c r="DT85" s="95"/>
      <c r="DU85" s="95"/>
      <c r="DV85" s="95"/>
      <c r="DW85" s="95"/>
      <c r="DX85" s="95"/>
      <c r="DY85" s="95"/>
      <c r="DZ85" s="95"/>
      <c r="EA85" s="95"/>
      <c r="EB85" s="95"/>
      <c r="EC85" s="95"/>
      <c r="ED85" s="95"/>
      <c r="EE85" s="95"/>
      <c r="EF85" s="95"/>
      <c r="EG85" s="95"/>
    </row>
    <row r="86" spans="1:137">
      <c r="A86" s="38" t="s">
        <v>572</v>
      </c>
      <c r="B86" s="86">
        <f t="shared" ref="B86:B106" si="21">IF(SUM($K86:$N86)=0,0, K86/SUM($K86:$N86))</f>
        <v>2.4286379868560221E-2</v>
      </c>
      <c r="C86" s="86">
        <f t="shared" ref="C86:C106" si="22">IF(SUM($K86:$N86)=0,0, L86/SUM($K86:$N86))</f>
        <v>0</v>
      </c>
      <c r="D86" s="86">
        <f t="shared" ref="D86:D106" si="23">IF(SUM($K86:$N86)=0,0, M86/SUM($K86:$N86))</f>
        <v>0</v>
      </c>
      <c r="E86" s="86">
        <f t="shared" ref="E86:E106" si="24">IF(SUM($K86:$N86)=0,0, N86/SUM($K86:$N86))</f>
        <v>0.97571362013143981</v>
      </c>
      <c r="F86" s="86"/>
      <c r="G86" s="87">
        <f t="shared" si="20"/>
        <v>1</v>
      </c>
      <c r="I86" s="95"/>
      <c r="J86" s="95"/>
      <c r="K86" s="115">
        <f>$S$59*$V$59*AggrStep3!AJ32/AggrStep3!$AJ$54</f>
        <v>4.5196952935390562E-2</v>
      </c>
      <c r="L86" s="115">
        <v>0</v>
      </c>
      <c r="M86" s="115">
        <v>0</v>
      </c>
      <c r="N86" s="115">
        <f t="shared" ref="N86:N103" si="25">P86-K86</f>
        <v>1.8158030470646092</v>
      </c>
      <c r="O86" s="108"/>
      <c r="P86" s="109">
        <f>AggrStep3!AF32</f>
        <v>1.8609999999999998</v>
      </c>
      <c r="Q86" s="110"/>
      <c r="R86" s="111"/>
      <c r="S86" s="95"/>
      <c r="T86" s="95"/>
      <c r="U86" s="95"/>
      <c r="V86" s="95"/>
      <c r="W86" s="95"/>
      <c r="X86" s="95"/>
      <c r="Y86" s="95"/>
      <c r="Z86" s="95"/>
      <c r="AA86" s="95"/>
      <c r="AB86" s="95"/>
      <c r="AC86" s="95"/>
      <c r="AD86" s="95"/>
      <c r="AE86" s="95"/>
      <c r="AF86" s="95"/>
      <c r="AG86" s="95"/>
      <c r="AH86" s="95"/>
      <c r="AI86" s="95"/>
      <c r="AJ86" s="95"/>
      <c r="AK86" s="95"/>
      <c r="AL86" s="95"/>
      <c r="AM86" s="95"/>
      <c r="AN86" s="95"/>
      <c r="AO86" s="95"/>
      <c r="AP86" s="95"/>
      <c r="AQ86" s="95"/>
      <c r="AR86" s="95"/>
      <c r="AS86" s="95"/>
      <c r="AT86" s="95"/>
      <c r="AU86" s="95"/>
      <c r="AV86" s="95"/>
      <c r="AW86" s="95"/>
      <c r="AX86" s="95"/>
      <c r="AY86" s="95"/>
      <c r="AZ86" s="95"/>
      <c r="BA86" s="95"/>
      <c r="BB86" s="95"/>
      <c r="BC86" s="95"/>
      <c r="BD86" s="95"/>
      <c r="BE86" s="95"/>
      <c r="BF86" s="95"/>
      <c r="BG86" s="95"/>
      <c r="BH86" s="95"/>
      <c r="BI86" s="95"/>
      <c r="BJ86" s="95"/>
      <c r="BK86" s="95"/>
      <c r="BL86" s="95"/>
      <c r="BM86" s="95"/>
      <c r="BN86" s="95"/>
      <c r="BO86" s="95"/>
      <c r="BP86" s="95"/>
      <c r="BQ86" s="95"/>
      <c r="BR86" s="95"/>
      <c r="BS86" s="95"/>
      <c r="BT86" s="95"/>
      <c r="BU86" s="95"/>
      <c r="BV86" s="95"/>
      <c r="BW86" s="95"/>
      <c r="BX86" s="95"/>
      <c r="BY86" s="95"/>
      <c r="BZ86" s="95"/>
      <c r="CA86" s="95"/>
      <c r="CB86" s="95"/>
      <c r="CC86" s="95"/>
      <c r="CD86" s="95"/>
      <c r="CE86" s="95"/>
      <c r="CF86" s="95"/>
      <c r="CG86" s="95"/>
      <c r="CH86" s="95"/>
      <c r="CI86" s="95"/>
      <c r="CJ86" s="95"/>
      <c r="CK86" s="95"/>
      <c r="CL86" s="95"/>
      <c r="CM86" s="95"/>
      <c r="CN86" s="95"/>
      <c r="CO86" s="95"/>
      <c r="CP86" s="95"/>
      <c r="CQ86" s="95"/>
      <c r="CR86" s="95"/>
      <c r="CS86" s="95"/>
      <c r="CT86" s="95"/>
      <c r="CU86" s="95"/>
      <c r="CV86" s="95"/>
      <c r="CW86" s="95"/>
      <c r="CX86" s="95"/>
      <c r="CY86" s="95"/>
      <c r="CZ86" s="95"/>
      <c r="DA86" s="95"/>
      <c r="DB86" s="95"/>
      <c r="DC86" s="95"/>
      <c r="DD86" s="95"/>
      <c r="DE86" s="95"/>
      <c r="DF86" s="95"/>
      <c r="DG86" s="95"/>
      <c r="DH86" s="95"/>
      <c r="DI86" s="95"/>
      <c r="DJ86" s="95"/>
      <c r="DK86" s="95"/>
      <c r="DL86" s="95"/>
      <c r="DM86" s="95"/>
      <c r="DN86" s="95"/>
      <c r="DO86" s="95"/>
      <c r="DP86" s="95"/>
      <c r="DQ86" s="95"/>
      <c r="DR86" s="95"/>
      <c r="DS86" s="95"/>
      <c r="DT86" s="95"/>
      <c r="DU86" s="95"/>
      <c r="DV86" s="95"/>
      <c r="DW86" s="95"/>
      <c r="DX86" s="95"/>
      <c r="DY86" s="95"/>
      <c r="DZ86" s="95"/>
      <c r="EA86" s="95"/>
      <c r="EB86" s="95"/>
      <c r="EC86" s="95"/>
      <c r="ED86" s="95"/>
      <c r="EE86" s="95"/>
      <c r="EF86" s="95"/>
      <c r="EG86" s="95"/>
    </row>
    <row r="87" spans="1:137">
      <c r="A87" s="38" t="s">
        <v>574</v>
      </c>
      <c r="B87" s="86">
        <f t="shared" si="21"/>
        <v>0.60919126372517762</v>
      </c>
      <c r="C87" s="86">
        <f t="shared" si="22"/>
        <v>0</v>
      </c>
      <c r="D87" s="86">
        <f t="shared" si="23"/>
        <v>0</v>
      </c>
      <c r="E87" s="86">
        <f t="shared" si="24"/>
        <v>0.39080873627482238</v>
      </c>
      <c r="F87" s="86"/>
      <c r="G87" s="87">
        <f t="shared" si="20"/>
        <v>1</v>
      </c>
      <c r="I87" s="95"/>
      <c r="J87" s="95"/>
      <c r="K87" s="115">
        <f>$S$59*$V$59*AggrStep3!AJ33/AggrStep3!$AJ$54</f>
        <v>11818.705881398604</v>
      </c>
      <c r="L87" s="115">
        <v>0</v>
      </c>
      <c r="M87" s="115">
        <v>0</v>
      </c>
      <c r="N87" s="115">
        <f t="shared" si="25"/>
        <v>7581.9431186013971</v>
      </c>
      <c r="O87" s="108"/>
      <c r="P87" s="109">
        <f>AggrStep3!AF33</f>
        <v>19400.649000000001</v>
      </c>
      <c r="Q87" s="110"/>
      <c r="R87" s="111"/>
      <c r="S87" s="95"/>
      <c r="T87" s="95"/>
      <c r="U87" s="95"/>
      <c r="V87" s="95"/>
      <c r="W87" s="95"/>
      <c r="X87" s="95"/>
      <c r="Y87" s="95"/>
      <c r="Z87" s="95"/>
      <c r="AA87" s="95"/>
      <c r="AB87" s="95"/>
      <c r="AC87" s="95"/>
      <c r="AD87" s="95"/>
      <c r="AE87" s="95"/>
      <c r="AF87" s="95"/>
      <c r="AG87" s="95"/>
      <c r="AH87" s="95"/>
      <c r="AI87" s="95"/>
      <c r="AJ87" s="95"/>
      <c r="AK87" s="95"/>
      <c r="AL87" s="95"/>
      <c r="AM87" s="95"/>
      <c r="AN87" s="95"/>
      <c r="AO87" s="95"/>
      <c r="AP87" s="95"/>
      <c r="AQ87" s="95"/>
      <c r="AR87" s="95"/>
      <c r="AS87" s="95"/>
      <c r="AT87" s="95"/>
      <c r="AU87" s="95"/>
      <c r="AV87" s="95"/>
      <c r="AW87" s="95"/>
      <c r="AX87" s="95"/>
      <c r="AY87" s="95"/>
      <c r="AZ87" s="95"/>
      <c r="BA87" s="95"/>
      <c r="BB87" s="95"/>
      <c r="BC87" s="95"/>
      <c r="BD87" s="95"/>
      <c r="BE87" s="95"/>
      <c r="BF87" s="95"/>
      <c r="BG87" s="95"/>
      <c r="BH87" s="95"/>
      <c r="BI87" s="95"/>
      <c r="BJ87" s="95"/>
      <c r="BK87" s="95"/>
      <c r="BL87" s="95"/>
      <c r="BM87" s="95"/>
      <c r="BN87" s="95"/>
      <c r="BO87" s="95"/>
      <c r="BP87" s="95"/>
      <c r="BQ87" s="95"/>
      <c r="BR87" s="95"/>
      <c r="BS87" s="95"/>
      <c r="BT87" s="95"/>
      <c r="BU87" s="95"/>
      <c r="BV87" s="95"/>
      <c r="BW87" s="95"/>
      <c r="BX87" s="95"/>
      <c r="BY87" s="95"/>
      <c r="BZ87" s="95"/>
      <c r="CA87" s="95"/>
      <c r="CB87" s="95"/>
      <c r="CC87" s="95"/>
      <c r="CD87" s="95"/>
      <c r="CE87" s="95"/>
      <c r="CF87" s="95"/>
      <c r="CG87" s="95"/>
      <c r="CH87" s="95"/>
      <c r="CI87" s="95"/>
      <c r="CJ87" s="95"/>
      <c r="CK87" s="95"/>
      <c r="CL87" s="95"/>
      <c r="CM87" s="95"/>
      <c r="CN87" s="95"/>
      <c r="CO87" s="95"/>
      <c r="CP87" s="95"/>
      <c r="CQ87" s="95"/>
      <c r="CR87" s="95"/>
      <c r="CS87" s="95"/>
      <c r="CT87" s="95"/>
      <c r="CU87" s="95"/>
      <c r="CV87" s="95"/>
      <c r="CW87" s="95"/>
      <c r="CX87" s="95"/>
      <c r="CY87" s="95"/>
      <c r="CZ87" s="95"/>
      <c r="DA87" s="95"/>
      <c r="DB87" s="95"/>
      <c r="DC87" s="95"/>
      <c r="DD87" s="95"/>
      <c r="DE87" s="95"/>
      <c r="DF87" s="95"/>
      <c r="DG87" s="95"/>
      <c r="DH87" s="95"/>
      <c r="DI87" s="95"/>
      <c r="DJ87" s="95"/>
      <c r="DK87" s="95"/>
      <c r="DL87" s="95"/>
      <c r="DM87" s="95"/>
      <c r="DN87" s="95"/>
      <c r="DO87" s="95"/>
      <c r="DP87" s="95"/>
      <c r="DQ87" s="95"/>
      <c r="DR87" s="95"/>
      <c r="DS87" s="95"/>
      <c r="DT87" s="95"/>
      <c r="DU87" s="95"/>
      <c r="DV87" s="95"/>
      <c r="DW87" s="95"/>
      <c r="DX87" s="95"/>
      <c r="DY87" s="95"/>
      <c r="DZ87" s="95"/>
      <c r="EA87" s="95"/>
      <c r="EB87" s="95"/>
      <c r="EC87" s="95"/>
      <c r="ED87" s="95"/>
      <c r="EE87" s="95"/>
      <c r="EF87" s="95"/>
      <c r="EG87" s="95"/>
    </row>
    <row r="88" spans="1:137">
      <c r="A88" s="38" t="s">
        <v>576</v>
      </c>
      <c r="B88" s="86">
        <f t="shared" si="21"/>
        <v>0.1980083395543332</v>
      </c>
      <c r="C88" s="86">
        <f t="shared" si="22"/>
        <v>0</v>
      </c>
      <c r="D88" s="86">
        <f t="shared" si="23"/>
        <v>0</v>
      </c>
      <c r="E88" s="86">
        <f t="shared" si="24"/>
        <v>0.80199166044566683</v>
      </c>
      <c r="F88" s="86"/>
      <c r="G88" s="87">
        <f t="shared" si="20"/>
        <v>1</v>
      </c>
      <c r="I88" s="95"/>
      <c r="J88" s="95"/>
      <c r="K88" s="115">
        <f>$S$59*$V$59*AggrStep3!AJ34/AggrStep3!$AJ$54</f>
        <v>277.06297111306105</v>
      </c>
      <c r="L88" s="115">
        <v>0</v>
      </c>
      <c r="M88" s="115">
        <v>0</v>
      </c>
      <c r="N88" s="115">
        <f t="shared" si="25"/>
        <v>1122.1860288869384</v>
      </c>
      <c r="O88" s="108"/>
      <c r="P88" s="109">
        <f>AggrStep3!AF34</f>
        <v>1399.2489999999996</v>
      </c>
      <c r="Q88" s="110"/>
      <c r="R88" s="111"/>
      <c r="S88" s="95"/>
      <c r="T88" s="95"/>
      <c r="U88" s="95"/>
      <c r="V88" s="95"/>
      <c r="W88" s="95"/>
      <c r="X88" s="95"/>
      <c r="Y88" s="95"/>
      <c r="Z88" s="95"/>
      <c r="AA88" s="95"/>
      <c r="AB88" s="95"/>
      <c r="AC88" s="95"/>
      <c r="AD88" s="95"/>
      <c r="AE88" s="95"/>
      <c r="AF88" s="95"/>
      <c r="AG88" s="95"/>
      <c r="AH88" s="95"/>
      <c r="AI88" s="95"/>
      <c r="AJ88" s="95"/>
      <c r="AK88" s="95"/>
      <c r="AL88" s="95"/>
      <c r="AM88" s="95"/>
      <c r="AN88" s="95"/>
      <c r="AO88" s="95"/>
      <c r="AP88" s="95"/>
      <c r="AQ88" s="95"/>
      <c r="AR88" s="95"/>
      <c r="AS88" s="95"/>
      <c r="AT88" s="95"/>
      <c r="AU88" s="95"/>
      <c r="AV88" s="95"/>
      <c r="AW88" s="95"/>
      <c r="AX88" s="95"/>
      <c r="AY88" s="95"/>
      <c r="AZ88" s="95"/>
      <c r="BA88" s="95"/>
      <c r="BB88" s="95"/>
      <c r="BC88" s="95"/>
      <c r="BD88" s="95"/>
      <c r="BE88" s="95"/>
      <c r="BF88" s="95"/>
      <c r="BG88" s="95"/>
      <c r="BH88" s="95"/>
      <c r="BI88" s="95"/>
      <c r="BJ88" s="95"/>
      <c r="BK88" s="95"/>
      <c r="BL88" s="95"/>
      <c r="BM88" s="95"/>
      <c r="BN88" s="95"/>
      <c r="BO88" s="95"/>
      <c r="BP88" s="95"/>
      <c r="BQ88" s="95"/>
      <c r="BR88" s="95"/>
      <c r="BS88" s="95"/>
      <c r="BT88" s="95"/>
      <c r="BU88" s="95"/>
      <c r="BV88" s="95"/>
      <c r="BW88" s="95"/>
      <c r="BX88" s="95"/>
      <c r="BY88" s="95"/>
      <c r="BZ88" s="95"/>
      <c r="CA88" s="95"/>
      <c r="CB88" s="95"/>
      <c r="CC88" s="95"/>
      <c r="CD88" s="95"/>
      <c r="CE88" s="95"/>
      <c r="CF88" s="95"/>
      <c r="CG88" s="95"/>
      <c r="CH88" s="95"/>
      <c r="CI88" s="95"/>
      <c r="CJ88" s="95"/>
      <c r="CK88" s="95"/>
      <c r="CL88" s="95"/>
      <c r="CM88" s="95"/>
      <c r="CN88" s="95"/>
      <c r="CO88" s="95"/>
      <c r="CP88" s="95"/>
      <c r="CQ88" s="95"/>
      <c r="CR88" s="95"/>
      <c r="CS88" s="95"/>
      <c r="CT88" s="95"/>
      <c r="CU88" s="95"/>
      <c r="CV88" s="95"/>
      <c r="CW88" s="95"/>
      <c r="CX88" s="95"/>
      <c r="CY88" s="95"/>
      <c r="CZ88" s="95"/>
      <c r="DA88" s="95"/>
      <c r="DB88" s="95"/>
      <c r="DC88" s="95"/>
      <c r="DD88" s="95"/>
      <c r="DE88" s="95"/>
      <c r="DF88" s="95"/>
      <c r="DG88" s="95"/>
      <c r="DH88" s="95"/>
      <c r="DI88" s="95"/>
      <c r="DJ88" s="95"/>
      <c r="DK88" s="95"/>
      <c r="DL88" s="95"/>
      <c r="DM88" s="95"/>
      <c r="DN88" s="95"/>
      <c r="DO88" s="95"/>
      <c r="DP88" s="95"/>
      <c r="DQ88" s="95"/>
      <c r="DR88" s="95"/>
      <c r="DS88" s="95"/>
      <c r="DT88" s="95"/>
      <c r="DU88" s="95"/>
      <c r="DV88" s="95"/>
      <c r="DW88" s="95"/>
      <c r="DX88" s="95"/>
      <c r="DY88" s="95"/>
      <c r="DZ88" s="95"/>
      <c r="EA88" s="95"/>
      <c r="EB88" s="95"/>
      <c r="EC88" s="95"/>
      <c r="ED88" s="95"/>
      <c r="EE88" s="95"/>
      <c r="EF88" s="95"/>
      <c r="EG88" s="95"/>
    </row>
    <row r="89" spans="1:137">
      <c r="A89" s="38" t="s">
        <v>578</v>
      </c>
      <c r="B89" s="86">
        <f t="shared" si="21"/>
        <v>0.55832349104564527</v>
      </c>
      <c r="C89" s="86">
        <f t="shared" si="22"/>
        <v>0</v>
      </c>
      <c r="D89" s="86">
        <f t="shared" si="23"/>
        <v>0</v>
      </c>
      <c r="E89" s="86">
        <f t="shared" si="24"/>
        <v>0.44167650895435467</v>
      </c>
      <c r="F89" s="86"/>
      <c r="G89" s="87">
        <f t="shared" si="20"/>
        <v>1</v>
      </c>
      <c r="I89" s="95"/>
      <c r="J89" s="95"/>
      <c r="K89" s="115">
        <f>$S$59*$V$59*AggrStep3!AJ35/AggrStep3!$AJ$54</f>
        <v>8002.4827776766806</v>
      </c>
      <c r="L89" s="115">
        <v>0</v>
      </c>
      <c r="M89" s="115">
        <v>0</v>
      </c>
      <c r="N89" s="115">
        <f t="shared" si="25"/>
        <v>6330.5748600906036</v>
      </c>
      <c r="O89" s="108"/>
      <c r="P89" s="109">
        <f>AggrStep3!AF35</f>
        <v>14333.057637767284</v>
      </c>
      <c r="Q89" s="110"/>
      <c r="R89" s="111"/>
      <c r="S89" s="95"/>
      <c r="T89" s="95"/>
      <c r="U89" s="95"/>
      <c r="V89" s="95"/>
      <c r="W89" s="95"/>
      <c r="X89" s="95"/>
      <c r="Y89" s="95"/>
      <c r="Z89" s="95"/>
      <c r="AA89" s="95"/>
      <c r="AB89" s="95"/>
      <c r="AC89" s="95"/>
      <c r="AD89" s="95"/>
      <c r="AE89" s="95"/>
      <c r="AF89" s="95"/>
      <c r="AG89" s="95"/>
      <c r="AH89" s="95"/>
      <c r="AI89" s="95"/>
      <c r="AJ89" s="95"/>
      <c r="AK89" s="95"/>
      <c r="AL89" s="95"/>
      <c r="AM89" s="95"/>
      <c r="AN89" s="95"/>
      <c r="AO89" s="95"/>
      <c r="AP89" s="95"/>
      <c r="AQ89" s="95"/>
      <c r="AR89" s="95"/>
      <c r="AS89" s="95"/>
      <c r="AT89" s="95"/>
      <c r="AU89" s="95"/>
      <c r="AV89" s="95"/>
      <c r="AW89" s="95"/>
      <c r="AX89" s="95"/>
      <c r="AY89" s="95"/>
      <c r="AZ89" s="95"/>
      <c r="BA89" s="95"/>
      <c r="BB89" s="95"/>
      <c r="BC89" s="95"/>
      <c r="BD89" s="95"/>
      <c r="BE89" s="95"/>
      <c r="BF89" s="95"/>
      <c r="BG89" s="95"/>
      <c r="BH89" s="95"/>
      <c r="BI89" s="95"/>
      <c r="BJ89" s="95"/>
      <c r="BK89" s="95"/>
      <c r="BL89" s="95"/>
      <c r="BM89" s="95"/>
      <c r="BN89" s="95"/>
      <c r="BO89" s="95"/>
      <c r="BP89" s="95"/>
      <c r="BQ89" s="95"/>
      <c r="BR89" s="95"/>
      <c r="BS89" s="95"/>
      <c r="BT89" s="95"/>
      <c r="BU89" s="95"/>
      <c r="BV89" s="95"/>
      <c r="BW89" s="95"/>
      <c r="BX89" s="95"/>
      <c r="BY89" s="95"/>
      <c r="BZ89" s="95"/>
      <c r="CA89" s="95"/>
      <c r="CB89" s="95"/>
      <c r="CC89" s="95"/>
      <c r="CD89" s="95"/>
      <c r="CE89" s="95"/>
      <c r="CF89" s="95"/>
      <c r="CG89" s="95"/>
      <c r="CH89" s="95"/>
      <c r="CI89" s="95"/>
      <c r="CJ89" s="95"/>
      <c r="CK89" s="95"/>
      <c r="CL89" s="95"/>
      <c r="CM89" s="95"/>
      <c r="CN89" s="95"/>
      <c r="CO89" s="95"/>
      <c r="CP89" s="95"/>
      <c r="CQ89" s="95"/>
      <c r="CR89" s="95"/>
      <c r="CS89" s="95"/>
      <c r="CT89" s="95"/>
      <c r="CU89" s="95"/>
      <c r="CV89" s="95"/>
      <c r="CW89" s="95"/>
      <c r="CX89" s="95"/>
      <c r="CY89" s="95"/>
      <c r="CZ89" s="95"/>
      <c r="DA89" s="95"/>
      <c r="DB89" s="95"/>
      <c r="DC89" s="95"/>
      <c r="DD89" s="95"/>
      <c r="DE89" s="95"/>
      <c r="DF89" s="95"/>
      <c r="DG89" s="95"/>
      <c r="DH89" s="95"/>
      <c r="DI89" s="95"/>
      <c r="DJ89" s="95"/>
      <c r="DK89" s="95"/>
      <c r="DL89" s="95"/>
      <c r="DM89" s="95"/>
      <c r="DN89" s="95"/>
      <c r="DO89" s="95"/>
      <c r="DP89" s="95"/>
      <c r="DQ89" s="95"/>
      <c r="DR89" s="95"/>
      <c r="DS89" s="95"/>
      <c r="DT89" s="95"/>
      <c r="DU89" s="95"/>
      <c r="DV89" s="95"/>
      <c r="DW89" s="95"/>
      <c r="DX89" s="95"/>
      <c r="DY89" s="95"/>
      <c r="DZ89" s="95"/>
      <c r="EA89" s="95"/>
      <c r="EB89" s="95"/>
      <c r="EC89" s="95"/>
      <c r="ED89" s="95"/>
      <c r="EE89" s="95"/>
      <c r="EF89" s="95"/>
      <c r="EG89" s="95"/>
    </row>
    <row r="90" spans="1:137">
      <c r="A90" s="38" t="s">
        <v>580</v>
      </c>
      <c r="B90" s="86">
        <f t="shared" si="21"/>
        <v>0</v>
      </c>
      <c r="C90" s="86">
        <f t="shared" si="22"/>
        <v>0</v>
      </c>
      <c r="D90" s="86">
        <f t="shared" si="23"/>
        <v>0</v>
      </c>
      <c r="E90" s="86">
        <f t="shared" si="24"/>
        <v>1</v>
      </c>
      <c r="F90" s="86"/>
      <c r="G90" s="87">
        <f t="shared" si="20"/>
        <v>1</v>
      </c>
      <c r="I90" s="95"/>
      <c r="J90" s="95"/>
      <c r="K90" s="115">
        <f>$S$59*$V$59*AggrStep3!AJ36/AggrStep3!$AJ$54</f>
        <v>0</v>
      </c>
      <c r="L90" s="115">
        <v>0</v>
      </c>
      <c r="M90" s="115">
        <v>0</v>
      </c>
      <c r="N90" s="115">
        <f t="shared" si="25"/>
        <v>6.9990000000000006</v>
      </c>
      <c r="O90" s="108"/>
      <c r="P90" s="109">
        <f>AggrStep3!AF36</f>
        <v>6.9990000000000006</v>
      </c>
      <c r="Q90" s="110"/>
      <c r="R90" s="111"/>
      <c r="S90" s="95"/>
      <c r="T90" s="95"/>
      <c r="U90" s="95"/>
      <c r="V90" s="95"/>
      <c r="W90" s="95"/>
      <c r="X90" s="95"/>
      <c r="Y90" s="95"/>
      <c r="Z90" s="95"/>
      <c r="AA90" s="95"/>
      <c r="AB90" s="95"/>
      <c r="AC90" s="95"/>
      <c r="AD90" s="95"/>
      <c r="AE90" s="95"/>
      <c r="AF90" s="95"/>
      <c r="AG90" s="95"/>
      <c r="AH90" s="95"/>
      <c r="AI90" s="95"/>
      <c r="AJ90" s="95"/>
      <c r="AK90" s="95"/>
      <c r="AL90" s="95"/>
      <c r="AM90" s="95"/>
      <c r="AN90" s="95"/>
      <c r="AO90" s="95"/>
      <c r="AP90" s="95"/>
      <c r="AQ90" s="95"/>
      <c r="AR90" s="95"/>
      <c r="AS90" s="95"/>
      <c r="AT90" s="95"/>
      <c r="AU90" s="95"/>
      <c r="AV90" s="95"/>
      <c r="AW90" s="95"/>
      <c r="AX90" s="95"/>
      <c r="AY90" s="95"/>
      <c r="AZ90" s="95"/>
      <c r="BA90" s="95"/>
      <c r="BB90" s="95"/>
      <c r="BC90" s="95"/>
      <c r="BD90" s="95"/>
      <c r="BE90" s="95"/>
      <c r="BF90" s="95"/>
      <c r="BG90" s="95"/>
      <c r="BH90" s="95"/>
      <c r="BI90" s="95"/>
      <c r="BJ90" s="95"/>
      <c r="BK90" s="95"/>
      <c r="BL90" s="95"/>
      <c r="BM90" s="95"/>
      <c r="BN90" s="95"/>
      <c r="BO90" s="95"/>
      <c r="BP90" s="95"/>
      <c r="BQ90" s="95"/>
      <c r="BR90" s="95"/>
      <c r="BS90" s="95"/>
      <c r="BT90" s="95"/>
      <c r="BU90" s="95"/>
      <c r="BV90" s="95"/>
      <c r="BW90" s="95"/>
      <c r="BX90" s="95"/>
      <c r="BY90" s="95"/>
      <c r="BZ90" s="95"/>
      <c r="CA90" s="95"/>
      <c r="CB90" s="95"/>
      <c r="CC90" s="95"/>
      <c r="CD90" s="95"/>
      <c r="CE90" s="95"/>
      <c r="CF90" s="95"/>
      <c r="CG90" s="95"/>
      <c r="CH90" s="95"/>
      <c r="CI90" s="95"/>
      <c r="CJ90" s="95"/>
      <c r="CK90" s="95"/>
      <c r="CL90" s="95"/>
      <c r="CM90" s="95"/>
      <c r="CN90" s="95"/>
      <c r="CO90" s="95"/>
      <c r="CP90" s="95"/>
      <c r="CQ90" s="95"/>
      <c r="CR90" s="95"/>
      <c r="CS90" s="95"/>
      <c r="CT90" s="95"/>
      <c r="CU90" s="95"/>
      <c r="CV90" s="95"/>
      <c r="CW90" s="95"/>
      <c r="CX90" s="95"/>
      <c r="CY90" s="95"/>
      <c r="CZ90" s="95"/>
      <c r="DA90" s="95"/>
      <c r="DB90" s="95"/>
      <c r="DC90" s="95"/>
      <c r="DD90" s="95"/>
      <c r="DE90" s="95"/>
      <c r="DF90" s="95"/>
      <c r="DG90" s="95"/>
      <c r="DH90" s="95"/>
      <c r="DI90" s="95"/>
      <c r="DJ90" s="95"/>
      <c r="DK90" s="95"/>
      <c r="DL90" s="95"/>
      <c r="DM90" s="95"/>
      <c r="DN90" s="95"/>
      <c r="DO90" s="95"/>
      <c r="DP90" s="95"/>
      <c r="DQ90" s="95"/>
      <c r="DR90" s="95"/>
      <c r="DS90" s="95"/>
      <c r="DT90" s="95"/>
      <c r="DU90" s="95"/>
      <c r="DV90" s="95"/>
      <c r="DW90" s="95"/>
      <c r="DX90" s="95"/>
      <c r="DY90" s="95"/>
      <c r="DZ90" s="95"/>
      <c r="EA90" s="95"/>
      <c r="EB90" s="95"/>
      <c r="EC90" s="95"/>
      <c r="ED90" s="95"/>
      <c r="EE90" s="95"/>
      <c r="EF90" s="95"/>
      <c r="EG90" s="95"/>
    </row>
    <row r="91" spans="1:137">
      <c r="A91" s="38" t="s">
        <v>581</v>
      </c>
      <c r="B91" s="86">
        <f t="shared" si="21"/>
        <v>0</v>
      </c>
      <c r="C91" s="86">
        <f t="shared" si="22"/>
        <v>0</v>
      </c>
      <c r="D91" s="86">
        <f t="shared" si="23"/>
        <v>0</v>
      </c>
      <c r="E91" s="86">
        <f t="shared" si="24"/>
        <v>1</v>
      </c>
      <c r="F91" s="86"/>
      <c r="G91" s="87">
        <f t="shared" si="20"/>
        <v>1</v>
      </c>
      <c r="I91" s="95"/>
      <c r="J91" s="95"/>
      <c r="K91" s="115">
        <f>$S$59*$V$59*AggrStep3!AJ37/AggrStep3!$AJ$54</f>
        <v>0</v>
      </c>
      <c r="L91" s="115">
        <v>0</v>
      </c>
      <c r="M91" s="115">
        <v>0</v>
      </c>
      <c r="N91" s="115">
        <f t="shared" si="25"/>
        <v>99.003999999999991</v>
      </c>
      <c r="O91" s="108"/>
      <c r="P91" s="109">
        <f>AggrStep3!AF37</f>
        <v>99.003999999999991</v>
      </c>
      <c r="Q91" s="110"/>
      <c r="R91" s="111"/>
      <c r="S91" s="95"/>
      <c r="T91" s="95"/>
      <c r="U91" s="95"/>
      <c r="V91" s="95"/>
      <c r="W91" s="95"/>
      <c r="X91" s="95"/>
      <c r="Y91" s="95"/>
      <c r="Z91" s="95"/>
      <c r="AA91" s="95"/>
      <c r="AB91" s="95"/>
      <c r="AC91" s="95"/>
      <c r="AD91" s="95"/>
      <c r="AE91" s="95"/>
      <c r="AF91" s="95"/>
      <c r="AG91" s="95"/>
      <c r="AH91" s="95"/>
      <c r="AI91" s="95"/>
      <c r="AJ91" s="95"/>
      <c r="AK91" s="95"/>
      <c r="AL91" s="95"/>
      <c r="AM91" s="95"/>
      <c r="AN91" s="95"/>
      <c r="AO91" s="95"/>
      <c r="AP91" s="95"/>
      <c r="AQ91" s="95"/>
      <c r="AR91" s="95"/>
      <c r="AS91" s="95"/>
      <c r="AT91" s="95"/>
      <c r="AU91" s="95"/>
      <c r="AV91" s="95"/>
      <c r="AW91" s="95"/>
      <c r="AX91" s="95"/>
      <c r="AY91" s="95"/>
      <c r="AZ91" s="95"/>
      <c r="BA91" s="95"/>
      <c r="BB91" s="95"/>
      <c r="BC91" s="95"/>
      <c r="BD91" s="95"/>
      <c r="BE91" s="95"/>
      <c r="BF91" s="95"/>
      <c r="BG91" s="95"/>
      <c r="BH91" s="95"/>
      <c r="BI91" s="95"/>
      <c r="BJ91" s="95"/>
      <c r="BK91" s="95"/>
      <c r="BL91" s="95"/>
      <c r="BM91" s="95"/>
      <c r="BN91" s="95"/>
      <c r="BO91" s="95"/>
      <c r="BP91" s="95"/>
      <c r="BQ91" s="95"/>
      <c r="BR91" s="95"/>
      <c r="BS91" s="95"/>
      <c r="BT91" s="95"/>
      <c r="BU91" s="95"/>
      <c r="BV91" s="95"/>
      <c r="BW91" s="95"/>
      <c r="BX91" s="95"/>
      <c r="BY91" s="95"/>
      <c r="BZ91" s="95"/>
      <c r="CA91" s="95"/>
      <c r="CB91" s="95"/>
      <c r="CC91" s="95"/>
      <c r="CD91" s="95"/>
      <c r="CE91" s="95"/>
      <c r="CF91" s="95"/>
      <c r="CG91" s="95"/>
      <c r="CH91" s="95"/>
      <c r="CI91" s="95"/>
      <c r="CJ91" s="95"/>
      <c r="CK91" s="95"/>
      <c r="CL91" s="95"/>
      <c r="CM91" s="95"/>
      <c r="CN91" s="95"/>
      <c r="CO91" s="95"/>
      <c r="CP91" s="95"/>
      <c r="CQ91" s="95"/>
      <c r="CR91" s="95"/>
      <c r="CS91" s="95"/>
      <c r="CT91" s="95"/>
      <c r="CU91" s="95"/>
      <c r="CV91" s="95"/>
      <c r="CW91" s="95"/>
      <c r="CX91" s="95"/>
      <c r="CY91" s="95"/>
      <c r="CZ91" s="95"/>
      <c r="DA91" s="95"/>
      <c r="DB91" s="95"/>
      <c r="DC91" s="95"/>
      <c r="DD91" s="95"/>
      <c r="DE91" s="95"/>
      <c r="DF91" s="95"/>
      <c r="DG91" s="95"/>
      <c r="DH91" s="95"/>
      <c r="DI91" s="95"/>
      <c r="DJ91" s="95"/>
      <c r="DK91" s="95"/>
      <c r="DL91" s="95"/>
      <c r="DM91" s="95"/>
      <c r="DN91" s="95"/>
      <c r="DO91" s="95"/>
      <c r="DP91" s="95"/>
      <c r="DQ91" s="95"/>
      <c r="DR91" s="95"/>
      <c r="DS91" s="95"/>
      <c r="DT91" s="95"/>
      <c r="DU91" s="95"/>
      <c r="DV91" s="95"/>
      <c r="DW91" s="95"/>
      <c r="DX91" s="95"/>
      <c r="DY91" s="95"/>
      <c r="DZ91" s="95"/>
      <c r="EA91" s="95"/>
      <c r="EB91" s="95"/>
      <c r="EC91" s="95"/>
      <c r="ED91" s="95"/>
      <c r="EE91" s="95"/>
      <c r="EF91" s="95"/>
      <c r="EG91" s="95"/>
    </row>
    <row r="92" spans="1:137">
      <c r="A92" s="38" t="s">
        <v>582</v>
      </c>
      <c r="B92" s="86">
        <f t="shared" si="21"/>
        <v>0.61161910024743094</v>
      </c>
      <c r="C92" s="86">
        <f t="shared" si="22"/>
        <v>0</v>
      </c>
      <c r="D92" s="86">
        <f t="shared" si="23"/>
        <v>0</v>
      </c>
      <c r="E92" s="86">
        <f t="shared" si="24"/>
        <v>0.38838089975256906</v>
      </c>
      <c r="F92" s="86"/>
      <c r="G92" s="87">
        <f t="shared" si="20"/>
        <v>1</v>
      </c>
      <c r="I92" s="95"/>
      <c r="J92" s="95"/>
      <c r="K92" s="115">
        <f>$S$59*$V$59*AggrStep3!AJ38/AggrStep3!$AJ$54</f>
        <v>26512.204207788935</v>
      </c>
      <c r="L92" s="115">
        <v>0</v>
      </c>
      <c r="M92" s="115">
        <v>0</v>
      </c>
      <c r="N92" s="115">
        <f t="shared" si="25"/>
        <v>16835.369792211073</v>
      </c>
      <c r="O92" s="108"/>
      <c r="P92" s="109">
        <f>AggrStep3!AF38</f>
        <v>43347.574000000008</v>
      </c>
      <c r="Q92" s="110"/>
      <c r="R92" s="111"/>
      <c r="S92" s="95"/>
      <c r="T92" s="95"/>
      <c r="U92" s="95"/>
      <c r="V92" s="95"/>
      <c r="W92" s="95"/>
      <c r="X92" s="95"/>
      <c r="Y92" s="95"/>
      <c r="Z92" s="95"/>
      <c r="AA92" s="95"/>
      <c r="AB92" s="95"/>
      <c r="AC92" s="95"/>
      <c r="AD92" s="95"/>
      <c r="AE92" s="95"/>
      <c r="AF92" s="95"/>
      <c r="AG92" s="95"/>
      <c r="AH92" s="95"/>
      <c r="AI92" s="95"/>
      <c r="AJ92" s="95"/>
      <c r="AK92" s="95"/>
      <c r="AL92" s="95"/>
      <c r="AM92" s="95"/>
      <c r="AN92" s="95"/>
      <c r="AO92" s="95"/>
      <c r="AP92" s="95"/>
      <c r="AQ92" s="95"/>
      <c r="AR92" s="95"/>
      <c r="AS92" s="95"/>
      <c r="AT92" s="95"/>
      <c r="AU92" s="95"/>
      <c r="AV92" s="95"/>
      <c r="AW92" s="95"/>
      <c r="AX92" s="95"/>
      <c r="AY92" s="95"/>
      <c r="AZ92" s="95"/>
      <c r="BA92" s="95"/>
      <c r="BB92" s="95"/>
      <c r="BC92" s="95"/>
      <c r="BD92" s="95"/>
      <c r="BE92" s="95"/>
      <c r="BF92" s="95"/>
      <c r="BG92" s="95"/>
      <c r="BH92" s="95"/>
      <c r="BI92" s="95"/>
      <c r="BJ92" s="95"/>
      <c r="BK92" s="95"/>
      <c r="BL92" s="95"/>
      <c r="BM92" s="95"/>
      <c r="BN92" s="95"/>
      <c r="BO92" s="95"/>
      <c r="BP92" s="95"/>
      <c r="BQ92" s="95"/>
      <c r="BR92" s="95"/>
      <c r="BS92" s="95"/>
      <c r="BT92" s="95"/>
      <c r="BU92" s="95"/>
      <c r="BV92" s="95"/>
      <c r="BW92" s="95"/>
      <c r="BX92" s="95"/>
      <c r="BY92" s="95"/>
      <c r="BZ92" s="95"/>
      <c r="CA92" s="95"/>
      <c r="CB92" s="95"/>
      <c r="CC92" s="95"/>
      <c r="CD92" s="95"/>
      <c r="CE92" s="95"/>
      <c r="CF92" s="95"/>
      <c r="CG92" s="95"/>
      <c r="CH92" s="95"/>
      <c r="CI92" s="95"/>
      <c r="CJ92" s="95"/>
      <c r="CK92" s="95"/>
      <c r="CL92" s="95"/>
      <c r="CM92" s="95"/>
      <c r="CN92" s="95"/>
      <c r="CO92" s="95"/>
      <c r="CP92" s="95"/>
      <c r="CQ92" s="95"/>
      <c r="CR92" s="95"/>
      <c r="CS92" s="95"/>
      <c r="CT92" s="95"/>
      <c r="CU92" s="95"/>
      <c r="CV92" s="95"/>
      <c r="CW92" s="95"/>
      <c r="CX92" s="95"/>
      <c r="CY92" s="95"/>
      <c r="CZ92" s="95"/>
      <c r="DA92" s="95"/>
      <c r="DB92" s="95"/>
      <c r="DC92" s="95"/>
      <c r="DD92" s="95"/>
      <c r="DE92" s="95"/>
      <c r="DF92" s="95"/>
      <c r="DG92" s="95"/>
      <c r="DH92" s="95"/>
      <c r="DI92" s="95"/>
      <c r="DJ92" s="95"/>
      <c r="DK92" s="95"/>
      <c r="DL92" s="95"/>
      <c r="DM92" s="95"/>
      <c r="DN92" s="95"/>
      <c r="DO92" s="95"/>
      <c r="DP92" s="95"/>
      <c r="DQ92" s="95"/>
      <c r="DR92" s="95"/>
      <c r="DS92" s="95"/>
      <c r="DT92" s="95"/>
      <c r="DU92" s="95"/>
      <c r="DV92" s="95"/>
      <c r="DW92" s="95"/>
      <c r="DX92" s="95"/>
      <c r="DY92" s="95"/>
      <c r="DZ92" s="95"/>
      <c r="EA92" s="95"/>
      <c r="EB92" s="95"/>
      <c r="EC92" s="95"/>
      <c r="ED92" s="95"/>
      <c r="EE92" s="95"/>
      <c r="EF92" s="95"/>
      <c r="EG92" s="95"/>
    </row>
    <row r="93" spans="1:137">
      <c r="A93" s="38" t="s">
        <v>584</v>
      </c>
      <c r="B93" s="86">
        <f t="shared" si="21"/>
        <v>0</v>
      </c>
      <c r="C93" s="86">
        <f t="shared" si="22"/>
        <v>0</v>
      </c>
      <c r="D93" s="86">
        <f t="shared" si="23"/>
        <v>0</v>
      </c>
      <c r="E93" s="86">
        <f t="shared" si="24"/>
        <v>1</v>
      </c>
      <c r="F93" s="86"/>
      <c r="G93" s="87">
        <f t="shared" si="20"/>
        <v>1</v>
      </c>
      <c r="I93" s="95"/>
      <c r="J93" s="95"/>
      <c r="K93" s="115">
        <f>$S$59*$V$59*AggrStep3!AJ39/AggrStep3!$AJ$54</f>
        <v>0</v>
      </c>
      <c r="L93" s="115">
        <v>0</v>
      </c>
      <c r="M93" s="115">
        <v>0</v>
      </c>
      <c r="N93" s="115">
        <f t="shared" si="25"/>
        <v>6.0000000000000001E-3</v>
      </c>
      <c r="O93" s="108"/>
      <c r="P93" s="109">
        <f>AggrStep3!AF39</f>
        <v>6.0000000000000001E-3</v>
      </c>
      <c r="Q93" s="110"/>
      <c r="R93" s="111"/>
      <c r="S93" s="95"/>
      <c r="T93" s="95"/>
      <c r="U93" s="95"/>
      <c r="V93" s="95"/>
      <c r="W93" s="95"/>
      <c r="X93" s="95"/>
      <c r="Y93" s="95"/>
      <c r="Z93" s="95"/>
      <c r="AA93" s="95"/>
      <c r="AB93" s="95"/>
      <c r="AC93" s="95"/>
      <c r="AD93" s="95"/>
      <c r="AE93" s="95"/>
      <c r="AF93" s="95"/>
      <c r="AG93" s="95"/>
      <c r="AH93" s="95"/>
      <c r="AI93" s="95"/>
      <c r="AJ93" s="95"/>
      <c r="AK93" s="95"/>
      <c r="AL93" s="95"/>
      <c r="AM93" s="95"/>
      <c r="AN93" s="95"/>
      <c r="AO93" s="95"/>
      <c r="AP93" s="95"/>
      <c r="AQ93" s="95"/>
      <c r="AR93" s="95"/>
      <c r="AS93" s="95"/>
      <c r="AT93" s="95"/>
      <c r="AU93" s="95"/>
      <c r="AV93" s="95"/>
      <c r="AW93" s="95"/>
      <c r="AX93" s="95"/>
      <c r="AY93" s="95"/>
      <c r="AZ93" s="95"/>
      <c r="BA93" s="95"/>
      <c r="BB93" s="95"/>
      <c r="BC93" s="95"/>
      <c r="BD93" s="95"/>
      <c r="BE93" s="95"/>
      <c r="BF93" s="95"/>
      <c r="BG93" s="95"/>
      <c r="BH93" s="95"/>
      <c r="BI93" s="95"/>
      <c r="BJ93" s="95"/>
      <c r="BK93" s="95"/>
      <c r="BL93" s="95"/>
      <c r="BM93" s="95"/>
      <c r="BN93" s="95"/>
      <c r="BO93" s="95"/>
      <c r="BP93" s="95"/>
      <c r="BQ93" s="95"/>
      <c r="BR93" s="95"/>
      <c r="BS93" s="95"/>
      <c r="BT93" s="95"/>
      <c r="BU93" s="95"/>
      <c r="BV93" s="95"/>
      <c r="BW93" s="95"/>
      <c r="BX93" s="95"/>
      <c r="BY93" s="95"/>
      <c r="BZ93" s="95"/>
      <c r="CA93" s="95"/>
      <c r="CB93" s="95"/>
      <c r="CC93" s="95"/>
      <c r="CD93" s="95"/>
      <c r="CE93" s="95"/>
      <c r="CF93" s="95"/>
      <c r="CG93" s="95"/>
      <c r="CH93" s="95"/>
      <c r="CI93" s="95"/>
      <c r="CJ93" s="95"/>
      <c r="CK93" s="95"/>
      <c r="CL93" s="95"/>
      <c r="CM93" s="95"/>
      <c r="CN93" s="95"/>
      <c r="CO93" s="95"/>
      <c r="CP93" s="95"/>
      <c r="CQ93" s="95"/>
      <c r="CR93" s="95"/>
      <c r="CS93" s="95"/>
      <c r="CT93" s="95"/>
      <c r="CU93" s="95"/>
      <c r="CV93" s="95"/>
      <c r="CW93" s="95"/>
      <c r="CX93" s="95"/>
      <c r="CY93" s="95"/>
      <c r="CZ93" s="95"/>
      <c r="DA93" s="95"/>
      <c r="DB93" s="95"/>
      <c r="DC93" s="95"/>
      <c r="DD93" s="95"/>
      <c r="DE93" s="95"/>
      <c r="DF93" s="95"/>
      <c r="DG93" s="95"/>
      <c r="DH93" s="95"/>
      <c r="DI93" s="95"/>
      <c r="DJ93" s="95"/>
      <c r="DK93" s="95"/>
      <c r="DL93" s="95"/>
      <c r="DM93" s="95"/>
      <c r="DN93" s="95"/>
      <c r="DO93" s="95"/>
      <c r="DP93" s="95"/>
      <c r="DQ93" s="95"/>
      <c r="DR93" s="95"/>
      <c r="DS93" s="95"/>
      <c r="DT93" s="95"/>
      <c r="DU93" s="95"/>
      <c r="DV93" s="95"/>
      <c r="DW93" s="95"/>
      <c r="DX93" s="95"/>
      <c r="DY93" s="95"/>
      <c r="DZ93" s="95"/>
      <c r="EA93" s="95"/>
      <c r="EB93" s="95"/>
      <c r="EC93" s="95"/>
      <c r="ED93" s="95"/>
      <c r="EE93" s="95"/>
      <c r="EF93" s="95"/>
      <c r="EG93" s="95"/>
    </row>
    <row r="94" spans="1:137">
      <c r="A94" s="38" t="s">
        <v>585</v>
      </c>
      <c r="B94" s="86">
        <f t="shared" si="21"/>
        <v>0</v>
      </c>
      <c r="C94" s="86">
        <f t="shared" si="22"/>
        <v>0</v>
      </c>
      <c r="D94" s="86">
        <f t="shared" si="23"/>
        <v>0</v>
      </c>
      <c r="E94" s="86">
        <f t="shared" si="24"/>
        <v>0</v>
      </c>
      <c r="F94" s="86"/>
      <c r="G94" s="87">
        <f t="shared" si="20"/>
        <v>0</v>
      </c>
      <c r="I94" s="95"/>
      <c r="J94" s="95"/>
      <c r="K94" s="115">
        <f>$S$59*$V$59*AggrStep3!AJ40/AggrStep3!$AJ$54</f>
        <v>0</v>
      </c>
      <c r="L94" s="115">
        <v>0</v>
      </c>
      <c r="M94" s="115">
        <v>0</v>
      </c>
      <c r="N94" s="115">
        <f t="shared" si="25"/>
        <v>0</v>
      </c>
      <c r="O94" s="108"/>
      <c r="P94" s="109">
        <f>AggrStep3!AF40</f>
        <v>0</v>
      </c>
      <c r="Q94" s="110"/>
      <c r="R94" s="111"/>
      <c r="S94" s="95"/>
      <c r="T94" s="95"/>
      <c r="U94" s="95"/>
      <c r="V94" s="95"/>
      <c r="W94" s="95"/>
      <c r="X94" s="95"/>
      <c r="Y94" s="95"/>
      <c r="Z94" s="95"/>
      <c r="AA94" s="95"/>
      <c r="AB94" s="95"/>
      <c r="AC94" s="95"/>
      <c r="AD94" s="95"/>
      <c r="AE94" s="95"/>
      <c r="AF94" s="95"/>
      <c r="AG94" s="95"/>
      <c r="AH94" s="95"/>
      <c r="AI94" s="95"/>
      <c r="AJ94" s="95"/>
      <c r="AK94" s="95"/>
      <c r="AL94" s="95"/>
      <c r="AM94" s="95"/>
      <c r="AN94" s="95"/>
      <c r="AO94" s="95"/>
      <c r="AP94" s="95"/>
      <c r="AQ94" s="95"/>
      <c r="AR94" s="95"/>
      <c r="AS94" s="95"/>
      <c r="AT94" s="95"/>
      <c r="AU94" s="95"/>
      <c r="AV94" s="95"/>
      <c r="AW94" s="95"/>
      <c r="AX94" s="95"/>
      <c r="AY94" s="95"/>
      <c r="AZ94" s="95"/>
      <c r="BA94" s="95"/>
      <c r="BB94" s="95"/>
      <c r="BC94" s="95"/>
      <c r="BD94" s="95"/>
      <c r="BE94" s="95"/>
      <c r="BF94" s="95"/>
      <c r="BG94" s="95"/>
      <c r="BH94" s="95"/>
      <c r="BI94" s="95"/>
      <c r="BJ94" s="95"/>
      <c r="BK94" s="95"/>
      <c r="BL94" s="95"/>
      <c r="BM94" s="95"/>
      <c r="BN94" s="95"/>
      <c r="BO94" s="95"/>
      <c r="BP94" s="95"/>
      <c r="BQ94" s="95"/>
      <c r="BR94" s="95"/>
      <c r="BS94" s="95"/>
      <c r="BT94" s="95"/>
      <c r="BU94" s="95"/>
      <c r="BV94" s="95"/>
      <c r="BW94" s="95"/>
      <c r="BX94" s="95"/>
      <c r="BY94" s="95"/>
      <c r="BZ94" s="95"/>
      <c r="CA94" s="95"/>
      <c r="CB94" s="95"/>
      <c r="CC94" s="95"/>
      <c r="CD94" s="95"/>
      <c r="CE94" s="95"/>
      <c r="CF94" s="95"/>
      <c r="CG94" s="95"/>
      <c r="CH94" s="95"/>
      <c r="CI94" s="95"/>
      <c r="CJ94" s="95"/>
      <c r="CK94" s="95"/>
      <c r="CL94" s="95"/>
      <c r="CM94" s="95"/>
      <c r="CN94" s="95"/>
      <c r="CO94" s="95"/>
      <c r="CP94" s="95"/>
      <c r="CQ94" s="95"/>
      <c r="CR94" s="95"/>
      <c r="CS94" s="95"/>
      <c r="CT94" s="95"/>
      <c r="CU94" s="95"/>
      <c r="CV94" s="95"/>
      <c r="CW94" s="95"/>
      <c r="CX94" s="95"/>
      <c r="CY94" s="95"/>
      <c r="CZ94" s="95"/>
      <c r="DA94" s="95"/>
      <c r="DB94" s="95"/>
      <c r="DC94" s="95"/>
      <c r="DD94" s="95"/>
      <c r="DE94" s="95"/>
      <c r="DF94" s="95"/>
      <c r="DG94" s="95"/>
      <c r="DH94" s="95"/>
      <c r="DI94" s="95"/>
      <c r="DJ94" s="95"/>
      <c r="DK94" s="95"/>
      <c r="DL94" s="95"/>
      <c r="DM94" s="95"/>
      <c r="DN94" s="95"/>
      <c r="DO94" s="95"/>
      <c r="DP94" s="95"/>
      <c r="DQ94" s="95"/>
      <c r="DR94" s="95"/>
      <c r="DS94" s="95"/>
      <c r="DT94" s="95"/>
      <c r="DU94" s="95"/>
      <c r="DV94" s="95"/>
      <c r="DW94" s="95"/>
      <c r="DX94" s="95"/>
      <c r="DY94" s="95"/>
      <c r="DZ94" s="95"/>
      <c r="EA94" s="95"/>
      <c r="EB94" s="95"/>
      <c r="EC94" s="95"/>
      <c r="ED94" s="95"/>
      <c r="EE94" s="95"/>
      <c r="EF94" s="95"/>
      <c r="EG94" s="95"/>
    </row>
    <row r="95" spans="1:137">
      <c r="A95" s="38" t="s">
        <v>588</v>
      </c>
      <c r="B95" s="86">
        <f t="shared" si="21"/>
        <v>0.56087111016291302</v>
      </c>
      <c r="C95" s="86">
        <f t="shared" si="22"/>
        <v>0</v>
      </c>
      <c r="D95" s="86">
        <f t="shared" si="23"/>
        <v>0</v>
      </c>
      <c r="E95" s="86">
        <f t="shared" si="24"/>
        <v>0.43912888983708698</v>
      </c>
      <c r="F95" s="86"/>
      <c r="G95" s="87">
        <f t="shared" si="20"/>
        <v>1</v>
      </c>
      <c r="I95" s="95"/>
      <c r="J95" s="95"/>
      <c r="K95" s="115">
        <f>$S$59*$V$59*AggrStep3!AJ41/AggrStep3!$AJ$54</f>
        <v>15712.008835979799</v>
      </c>
      <c r="L95" s="115">
        <v>0</v>
      </c>
      <c r="M95" s="115">
        <v>0</v>
      </c>
      <c r="N95" s="115">
        <f t="shared" si="25"/>
        <v>12301.573164020203</v>
      </c>
      <c r="O95" s="108"/>
      <c r="P95" s="109">
        <f>AggrStep3!AF41</f>
        <v>28013.582000000002</v>
      </c>
      <c r="Q95" s="110"/>
      <c r="R95" s="111"/>
      <c r="S95" s="95"/>
      <c r="T95" s="95"/>
      <c r="U95" s="95"/>
      <c r="V95" s="95"/>
      <c r="W95" s="95"/>
      <c r="X95" s="95"/>
      <c r="Y95" s="95"/>
      <c r="Z95" s="95"/>
      <c r="AA95" s="95"/>
      <c r="AB95" s="95"/>
      <c r="AC95" s="95"/>
      <c r="AD95" s="95"/>
      <c r="AE95" s="95"/>
      <c r="AF95" s="95"/>
      <c r="AG95" s="95"/>
      <c r="AH95" s="95"/>
      <c r="AI95" s="95"/>
      <c r="AJ95" s="95"/>
      <c r="AK95" s="95"/>
      <c r="AL95" s="95"/>
      <c r="AM95" s="95"/>
      <c r="AN95" s="95"/>
      <c r="AO95" s="95"/>
      <c r="AP95" s="95"/>
      <c r="AQ95" s="95"/>
      <c r="AR95" s="95"/>
      <c r="AS95" s="95"/>
      <c r="AT95" s="95"/>
      <c r="AU95" s="95"/>
      <c r="AV95" s="95"/>
      <c r="AW95" s="95"/>
      <c r="AX95" s="95"/>
      <c r="AY95" s="95"/>
      <c r="AZ95" s="95"/>
      <c r="BA95" s="95"/>
      <c r="BB95" s="95"/>
      <c r="BC95" s="95"/>
      <c r="BD95" s="95"/>
      <c r="BE95" s="95"/>
      <c r="BF95" s="95"/>
      <c r="BG95" s="95"/>
      <c r="BH95" s="95"/>
      <c r="BI95" s="95"/>
      <c r="BJ95" s="95"/>
      <c r="BK95" s="95"/>
      <c r="BL95" s="95"/>
      <c r="BM95" s="95"/>
      <c r="BN95" s="95"/>
      <c r="BO95" s="95"/>
      <c r="BP95" s="95"/>
      <c r="BQ95" s="95"/>
      <c r="BR95" s="95"/>
      <c r="BS95" s="95"/>
      <c r="BT95" s="95"/>
      <c r="BU95" s="95"/>
      <c r="BV95" s="95"/>
      <c r="BW95" s="95"/>
      <c r="BX95" s="95"/>
      <c r="BY95" s="95"/>
      <c r="BZ95" s="95"/>
      <c r="CA95" s="95"/>
      <c r="CB95" s="95"/>
      <c r="CC95" s="95"/>
      <c r="CD95" s="95"/>
      <c r="CE95" s="95"/>
      <c r="CF95" s="95"/>
      <c r="CG95" s="95"/>
      <c r="CH95" s="95"/>
      <c r="CI95" s="95"/>
      <c r="CJ95" s="95"/>
      <c r="CK95" s="95"/>
      <c r="CL95" s="95"/>
      <c r="CM95" s="95"/>
      <c r="CN95" s="95"/>
      <c r="CO95" s="95"/>
      <c r="CP95" s="95"/>
      <c r="CQ95" s="95"/>
      <c r="CR95" s="95"/>
      <c r="CS95" s="95"/>
      <c r="CT95" s="95"/>
      <c r="CU95" s="95"/>
      <c r="CV95" s="95"/>
      <c r="CW95" s="95"/>
      <c r="CX95" s="95"/>
      <c r="CY95" s="95"/>
      <c r="CZ95" s="95"/>
      <c r="DA95" s="95"/>
      <c r="DB95" s="95"/>
      <c r="DC95" s="95"/>
      <c r="DD95" s="95"/>
      <c r="DE95" s="95"/>
      <c r="DF95" s="95"/>
      <c r="DG95" s="95"/>
      <c r="DH95" s="95"/>
      <c r="DI95" s="95"/>
      <c r="DJ95" s="95"/>
      <c r="DK95" s="95"/>
      <c r="DL95" s="95"/>
      <c r="DM95" s="95"/>
      <c r="DN95" s="95"/>
      <c r="DO95" s="95"/>
      <c r="DP95" s="95"/>
      <c r="DQ95" s="95"/>
      <c r="DR95" s="95"/>
      <c r="DS95" s="95"/>
      <c r="DT95" s="95"/>
      <c r="DU95" s="95"/>
      <c r="DV95" s="95"/>
      <c r="DW95" s="95"/>
      <c r="DX95" s="95"/>
      <c r="DY95" s="95"/>
      <c r="DZ95" s="95"/>
      <c r="EA95" s="95"/>
      <c r="EB95" s="95"/>
      <c r="EC95" s="95"/>
      <c r="ED95" s="95"/>
      <c r="EE95" s="95"/>
      <c r="EF95" s="95"/>
      <c r="EG95" s="95"/>
    </row>
    <row r="96" spans="1:137">
      <c r="A96" s="38" t="s">
        <v>590</v>
      </c>
      <c r="B96" s="86">
        <f t="shared" si="21"/>
        <v>0.70620238961547754</v>
      </c>
      <c r="C96" s="86">
        <f t="shared" si="22"/>
        <v>0</v>
      </c>
      <c r="D96" s="86">
        <f t="shared" si="23"/>
        <v>0</v>
      </c>
      <c r="E96" s="86">
        <f t="shared" si="24"/>
        <v>0.29379761038452246</v>
      </c>
      <c r="F96" s="86"/>
      <c r="G96" s="87">
        <f t="shared" si="20"/>
        <v>1</v>
      </c>
      <c r="I96" s="95"/>
      <c r="J96" s="95"/>
      <c r="K96" s="115">
        <f>$S$59*$V$59*AggrStep3!AJ42/AggrStep3!$AJ$54</f>
        <v>3920.0440142663724</v>
      </c>
      <c r="L96" s="115">
        <v>0</v>
      </c>
      <c r="M96" s="115">
        <v>0</v>
      </c>
      <c r="N96" s="115">
        <f t="shared" si="25"/>
        <v>1630.8349857336275</v>
      </c>
      <c r="O96" s="108"/>
      <c r="P96" s="109">
        <f>AggrStep3!AF42</f>
        <v>5550.8789999999999</v>
      </c>
      <c r="Q96" s="110"/>
      <c r="R96" s="111"/>
      <c r="S96" s="95"/>
      <c r="T96" s="95"/>
      <c r="U96" s="95"/>
      <c r="V96" s="95"/>
      <c r="W96" s="95"/>
      <c r="X96" s="95"/>
      <c r="Y96" s="95"/>
      <c r="Z96" s="95"/>
      <c r="AA96" s="95"/>
      <c r="AB96" s="95"/>
      <c r="AC96" s="95"/>
      <c r="AD96" s="95"/>
      <c r="AE96" s="95"/>
      <c r="AF96" s="95"/>
      <c r="AG96" s="95"/>
      <c r="AH96" s="95"/>
      <c r="AI96" s="95"/>
      <c r="AJ96" s="95"/>
      <c r="AK96" s="95"/>
      <c r="AL96" s="95"/>
      <c r="AM96" s="95"/>
      <c r="AN96" s="95"/>
      <c r="AO96" s="95"/>
      <c r="AP96" s="95"/>
      <c r="AQ96" s="95"/>
      <c r="AR96" s="95"/>
      <c r="AS96" s="95"/>
      <c r="AT96" s="95"/>
      <c r="AU96" s="95"/>
      <c r="AV96" s="95"/>
      <c r="AW96" s="95"/>
      <c r="AX96" s="95"/>
      <c r="AY96" s="95"/>
      <c r="AZ96" s="95"/>
      <c r="BA96" s="95"/>
      <c r="BB96" s="95"/>
      <c r="BC96" s="95"/>
      <c r="BD96" s="95"/>
      <c r="BE96" s="95"/>
      <c r="BF96" s="95"/>
      <c r="BG96" s="95"/>
      <c r="BH96" s="95"/>
      <c r="BI96" s="95"/>
      <c r="BJ96" s="95"/>
      <c r="BK96" s="95"/>
      <c r="BL96" s="95"/>
      <c r="BM96" s="95"/>
      <c r="BN96" s="95"/>
      <c r="BO96" s="95"/>
      <c r="BP96" s="95"/>
      <c r="BQ96" s="95"/>
      <c r="BR96" s="95"/>
      <c r="BS96" s="95"/>
      <c r="BT96" s="95"/>
      <c r="BU96" s="95"/>
      <c r="BV96" s="95"/>
      <c r="BW96" s="95"/>
      <c r="BX96" s="95"/>
      <c r="BY96" s="95"/>
      <c r="BZ96" s="95"/>
      <c r="CA96" s="95"/>
      <c r="CB96" s="95"/>
      <c r="CC96" s="95"/>
      <c r="CD96" s="95"/>
      <c r="CE96" s="95"/>
      <c r="CF96" s="95"/>
      <c r="CG96" s="95"/>
      <c r="CH96" s="95"/>
      <c r="CI96" s="95"/>
      <c r="CJ96" s="95"/>
      <c r="CK96" s="95"/>
      <c r="CL96" s="95"/>
      <c r="CM96" s="95"/>
      <c r="CN96" s="95"/>
      <c r="CO96" s="95"/>
      <c r="CP96" s="95"/>
      <c r="CQ96" s="95"/>
      <c r="CR96" s="95"/>
      <c r="CS96" s="95"/>
      <c r="CT96" s="95"/>
      <c r="CU96" s="95"/>
      <c r="CV96" s="95"/>
      <c r="CW96" s="95"/>
      <c r="CX96" s="95"/>
      <c r="CY96" s="95"/>
      <c r="CZ96" s="95"/>
      <c r="DA96" s="95"/>
      <c r="DB96" s="95"/>
      <c r="DC96" s="95"/>
      <c r="DD96" s="95"/>
      <c r="DE96" s="95"/>
      <c r="DF96" s="95"/>
      <c r="DG96" s="95"/>
      <c r="DH96" s="95"/>
      <c r="DI96" s="95"/>
      <c r="DJ96" s="95"/>
      <c r="DK96" s="95"/>
      <c r="DL96" s="95"/>
      <c r="DM96" s="95"/>
      <c r="DN96" s="95"/>
      <c r="DO96" s="95"/>
      <c r="DP96" s="95"/>
      <c r="DQ96" s="95"/>
      <c r="DR96" s="95"/>
      <c r="DS96" s="95"/>
      <c r="DT96" s="95"/>
      <c r="DU96" s="95"/>
      <c r="DV96" s="95"/>
      <c r="DW96" s="95"/>
      <c r="DX96" s="95"/>
      <c r="DY96" s="95"/>
      <c r="DZ96" s="95"/>
      <c r="EA96" s="95"/>
      <c r="EB96" s="95"/>
      <c r="EC96" s="95"/>
      <c r="ED96" s="95"/>
      <c r="EE96" s="95"/>
      <c r="EF96" s="95"/>
      <c r="EG96" s="95"/>
    </row>
    <row r="97" spans="1:137">
      <c r="A97" s="38" t="s">
        <v>592</v>
      </c>
      <c r="B97" s="86">
        <f t="shared" si="21"/>
        <v>0</v>
      </c>
      <c r="C97" s="86">
        <f t="shared" si="22"/>
        <v>0</v>
      </c>
      <c r="D97" s="86">
        <f t="shared" si="23"/>
        <v>0</v>
      </c>
      <c r="E97" s="86">
        <f t="shared" si="24"/>
        <v>0</v>
      </c>
      <c r="F97" s="86"/>
      <c r="G97" s="87">
        <f t="shared" si="20"/>
        <v>0</v>
      </c>
      <c r="I97" s="95"/>
      <c r="J97" s="95"/>
      <c r="K97" s="115">
        <f>$S$59*$V$59*AggrStep3!AJ43/AggrStep3!$AJ$54</f>
        <v>0</v>
      </c>
      <c r="L97" s="115">
        <v>0</v>
      </c>
      <c r="M97" s="115">
        <v>0</v>
      </c>
      <c r="N97" s="115">
        <f t="shared" si="25"/>
        <v>0</v>
      </c>
      <c r="O97" s="108"/>
      <c r="P97" s="109">
        <f>AggrStep3!AF43</f>
        <v>0</v>
      </c>
      <c r="Q97" s="110"/>
      <c r="R97" s="111"/>
      <c r="S97" s="95"/>
      <c r="T97" s="95"/>
      <c r="U97" s="95"/>
      <c r="V97" s="95"/>
      <c r="W97" s="95"/>
      <c r="X97" s="95"/>
      <c r="Y97" s="95"/>
      <c r="Z97" s="95"/>
      <c r="AA97" s="95"/>
      <c r="AB97" s="95"/>
      <c r="AC97" s="95"/>
      <c r="AD97" s="95"/>
      <c r="AE97" s="95"/>
      <c r="AF97" s="95"/>
      <c r="AG97" s="95"/>
      <c r="AH97" s="95"/>
      <c r="AI97" s="95"/>
      <c r="AJ97" s="95"/>
      <c r="AK97" s="95"/>
      <c r="AL97" s="95"/>
      <c r="AM97" s="95"/>
      <c r="AN97" s="95"/>
      <c r="AO97" s="95"/>
      <c r="AP97" s="95"/>
      <c r="AQ97" s="95"/>
      <c r="AR97" s="95"/>
      <c r="AS97" s="95"/>
      <c r="AT97" s="95"/>
      <c r="AU97" s="95"/>
      <c r="AV97" s="95"/>
      <c r="AW97" s="95"/>
      <c r="AX97" s="95"/>
      <c r="AY97" s="95"/>
      <c r="AZ97" s="95"/>
      <c r="BA97" s="95"/>
      <c r="BB97" s="95"/>
      <c r="BC97" s="95"/>
      <c r="BD97" s="95"/>
      <c r="BE97" s="95"/>
      <c r="BF97" s="95"/>
      <c r="BG97" s="95"/>
      <c r="BH97" s="95"/>
      <c r="BI97" s="95"/>
      <c r="BJ97" s="95"/>
      <c r="BK97" s="95"/>
      <c r="BL97" s="95"/>
      <c r="BM97" s="95"/>
      <c r="BN97" s="95"/>
      <c r="BO97" s="95"/>
      <c r="BP97" s="95"/>
      <c r="BQ97" s="95"/>
      <c r="BR97" s="95"/>
      <c r="BS97" s="95"/>
      <c r="BT97" s="95"/>
      <c r="BU97" s="95"/>
      <c r="BV97" s="95"/>
      <c r="BW97" s="95"/>
      <c r="BX97" s="95"/>
      <c r="BY97" s="95"/>
      <c r="BZ97" s="95"/>
      <c r="CA97" s="95"/>
      <c r="CB97" s="95"/>
      <c r="CC97" s="95"/>
      <c r="CD97" s="95"/>
      <c r="CE97" s="95"/>
      <c r="CF97" s="95"/>
      <c r="CG97" s="95"/>
      <c r="CH97" s="95"/>
      <c r="CI97" s="95"/>
      <c r="CJ97" s="95"/>
      <c r="CK97" s="95"/>
      <c r="CL97" s="95"/>
      <c r="CM97" s="95"/>
      <c r="CN97" s="95"/>
      <c r="CO97" s="95"/>
      <c r="CP97" s="95"/>
      <c r="CQ97" s="95"/>
      <c r="CR97" s="95"/>
      <c r="CS97" s="95"/>
      <c r="CT97" s="95"/>
      <c r="CU97" s="95"/>
      <c r="CV97" s="95"/>
      <c r="CW97" s="95"/>
      <c r="CX97" s="95"/>
      <c r="CY97" s="95"/>
      <c r="CZ97" s="95"/>
      <c r="DA97" s="95"/>
      <c r="DB97" s="95"/>
      <c r="DC97" s="95"/>
      <c r="DD97" s="95"/>
      <c r="DE97" s="95"/>
      <c r="DF97" s="95"/>
      <c r="DG97" s="95"/>
      <c r="DH97" s="95"/>
      <c r="DI97" s="95"/>
      <c r="DJ97" s="95"/>
      <c r="DK97" s="95"/>
      <c r="DL97" s="95"/>
      <c r="DM97" s="95"/>
      <c r="DN97" s="95"/>
      <c r="DO97" s="95"/>
      <c r="DP97" s="95"/>
      <c r="DQ97" s="95"/>
      <c r="DR97" s="95"/>
      <c r="DS97" s="95"/>
      <c r="DT97" s="95"/>
      <c r="DU97" s="95"/>
      <c r="DV97" s="95"/>
      <c r="DW97" s="95"/>
      <c r="DX97" s="95"/>
      <c r="DY97" s="95"/>
      <c r="DZ97" s="95"/>
      <c r="EA97" s="95"/>
      <c r="EB97" s="95"/>
      <c r="EC97" s="95"/>
      <c r="ED97" s="95"/>
      <c r="EE97" s="95"/>
      <c r="EF97" s="95"/>
      <c r="EG97" s="95"/>
    </row>
    <row r="98" spans="1:137">
      <c r="A98" s="38" t="s">
        <v>594</v>
      </c>
      <c r="B98" s="86">
        <f t="shared" si="21"/>
        <v>0</v>
      </c>
      <c r="C98" s="86">
        <f t="shared" si="22"/>
        <v>0</v>
      </c>
      <c r="D98" s="86">
        <f t="shared" si="23"/>
        <v>0</v>
      </c>
      <c r="E98" s="86">
        <f t="shared" si="24"/>
        <v>0</v>
      </c>
      <c r="F98" s="86"/>
      <c r="G98" s="87">
        <f t="shared" si="20"/>
        <v>0</v>
      </c>
      <c r="I98" s="95"/>
      <c r="J98" s="95"/>
      <c r="K98" s="115">
        <f>$S$59*$V$59*AggrStep3!AJ44/AggrStep3!$AJ$54</f>
        <v>0</v>
      </c>
      <c r="L98" s="115">
        <v>0</v>
      </c>
      <c r="M98" s="115">
        <v>0</v>
      </c>
      <c r="N98" s="115">
        <f t="shared" si="25"/>
        <v>0</v>
      </c>
      <c r="O98" s="108"/>
      <c r="P98" s="109">
        <f>AggrStep3!AF44</f>
        <v>0</v>
      </c>
      <c r="Q98" s="110"/>
      <c r="R98" s="111"/>
      <c r="S98" s="95"/>
      <c r="T98" s="95"/>
      <c r="U98" s="95"/>
      <c r="V98" s="95"/>
      <c r="W98" s="95"/>
      <c r="X98" s="95"/>
      <c r="Y98" s="95"/>
      <c r="Z98" s="95"/>
      <c r="AA98" s="95"/>
      <c r="AB98" s="95"/>
      <c r="AC98" s="95"/>
      <c r="AD98" s="95"/>
      <c r="AE98" s="95"/>
      <c r="AF98" s="95"/>
      <c r="AG98" s="95"/>
      <c r="AH98" s="95"/>
      <c r="AI98" s="95"/>
      <c r="AJ98" s="95"/>
      <c r="AK98" s="95"/>
      <c r="AL98" s="95"/>
      <c r="AM98" s="95"/>
      <c r="AN98" s="95"/>
      <c r="AO98" s="95"/>
      <c r="AP98" s="95"/>
      <c r="AQ98" s="95"/>
      <c r="AR98" s="95"/>
      <c r="AS98" s="95"/>
      <c r="AT98" s="95"/>
      <c r="AU98" s="95"/>
      <c r="AV98" s="95"/>
      <c r="AW98" s="95"/>
      <c r="AX98" s="95"/>
      <c r="AY98" s="95"/>
      <c r="AZ98" s="95"/>
      <c r="BA98" s="95"/>
      <c r="BB98" s="95"/>
      <c r="BC98" s="95"/>
      <c r="BD98" s="95"/>
      <c r="BE98" s="95"/>
      <c r="BF98" s="95"/>
      <c r="BG98" s="95"/>
      <c r="BH98" s="95"/>
      <c r="BI98" s="95"/>
      <c r="BJ98" s="95"/>
      <c r="BK98" s="95"/>
      <c r="BL98" s="95"/>
      <c r="BM98" s="95"/>
      <c r="BN98" s="95"/>
      <c r="BO98" s="95"/>
      <c r="BP98" s="95"/>
      <c r="BQ98" s="95"/>
      <c r="BR98" s="95"/>
      <c r="BS98" s="95"/>
      <c r="BT98" s="95"/>
      <c r="BU98" s="95"/>
      <c r="BV98" s="95"/>
      <c r="BW98" s="95"/>
      <c r="BX98" s="95"/>
      <c r="BY98" s="95"/>
      <c r="BZ98" s="95"/>
      <c r="CA98" s="95"/>
      <c r="CB98" s="95"/>
      <c r="CC98" s="95"/>
      <c r="CD98" s="95"/>
      <c r="CE98" s="95"/>
      <c r="CF98" s="95"/>
      <c r="CG98" s="95"/>
      <c r="CH98" s="95"/>
      <c r="CI98" s="95"/>
      <c r="CJ98" s="95"/>
      <c r="CK98" s="95"/>
      <c r="CL98" s="95"/>
      <c r="CM98" s="95"/>
      <c r="CN98" s="95"/>
      <c r="CO98" s="95"/>
      <c r="CP98" s="95"/>
      <c r="CQ98" s="95"/>
      <c r="CR98" s="95"/>
      <c r="CS98" s="95"/>
      <c r="CT98" s="95"/>
      <c r="CU98" s="95"/>
      <c r="CV98" s="95"/>
      <c r="CW98" s="95"/>
      <c r="CX98" s="95"/>
      <c r="CY98" s="95"/>
      <c r="CZ98" s="95"/>
      <c r="DA98" s="95"/>
      <c r="DB98" s="95"/>
      <c r="DC98" s="95"/>
      <c r="DD98" s="95"/>
      <c r="DE98" s="95"/>
      <c r="DF98" s="95"/>
      <c r="DG98" s="95"/>
      <c r="DH98" s="95"/>
      <c r="DI98" s="95"/>
      <c r="DJ98" s="95"/>
      <c r="DK98" s="95"/>
      <c r="DL98" s="95"/>
      <c r="DM98" s="95"/>
      <c r="DN98" s="95"/>
      <c r="DO98" s="95"/>
      <c r="DP98" s="95"/>
      <c r="DQ98" s="95"/>
      <c r="DR98" s="95"/>
      <c r="DS98" s="95"/>
      <c r="DT98" s="95"/>
      <c r="DU98" s="95"/>
      <c r="DV98" s="95"/>
      <c r="DW98" s="95"/>
      <c r="DX98" s="95"/>
      <c r="DY98" s="95"/>
      <c r="DZ98" s="95"/>
      <c r="EA98" s="95"/>
      <c r="EB98" s="95"/>
      <c r="EC98" s="95"/>
      <c r="ED98" s="95"/>
      <c r="EE98" s="95"/>
      <c r="EF98" s="95"/>
      <c r="EG98" s="95"/>
    </row>
    <row r="99" spans="1:137">
      <c r="A99" s="38" t="s">
        <v>596</v>
      </c>
      <c r="B99" s="86">
        <f t="shared" si="21"/>
        <v>0</v>
      </c>
      <c r="C99" s="86">
        <f t="shared" si="22"/>
        <v>0</v>
      </c>
      <c r="D99" s="86">
        <f t="shared" si="23"/>
        <v>0</v>
      </c>
      <c r="E99" s="86">
        <f t="shared" si="24"/>
        <v>0</v>
      </c>
      <c r="F99" s="86"/>
      <c r="G99" s="87">
        <f t="shared" si="20"/>
        <v>0</v>
      </c>
      <c r="I99" s="95"/>
      <c r="J99" s="95"/>
      <c r="K99" s="115">
        <f>$S$59*$V$59*AggrStep3!AJ45/AggrStep3!$AJ$54</f>
        <v>0</v>
      </c>
      <c r="L99" s="115">
        <v>0</v>
      </c>
      <c r="M99" s="115">
        <v>0</v>
      </c>
      <c r="N99" s="115">
        <f t="shared" si="25"/>
        <v>0</v>
      </c>
      <c r="O99" s="108"/>
      <c r="P99" s="109">
        <f>AggrStep3!AF45</f>
        <v>0</v>
      </c>
      <c r="Q99" s="110"/>
      <c r="R99" s="111"/>
      <c r="S99" s="95"/>
      <c r="T99" s="95"/>
      <c r="U99" s="95"/>
      <c r="V99" s="95"/>
      <c r="W99" s="95"/>
      <c r="X99" s="95"/>
      <c r="Y99" s="95"/>
      <c r="Z99" s="95"/>
      <c r="AA99" s="95"/>
      <c r="AB99" s="95"/>
      <c r="AC99" s="95"/>
      <c r="AD99" s="95"/>
      <c r="AE99" s="95"/>
      <c r="AF99" s="95"/>
      <c r="AG99" s="95"/>
      <c r="AH99" s="95"/>
      <c r="AI99" s="95"/>
      <c r="AJ99" s="95"/>
      <c r="AK99" s="95"/>
      <c r="AL99" s="95"/>
      <c r="AM99" s="95"/>
      <c r="AN99" s="95"/>
      <c r="AO99" s="95"/>
      <c r="AP99" s="95"/>
      <c r="AQ99" s="95"/>
      <c r="AR99" s="95"/>
      <c r="AS99" s="95"/>
      <c r="AT99" s="95"/>
      <c r="AU99" s="95"/>
      <c r="AV99" s="95"/>
      <c r="AW99" s="95"/>
      <c r="AX99" s="95"/>
      <c r="AY99" s="95"/>
      <c r="AZ99" s="95"/>
      <c r="BA99" s="95"/>
      <c r="BB99" s="95"/>
      <c r="BC99" s="95"/>
      <c r="BD99" s="95"/>
      <c r="BE99" s="95"/>
      <c r="BF99" s="95"/>
      <c r="BG99" s="95"/>
      <c r="BH99" s="95"/>
      <c r="BI99" s="95"/>
      <c r="BJ99" s="95"/>
      <c r="BK99" s="95"/>
      <c r="BL99" s="95"/>
      <c r="BM99" s="95"/>
      <c r="BN99" s="95"/>
      <c r="BO99" s="95"/>
      <c r="BP99" s="95"/>
      <c r="BQ99" s="95"/>
      <c r="BR99" s="95"/>
      <c r="BS99" s="95"/>
      <c r="BT99" s="95"/>
      <c r="BU99" s="95"/>
      <c r="BV99" s="95"/>
      <c r="BW99" s="95"/>
      <c r="BX99" s="95"/>
      <c r="BY99" s="95"/>
      <c r="BZ99" s="95"/>
      <c r="CA99" s="95"/>
      <c r="CB99" s="95"/>
      <c r="CC99" s="95"/>
      <c r="CD99" s="95"/>
      <c r="CE99" s="95"/>
      <c r="CF99" s="95"/>
      <c r="CG99" s="95"/>
      <c r="CH99" s="95"/>
      <c r="CI99" s="95"/>
      <c r="CJ99" s="95"/>
      <c r="CK99" s="95"/>
      <c r="CL99" s="95"/>
      <c r="CM99" s="95"/>
      <c r="CN99" s="95"/>
      <c r="CO99" s="95"/>
      <c r="CP99" s="95"/>
      <c r="CQ99" s="95"/>
      <c r="CR99" s="95"/>
      <c r="CS99" s="95"/>
      <c r="CT99" s="95"/>
      <c r="CU99" s="95"/>
      <c r="CV99" s="95"/>
      <c r="CW99" s="95"/>
      <c r="CX99" s="95"/>
      <c r="CY99" s="95"/>
      <c r="CZ99" s="95"/>
      <c r="DA99" s="95"/>
      <c r="DB99" s="95"/>
      <c r="DC99" s="95"/>
      <c r="DD99" s="95"/>
      <c r="DE99" s="95"/>
      <c r="DF99" s="95"/>
      <c r="DG99" s="95"/>
      <c r="DH99" s="95"/>
      <c r="DI99" s="95"/>
      <c r="DJ99" s="95"/>
      <c r="DK99" s="95"/>
      <c r="DL99" s="95"/>
      <c r="DM99" s="95"/>
      <c r="DN99" s="95"/>
      <c r="DO99" s="95"/>
      <c r="DP99" s="95"/>
      <c r="DQ99" s="95"/>
      <c r="DR99" s="95"/>
      <c r="DS99" s="95"/>
      <c r="DT99" s="95"/>
      <c r="DU99" s="95"/>
      <c r="DV99" s="95"/>
      <c r="DW99" s="95"/>
      <c r="DX99" s="95"/>
      <c r="DY99" s="95"/>
      <c r="DZ99" s="95"/>
      <c r="EA99" s="95"/>
      <c r="EB99" s="95"/>
      <c r="EC99" s="95"/>
      <c r="ED99" s="95"/>
      <c r="EE99" s="95"/>
      <c r="EF99" s="95"/>
      <c r="EG99" s="95"/>
    </row>
    <row r="100" spans="1:137">
      <c r="A100" s="38" t="s">
        <v>598</v>
      </c>
      <c r="B100" s="86">
        <f t="shared" si="21"/>
        <v>0</v>
      </c>
      <c r="C100" s="86">
        <f t="shared" si="22"/>
        <v>0</v>
      </c>
      <c r="D100" s="86">
        <f t="shared" si="23"/>
        <v>0</v>
      </c>
      <c r="E100" s="86">
        <f t="shared" si="24"/>
        <v>0</v>
      </c>
      <c r="F100" s="93"/>
      <c r="G100" s="87">
        <f t="shared" si="20"/>
        <v>0</v>
      </c>
      <c r="I100" s="95"/>
      <c r="J100" s="95"/>
      <c r="K100" s="115">
        <f>$S$59*$V$59*AggrStep3!AJ46/AggrStep3!$AJ$54</f>
        <v>0</v>
      </c>
      <c r="L100" s="115">
        <v>0</v>
      </c>
      <c r="M100" s="115">
        <v>0</v>
      </c>
      <c r="N100" s="115">
        <f t="shared" si="25"/>
        <v>0</v>
      </c>
      <c r="O100" s="108"/>
      <c r="P100" s="109">
        <f>AggrStep3!AF46</f>
        <v>0</v>
      </c>
      <c r="Q100" s="110"/>
      <c r="R100" s="111"/>
      <c r="S100" s="95"/>
      <c r="T100" s="95"/>
      <c r="U100" s="95"/>
      <c r="V100" s="95"/>
      <c r="W100" s="95"/>
      <c r="X100" s="95"/>
      <c r="Y100" s="95"/>
      <c r="Z100" s="95"/>
      <c r="AA100" s="95"/>
      <c r="AB100" s="95"/>
      <c r="AC100" s="95"/>
      <c r="AD100" s="95"/>
      <c r="AE100" s="95"/>
      <c r="AF100" s="95"/>
      <c r="AG100" s="95"/>
      <c r="AH100" s="95"/>
      <c r="AI100" s="95"/>
      <c r="AJ100" s="95"/>
      <c r="AK100" s="95"/>
      <c r="AL100" s="95"/>
      <c r="AM100" s="95"/>
      <c r="AN100" s="95"/>
      <c r="AO100" s="95"/>
      <c r="AP100" s="95"/>
      <c r="AQ100" s="95"/>
      <c r="AR100" s="95"/>
      <c r="AS100" s="95"/>
      <c r="AT100" s="95"/>
      <c r="AU100" s="95"/>
      <c r="AV100" s="95"/>
      <c r="AW100" s="95"/>
      <c r="AX100" s="95"/>
      <c r="AY100" s="95"/>
      <c r="AZ100" s="95"/>
      <c r="BA100" s="95"/>
      <c r="BB100" s="95"/>
      <c r="BC100" s="95"/>
      <c r="BD100" s="95"/>
      <c r="BE100" s="95"/>
      <c r="BF100" s="95"/>
      <c r="BG100" s="95"/>
      <c r="BH100" s="95"/>
      <c r="BI100" s="95"/>
      <c r="BJ100" s="95"/>
      <c r="BK100" s="95"/>
      <c r="BL100" s="95"/>
      <c r="BM100" s="95"/>
      <c r="BN100" s="95"/>
      <c r="BO100" s="95"/>
      <c r="BP100" s="95"/>
      <c r="BQ100" s="95"/>
      <c r="BR100" s="95"/>
      <c r="BS100" s="95"/>
      <c r="BT100" s="95"/>
      <c r="BU100" s="95"/>
      <c r="BV100" s="95"/>
      <c r="BW100" s="95"/>
      <c r="BX100" s="95"/>
      <c r="BY100" s="95"/>
      <c r="BZ100" s="95"/>
      <c r="CA100" s="95"/>
      <c r="CB100" s="95"/>
      <c r="CC100" s="95"/>
      <c r="CD100" s="95"/>
      <c r="CE100" s="95"/>
      <c r="CF100" s="95"/>
      <c r="CG100" s="95"/>
      <c r="CH100" s="95"/>
      <c r="CI100" s="95"/>
      <c r="CJ100" s="95"/>
      <c r="CK100" s="95"/>
      <c r="CL100" s="95"/>
      <c r="CM100" s="95"/>
      <c r="CN100" s="95"/>
      <c r="CO100" s="95"/>
      <c r="CP100" s="95"/>
      <c r="CQ100" s="95"/>
      <c r="CR100" s="95"/>
      <c r="CS100" s="95"/>
      <c r="CT100" s="95"/>
      <c r="CU100" s="95"/>
      <c r="CV100" s="95"/>
      <c r="CW100" s="95"/>
      <c r="CX100" s="95"/>
      <c r="CY100" s="95"/>
      <c r="CZ100" s="95"/>
      <c r="DA100" s="95"/>
      <c r="DB100" s="95"/>
      <c r="DC100" s="95"/>
      <c r="DD100" s="95"/>
      <c r="DE100" s="95"/>
      <c r="DF100" s="95"/>
      <c r="DG100" s="95"/>
      <c r="DH100" s="95"/>
      <c r="DI100" s="95"/>
      <c r="DJ100" s="95"/>
      <c r="DK100" s="95"/>
      <c r="DL100" s="95"/>
      <c r="DM100" s="95"/>
      <c r="DN100" s="95"/>
      <c r="DO100" s="95"/>
      <c r="DP100" s="95"/>
      <c r="DQ100" s="95"/>
      <c r="DR100" s="95"/>
      <c r="DS100" s="95"/>
      <c r="DT100" s="95"/>
      <c r="DU100" s="95"/>
      <c r="DV100" s="95"/>
      <c r="DW100" s="95"/>
      <c r="DX100" s="95"/>
      <c r="DY100" s="95"/>
      <c r="DZ100" s="95"/>
      <c r="EA100" s="95"/>
      <c r="EB100" s="95"/>
      <c r="EC100" s="95"/>
      <c r="ED100" s="95"/>
      <c r="EE100" s="95"/>
      <c r="EF100" s="95"/>
      <c r="EG100" s="95"/>
    </row>
    <row r="101" spans="1:137">
      <c r="A101" s="38" t="s">
        <v>600</v>
      </c>
      <c r="B101" s="86">
        <f t="shared" si="21"/>
        <v>0</v>
      </c>
      <c r="C101" s="86">
        <f t="shared" si="22"/>
        <v>0</v>
      </c>
      <c r="D101" s="86">
        <f t="shared" si="23"/>
        <v>0</v>
      </c>
      <c r="E101" s="86">
        <f t="shared" si="24"/>
        <v>0</v>
      </c>
      <c r="F101" s="93"/>
      <c r="G101" s="87">
        <f t="shared" si="20"/>
        <v>0</v>
      </c>
      <c r="K101" s="115">
        <f>$S$59*$V$59*AggrStep3!AJ47/AggrStep3!$AJ$54</f>
        <v>0</v>
      </c>
      <c r="L101" s="115">
        <v>0</v>
      </c>
      <c r="M101" s="115">
        <v>0</v>
      </c>
      <c r="N101" s="115">
        <f t="shared" si="25"/>
        <v>0</v>
      </c>
      <c r="P101" s="109">
        <f>AggrStep3!AF47</f>
        <v>0</v>
      </c>
    </row>
    <row r="102" spans="1:137">
      <c r="A102" s="38" t="s">
        <v>603</v>
      </c>
      <c r="B102" s="86">
        <f t="shared" si="21"/>
        <v>0.19916499310521471</v>
      </c>
      <c r="C102" s="86">
        <f t="shared" si="22"/>
        <v>0</v>
      </c>
      <c r="D102" s="86">
        <f t="shared" si="23"/>
        <v>0</v>
      </c>
      <c r="E102" s="86">
        <f t="shared" si="24"/>
        <v>0.80083500689478526</v>
      </c>
      <c r="F102" s="86"/>
      <c r="G102" s="87">
        <f t="shared" si="20"/>
        <v>1</v>
      </c>
      <c r="K102" s="115">
        <f>$S$59*$V$59*AggrStep3!AJ48/AggrStep3!$AJ$54</f>
        <v>411.70610631236877</v>
      </c>
      <c r="L102" s="115">
        <v>0</v>
      </c>
      <c r="M102" s="115">
        <v>0</v>
      </c>
      <c r="N102" s="115">
        <f t="shared" si="25"/>
        <v>1655.4548936876313</v>
      </c>
      <c r="P102" s="109">
        <f>AggrStep3!AF48</f>
        <v>2067.1610000000001</v>
      </c>
    </row>
    <row r="103" spans="1:137">
      <c r="A103" s="38" t="s">
        <v>604</v>
      </c>
      <c r="B103" s="86">
        <f t="shared" si="21"/>
        <v>0</v>
      </c>
      <c r="C103" s="86">
        <f t="shared" si="22"/>
        <v>0</v>
      </c>
      <c r="D103" s="86">
        <f t="shared" si="23"/>
        <v>0</v>
      </c>
      <c r="E103" s="86">
        <f t="shared" si="24"/>
        <v>0</v>
      </c>
      <c r="F103" s="93"/>
      <c r="G103" s="87">
        <f t="shared" si="20"/>
        <v>0</v>
      </c>
      <c r="K103" s="115">
        <f>$S$59*$V$59*AggrStep3!AJ49/AggrStep3!$AJ$54</f>
        <v>0</v>
      </c>
      <c r="L103" s="115">
        <v>0</v>
      </c>
      <c r="M103" s="115">
        <v>0</v>
      </c>
      <c r="N103" s="115">
        <f t="shared" si="25"/>
        <v>0</v>
      </c>
      <c r="P103" s="109">
        <f>AggrStep3!AF49</f>
        <v>0</v>
      </c>
    </row>
    <row r="104" spans="1:137">
      <c r="A104" s="38" t="s">
        <v>607</v>
      </c>
      <c r="B104" s="86">
        <f t="shared" si="21"/>
        <v>1.6281058996181613E-3</v>
      </c>
      <c r="C104" s="86">
        <f t="shared" si="22"/>
        <v>0</v>
      </c>
      <c r="D104" s="86">
        <f t="shared" si="23"/>
        <v>0.99837189410038185</v>
      </c>
      <c r="E104" s="86">
        <f t="shared" si="24"/>
        <v>0</v>
      </c>
      <c r="F104" s="86"/>
      <c r="G104" s="87">
        <f t="shared" si="20"/>
        <v>1</v>
      </c>
      <c r="K104" s="115">
        <f>$S$59*$V$59*AggrStep3!AJ50/AggrStep3!$AJ$54</f>
        <v>1.2294983603205465</v>
      </c>
      <c r="L104" s="115">
        <v>0</v>
      </c>
      <c r="M104" s="115">
        <f>P104-K104</f>
        <v>753.94150163967936</v>
      </c>
      <c r="N104" s="115">
        <v>0</v>
      </c>
      <c r="P104" s="109">
        <f>AggrStep3!AF50</f>
        <v>755.17099999999994</v>
      </c>
    </row>
    <row r="105" spans="1:137">
      <c r="A105" s="38" t="s">
        <v>608</v>
      </c>
      <c r="B105" s="86">
        <f t="shared" si="21"/>
        <v>0.25370579212681044</v>
      </c>
      <c r="C105" s="86">
        <f t="shared" si="22"/>
        <v>0</v>
      </c>
      <c r="D105" s="86">
        <f t="shared" si="23"/>
        <v>0.74629420787318956</v>
      </c>
      <c r="E105" s="86">
        <f t="shared" si="24"/>
        <v>0</v>
      </c>
      <c r="F105" s="86"/>
      <c r="G105" s="87">
        <f t="shared" si="20"/>
        <v>1</v>
      </c>
      <c r="K105" s="115">
        <f>$S$59*$V$59*AggrStep3!AJ51/AggrStep3!$AJ$54</f>
        <v>341.24478424857529</v>
      </c>
      <c r="L105" s="115">
        <v>0</v>
      </c>
      <c r="M105" s="115">
        <f>P105-K105</f>
        <v>1003.7965779841404</v>
      </c>
      <c r="N105" s="115">
        <v>0</v>
      </c>
      <c r="P105" s="109">
        <f>AggrStep3!AF51</f>
        <v>1345.0413622327158</v>
      </c>
    </row>
    <row r="106" spans="1:137">
      <c r="A106" s="38" t="s">
        <v>634</v>
      </c>
      <c r="B106" s="86">
        <f t="shared" si="21"/>
        <v>0</v>
      </c>
      <c r="C106" s="86">
        <f t="shared" si="22"/>
        <v>0</v>
      </c>
      <c r="D106" s="86">
        <f t="shared" si="23"/>
        <v>1</v>
      </c>
      <c r="E106" s="86">
        <f t="shared" si="24"/>
        <v>0</v>
      </c>
      <c r="F106" s="86"/>
      <c r="G106" s="87">
        <f t="shared" si="20"/>
        <v>1</v>
      </c>
      <c r="K106" s="115">
        <f>$S$59*$V$59*AggrStep3!AJ52/AggrStep3!$AJ$54</f>
        <v>0</v>
      </c>
      <c r="L106" s="115">
        <v>0</v>
      </c>
      <c r="M106" s="115">
        <f>P106-K106</f>
        <v>12.352</v>
      </c>
      <c r="N106" s="115">
        <v>0</v>
      </c>
      <c r="P106" s="109">
        <f>AggrStep3!AF52</f>
        <v>12.352</v>
      </c>
    </row>
    <row r="107" spans="1:137">
      <c r="K107" s="116">
        <f>SUM(K85:K106)</f>
        <v>67491.106313531229</v>
      </c>
      <c r="L107" s="116">
        <f>SUM(L85:L106)</f>
        <v>0</v>
      </c>
      <c r="M107" s="116">
        <f>SUM(M85:M106)</f>
        <v>1770.09007962382</v>
      </c>
      <c r="N107" s="116">
        <f>SUM(N85:N106)</f>
        <v>53143.093606844959</v>
      </c>
      <c r="O107" s="119"/>
      <c r="P107" s="116">
        <f>SUM(P85:P106)</f>
        <v>122404.29000000001</v>
      </c>
    </row>
    <row r="109" spans="1:137" s="91" customFormat="1" ht="6" customHeight="1"/>
    <row r="111" spans="1:137" s="95" customFormat="1" ht="18.75">
      <c r="A111" s="121"/>
    </row>
    <row r="112" spans="1:137" s="95" customFormat="1"/>
    <row r="113" spans="2:37" s="95" customFormat="1"/>
    <row r="114" spans="2:37" s="95" customFormat="1"/>
    <row r="115" spans="2:37" s="95" customFormat="1"/>
    <row r="116" spans="2:37" s="95" customFormat="1">
      <c r="B116" s="118"/>
      <c r="C116" s="118"/>
      <c r="D116" s="118"/>
      <c r="E116" s="118"/>
      <c r="F116" s="118"/>
      <c r="G116" s="118"/>
      <c r="H116" s="118"/>
      <c r="I116" s="118"/>
      <c r="J116" s="118"/>
      <c r="K116" s="118"/>
      <c r="L116" s="118"/>
      <c r="M116" s="118"/>
      <c r="N116" s="118"/>
      <c r="O116" s="118"/>
      <c r="P116" s="118"/>
      <c r="Q116" s="118"/>
      <c r="R116" s="118"/>
      <c r="S116" s="118"/>
      <c r="T116" s="118"/>
      <c r="U116" s="118"/>
      <c r="V116" s="118"/>
      <c r="W116" s="118"/>
      <c r="X116" s="118"/>
      <c r="Y116" s="118"/>
      <c r="Z116" s="118"/>
      <c r="AA116" s="118"/>
      <c r="AB116" s="118"/>
      <c r="AC116" s="118"/>
      <c r="AD116" s="118"/>
      <c r="AE116" s="118"/>
      <c r="AF116" s="118"/>
      <c r="AG116" s="118"/>
      <c r="AH116" s="118"/>
      <c r="AI116" s="118"/>
      <c r="AJ116" s="118"/>
      <c r="AK116" s="118"/>
    </row>
    <row r="117" spans="2:37" s="95" customFormat="1"/>
    <row r="118" spans="2:37" s="95" customFormat="1"/>
    <row r="119" spans="2:37" s="95" customFormat="1"/>
    <row r="120" spans="2:37" s="95" customFormat="1"/>
    <row r="121" spans="2:37" s="95" customFormat="1"/>
    <row r="122" spans="2:37" s="95" customFormat="1"/>
    <row r="123" spans="2:37" s="95" customFormat="1"/>
    <row r="124" spans="2:37" s="95" customFormat="1"/>
    <row r="125" spans="2:37" s="95" customFormat="1"/>
    <row r="126" spans="2:37" s="95" customFormat="1"/>
    <row r="127" spans="2:37" s="95" customFormat="1"/>
    <row r="128" spans="2:37" s="95" customFormat="1"/>
    <row r="129" spans="9:11" s="95" customFormat="1"/>
    <row r="130" spans="9:11" s="95" customFormat="1" ht="15.75">
      <c r="I130" s="122"/>
      <c r="J130" s="122"/>
      <c r="K130" s="122"/>
    </row>
    <row r="131" spans="9:11" s="95" customFormat="1"/>
    <row r="132" spans="9:11" s="95" customFormat="1"/>
    <row r="133" spans="9:11" s="95" customFormat="1"/>
    <row r="134" spans="9:11" s="95" customFormat="1"/>
    <row r="135" spans="9:11" s="95" customFormat="1"/>
    <row r="136" spans="9:11" s="95" customFormat="1"/>
    <row r="137" spans="9:11" s="95" customFormat="1"/>
    <row r="138" spans="9:11" s="95" customFormat="1"/>
    <row r="139" spans="9:11" s="95" customFormat="1"/>
    <row r="140" spans="9:11" s="95" customFormat="1"/>
    <row r="141" spans="9:11" s="95" customFormat="1"/>
    <row r="142" spans="9:11" s="95" customFormat="1"/>
    <row r="143" spans="9:11" s="95" customFormat="1"/>
    <row r="144" spans="9:11" s="95" customFormat="1"/>
    <row r="145" s="95" customFormat="1"/>
    <row r="146" s="95" customFormat="1"/>
    <row r="147" s="95" customFormat="1"/>
    <row r="148" s="95" customFormat="1"/>
    <row r="149" s="95" customFormat="1"/>
    <row r="150" s="95" customFormat="1"/>
    <row r="151" s="95" customFormat="1"/>
    <row r="152" s="95" customFormat="1"/>
    <row r="153" s="95" customFormat="1"/>
    <row r="154" s="95" customFormat="1"/>
    <row r="155" s="95" customFormat="1"/>
    <row r="156" s="95" customFormat="1"/>
    <row r="157" s="95" customFormat="1"/>
    <row r="158" s="95" customFormat="1"/>
    <row r="159" s="95" customFormat="1"/>
    <row r="160" s="95" customFormat="1"/>
    <row r="161" s="95" customFormat="1"/>
    <row r="162" s="95" customFormat="1"/>
    <row r="163" s="95" customFormat="1"/>
    <row r="164" s="95" customFormat="1"/>
    <row r="165" s="95" customFormat="1"/>
    <row r="166" s="95" customFormat="1"/>
  </sheetData>
  <pageMargins left="0.7" right="0.7" top="0.75" bottom="0.75" header="0.3" footer="0.3"/>
  <pageSetup paperSize="9"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DA72"/>
  <sheetViews>
    <sheetView zoomScale="150" zoomScaleNormal="150" zoomScalePageLayoutView="150" workbookViewId="0">
      <pane xSplit="2" ySplit="4" topLeftCell="CA26" activePane="bottomRight" state="frozen"/>
      <selection pane="topRight" activeCell="C1" sqref="C1"/>
      <selection pane="bottomLeft" activeCell="A4" sqref="A4"/>
      <selection pane="bottomRight" activeCell="BR13" sqref="BR13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105">
      <c r="C2" s="282" t="s">
        <v>633</v>
      </c>
      <c r="D2" s="141"/>
      <c r="E2" s="141"/>
      <c r="F2" s="141"/>
      <c r="G2" s="141"/>
      <c r="H2" s="141"/>
      <c r="I2" s="141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X2" s="141"/>
      <c r="Y2" s="141"/>
      <c r="Z2" s="141"/>
      <c r="AA2" s="141"/>
      <c r="AB2" s="141"/>
      <c r="AC2" s="141"/>
      <c r="AD2" s="141"/>
      <c r="AE2" s="141"/>
      <c r="AF2" s="141"/>
      <c r="AG2" s="141"/>
      <c r="AH2" s="141"/>
      <c r="AI2" s="141"/>
      <c r="AJ2" s="141"/>
      <c r="AK2" s="141"/>
      <c r="AL2" s="282" t="s">
        <v>1155</v>
      </c>
      <c r="AM2" s="141"/>
      <c r="AN2" s="141"/>
      <c r="AO2" s="141"/>
      <c r="AP2" s="141"/>
      <c r="AQ2" s="141"/>
      <c r="AR2" s="141"/>
      <c r="AS2" s="141"/>
      <c r="AT2" s="141"/>
      <c r="AU2" s="141"/>
      <c r="AV2" s="141"/>
      <c r="AW2" s="141"/>
      <c r="AX2" s="141"/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</row>
    <row r="3" spans="2:105" s="283" customFormat="1" ht="15" customHeight="1"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 t="s">
        <v>1057</v>
      </c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129"/>
      <c r="Z3" s="129"/>
      <c r="AA3" s="129"/>
      <c r="AB3" s="285" t="s">
        <v>1063</v>
      </c>
      <c r="AC3" s="129"/>
      <c r="AD3" s="129"/>
      <c r="AE3" s="129"/>
      <c r="AF3" s="130"/>
      <c r="AG3" s="130"/>
      <c r="AH3" s="133" t="s">
        <v>1058</v>
      </c>
      <c r="AI3" s="130"/>
      <c r="AJ3" s="130"/>
      <c r="AK3" s="130"/>
      <c r="AL3" s="286"/>
      <c r="AM3" s="286"/>
      <c r="AN3" s="286"/>
      <c r="AO3" s="286"/>
      <c r="AP3" s="286"/>
      <c r="AQ3" s="286"/>
      <c r="AR3" s="286"/>
      <c r="AS3" s="286"/>
      <c r="AT3" s="286"/>
      <c r="AU3" s="286"/>
      <c r="AV3" s="286"/>
      <c r="AW3" s="286" t="s">
        <v>1154</v>
      </c>
      <c r="AX3" s="286"/>
      <c r="AY3" s="284"/>
      <c r="AZ3" s="284"/>
      <c r="BA3" s="287"/>
      <c r="BB3" s="284"/>
      <c r="BC3" s="284"/>
      <c r="BD3" s="284"/>
      <c r="BE3" s="284"/>
      <c r="BF3" s="284"/>
      <c r="BG3" s="284"/>
      <c r="BH3" s="136"/>
      <c r="BI3" s="136"/>
      <c r="BJ3" s="288" t="s">
        <v>1059</v>
      </c>
      <c r="BK3" s="136"/>
      <c r="BL3" s="136"/>
      <c r="BM3" s="289"/>
      <c r="BN3" s="289"/>
      <c r="BO3" s="289"/>
      <c r="BP3" s="289"/>
      <c r="BQ3" s="289"/>
      <c r="BR3" s="289"/>
      <c r="BS3" s="289"/>
      <c r="BT3" s="289"/>
      <c r="BU3" s="289"/>
      <c r="BV3" s="289"/>
      <c r="BW3" s="289"/>
      <c r="BX3" s="289"/>
      <c r="BY3" s="289"/>
      <c r="BZ3" s="289"/>
      <c r="CA3" s="289"/>
      <c r="CB3" s="289"/>
    </row>
    <row r="4" spans="2:105" ht="15" customHeight="1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 t="s">
        <v>632</v>
      </c>
      <c r="X4" s="128"/>
      <c r="Y4" s="129"/>
      <c r="Z4" s="129"/>
      <c r="AA4" s="129"/>
      <c r="AB4" s="129"/>
      <c r="AC4" s="129"/>
      <c r="AD4" s="129"/>
      <c r="AE4" s="129"/>
      <c r="AF4" s="130"/>
      <c r="AG4" s="131"/>
      <c r="AH4" s="132"/>
      <c r="AI4" s="133"/>
      <c r="AJ4" s="133"/>
      <c r="AK4" s="133"/>
      <c r="AL4" s="124"/>
      <c r="AM4" s="124"/>
      <c r="AN4" s="124"/>
      <c r="AO4" s="124"/>
      <c r="AP4" s="124"/>
      <c r="AQ4" s="124" t="s">
        <v>629</v>
      </c>
      <c r="AR4" s="124"/>
      <c r="AS4" s="124"/>
      <c r="AT4" s="124"/>
      <c r="AU4" s="124"/>
      <c r="AV4" s="124"/>
      <c r="AW4" s="125"/>
      <c r="AX4" s="125"/>
      <c r="AY4" s="125"/>
      <c r="AZ4" s="125" t="s">
        <v>630</v>
      </c>
      <c r="BA4" s="125"/>
      <c r="BB4" s="125"/>
      <c r="BC4" s="126" t="s">
        <v>631</v>
      </c>
      <c r="BD4" s="127"/>
      <c r="BE4" s="128"/>
      <c r="BF4" s="128" t="s">
        <v>632</v>
      </c>
      <c r="BG4" s="128"/>
      <c r="BH4" s="136"/>
      <c r="BI4" s="136"/>
      <c r="BJ4" s="136"/>
      <c r="BK4" s="136"/>
      <c r="BL4" s="136"/>
      <c r="BM4" s="290"/>
      <c r="BN4" s="290"/>
      <c r="BO4" s="291"/>
      <c r="BP4" s="291"/>
      <c r="BQ4" s="291"/>
      <c r="BR4" s="291"/>
      <c r="BS4" s="291"/>
      <c r="BT4" s="291" t="s">
        <v>1060</v>
      </c>
      <c r="BU4" s="292"/>
      <c r="BV4" s="141"/>
      <c r="BW4" s="293"/>
      <c r="BX4" s="293"/>
      <c r="BY4" s="294"/>
      <c r="BZ4" s="294"/>
      <c r="CA4" s="295" t="s">
        <v>1061</v>
      </c>
      <c r="CB4" s="296"/>
      <c r="CC4" s="296"/>
      <c r="CD4" s="290"/>
      <c r="CE4" s="290"/>
      <c r="CF4" s="290"/>
      <c r="CG4" s="290"/>
      <c r="CH4" s="290"/>
      <c r="CI4" s="290"/>
      <c r="CJ4" s="290"/>
      <c r="CK4" s="290"/>
      <c r="CL4" s="290"/>
      <c r="CM4" s="290"/>
      <c r="CN4" s="290"/>
      <c r="CO4" s="290"/>
      <c r="CP4" s="297"/>
      <c r="CQ4" s="298"/>
      <c r="CR4" s="168"/>
      <c r="CS4" s="168"/>
      <c r="CT4" s="168"/>
      <c r="CU4" s="168"/>
      <c r="CV4" s="168"/>
      <c r="CW4" s="168"/>
      <c r="CX4" s="168"/>
      <c r="CY4" s="168"/>
      <c r="CZ4" s="168"/>
      <c r="DA4" s="168"/>
    </row>
    <row r="5" spans="2:105" ht="33">
      <c r="B5" s="299" t="s">
        <v>1051</v>
      </c>
      <c r="C5" s="134" t="str">
        <f>AggrStep5!AD4</f>
        <v>Agriculture, livestockand fishing</v>
      </c>
      <c r="D5" s="134" t="str">
        <f>AggrStep5!AE4</f>
        <v>Forestry</v>
      </c>
      <c r="E5" s="134" t="str">
        <f>AggrStep5!AF4</f>
        <v>Manufacture of food, beverages and snuff</v>
      </c>
      <c r="F5" s="134" t="str">
        <f>AggrStep5!AG4</f>
        <v>Manufacture of articles of paper and paperboard</v>
      </c>
      <c r="G5" s="134" t="str">
        <f>AggrStep5!AH4</f>
        <v>Manufacture of chemical</v>
      </c>
      <c r="H5" s="134" t="str">
        <f>AggrStep5!AI4</f>
        <v>Manufacture of cement and concrete</v>
      </c>
      <c r="I5" s="134" t="str">
        <f>AggrStep5!AJ4</f>
        <v>Manufacture of steel</v>
      </c>
      <c r="J5" s="134" t="str">
        <f>AggrStep5!AK4</f>
        <v>Manufature of machine and equipment</v>
      </c>
      <c r="K5" s="134" t="str">
        <f>AggrStep5!AL4</f>
        <v>Extraction of oil and gas</v>
      </c>
      <c r="L5" s="134" t="str">
        <f>AggrStep5!AM4</f>
        <v>Construction of buildings</v>
      </c>
      <c r="M5" s="134" t="str">
        <f>AggrStep5!AN4</f>
        <v>Others industries</v>
      </c>
      <c r="N5" s="134" t="str">
        <f>AggrStep5!AO4</f>
        <v>Air transport</v>
      </c>
      <c r="O5" s="134" t="str">
        <f>AggrStep5!AP4</f>
        <v>Rail transport</v>
      </c>
      <c r="P5" s="134" t="str">
        <f>AggrStep5!AQ4</f>
        <v>Water transport</v>
      </c>
      <c r="Q5" s="134" t="str">
        <f>AggrStep5!AR4</f>
        <v>Freight transport by road</v>
      </c>
      <c r="R5" s="134" t="str">
        <f>AggrStep5!AS4</f>
        <v>Passager transport by road</v>
      </c>
      <c r="S5" s="134" t="str">
        <f>AggrStep5!AT4</f>
        <v>Other transports</v>
      </c>
      <c r="T5" s="134" t="str">
        <f>AggrStep5!AU4</f>
        <v>Business services</v>
      </c>
      <c r="U5" s="134" t="str">
        <f>AggrStep5!AV4</f>
        <v>Public services</v>
      </c>
      <c r="V5" s="134" t="str">
        <f>AggrStep5!AW4</f>
        <v>Manufacture of petroleum and coal products</v>
      </c>
      <c r="W5" s="134" t="str">
        <f>AggrStep5!AX4</f>
        <v>Gas supply by pipeline to final consumer</v>
      </c>
      <c r="X5" s="134" t="str">
        <f>AggrStep5!AY4</f>
        <v>Electricity generation, trasmission and distribution</v>
      </c>
      <c r="Y5" s="129" t="s">
        <v>590</v>
      </c>
      <c r="Z5" s="129" t="s">
        <v>592</v>
      </c>
      <c r="AA5" s="129" t="s">
        <v>594</v>
      </c>
      <c r="AB5" s="129" t="s">
        <v>596</v>
      </c>
      <c r="AC5" s="129" t="s">
        <v>598</v>
      </c>
      <c r="AD5" s="129" t="s">
        <v>600</v>
      </c>
      <c r="AE5" s="129" t="s">
        <v>1053</v>
      </c>
      <c r="AF5" s="130" t="s">
        <v>1148</v>
      </c>
      <c r="AG5" s="130" t="s">
        <v>1149</v>
      </c>
      <c r="AH5" s="130" t="s">
        <v>1150</v>
      </c>
      <c r="AI5" s="130" t="s">
        <v>1151</v>
      </c>
      <c r="AJ5" s="130" t="s">
        <v>1153</v>
      </c>
      <c r="AK5" s="130" t="s">
        <v>1152</v>
      </c>
      <c r="AL5" s="134" t="str">
        <f>AggrStep5!AD4</f>
        <v>Agriculture, livestockand fishing</v>
      </c>
      <c r="AM5" s="134" t="str">
        <f>AggrStep5!AE4</f>
        <v>Forestry</v>
      </c>
      <c r="AN5" s="134" t="str">
        <f>AggrStep5!AF4</f>
        <v>Manufacture of food, beverages and snuff</v>
      </c>
      <c r="AO5" s="134" t="str">
        <f>AggrStep5!AG4</f>
        <v>Manufacture of articles of paper and paperboard</v>
      </c>
      <c r="AP5" s="134" t="str">
        <f>AggrStep5!AH4</f>
        <v>Manufacture of chemical</v>
      </c>
      <c r="AQ5" s="134" t="str">
        <f>AggrStep5!AI4</f>
        <v>Manufacture of cement and concrete</v>
      </c>
      <c r="AR5" s="134" t="str">
        <f>AggrStep5!AJ4</f>
        <v>Manufacture of steel</v>
      </c>
      <c r="AS5" s="134" t="str">
        <f>AggrStep5!AK4</f>
        <v>Manufature of machine and equipment</v>
      </c>
      <c r="AT5" s="134" t="str">
        <f>AggrStep5!AL4</f>
        <v>Extraction of oil and gas</v>
      </c>
      <c r="AU5" s="134" t="str">
        <f>AggrStep5!AM4</f>
        <v>Construction of buildings</v>
      </c>
      <c r="AV5" s="134" t="str">
        <f>AggrStep5!AN4</f>
        <v>Others industries</v>
      </c>
      <c r="AW5" s="134" t="str">
        <f>AggrStep5!AO4</f>
        <v>Air transport</v>
      </c>
      <c r="AX5" s="134" t="str">
        <f>AggrStep5!AP4</f>
        <v>Rail transport</v>
      </c>
      <c r="AY5" s="134" t="str">
        <f>AggrStep5!AQ4</f>
        <v>Water transport</v>
      </c>
      <c r="AZ5" s="134" t="str">
        <f>AggrStep5!AR4</f>
        <v>Freight transport by road</v>
      </c>
      <c r="BA5" s="134" t="str">
        <f>AggrStep5!AS4</f>
        <v>Passager transport by road</v>
      </c>
      <c r="BB5" s="134" t="str">
        <f>AggrStep5!AT4</f>
        <v>Other transports</v>
      </c>
      <c r="BC5" s="134" t="str">
        <f>AggrStep5!AU4</f>
        <v>Business services</v>
      </c>
      <c r="BD5" s="134" t="str">
        <f>AggrStep5!AV4</f>
        <v>Public services</v>
      </c>
      <c r="BE5" s="134" t="str">
        <f>AggrStep5!AW4</f>
        <v>Manufacture of petroleum and coal products</v>
      </c>
      <c r="BF5" s="134" t="str">
        <f>AggrStep5!AX4</f>
        <v>Gas supply by pipeline to final consumer</v>
      </c>
      <c r="BG5" s="134" t="str">
        <f>AggrStep5!AY4</f>
        <v>Electricity generation, trasmission and distribution</v>
      </c>
      <c r="BH5" s="129" t="s">
        <v>1011</v>
      </c>
      <c r="BI5" s="129" t="s">
        <v>979</v>
      </c>
      <c r="BJ5" s="129" t="s">
        <v>980</v>
      </c>
      <c r="BK5" s="129" t="s">
        <v>982</v>
      </c>
      <c r="BL5" s="129" t="s">
        <v>981</v>
      </c>
      <c r="BO5" s="51" t="s">
        <v>1062</v>
      </c>
      <c r="BP5" s="51" t="s">
        <v>1063</v>
      </c>
      <c r="BQ5" s="52" t="s">
        <v>1064</v>
      </c>
      <c r="BR5" s="53" t="s">
        <v>1065</v>
      </c>
      <c r="BS5" s="53" t="s">
        <v>1066</v>
      </c>
      <c r="BT5" s="51" t="s">
        <v>1067</v>
      </c>
      <c r="BU5" s="52" t="s">
        <v>1068</v>
      </c>
      <c r="BV5" s="51" t="s">
        <v>1069</v>
      </c>
      <c r="BW5" s="52" t="s">
        <v>1070</v>
      </c>
      <c r="BX5" s="52" t="s">
        <v>1071</v>
      </c>
      <c r="BY5" s="300"/>
      <c r="BZ5" s="300"/>
      <c r="CA5" s="51" t="s">
        <v>1072</v>
      </c>
    </row>
    <row r="6" spans="2:105">
      <c r="B6" s="205" t="str">
        <f t="array" ref="B6:B27">TRANSPOSE(AggrStep5!D4:Y4)</f>
        <v>Agriculture, livestockand fishing</v>
      </c>
      <c r="C6" s="135">
        <f>Step5!C5</f>
        <v>745915.17599999998</v>
      </c>
      <c r="D6" s="135">
        <f>Step5!D5</f>
        <v>0</v>
      </c>
      <c r="E6" s="135">
        <f>Step5!E5</f>
        <v>7538.0360000000001</v>
      </c>
      <c r="F6" s="135">
        <f>Step5!F5</f>
        <v>0</v>
      </c>
      <c r="G6" s="135">
        <f>Step5!G5</f>
        <v>8.0000000000000002E-3</v>
      </c>
      <c r="H6" s="135">
        <f>Step5!H5</f>
        <v>0</v>
      </c>
      <c r="I6" s="135">
        <f>Step5!I5</f>
        <v>0</v>
      </c>
      <c r="J6" s="135">
        <f>Step5!J5</f>
        <v>2040.4719999999998</v>
      </c>
      <c r="K6" s="135">
        <f>Step5!K5</f>
        <v>0</v>
      </c>
      <c r="L6" s="135">
        <f>Step5!L5</f>
        <v>0</v>
      </c>
      <c r="M6" s="135">
        <f>Step5!M5</f>
        <v>303.61400000000003</v>
      </c>
      <c r="N6" s="135">
        <f>Step5!N5</f>
        <v>0</v>
      </c>
      <c r="O6" s="135">
        <f>Step5!O5</f>
        <v>0</v>
      </c>
      <c r="P6" s="135">
        <f>Step5!P5</f>
        <v>0</v>
      </c>
      <c r="Q6" s="135">
        <f>Step5!Q5</f>
        <v>0</v>
      </c>
      <c r="R6" s="135">
        <f>Step5!R5</f>
        <v>0</v>
      </c>
      <c r="S6" s="135">
        <f>Step5!S5</f>
        <v>0</v>
      </c>
      <c r="T6" s="135">
        <f>Step5!T5</f>
        <v>0</v>
      </c>
      <c r="U6" s="135">
        <f>Step5!U5</f>
        <v>0</v>
      </c>
      <c r="V6" s="135">
        <f>Step5!V5</f>
        <v>0</v>
      </c>
      <c r="W6" s="135">
        <f>Step5!W5</f>
        <v>0</v>
      </c>
      <c r="X6" s="135">
        <f>Step5!X5</f>
        <v>0</v>
      </c>
      <c r="Y6" s="135">
        <f>Step5!$Y5*SharesStep6!B4</f>
        <v>318.12253828128638</v>
      </c>
      <c r="Z6" s="135">
        <f>Step5!$Y5*SharesStep6!C4</f>
        <v>1645.8583340649543</v>
      </c>
      <c r="AA6" s="135">
        <f>Step5!$Y5*SharesStep6!D4</f>
        <v>1300.4483313316002</v>
      </c>
      <c r="AB6" s="135">
        <f>Step5!$Y5*SharesStep6!E4</f>
        <v>33735.960304054264</v>
      </c>
      <c r="AC6" s="135">
        <f>Step5!$Y5*SharesStep6!F4</f>
        <v>196.93986308780552</v>
      </c>
      <c r="AD6" s="135">
        <f>Step5!$Y5*SharesStep6!G4</f>
        <v>0.36262918009390249</v>
      </c>
      <c r="AE6" s="135">
        <f>Step5!Z5</f>
        <v>258693.77399999998</v>
      </c>
      <c r="AF6" s="135">
        <f>AG6+AH6</f>
        <v>0</v>
      </c>
      <c r="AG6" s="135">
        <f>SharesStep6!K59</f>
        <v>0</v>
      </c>
      <c r="AH6" s="135">
        <f>SharesStep6!L59</f>
        <v>0</v>
      </c>
      <c r="AI6" s="135">
        <f>SharesStep6!M59</f>
        <v>0</v>
      </c>
      <c r="AJ6" s="135">
        <f>SharesStep6!N59</f>
        <v>0</v>
      </c>
      <c r="AK6" s="135">
        <f>-Step5!AB5</f>
        <v>0</v>
      </c>
      <c r="AL6" s="135">
        <f>Step5!AC5</f>
        <v>71838.293999999994</v>
      </c>
      <c r="AM6" s="135">
        <f>Step5!AD5</f>
        <v>86.379000000000005</v>
      </c>
      <c r="AN6" s="135">
        <f>Step5!AE5</f>
        <v>482864.76199999999</v>
      </c>
      <c r="AO6" s="135">
        <f>Step5!AF5</f>
        <v>1E-3</v>
      </c>
      <c r="AP6" s="135">
        <f>Step5!AG5</f>
        <v>2393.4910000000004</v>
      </c>
      <c r="AQ6" s="135">
        <f>Step5!AH5</f>
        <v>0</v>
      </c>
      <c r="AR6" s="135">
        <f>Step5!AI5</f>
        <v>0</v>
      </c>
      <c r="AS6" s="135">
        <f>Step5!AJ5</f>
        <v>7.6999999999999999E-2</v>
      </c>
      <c r="AT6" s="135">
        <f>Step5!AK5</f>
        <v>0</v>
      </c>
      <c r="AU6" s="135">
        <f>Step5!AL5</f>
        <v>424.73400000000004</v>
      </c>
      <c r="AV6" s="135">
        <f>Step5!AM5</f>
        <v>7120.2240000000002</v>
      </c>
      <c r="AW6" s="135">
        <f>Step5!AN5</f>
        <v>0</v>
      </c>
      <c r="AX6" s="135">
        <f>Step5!AO5</f>
        <v>0</v>
      </c>
      <c r="AY6" s="135">
        <f>Step5!AP5</f>
        <v>0</v>
      </c>
      <c r="AZ6" s="135">
        <f>Step5!AQ5</f>
        <v>0</v>
      </c>
      <c r="BA6" s="135">
        <f>Step5!AR5</f>
        <v>0</v>
      </c>
      <c r="BB6" s="135">
        <f>Step5!AS5</f>
        <v>0</v>
      </c>
      <c r="BC6" s="135">
        <f>Step5!AT5</f>
        <v>7227.6080000000002</v>
      </c>
      <c r="BD6" s="135">
        <f>Step5!AU5</f>
        <v>23.861000000000004</v>
      </c>
      <c r="BE6" s="135">
        <f>Step5!AV5</f>
        <v>0</v>
      </c>
      <c r="BF6" s="135">
        <f>Step5!AW5</f>
        <v>0</v>
      </c>
      <c r="BG6" s="135">
        <f>Step5!AX5</f>
        <v>0</v>
      </c>
      <c r="BH6" s="135">
        <f>Step5!AY5</f>
        <v>307529.3</v>
      </c>
      <c r="BI6" s="135">
        <f>Step5!AZ5</f>
        <v>0</v>
      </c>
      <c r="BJ6" s="135">
        <f>Step5!BA5</f>
        <v>8688.6580000000013</v>
      </c>
      <c r="BK6" s="135">
        <f>Step5!BB5</f>
        <v>139349.62399999995</v>
      </c>
      <c r="BL6" s="135">
        <f>Step5!BC5</f>
        <v>24141.758999999995</v>
      </c>
      <c r="BO6" s="135">
        <f t="shared" ref="BO6:BO27" si="0">SUM(C6:X6)</f>
        <v>755797.30599999987</v>
      </c>
      <c r="BP6" s="135">
        <f t="shared" ref="BP6:BP27" si="1">SUM(Y6:AE6)</f>
        <v>295891.46600000001</v>
      </c>
      <c r="BQ6" s="301">
        <f>SUM(AG6:AK6)</f>
        <v>0</v>
      </c>
      <c r="BR6" s="135">
        <f>SUM(BO6:BQ6)</f>
        <v>1051688.7719999999</v>
      </c>
      <c r="BS6" s="135">
        <f>SUM(BT6:BX6)</f>
        <v>1051688.7720000001</v>
      </c>
      <c r="BT6" s="135">
        <f>SUM(AL6:BG6)</f>
        <v>571979.43100000022</v>
      </c>
      <c r="BU6" s="135">
        <f>SUM(BH6:BI6)</f>
        <v>307529.3</v>
      </c>
      <c r="BV6" s="135">
        <f>BJ6</f>
        <v>8688.6580000000013</v>
      </c>
      <c r="BW6" s="135">
        <f>BK6</f>
        <v>139349.62399999995</v>
      </c>
      <c r="BX6" s="135">
        <f>BL6</f>
        <v>24141.758999999995</v>
      </c>
      <c r="CA6" s="302">
        <f>BR6-BS6</f>
        <v>0</v>
      </c>
    </row>
    <row r="7" spans="2:105">
      <c r="B7" s="205" t="str">
        <v>Forestry</v>
      </c>
      <c r="C7" s="135">
        <f>Step5!C6</f>
        <v>0</v>
      </c>
      <c r="D7" s="135">
        <f>Step5!D6</f>
        <v>23273.422000000002</v>
      </c>
      <c r="E7" s="135">
        <f>Step5!E6</f>
        <v>0</v>
      </c>
      <c r="F7" s="135">
        <f>Step5!F6</f>
        <v>0</v>
      </c>
      <c r="G7" s="135">
        <f>Step5!G6</f>
        <v>585.45600000000002</v>
      </c>
      <c r="H7" s="135">
        <f>Step5!H6</f>
        <v>0</v>
      </c>
      <c r="I7" s="135">
        <f>Step5!I6</f>
        <v>0</v>
      </c>
      <c r="J7" s="135">
        <f>Step5!J6</f>
        <v>5.2000000000000005E-2</v>
      </c>
      <c r="K7" s="135">
        <f>Step5!K6</f>
        <v>0</v>
      </c>
      <c r="L7" s="135">
        <f>Step5!L6</f>
        <v>0</v>
      </c>
      <c r="M7" s="135">
        <f>Step5!M6</f>
        <v>85.977000000000004</v>
      </c>
      <c r="N7" s="135">
        <f>Step5!N6</f>
        <v>0</v>
      </c>
      <c r="O7" s="135">
        <f>Step5!O6</f>
        <v>0</v>
      </c>
      <c r="P7" s="135">
        <f>Step5!P6</f>
        <v>0</v>
      </c>
      <c r="Q7" s="135">
        <f>Step5!Q6</f>
        <v>0</v>
      </c>
      <c r="R7" s="135">
        <f>Step5!R6</f>
        <v>0</v>
      </c>
      <c r="S7" s="135">
        <f>Step5!S6</f>
        <v>0</v>
      </c>
      <c r="T7" s="135">
        <f>Step5!T6</f>
        <v>0</v>
      </c>
      <c r="U7" s="135">
        <f>Step5!U6</f>
        <v>0</v>
      </c>
      <c r="V7" s="135">
        <f>Step5!V6</f>
        <v>0</v>
      </c>
      <c r="W7" s="135">
        <f>Step5!W6</f>
        <v>0</v>
      </c>
      <c r="X7" s="135">
        <f>Step5!X6</f>
        <v>0</v>
      </c>
      <c r="Y7" s="135">
        <f>Step5!$Y6*SharesStep6!B5</f>
        <v>7.8137966753690939</v>
      </c>
      <c r="Z7" s="135">
        <f>Step5!$Y6*SharesStep6!C5</f>
        <v>40.425939162707138</v>
      </c>
      <c r="AA7" s="135">
        <f>Step5!$Y6*SharesStep6!D5</f>
        <v>31.941901704755423</v>
      </c>
      <c r="AB7" s="135">
        <f>Step5!$Y6*SharesStep6!E5</f>
        <v>828.6301746753968</v>
      </c>
      <c r="AC7" s="135">
        <f>Step5!$Y6*SharesStep6!F5</f>
        <v>4.8372808030422485</v>
      </c>
      <c r="AD7" s="135">
        <f>Step5!$Y6*SharesStep6!G5</f>
        <v>8.9069787293855427E-3</v>
      </c>
      <c r="AE7" s="135">
        <f>Step5!Z6</f>
        <v>3759.8389999999999</v>
      </c>
      <c r="AF7" s="135">
        <f t="shared" ref="AF7:AF27" si="2">AG7+AH7</f>
        <v>0</v>
      </c>
      <c r="AG7" s="135">
        <f>SharesStep6!K60</f>
        <v>0</v>
      </c>
      <c r="AH7" s="135">
        <f>SharesStep6!L60</f>
        <v>0</v>
      </c>
      <c r="AI7" s="135">
        <f>SharesStep6!M60</f>
        <v>0</v>
      </c>
      <c r="AJ7" s="135">
        <f>SharesStep6!N60</f>
        <v>0</v>
      </c>
      <c r="AK7" s="135">
        <f>-Step5!AB6</f>
        <v>0</v>
      </c>
      <c r="AL7" s="135">
        <f>Step5!AC6</f>
        <v>0</v>
      </c>
      <c r="AM7" s="135">
        <f>Step5!AD6</f>
        <v>1560.635</v>
      </c>
      <c r="AN7" s="135">
        <f>Step5!AE6</f>
        <v>357.38400000000001</v>
      </c>
      <c r="AO7" s="135">
        <f>Step5!AF6</f>
        <v>248.7</v>
      </c>
      <c r="AP7" s="135">
        <f>Step5!AG6</f>
        <v>1428.605</v>
      </c>
      <c r="AQ7" s="135">
        <f>Step5!AH6</f>
        <v>0</v>
      </c>
      <c r="AR7" s="135">
        <f>Step5!AI6</f>
        <v>0</v>
      </c>
      <c r="AS7" s="135">
        <f>Step5!AJ6</f>
        <v>0</v>
      </c>
      <c r="AT7" s="135">
        <f>Step5!AK6</f>
        <v>0</v>
      </c>
      <c r="AU7" s="135">
        <f>Step5!AL6</f>
        <v>0</v>
      </c>
      <c r="AV7" s="135">
        <f>Step5!AM6</f>
        <v>21371.023999999998</v>
      </c>
      <c r="AW7" s="135">
        <f>Step5!AN6</f>
        <v>0</v>
      </c>
      <c r="AX7" s="135">
        <f>Step5!AO6</f>
        <v>0</v>
      </c>
      <c r="AY7" s="135">
        <f>Step5!AP6</f>
        <v>0</v>
      </c>
      <c r="AZ7" s="135">
        <f>Step5!AQ6</f>
        <v>0</v>
      </c>
      <c r="BA7" s="135">
        <f>Step5!AR6</f>
        <v>0</v>
      </c>
      <c r="BB7" s="135">
        <f>Step5!AS6</f>
        <v>0</v>
      </c>
      <c r="BC7" s="135">
        <f>Step5!AT6</f>
        <v>0.501</v>
      </c>
      <c r="BD7" s="135">
        <f>Step5!AU6</f>
        <v>0</v>
      </c>
      <c r="BE7" s="135">
        <f>Step5!AV6</f>
        <v>0</v>
      </c>
      <c r="BF7" s="135">
        <f>Step5!AW6</f>
        <v>0</v>
      </c>
      <c r="BG7" s="135">
        <f>Step5!AX6</f>
        <v>0</v>
      </c>
      <c r="BH7" s="135">
        <f>Step5!AY6</f>
        <v>2715.88</v>
      </c>
      <c r="BI7" s="135">
        <f>Step5!AZ6</f>
        <v>0</v>
      </c>
      <c r="BJ7" s="135">
        <f>Step5!BA6</f>
        <v>0</v>
      </c>
      <c r="BK7" s="135">
        <f>Step5!BB6</f>
        <v>1019.5070000000001</v>
      </c>
      <c r="BL7" s="135">
        <f>Step5!BC6</f>
        <v>-83.831999999999994</v>
      </c>
      <c r="BO7" s="135">
        <f t="shared" si="0"/>
        <v>23944.906999999999</v>
      </c>
      <c r="BP7" s="135">
        <f t="shared" si="1"/>
        <v>4673.4970000000003</v>
      </c>
      <c r="BQ7" s="301">
        <f t="shared" ref="BQ7:BQ27" si="3">SUM(AG7:AK7)</f>
        <v>0</v>
      </c>
      <c r="BR7" s="135">
        <f t="shared" ref="BR7:BR27" si="4">SUM(BO7:BQ7)</f>
        <v>28618.403999999999</v>
      </c>
      <c r="BS7" s="135">
        <f t="shared" ref="BS7:BS27" si="5">SUM(BT7:BX7)</f>
        <v>28618.404000000002</v>
      </c>
      <c r="BT7" s="135">
        <f t="shared" ref="BT7:BT27" si="6">SUM(AL7:BG7)</f>
        <v>24966.848999999998</v>
      </c>
      <c r="BU7" s="135">
        <f t="shared" ref="BU7:BU27" si="7">SUM(BH7:BI7)</f>
        <v>2715.88</v>
      </c>
      <c r="BV7" s="135">
        <f t="shared" ref="BV7:BX27" si="8">BJ7</f>
        <v>0</v>
      </c>
      <c r="BW7" s="135">
        <f t="shared" si="8"/>
        <v>1019.5070000000001</v>
      </c>
      <c r="BX7" s="135">
        <f t="shared" si="8"/>
        <v>-83.831999999999994</v>
      </c>
      <c r="CA7" s="302">
        <f t="shared" ref="CA7:CA27" si="9">BR7-BS7</f>
        <v>0</v>
      </c>
    </row>
    <row r="8" spans="2:105">
      <c r="B8" s="205" t="str">
        <v>Manufacture of food, beverages and snuff</v>
      </c>
      <c r="C8" s="135">
        <f>Step5!C7</f>
        <v>4.4999999999999998E-2</v>
      </c>
      <c r="D8" s="135">
        <f>Step5!D7</f>
        <v>0</v>
      </c>
      <c r="E8" s="135">
        <f>Step5!E7</f>
        <v>1917102.706</v>
      </c>
      <c r="F8" s="135">
        <f>Step5!F7</f>
        <v>2E-3</v>
      </c>
      <c r="G8" s="135">
        <f>Step5!G7</f>
        <v>1056.0909999999999</v>
      </c>
      <c r="H8" s="135">
        <f>Step5!H7</f>
        <v>0</v>
      </c>
      <c r="I8" s="135">
        <f>Step5!I7</f>
        <v>0</v>
      </c>
      <c r="J8" s="135">
        <f>Step5!J7</f>
        <v>127.688</v>
      </c>
      <c r="K8" s="135">
        <f>Step5!K7</f>
        <v>0</v>
      </c>
      <c r="L8" s="135">
        <f>Step5!L7</f>
        <v>0</v>
      </c>
      <c r="M8" s="135">
        <f>Step5!M7</f>
        <v>16.875</v>
      </c>
      <c r="N8" s="135">
        <f>Step5!N7</f>
        <v>0</v>
      </c>
      <c r="O8" s="135">
        <f>Step5!O7</f>
        <v>0</v>
      </c>
      <c r="P8" s="135">
        <f>Step5!P7</f>
        <v>0</v>
      </c>
      <c r="Q8" s="135">
        <f>Step5!Q7</f>
        <v>0</v>
      </c>
      <c r="R8" s="135">
        <f>Step5!R7</f>
        <v>0</v>
      </c>
      <c r="S8" s="135">
        <f>Step5!S7</f>
        <v>0</v>
      </c>
      <c r="T8" s="135">
        <f>Step5!T7</f>
        <v>7134.7749999999987</v>
      </c>
      <c r="U8" s="135">
        <f>Step5!U7</f>
        <v>0</v>
      </c>
      <c r="V8" s="135">
        <f>Step5!V7</f>
        <v>0</v>
      </c>
      <c r="W8" s="135">
        <f>Step5!W7</f>
        <v>0</v>
      </c>
      <c r="X8" s="135">
        <f>Step5!X7</f>
        <v>0</v>
      </c>
      <c r="Y8" s="135">
        <f>Step5!$Y7*SharesStep6!B6</f>
        <v>1207.8586687182631</v>
      </c>
      <c r="Z8" s="135">
        <f>Step5!$Y7*SharesStep6!C6</f>
        <v>6249.0519125833862</v>
      </c>
      <c r="AA8" s="135">
        <f>Step5!$Y7*SharesStep6!D6</f>
        <v>4937.5872539725469</v>
      </c>
      <c r="AB8" s="135">
        <f>Step5!$Y7*SharesStep6!E6</f>
        <v>128089.86223024921</v>
      </c>
      <c r="AC8" s="135">
        <f>Step5!$Y7*SharesStep6!F6</f>
        <v>747.74809144915855</v>
      </c>
      <c r="AD8" s="135">
        <f>Step5!$Y7*SharesStep6!G6</f>
        <v>1.3768430274478987</v>
      </c>
      <c r="AE8" s="135">
        <f>Step5!Z7</f>
        <v>721383.12699999998</v>
      </c>
      <c r="AF8" s="135">
        <f t="shared" si="2"/>
        <v>110827.89967132664</v>
      </c>
      <c r="AG8" s="135">
        <f>SharesStep6!K61</f>
        <v>110827.89967132664</v>
      </c>
      <c r="AH8" s="135">
        <f>SharesStep6!L61</f>
        <v>0</v>
      </c>
      <c r="AI8" s="135">
        <f>SharesStep6!M61</f>
        <v>0</v>
      </c>
      <c r="AJ8" s="135">
        <f>SharesStep6!N61</f>
        <v>6572.2073286733503</v>
      </c>
      <c r="AK8" s="135">
        <f>-Step5!AB7</f>
        <v>-2750.39</v>
      </c>
      <c r="AL8" s="135">
        <f>Step5!AC7</f>
        <v>83521.247999999978</v>
      </c>
      <c r="AM8" s="135">
        <f>Step5!AD7</f>
        <v>0</v>
      </c>
      <c r="AN8" s="135">
        <f>Step5!AE7</f>
        <v>218655.09999999998</v>
      </c>
      <c r="AO8" s="135">
        <f>Step5!AF7</f>
        <v>713.14300000000014</v>
      </c>
      <c r="AP8" s="135">
        <f>Step5!AG7</f>
        <v>1221.9559562796317</v>
      </c>
      <c r="AQ8" s="135">
        <f>Step5!AH7</f>
        <v>0</v>
      </c>
      <c r="AR8" s="135">
        <f>Step5!AI7</f>
        <v>0</v>
      </c>
      <c r="AS8" s="135">
        <f>Step5!AJ7</f>
        <v>0.17699999999999999</v>
      </c>
      <c r="AT8" s="135">
        <f>Step5!AK7</f>
        <v>0</v>
      </c>
      <c r="AU8" s="135">
        <f>Step5!AL7</f>
        <v>76.070999999999998</v>
      </c>
      <c r="AV8" s="135">
        <f>Step5!AM7</f>
        <v>6342.65</v>
      </c>
      <c r="AW8" s="135">
        <f>Step5!AN7</f>
        <v>0</v>
      </c>
      <c r="AX8" s="135">
        <f>Step5!AO7</f>
        <v>0</v>
      </c>
      <c r="AY8" s="135">
        <f>Step5!AP7</f>
        <v>0</v>
      </c>
      <c r="AZ8" s="135">
        <f>Step5!AQ7</f>
        <v>0</v>
      </c>
      <c r="BA8" s="135">
        <f>Step5!AR7</f>
        <v>0</v>
      </c>
      <c r="BB8" s="135">
        <f>Step5!AS7</f>
        <v>0</v>
      </c>
      <c r="BC8" s="135">
        <f>Step5!AT7</f>
        <v>52420.767999999996</v>
      </c>
      <c r="BD8" s="135">
        <f>Step5!AU7</f>
        <v>8916.3479999999981</v>
      </c>
      <c r="BE8" s="135">
        <f>Step5!AV7</f>
        <v>0</v>
      </c>
      <c r="BF8" s="135">
        <f>Step5!AW7</f>
        <v>4.3720368298462008E-5</v>
      </c>
      <c r="BG8" s="135">
        <f>Step5!AX7</f>
        <v>0</v>
      </c>
      <c r="BH8" s="135">
        <f>Step5!AY7</f>
        <v>2332821.6410000003</v>
      </c>
      <c r="BI8" s="135">
        <f>Step5!AZ7</f>
        <v>0</v>
      </c>
      <c r="BJ8" s="135">
        <f>Step5!BA7</f>
        <v>0</v>
      </c>
      <c r="BK8" s="135">
        <f>Step5!BB7</f>
        <v>180215.22600000002</v>
      </c>
      <c r="BL8" s="135">
        <f>Step5!BC7</f>
        <v>17800.183000000001</v>
      </c>
      <c r="BO8" s="135">
        <f t="shared" si="0"/>
        <v>1925438.182</v>
      </c>
      <c r="BP8" s="135">
        <f t="shared" si="1"/>
        <v>862616.61199999996</v>
      </c>
      <c r="BQ8" s="301">
        <f t="shared" si="3"/>
        <v>114649.71699999999</v>
      </c>
      <c r="BR8" s="135">
        <f t="shared" si="4"/>
        <v>2902704.5109999999</v>
      </c>
      <c r="BS8" s="135">
        <f t="shared" si="5"/>
        <v>2902704.5110000009</v>
      </c>
      <c r="BT8" s="135">
        <f t="shared" si="6"/>
        <v>371867.46099999995</v>
      </c>
      <c r="BU8" s="135">
        <f t="shared" si="7"/>
        <v>2332821.6410000003</v>
      </c>
      <c r="BV8" s="135">
        <f t="shared" si="8"/>
        <v>0</v>
      </c>
      <c r="BW8" s="135">
        <f t="shared" si="8"/>
        <v>180215.22600000002</v>
      </c>
      <c r="BX8" s="135">
        <f t="shared" si="8"/>
        <v>17800.183000000001</v>
      </c>
      <c r="CA8" s="302">
        <f t="shared" si="9"/>
        <v>0</v>
      </c>
    </row>
    <row r="9" spans="2:105" ht="16.5">
      <c r="B9" s="205" t="str">
        <v>Manufacture of articles of paper and paperboard</v>
      </c>
      <c r="C9" s="135">
        <f>Step5!C8</f>
        <v>0</v>
      </c>
      <c r="D9" s="135">
        <f>Step5!D8</f>
        <v>0</v>
      </c>
      <c r="E9" s="135">
        <f>Step5!E8</f>
        <v>17.504999999999995</v>
      </c>
      <c r="F9" s="135">
        <f>Step5!F8</f>
        <v>225009.69500000001</v>
      </c>
      <c r="G9" s="135">
        <f>Step5!G8</f>
        <v>6.6990000000000007</v>
      </c>
      <c r="H9" s="135">
        <f>Step5!H8</f>
        <v>0</v>
      </c>
      <c r="I9" s="135">
        <f>Step5!I8</f>
        <v>10.744999999999999</v>
      </c>
      <c r="J9" s="135">
        <f>Step5!J8</f>
        <v>1005.1800000000002</v>
      </c>
      <c r="K9" s="135">
        <f>Step5!K8</f>
        <v>0</v>
      </c>
      <c r="L9" s="135">
        <f>Step5!L8</f>
        <v>0</v>
      </c>
      <c r="M9" s="135">
        <f>Step5!M8</f>
        <v>3205.9570000000003</v>
      </c>
      <c r="N9" s="135">
        <f>Step5!N8</f>
        <v>0</v>
      </c>
      <c r="O9" s="135">
        <f>Step5!O8</f>
        <v>0</v>
      </c>
      <c r="P9" s="135">
        <f>Step5!P8</f>
        <v>0</v>
      </c>
      <c r="Q9" s="135">
        <f>Step5!Q8</f>
        <v>0</v>
      </c>
      <c r="R9" s="135">
        <f>Step5!R8</f>
        <v>0</v>
      </c>
      <c r="S9" s="135">
        <f>Step5!S8</f>
        <v>0</v>
      </c>
      <c r="T9" s="135">
        <f>Step5!T8</f>
        <v>376.13299999999992</v>
      </c>
      <c r="U9" s="135">
        <f>Step5!U8</f>
        <v>0</v>
      </c>
      <c r="V9" s="135">
        <f>Step5!V8</f>
        <v>0</v>
      </c>
      <c r="W9" s="135">
        <f>Step5!W8</f>
        <v>0</v>
      </c>
      <c r="X9" s="135">
        <f>Step5!X8</f>
        <v>6.0000000000000001E-3</v>
      </c>
      <c r="Y9" s="135">
        <f>Step5!$Y8*SharesStep6!B7</f>
        <v>108.68698022724331</v>
      </c>
      <c r="Z9" s="135">
        <f>Step5!$Y8*SharesStep6!C7</f>
        <v>562.30964702410131</v>
      </c>
      <c r="AA9" s="135">
        <f>Step5!$Y8*SharesStep6!D7</f>
        <v>444.2998689675162</v>
      </c>
      <c r="AB9" s="135">
        <f>Step5!$Y8*SharesStep6!E7</f>
        <v>11525.934849896497</v>
      </c>
      <c r="AC9" s="135">
        <f>Step5!$Y8*SharesStep6!F7</f>
        <v>67.284761152176003</v>
      </c>
      <c r="AD9" s="135">
        <f>Step5!$Y8*SharesStep6!G7</f>
        <v>0.12389273246599741</v>
      </c>
      <c r="AE9" s="135">
        <f>Step5!Z8</f>
        <v>59787.505000000005</v>
      </c>
      <c r="AF9" s="135">
        <f t="shared" si="2"/>
        <v>7980.9759497645919</v>
      </c>
      <c r="AG9" s="135">
        <f>SharesStep6!K62</f>
        <v>7980.9759497645919</v>
      </c>
      <c r="AH9" s="135">
        <f>SharesStep6!L62</f>
        <v>0</v>
      </c>
      <c r="AI9" s="135">
        <f>SharesStep6!M62</f>
        <v>0</v>
      </c>
      <c r="AJ9" s="135">
        <f>SharesStep6!N62</f>
        <v>2251.1570502354098</v>
      </c>
      <c r="AK9" s="135">
        <f>-Step5!AB8</f>
        <v>-1942.345</v>
      </c>
      <c r="AL9" s="135">
        <f>Step5!AC8</f>
        <v>587.81200000000024</v>
      </c>
      <c r="AM9" s="135">
        <f>Step5!AD8</f>
        <v>19.792999999999999</v>
      </c>
      <c r="AN9" s="135">
        <f>Step5!AE8</f>
        <v>12589.157999999999</v>
      </c>
      <c r="AO9" s="135">
        <f>Step5!AF8</f>
        <v>54225.572999999997</v>
      </c>
      <c r="AP9" s="135">
        <f>Step5!AG8</f>
        <v>5125.5684804058637</v>
      </c>
      <c r="AQ9" s="135">
        <f>Step5!AH8</f>
        <v>298.06399999999996</v>
      </c>
      <c r="AR9" s="135">
        <f>Step5!AI8</f>
        <v>11.105</v>
      </c>
      <c r="AS9" s="135">
        <f>Step5!AJ8</f>
        <v>10081.993999999999</v>
      </c>
      <c r="AT9" s="135">
        <f>Step5!AK8</f>
        <v>95.126000000000005</v>
      </c>
      <c r="AU9" s="135">
        <f>Step5!AL8</f>
        <v>512.70400000000018</v>
      </c>
      <c r="AV9" s="135">
        <f>Step5!AM8</f>
        <v>22273.040999999997</v>
      </c>
      <c r="AW9" s="135">
        <f>Step5!AN8</f>
        <v>9.6769999999999996</v>
      </c>
      <c r="AX9" s="135">
        <f>Step5!AO8</f>
        <v>2.0380000000000003</v>
      </c>
      <c r="AY9" s="135">
        <f>Step5!AP8</f>
        <v>44.177999999999997</v>
      </c>
      <c r="AZ9" s="135">
        <f>Step5!AQ8</f>
        <v>683.49499999999989</v>
      </c>
      <c r="BA9" s="135">
        <f>Step5!AR8</f>
        <v>424.15499999999997</v>
      </c>
      <c r="BB9" s="135">
        <f>Step5!AS8</f>
        <v>8.9270000000000014</v>
      </c>
      <c r="BC9" s="135">
        <f>Step5!AT8</f>
        <v>63526.675000000003</v>
      </c>
      <c r="BD9" s="135">
        <f>Step5!AU8</f>
        <v>9850.148000000001</v>
      </c>
      <c r="BE9" s="135">
        <f>Step5!AV8</f>
        <v>383.28100000000001</v>
      </c>
      <c r="BF9" s="135">
        <f>Step5!AW8</f>
        <v>25.021519594135427</v>
      </c>
      <c r="BG9" s="135">
        <f>Step5!AX8</f>
        <v>143.346</v>
      </c>
      <c r="BH9" s="135">
        <f>Step5!AY8</f>
        <v>98611.404999999999</v>
      </c>
      <c r="BI9" s="135">
        <f>Step5!AZ8</f>
        <v>2795.8159999999998</v>
      </c>
      <c r="BJ9" s="135">
        <f>Step5!BA8</f>
        <v>0</v>
      </c>
      <c r="BK9" s="135">
        <f>Step5!BB8</f>
        <v>27373.062999999998</v>
      </c>
      <c r="BL9" s="135">
        <f>Step5!BC8</f>
        <v>716.68900000000008</v>
      </c>
      <c r="BO9" s="135">
        <f t="shared" si="0"/>
        <v>229631.91999999998</v>
      </c>
      <c r="BP9" s="135">
        <f t="shared" si="1"/>
        <v>72496.145000000004</v>
      </c>
      <c r="BQ9" s="301">
        <f t="shared" si="3"/>
        <v>8289.7880000000023</v>
      </c>
      <c r="BR9" s="135">
        <f t="shared" si="4"/>
        <v>310417.853</v>
      </c>
      <c r="BS9" s="135">
        <f t="shared" si="5"/>
        <v>310417.853</v>
      </c>
      <c r="BT9" s="135">
        <f t="shared" si="6"/>
        <v>180920.87999999995</v>
      </c>
      <c r="BU9" s="135">
        <f t="shared" si="7"/>
        <v>101407.22100000001</v>
      </c>
      <c r="BV9" s="135">
        <f t="shared" si="8"/>
        <v>0</v>
      </c>
      <c r="BW9" s="135">
        <f t="shared" si="8"/>
        <v>27373.062999999998</v>
      </c>
      <c r="BX9" s="135">
        <f t="shared" si="8"/>
        <v>716.68900000000008</v>
      </c>
      <c r="CA9" s="302">
        <f t="shared" si="9"/>
        <v>0</v>
      </c>
    </row>
    <row r="10" spans="2:105">
      <c r="B10" s="205" t="str">
        <v>Manufacture of chemical</v>
      </c>
      <c r="C10" s="135">
        <f>Step5!C9</f>
        <v>0</v>
      </c>
      <c r="D10" s="135">
        <f>Step5!D9</f>
        <v>0</v>
      </c>
      <c r="E10" s="135">
        <f>Step5!E9</f>
        <v>1330.1030181933415</v>
      </c>
      <c r="F10" s="135">
        <f>Step5!F9</f>
        <v>289.27355826455909</v>
      </c>
      <c r="G10" s="135">
        <f>Step5!G9</f>
        <v>708250.14327319909</v>
      </c>
      <c r="H10" s="135">
        <f>Step5!H9</f>
        <v>0</v>
      </c>
      <c r="I10" s="135">
        <f>Step5!I9</f>
        <v>8.6272237686935966</v>
      </c>
      <c r="J10" s="135">
        <f>Step5!J9</f>
        <v>893.78829741805271</v>
      </c>
      <c r="K10" s="135">
        <f>Step5!K9</f>
        <v>0</v>
      </c>
      <c r="L10" s="135">
        <f>Step5!L9</f>
        <v>0</v>
      </c>
      <c r="M10" s="135">
        <f>Step5!M9</f>
        <v>1716.8246896762237</v>
      </c>
      <c r="N10" s="135">
        <f>Step5!N9</f>
        <v>0</v>
      </c>
      <c r="O10" s="135">
        <f>Step5!O9</f>
        <v>0</v>
      </c>
      <c r="P10" s="135">
        <f>Step5!P9</f>
        <v>0</v>
      </c>
      <c r="Q10" s="135">
        <f>Step5!Q9</f>
        <v>0</v>
      </c>
      <c r="R10" s="135">
        <f>Step5!R9</f>
        <v>0</v>
      </c>
      <c r="S10" s="135">
        <f>Step5!S9</f>
        <v>0</v>
      </c>
      <c r="T10" s="135">
        <f>Step5!T9</f>
        <v>1421.7961502478925</v>
      </c>
      <c r="U10" s="135">
        <f>Step5!U9</f>
        <v>0</v>
      </c>
      <c r="V10" s="135">
        <f>Step5!V9</f>
        <v>1397.6712776817931</v>
      </c>
      <c r="W10" s="135">
        <f>Step5!W9</f>
        <v>25169.321503918574</v>
      </c>
      <c r="X10" s="135">
        <f>Step5!X9</f>
        <v>1E-3</v>
      </c>
      <c r="Y10" s="135">
        <f>Step5!$Y9*SharesStep6!B8</f>
        <v>498.8650242098754</v>
      </c>
      <c r="Z10" s="135">
        <f>Step5!$Y9*SharesStep6!C8</f>
        <v>2580.9587780396437</v>
      </c>
      <c r="AA10" s="135">
        <f>Step5!$Y9*SharesStep6!D8</f>
        <v>2039.3028164505677</v>
      </c>
      <c r="AB10" s="135">
        <f>Step5!$Y9*SharesStep6!E8</f>
        <v>52903.169780898977</v>
      </c>
      <c r="AC10" s="135">
        <f>Step5!$Y9*SharesStep6!F8</f>
        <v>308.83196801453101</v>
      </c>
      <c r="AD10" s="135">
        <f>Step5!$Y9*SharesStep6!G8</f>
        <v>0.56865827766907895</v>
      </c>
      <c r="AE10" s="135">
        <f>Step5!Z9</f>
        <v>211577.46931980492</v>
      </c>
      <c r="AF10" s="135">
        <f t="shared" si="2"/>
        <v>35376.343823418771</v>
      </c>
      <c r="AG10" s="135">
        <f>SharesStep6!K63</f>
        <v>35376.343823418771</v>
      </c>
      <c r="AH10" s="135">
        <f>SharesStep6!L63</f>
        <v>0</v>
      </c>
      <c r="AI10" s="135">
        <f>SharesStep6!M63</f>
        <v>0</v>
      </c>
      <c r="AJ10" s="135">
        <f>SharesStep6!N63</f>
        <v>1967.1556786421788</v>
      </c>
      <c r="AK10" s="135">
        <f>-Step5!AB9</f>
        <v>0</v>
      </c>
      <c r="AL10" s="135">
        <f>Step5!AC9</f>
        <v>26469.015350517027</v>
      </c>
      <c r="AM10" s="135">
        <f>Step5!AD9</f>
        <v>427.44400000000002</v>
      </c>
      <c r="AN10" s="135">
        <f>Step5!AE9</f>
        <v>22900.296468145913</v>
      </c>
      <c r="AO10" s="135">
        <f>Step5!AF9</f>
        <v>10279.276707432058</v>
      </c>
      <c r="AP10" s="135">
        <f>Step5!AG9</f>
        <v>76449.904746680433</v>
      </c>
      <c r="AQ10" s="135">
        <f>Step5!AH9</f>
        <v>275.00427377347063</v>
      </c>
      <c r="AR10" s="135">
        <f>Step5!AI9</f>
        <v>1057.8991633814162</v>
      </c>
      <c r="AS10" s="135">
        <f>Step5!AJ9</f>
        <v>19868.241319337511</v>
      </c>
      <c r="AT10" s="135">
        <f>Step5!AK9</f>
        <v>4124.1047413347769</v>
      </c>
      <c r="AU10" s="135">
        <f>Step5!AL9</f>
        <v>5000.7261695740563</v>
      </c>
      <c r="AV10" s="135">
        <f>Step5!AM9</f>
        <v>75965.085833202611</v>
      </c>
      <c r="AW10" s="135">
        <f>Step5!AN9</f>
        <v>104.82900000000001</v>
      </c>
      <c r="AX10" s="135">
        <f>Step5!AO9</f>
        <v>0</v>
      </c>
      <c r="AY10" s="135">
        <f>Step5!AP9</f>
        <v>80.729000000000013</v>
      </c>
      <c r="AZ10" s="135">
        <f>Step5!AQ9</f>
        <v>5237.5239599999995</v>
      </c>
      <c r="BA10" s="135">
        <f>Step5!AR9</f>
        <v>7716.2077599999993</v>
      </c>
      <c r="BB10" s="135">
        <f>Step5!AS9</f>
        <v>257.67603000000003</v>
      </c>
      <c r="BC10" s="135">
        <f>Step5!AT9</f>
        <v>102655.72407999999</v>
      </c>
      <c r="BD10" s="135">
        <f>Step5!AU9</f>
        <v>6286.1049999999996</v>
      </c>
      <c r="BE10" s="135">
        <f>Step5!AV9</f>
        <v>4298.0924471848684</v>
      </c>
      <c r="BF10" s="135">
        <f>Step5!AW9</f>
        <v>572.52727440299054</v>
      </c>
      <c r="BG10" s="135">
        <f>Step5!AX9</f>
        <v>637.80505148366717</v>
      </c>
      <c r="BH10" s="135">
        <f>Step5!AY9</f>
        <v>478346.56658999994</v>
      </c>
      <c r="BI10" s="135">
        <f>Step5!AZ9</f>
        <v>0</v>
      </c>
      <c r="BJ10" s="135">
        <f>Step5!BA9</f>
        <v>0</v>
      </c>
      <c r="BK10" s="135">
        <f>Step5!BB9</f>
        <v>178376.73087367462</v>
      </c>
      <c r="BL10" s="135">
        <f>Step5!BC9</f>
        <v>20342.699999999997</v>
      </c>
      <c r="BO10" s="135">
        <f t="shared" si="0"/>
        <v>740477.54999236832</v>
      </c>
      <c r="BP10" s="135">
        <f t="shared" si="1"/>
        <v>269909.1663456962</v>
      </c>
      <c r="BQ10" s="301">
        <f t="shared" si="3"/>
        <v>37343.499502060949</v>
      </c>
      <c r="BR10" s="135">
        <f t="shared" si="4"/>
        <v>1047730.2158401255</v>
      </c>
      <c r="BS10" s="135">
        <f t="shared" si="5"/>
        <v>1047730.2158401252</v>
      </c>
      <c r="BT10" s="135">
        <f t="shared" si="6"/>
        <v>370664.21837645065</v>
      </c>
      <c r="BU10" s="135">
        <f t="shared" si="7"/>
        <v>478346.56658999994</v>
      </c>
      <c r="BV10" s="135">
        <f t="shared" si="8"/>
        <v>0</v>
      </c>
      <c r="BW10" s="135">
        <f t="shared" si="8"/>
        <v>178376.73087367462</v>
      </c>
      <c r="BX10" s="135">
        <f t="shared" si="8"/>
        <v>20342.699999999997</v>
      </c>
      <c r="CA10" s="302">
        <f t="shared" si="9"/>
        <v>0</v>
      </c>
    </row>
    <row r="11" spans="2:105">
      <c r="B11" s="205" t="str">
        <v>Manufacture of cement and concrete</v>
      </c>
      <c r="C11" s="135">
        <f>Step5!C10</f>
        <v>0</v>
      </c>
      <c r="D11" s="135">
        <f>Step5!D10</f>
        <v>0</v>
      </c>
      <c r="E11" s="135">
        <f>Step5!E10</f>
        <v>0</v>
      </c>
      <c r="F11" s="135">
        <f>Step5!F10</f>
        <v>0</v>
      </c>
      <c r="G11" s="135">
        <f>Step5!G10</f>
        <v>0</v>
      </c>
      <c r="H11" s="135">
        <f>Step5!H10</f>
        <v>91457.150999999998</v>
      </c>
      <c r="I11" s="135">
        <f>Step5!I10</f>
        <v>0</v>
      </c>
      <c r="J11" s="135">
        <f>Step5!J10</f>
        <v>142.45099999999999</v>
      </c>
      <c r="K11" s="135">
        <f>Step5!K10</f>
        <v>0</v>
      </c>
      <c r="L11" s="135">
        <f>Step5!L10</f>
        <v>0</v>
      </c>
      <c r="M11" s="135">
        <f>Step5!M10</f>
        <v>942.30099999999993</v>
      </c>
      <c r="N11" s="135">
        <f>Step5!N10</f>
        <v>0</v>
      </c>
      <c r="O11" s="135">
        <f>Step5!O10</f>
        <v>0</v>
      </c>
      <c r="P11" s="135">
        <f>Step5!P10</f>
        <v>0</v>
      </c>
      <c r="Q11" s="135">
        <f>Step5!Q10</f>
        <v>0</v>
      </c>
      <c r="R11" s="135">
        <f>Step5!R10</f>
        <v>0</v>
      </c>
      <c r="S11" s="135">
        <f>Step5!S10</f>
        <v>0</v>
      </c>
      <c r="T11" s="135">
        <f>Step5!T10</f>
        <v>314.30700000000002</v>
      </c>
      <c r="U11" s="135">
        <f>Step5!U10</f>
        <v>0</v>
      </c>
      <c r="V11" s="135">
        <f>Step5!V10</f>
        <v>0</v>
      </c>
      <c r="W11" s="135">
        <f>Step5!W10</f>
        <v>0</v>
      </c>
      <c r="X11" s="135">
        <f>Step5!X10</f>
        <v>0</v>
      </c>
      <c r="Y11" s="135">
        <f>Step5!$Y10*SharesStep6!B9</f>
        <v>23.474957457192897</v>
      </c>
      <c r="Z11" s="135">
        <f>Step5!$Y10*SharesStep6!C9</f>
        <v>121.45148401456086</v>
      </c>
      <c r="AA11" s="135">
        <f>Step5!$Y10*SharesStep6!D9</f>
        <v>95.962924910066391</v>
      </c>
      <c r="AB11" s="135">
        <f>Step5!$Y10*SharesStep6!E9</f>
        <v>2489.4502514467358</v>
      </c>
      <c r="AC11" s="135">
        <f>Step5!$Y10*SharesStep6!F9</f>
        <v>14.532622971604104</v>
      </c>
      <c r="AD11" s="135">
        <f>Step5!$Y10*SharesStep6!G9</f>
        <v>2.6759199839887182E-2</v>
      </c>
      <c r="AE11" s="135">
        <f>Step5!Z10</f>
        <v>29108.545999999991</v>
      </c>
      <c r="AF11" s="135">
        <f t="shared" si="2"/>
        <v>40.030501106314041</v>
      </c>
      <c r="AG11" s="135">
        <f>SharesStep6!K64</f>
        <v>40.030501106314041</v>
      </c>
      <c r="AH11" s="135">
        <f>SharesStep6!L64</f>
        <v>0</v>
      </c>
      <c r="AI11" s="135">
        <f>SharesStep6!M64</f>
        <v>0</v>
      </c>
      <c r="AJ11" s="135">
        <f>SharesStep6!N64</f>
        <v>16.452498893685956</v>
      </c>
      <c r="AK11" s="135">
        <f>-Step5!AB10</f>
        <v>0</v>
      </c>
      <c r="AL11" s="135">
        <f>Step5!AC10</f>
        <v>773.02399999999989</v>
      </c>
      <c r="AM11" s="135">
        <f>Step5!AD10</f>
        <v>0</v>
      </c>
      <c r="AN11" s="135">
        <f>Step5!AE10</f>
        <v>0</v>
      </c>
      <c r="AO11" s="135">
        <f>Step5!AF10</f>
        <v>0</v>
      </c>
      <c r="AP11" s="135">
        <f>Step5!AG10</f>
        <v>0</v>
      </c>
      <c r="AQ11" s="135">
        <f>Step5!AH10</f>
        <v>14357.117</v>
      </c>
      <c r="AR11" s="135">
        <f>Step5!AI10</f>
        <v>0</v>
      </c>
      <c r="AS11" s="135">
        <f>Step5!AJ10</f>
        <v>0</v>
      </c>
      <c r="AT11" s="135">
        <f>Step5!AK10</f>
        <v>0</v>
      </c>
      <c r="AU11" s="135">
        <f>Step5!AL10</f>
        <v>98991.445999999982</v>
      </c>
      <c r="AV11" s="135">
        <f>Step5!AM10</f>
        <v>6072.7789999999995</v>
      </c>
      <c r="AW11" s="135">
        <f>Step5!AN10</f>
        <v>0</v>
      </c>
      <c r="AX11" s="135">
        <f>Step5!AO10</f>
        <v>0</v>
      </c>
      <c r="AY11" s="135">
        <f>Step5!AP10</f>
        <v>0</v>
      </c>
      <c r="AZ11" s="135">
        <f>Step5!AQ10</f>
        <v>0</v>
      </c>
      <c r="BA11" s="135">
        <f>Step5!AR10</f>
        <v>0</v>
      </c>
      <c r="BB11" s="135">
        <f>Step5!AS10</f>
        <v>0</v>
      </c>
      <c r="BC11" s="135">
        <f>Step5!AT10</f>
        <v>102.53200000000001</v>
      </c>
      <c r="BD11" s="135">
        <f>Step5!AU10</f>
        <v>100.85599999999999</v>
      </c>
      <c r="BE11" s="135">
        <f>Step5!AV10</f>
        <v>145.72499999999999</v>
      </c>
      <c r="BF11" s="135">
        <f>Step5!AW10</f>
        <v>0</v>
      </c>
      <c r="BG11" s="135">
        <f>Step5!AX10</f>
        <v>355.58699999999999</v>
      </c>
      <c r="BH11" s="135">
        <f>Step5!AY10</f>
        <v>468.495</v>
      </c>
      <c r="BI11" s="135">
        <f>Step5!AZ10</f>
        <v>0</v>
      </c>
      <c r="BJ11" s="135">
        <f>Step5!BA10</f>
        <v>0</v>
      </c>
      <c r="BK11" s="135">
        <f>Step5!BB10</f>
        <v>3776.1039999999998</v>
      </c>
      <c r="BL11" s="135">
        <f>Step5!BC10</f>
        <v>-377.52699999999999</v>
      </c>
      <c r="BO11" s="135">
        <f t="shared" si="0"/>
        <v>92856.21</v>
      </c>
      <c r="BP11" s="135">
        <f t="shared" si="1"/>
        <v>31853.444999999992</v>
      </c>
      <c r="BQ11" s="301">
        <f t="shared" si="3"/>
        <v>56.482999999999997</v>
      </c>
      <c r="BR11" s="135">
        <f t="shared" si="4"/>
        <v>124766.13799999999</v>
      </c>
      <c r="BS11" s="135">
        <f t="shared" si="5"/>
        <v>124766.13799999999</v>
      </c>
      <c r="BT11" s="135">
        <f t="shared" si="6"/>
        <v>120899.06599999999</v>
      </c>
      <c r="BU11" s="135">
        <f t="shared" si="7"/>
        <v>468.495</v>
      </c>
      <c r="BV11" s="135">
        <f t="shared" si="8"/>
        <v>0</v>
      </c>
      <c r="BW11" s="135">
        <f t="shared" si="8"/>
        <v>3776.1039999999998</v>
      </c>
      <c r="BX11" s="135">
        <f t="shared" si="8"/>
        <v>-377.52699999999999</v>
      </c>
      <c r="CA11" s="302">
        <f t="shared" si="9"/>
        <v>0</v>
      </c>
    </row>
    <row r="12" spans="2:105">
      <c r="B12" s="205" t="str">
        <v>Manufacture of steel</v>
      </c>
      <c r="C12" s="135">
        <f>Step5!C11</f>
        <v>0</v>
      </c>
      <c r="D12" s="135">
        <f>Step5!D11</f>
        <v>0</v>
      </c>
      <c r="E12" s="135">
        <f>Step5!E11</f>
        <v>0</v>
      </c>
      <c r="F12" s="135">
        <f>Step5!F11</f>
        <v>4.9000000000000002E-2</v>
      </c>
      <c r="G12" s="135">
        <f>Step5!G11</f>
        <v>0</v>
      </c>
      <c r="H12" s="135">
        <f>Step5!H11</f>
        <v>0</v>
      </c>
      <c r="I12" s="135">
        <f>Step5!I11</f>
        <v>160797.10999999999</v>
      </c>
      <c r="J12" s="135">
        <f>Step5!J11</f>
        <v>614.79499999999996</v>
      </c>
      <c r="K12" s="135">
        <f>Step5!K11</f>
        <v>0</v>
      </c>
      <c r="L12" s="135">
        <f>Step5!L11</f>
        <v>0</v>
      </c>
      <c r="M12" s="135">
        <f>Step5!M11</f>
        <v>1268.0129999999999</v>
      </c>
      <c r="N12" s="135">
        <f>Step5!N11</f>
        <v>0</v>
      </c>
      <c r="O12" s="135">
        <f>Step5!O11</f>
        <v>0</v>
      </c>
      <c r="P12" s="135">
        <f>Step5!P11</f>
        <v>0</v>
      </c>
      <c r="Q12" s="135">
        <f>Step5!Q11</f>
        <v>0</v>
      </c>
      <c r="R12" s="135">
        <f>Step5!R11</f>
        <v>0</v>
      </c>
      <c r="S12" s="135">
        <f>Step5!S11</f>
        <v>0</v>
      </c>
      <c r="T12" s="135">
        <f>Step5!T11</f>
        <v>242.065</v>
      </c>
      <c r="U12" s="135">
        <f>Step5!U11</f>
        <v>0</v>
      </c>
      <c r="V12" s="135">
        <f>Step5!V11</f>
        <v>0</v>
      </c>
      <c r="W12" s="135">
        <f>Step5!W11</f>
        <v>0</v>
      </c>
      <c r="X12" s="135">
        <f>Step5!X11</f>
        <v>1E-3</v>
      </c>
      <c r="Y12" s="135">
        <f>Step5!$Y11*SharesStep6!B10</f>
        <v>49.870546537398567</v>
      </c>
      <c r="Z12" s="135">
        <f>Step5!$Y11*SharesStep6!C10</f>
        <v>258.01332746306696</v>
      </c>
      <c r="AA12" s="135">
        <f>Step5!$Y11*SharesStep6!D10</f>
        <v>203.86505582892846</v>
      </c>
      <c r="AB12" s="135">
        <f>Step5!$Y11*SharesStep6!E10</f>
        <v>5288.6249035255432</v>
      </c>
      <c r="AC12" s="135">
        <f>Step5!$Y11*SharesStep6!F10</f>
        <v>30.873319005474123</v>
      </c>
      <c r="AD12" s="135">
        <f>Step5!$Y11*SharesStep6!G10</f>
        <v>5.6847639590066341E-2</v>
      </c>
      <c r="AE12" s="135">
        <f>Step5!Z11</f>
        <v>46371.275000000009</v>
      </c>
      <c r="AF12" s="135">
        <f t="shared" si="2"/>
        <v>0</v>
      </c>
      <c r="AG12" s="135">
        <f>SharesStep6!K65</f>
        <v>0</v>
      </c>
      <c r="AH12" s="135">
        <f>SharesStep6!L65</f>
        <v>0</v>
      </c>
      <c r="AI12" s="135">
        <f>SharesStep6!M65</f>
        <v>0</v>
      </c>
      <c r="AJ12" s="135">
        <f>SharesStep6!N65</f>
        <v>0</v>
      </c>
      <c r="AK12" s="135">
        <f>-Step5!AB11</f>
        <v>0</v>
      </c>
      <c r="AL12" s="135">
        <f>Step5!AC11</f>
        <v>35.052999999999997</v>
      </c>
      <c r="AM12" s="135">
        <f>Step5!AD11</f>
        <v>0</v>
      </c>
      <c r="AN12" s="135">
        <f>Step5!AE11</f>
        <v>121.95700000000001</v>
      </c>
      <c r="AO12" s="135">
        <f>Step5!AF11</f>
        <v>11.997</v>
      </c>
      <c r="AP12" s="135">
        <f>Step5!AG11</f>
        <v>18.841190244713662</v>
      </c>
      <c r="AQ12" s="135">
        <f>Step5!AH11</f>
        <v>568.79499999999996</v>
      </c>
      <c r="AR12" s="135">
        <f>Step5!AI11</f>
        <v>14021.132</v>
      </c>
      <c r="AS12" s="135">
        <f>Step5!AJ11</f>
        <v>67791.28</v>
      </c>
      <c r="AT12" s="135">
        <f>Step5!AK11</f>
        <v>0</v>
      </c>
      <c r="AU12" s="135">
        <f>Step5!AL11</f>
        <v>9590.4090000000015</v>
      </c>
      <c r="AV12" s="135">
        <f>Step5!AM11</f>
        <v>63396.983</v>
      </c>
      <c r="AW12" s="135">
        <f>Step5!AN11</f>
        <v>0</v>
      </c>
      <c r="AX12" s="135">
        <f>Step5!AO11</f>
        <v>0</v>
      </c>
      <c r="AY12" s="135">
        <f>Step5!AP11</f>
        <v>0.35099999999999998</v>
      </c>
      <c r="AZ12" s="135">
        <f>Step5!AQ11</f>
        <v>28.736000000000001</v>
      </c>
      <c r="BA12" s="135">
        <f>Step5!AR11</f>
        <v>252.87900000000002</v>
      </c>
      <c r="BB12" s="135">
        <f>Step5!AS11</f>
        <v>71.471999999999994</v>
      </c>
      <c r="BC12" s="135">
        <f>Step5!AT11</f>
        <v>4923.8050000000003</v>
      </c>
      <c r="BD12" s="135">
        <f>Step5!AU11</f>
        <v>0</v>
      </c>
      <c r="BE12" s="135">
        <f>Step5!AV11</f>
        <v>520.69600000000003</v>
      </c>
      <c r="BF12" s="135">
        <f>Step5!AW11</f>
        <v>91.783809755286342</v>
      </c>
      <c r="BG12" s="135">
        <f>Step5!AX11</f>
        <v>1873.7470000000001</v>
      </c>
      <c r="BH12" s="135">
        <f>Step5!AY11</f>
        <v>0</v>
      </c>
      <c r="BI12" s="135">
        <f>Step5!AZ11</f>
        <v>0</v>
      </c>
      <c r="BJ12" s="135">
        <f>Step5!BA11</f>
        <v>0</v>
      </c>
      <c r="BK12" s="135">
        <f>Step5!BB11</f>
        <v>53674.417999999998</v>
      </c>
      <c r="BL12" s="135">
        <f>Step5!BC11</f>
        <v>-1869.723</v>
      </c>
      <c r="BO12" s="135">
        <f t="shared" si="0"/>
        <v>162922.033</v>
      </c>
      <c r="BP12" s="135">
        <f t="shared" si="1"/>
        <v>52202.579000000012</v>
      </c>
      <c r="BQ12" s="301">
        <f t="shared" si="3"/>
        <v>0</v>
      </c>
      <c r="BR12" s="135">
        <f t="shared" si="4"/>
        <v>215124.61200000002</v>
      </c>
      <c r="BS12" s="135">
        <f t="shared" si="5"/>
        <v>215124.61199999999</v>
      </c>
      <c r="BT12" s="135">
        <f t="shared" si="6"/>
        <v>163319.91699999999</v>
      </c>
      <c r="BU12" s="135">
        <f t="shared" si="7"/>
        <v>0</v>
      </c>
      <c r="BV12" s="135">
        <f t="shared" si="8"/>
        <v>0</v>
      </c>
      <c r="BW12" s="135">
        <f t="shared" si="8"/>
        <v>53674.417999999998</v>
      </c>
      <c r="BX12" s="135">
        <f t="shared" si="8"/>
        <v>-1869.723</v>
      </c>
      <c r="CA12" s="302">
        <f t="shared" si="9"/>
        <v>0</v>
      </c>
    </row>
    <row r="13" spans="2:105">
      <c r="B13" s="205" t="str">
        <v>Manufature of machine and equipment</v>
      </c>
      <c r="C13" s="135">
        <f>Step5!C12</f>
        <v>0</v>
      </c>
      <c r="D13" s="135">
        <f>Step5!D12</f>
        <v>0</v>
      </c>
      <c r="E13" s="135">
        <f>Step5!E12</f>
        <v>25.306999999999999</v>
      </c>
      <c r="F13" s="135">
        <f>Step5!F12</f>
        <v>663.601</v>
      </c>
      <c r="G13" s="135">
        <f>Step5!G12</f>
        <v>668.87699999999995</v>
      </c>
      <c r="H13" s="135">
        <f>Step5!H12</f>
        <v>8.1000000000000003E-2</v>
      </c>
      <c r="I13" s="135">
        <f>Step5!I12</f>
        <v>1051.991</v>
      </c>
      <c r="J13" s="135">
        <f>Step5!J12</f>
        <v>3446527.199</v>
      </c>
      <c r="K13" s="135">
        <f>Step5!K12</f>
        <v>0</v>
      </c>
      <c r="L13" s="135">
        <f>Step5!L12</f>
        <v>0</v>
      </c>
      <c r="M13" s="135">
        <f>Step5!M12</f>
        <v>89418.922000000006</v>
      </c>
      <c r="N13" s="135">
        <f>Step5!N12</f>
        <v>0</v>
      </c>
      <c r="O13" s="135">
        <f>Step5!O12</f>
        <v>0</v>
      </c>
      <c r="P13" s="135">
        <f>Step5!P12</f>
        <v>0</v>
      </c>
      <c r="Q13" s="135">
        <f>Step5!Q12</f>
        <v>0</v>
      </c>
      <c r="R13" s="135">
        <f>Step5!R12</f>
        <v>0</v>
      </c>
      <c r="S13" s="135">
        <f>Step5!S12</f>
        <v>0</v>
      </c>
      <c r="T13" s="135">
        <f>Step5!T12</f>
        <v>1075.8700000000001</v>
      </c>
      <c r="U13" s="135">
        <f>Step5!U12</f>
        <v>0</v>
      </c>
      <c r="V13" s="135">
        <f>Step5!V12</f>
        <v>0</v>
      </c>
      <c r="W13" s="135">
        <f>Step5!W12</f>
        <v>0</v>
      </c>
      <c r="X13" s="135">
        <f>Step5!X12</f>
        <v>201.25799999999998</v>
      </c>
      <c r="Y13" s="135">
        <f>Step5!$Y12*SharesStep6!B11</f>
        <v>1587.0340355076</v>
      </c>
      <c r="Z13" s="135">
        <f>Step5!$Y12*SharesStep6!C11</f>
        <v>8210.7769160176285</v>
      </c>
      <c r="AA13" s="135">
        <f>Step5!$Y12*SharesStep6!D11</f>
        <v>6487.6125231260321</v>
      </c>
      <c r="AB13" s="135">
        <f>Step5!$Y12*SharesStep6!E11</f>
        <v>168300.29557895349</v>
      </c>
      <c r="AC13" s="135">
        <f>Step5!$Y12*SharesStep6!F11</f>
        <v>982.48387981927556</v>
      </c>
      <c r="AD13" s="135">
        <f>Step5!$Y12*SharesStep6!G11</f>
        <v>1.8090665760008886</v>
      </c>
      <c r="AE13" s="135">
        <f>Step5!Z12</f>
        <v>548076.34000000008</v>
      </c>
      <c r="AF13" s="135">
        <f t="shared" si="2"/>
        <v>63033.646458164891</v>
      </c>
      <c r="AG13" s="135">
        <f>SharesStep6!K66</f>
        <v>63033.646458164891</v>
      </c>
      <c r="AH13" s="135">
        <f>SharesStep6!L66</f>
        <v>0</v>
      </c>
      <c r="AI13" s="135">
        <f>SharesStep6!M66</f>
        <v>0</v>
      </c>
      <c r="AJ13" s="135">
        <f>SharesStep6!N66</f>
        <v>3700.4405418351089</v>
      </c>
      <c r="AK13" s="135">
        <f>-Step5!AB12</f>
        <v>0</v>
      </c>
      <c r="AL13" s="135">
        <f>Step5!AC12</f>
        <v>2414.991</v>
      </c>
      <c r="AM13" s="135">
        <f>Step5!AD12</f>
        <v>126.58499999999999</v>
      </c>
      <c r="AN13" s="135">
        <f>Step5!AE12</f>
        <v>1379.3300000000002</v>
      </c>
      <c r="AO13" s="135">
        <f>Step5!AF12</f>
        <v>56.655999999999992</v>
      </c>
      <c r="AP13" s="135">
        <f>Step5!AG12</f>
        <v>542.51901815030794</v>
      </c>
      <c r="AQ13" s="135">
        <f>Step5!AH12</f>
        <v>39.510999999999996</v>
      </c>
      <c r="AR13" s="135">
        <f>Step5!AI12</f>
        <v>526.46100000000001</v>
      </c>
      <c r="AS13" s="135">
        <f>Step5!AJ12</f>
        <v>236468.932</v>
      </c>
      <c r="AT13" s="135">
        <f>Step5!AK12</f>
        <v>868.8900000000001</v>
      </c>
      <c r="AU13" s="135">
        <f>Step5!AL12</f>
        <v>26354.038</v>
      </c>
      <c r="AV13" s="135">
        <f>Step5!AM12</f>
        <v>7120.927999999999</v>
      </c>
      <c r="AW13" s="135">
        <f>Step5!AN12</f>
        <v>439.62699999999995</v>
      </c>
      <c r="AX13" s="135">
        <f>Step5!AO12</f>
        <v>497.58600000000001</v>
      </c>
      <c r="AY13" s="135">
        <f>Step5!AP12</f>
        <v>241.625</v>
      </c>
      <c r="AZ13" s="135">
        <f>Step5!AQ12</f>
        <v>8409.2859999999982</v>
      </c>
      <c r="BA13" s="135">
        <f>Step5!AR12</f>
        <v>9825.1929999999975</v>
      </c>
      <c r="BB13" s="135">
        <f>Step5!AS12</f>
        <v>19.277000000000001</v>
      </c>
      <c r="BC13" s="135">
        <f>Step5!AT12</f>
        <v>40864.455000000002</v>
      </c>
      <c r="BD13" s="135">
        <f>Step5!AU12</f>
        <v>760.8649999999999</v>
      </c>
      <c r="BE13" s="135">
        <f>Step5!AV12</f>
        <v>663.53499999999985</v>
      </c>
      <c r="BF13" s="135">
        <f>Step5!AW12</f>
        <v>100.49898184969203</v>
      </c>
      <c r="BG13" s="135">
        <f>Step5!AX12</f>
        <v>4836.3380000000006</v>
      </c>
      <c r="BH13" s="135">
        <f>Step5!AY12</f>
        <v>669583.95900000003</v>
      </c>
      <c r="BI13" s="135">
        <f>Step5!AZ12</f>
        <v>0</v>
      </c>
      <c r="BJ13" s="135">
        <f>Step5!BA12</f>
        <v>409274.46400000004</v>
      </c>
      <c r="BK13" s="135">
        <f>Step5!BB12</f>
        <v>2897731.9250000003</v>
      </c>
      <c r="BL13" s="135">
        <f>Step5!BC12</f>
        <v>20866.069999999996</v>
      </c>
      <c r="BO13" s="135">
        <f t="shared" si="0"/>
        <v>3539633.1059999997</v>
      </c>
      <c r="BP13" s="135">
        <f t="shared" si="1"/>
        <v>733646.35200000019</v>
      </c>
      <c r="BQ13" s="301">
        <f t="shared" si="3"/>
        <v>66734.087</v>
      </c>
      <c r="BR13" s="135">
        <f t="shared" si="4"/>
        <v>4340013.5449999999</v>
      </c>
      <c r="BS13" s="135">
        <f t="shared" si="5"/>
        <v>4340013.5450000009</v>
      </c>
      <c r="BT13" s="135">
        <f t="shared" si="6"/>
        <v>342557.12699999998</v>
      </c>
      <c r="BU13" s="135">
        <f t="shared" si="7"/>
        <v>669583.95900000003</v>
      </c>
      <c r="BV13" s="135">
        <f t="shared" si="8"/>
        <v>409274.46400000004</v>
      </c>
      <c r="BW13" s="135">
        <f t="shared" si="8"/>
        <v>2897731.9250000003</v>
      </c>
      <c r="BX13" s="135">
        <f t="shared" si="8"/>
        <v>20866.069999999996</v>
      </c>
      <c r="CA13" s="302">
        <f t="shared" si="9"/>
        <v>0</v>
      </c>
    </row>
    <row r="14" spans="2:105">
      <c r="B14" s="205" t="str">
        <v>Extraction of oil and gas</v>
      </c>
      <c r="C14" s="135">
        <f>Step5!C13</f>
        <v>0</v>
      </c>
      <c r="D14" s="135">
        <f>Step5!D13</f>
        <v>0</v>
      </c>
      <c r="E14" s="135">
        <f>Step5!E13</f>
        <v>0</v>
      </c>
      <c r="F14" s="135">
        <f>Step5!F13</f>
        <v>0</v>
      </c>
      <c r="G14" s="135">
        <f>Step5!G13</f>
        <v>0</v>
      </c>
      <c r="H14" s="135">
        <f>Step5!H13</f>
        <v>0</v>
      </c>
      <c r="I14" s="135">
        <f>Step5!I13</f>
        <v>0</v>
      </c>
      <c r="J14" s="135">
        <f>Step5!J13</f>
        <v>0</v>
      </c>
      <c r="K14" s="135">
        <f>Step5!K13</f>
        <v>1032962.3149999999</v>
      </c>
      <c r="L14" s="135">
        <f>Step5!L13</f>
        <v>0</v>
      </c>
      <c r="M14" s="135">
        <f>Step5!M13</f>
        <v>0</v>
      </c>
      <c r="N14" s="135">
        <f>Step5!N13</f>
        <v>0</v>
      </c>
      <c r="O14" s="135">
        <f>Step5!O13</f>
        <v>0</v>
      </c>
      <c r="P14" s="135">
        <f>Step5!P13</f>
        <v>0</v>
      </c>
      <c r="Q14" s="135">
        <f>Step5!Q13</f>
        <v>0</v>
      </c>
      <c r="R14" s="135">
        <f>Step5!R13</f>
        <v>0</v>
      </c>
      <c r="S14" s="135">
        <f>Step5!S13</f>
        <v>0</v>
      </c>
      <c r="T14" s="135">
        <f>Step5!T13</f>
        <v>0</v>
      </c>
      <c r="U14" s="135">
        <f>Step5!U13</f>
        <v>0</v>
      </c>
      <c r="V14" s="135">
        <f>Step5!V13</f>
        <v>0</v>
      </c>
      <c r="W14" s="135">
        <f>Step5!W13</f>
        <v>0</v>
      </c>
      <c r="X14" s="135">
        <f>Step5!X13</f>
        <v>0</v>
      </c>
      <c r="Y14" s="135">
        <f>Step5!$Y13*SharesStep6!B12</f>
        <v>85.472258021134309</v>
      </c>
      <c r="Z14" s="135">
        <f>Step5!$Y13*SharesStep6!C12</f>
        <v>442.20453211349627</v>
      </c>
      <c r="AA14" s="135">
        <f>Step5!$Y13*SharesStep6!D12</f>
        <v>349.40075581959059</v>
      </c>
      <c r="AB14" s="135">
        <f>Step5!$Y13*SharesStep6!E12</f>
        <v>9064.0817820624452</v>
      </c>
      <c r="AC14" s="135">
        <f>Step5!$Y13*SharesStep6!F12</f>
        <v>52.913241807482386</v>
      </c>
      <c r="AD14" s="135">
        <f>Step5!$Y13*SharesStep6!G12</f>
        <v>9.7430175851208112E-2</v>
      </c>
      <c r="AE14" s="135">
        <f>Step5!Z13</f>
        <v>824.25199999999995</v>
      </c>
      <c r="AF14" s="135">
        <f t="shared" si="2"/>
        <v>0</v>
      </c>
      <c r="AG14" s="135">
        <f>SharesStep6!K67</f>
        <v>0</v>
      </c>
      <c r="AH14" s="135">
        <f>SharesStep6!L67</f>
        <v>0</v>
      </c>
      <c r="AI14" s="135">
        <f>SharesStep6!M67</f>
        <v>0</v>
      </c>
      <c r="AJ14" s="135">
        <f>SharesStep6!N67</f>
        <v>0</v>
      </c>
      <c r="AK14" s="135">
        <f>-Step5!AB13</f>
        <v>0</v>
      </c>
      <c r="AL14" s="135">
        <f>Step5!AC13</f>
        <v>0</v>
      </c>
      <c r="AM14" s="135">
        <f>Step5!AD13</f>
        <v>0</v>
      </c>
      <c r="AN14" s="135">
        <f>Step5!AE13</f>
        <v>0</v>
      </c>
      <c r="AO14" s="135">
        <f>Step5!AF13</f>
        <v>0</v>
      </c>
      <c r="AP14" s="135">
        <f>Step5!AG13</f>
        <v>55962.95934999999</v>
      </c>
      <c r="AQ14" s="135">
        <f>Step5!AH13</f>
        <v>0</v>
      </c>
      <c r="AR14" s="135">
        <f>Step5!AI13</f>
        <v>0</v>
      </c>
      <c r="AS14" s="135">
        <f>Step5!AJ13</f>
        <v>0</v>
      </c>
      <c r="AT14" s="135">
        <f>Step5!AK13</f>
        <v>0</v>
      </c>
      <c r="AU14" s="135">
        <f>Step5!AL13</f>
        <v>0</v>
      </c>
      <c r="AV14" s="135">
        <f>Step5!AM13</f>
        <v>0</v>
      </c>
      <c r="AW14" s="135">
        <f>Step5!AN13</f>
        <v>0</v>
      </c>
      <c r="AX14" s="135">
        <f>Step5!AO13</f>
        <v>0</v>
      </c>
      <c r="AY14" s="135">
        <f>Step5!AP13</f>
        <v>0</v>
      </c>
      <c r="AZ14" s="135">
        <f>Step5!AQ13</f>
        <v>0</v>
      </c>
      <c r="BA14" s="135">
        <f>Step5!AR13</f>
        <v>0</v>
      </c>
      <c r="BB14" s="135">
        <f>Step5!AS13</f>
        <v>0</v>
      </c>
      <c r="BC14" s="135">
        <f>Step5!AT13</f>
        <v>0</v>
      </c>
      <c r="BD14" s="135">
        <f>Step5!AU13</f>
        <v>0</v>
      </c>
      <c r="BE14" s="135">
        <f>Step5!AV13</f>
        <v>415446.54300000001</v>
      </c>
      <c r="BF14" s="135">
        <f>Step5!AW13</f>
        <v>27563.845649999999</v>
      </c>
      <c r="BG14" s="135">
        <f>Step5!AX13</f>
        <v>83.271000000000001</v>
      </c>
      <c r="BH14" s="135">
        <f>Step5!AY13</f>
        <v>0</v>
      </c>
      <c r="BI14" s="135">
        <f>Step5!AZ13</f>
        <v>0</v>
      </c>
      <c r="BJ14" s="135">
        <f>Step5!BA13</f>
        <v>0</v>
      </c>
      <c r="BK14" s="135">
        <f>Step5!BB13</f>
        <v>545867.027</v>
      </c>
      <c r="BL14" s="135">
        <f>Step5!BC13</f>
        <v>-1142.9090000000001</v>
      </c>
      <c r="BO14" s="135">
        <f t="shared" si="0"/>
        <v>1032962.3149999999</v>
      </c>
      <c r="BP14" s="135">
        <f t="shared" si="1"/>
        <v>10818.422</v>
      </c>
      <c r="BQ14" s="301">
        <f t="shared" si="3"/>
        <v>0</v>
      </c>
      <c r="BR14" s="135">
        <f t="shared" si="4"/>
        <v>1043780.737</v>
      </c>
      <c r="BS14" s="135">
        <f t="shared" si="5"/>
        <v>1043780.737</v>
      </c>
      <c r="BT14" s="135">
        <f t="shared" si="6"/>
        <v>499056.61899999995</v>
      </c>
      <c r="BU14" s="135">
        <f t="shared" si="7"/>
        <v>0</v>
      </c>
      <c r="BV14" s="135">
        <f t="shared" si="8"/>
        <v>0</v>
      </c>
      <c r="BW14" s="135">
        <f t="shared" si="8"/>
        <v>545867.027</v>
      </c>
      <c r="BX14" s="135">
        <f t="shared" si="8"/>
        <v>-1142.9090000000001</v>
      </c>
      <c r="CA14" s="302">
        <f t="shared" si="9"/>
        <v>0</v>
      </c>
    </row>
    <row r="15" spans="2:105">
      <c r="B15" s="205" t="str">
        <v>Construction of buildings</v>
      </c>
      <c r="C15" s="135">
        <f>Step5!C14</f>
        <v>41484.830999999991</v>
      </c>
      <c r="D15" s="135">
        <f>Step5!D14</f>
        <v>0</v>
      </c>
      <c r="E15" s="135">
        <f>Step5!E14</f>
        <v>1913.5219999999999</v>
      </c>
      <c r="F15" s="135">
        <f>Step5!F14</f>
        <v>473.58499999999998</v>
      </c>
      <c r="G15" s="135">
        <f>Step5!G14</f>
        <v>433.28100000000001</v>
      </c>
      <c r="H15" s="135">
        <f>Step5!H14</f>
        <v>133.99</v>
      </c>
      <c r="I15" s="135">
        <f>Step5!I14</f>
        <v>0</v>
      </c>
      <c r="J15" s="135">
        <f>Step5!J14</f>
        <v>3681.9500000000003</v>
      </c>
      <c r="K15" s="135">
        <f>Step5!K14</f>
        <v>0</v>
      </c>
      <c r="L15" s="135">
        <f>Step5!L14</f>
        <v>2078438.02</v>
      </c>
      <c r="M15" s="135">
        <f>Step5!M14</f>
        <v>4484.3470000000007</v>
      </c>
      <c r="N15" s="135">
        <f>Step5!N14</f>
        <v>1.514</v>
      </c>
      <c r="O15" s="135">
        <f>Step5!O14</f>
        <v>0</v>
      </c>
      <c r="P15" s="135">
        <f>Step5!P14</f>
        <v>4.0339999999999998</v>
      </c>
      <c r="Q15" s="135">
        <f>Step5!Q14</f>
        <v>1371.338</v>
      </c>
      <c r="R15" s="135">
        <f>Step5!R14</f>
        <v>2461.4629999999997</v>
      </c>
      <c r="S15" s="135">
        <f>Step5!S14</f>
        <v>43.019000000000005</v>
      </c>
      <c r="T15" s="135">
        <f>Step5!T14</f>
        <v>16190.771999999997</v>
      </c>
      <c r="U15" s="135">
        <f>Step5!U14</f>
        <v>0</v>
      </c>
      <c r="V15" s="135">
        <f>Step5!V14</f>
        <v>3.2229999999999999</v>
      </c>
      <c r="W15" s="135">
        <f>Step5!W14</f>
        <v>0</v>
      </c>
      <c r="X15" s="135">
        <f>Step5!X14</f>
        <v>0</v>
      </c>
      <c r="Y15" s="135">
        <f>Step5!$Y14*SharesStep6!B13</f>
        <v>0</v>
      </c>
      <c r="Z15" s="135">
        <f>Step5!$Y14*SharesStep6!C13</f>
        <v>0</v>
      </c>
      <c r="AA15" s="135">
        <f>Step5!$Y14*SharesStep6!D13</f>
        <v>0</v>
      </c>
      <c r="AB15" s="135">
        <f>Step5!$Y14*SharesStep6!E13</f>
        <v>0</v>
      </c>
      <c r="AC15" s="135">
        <f>Step5!$Y14*SharesStep6!F13</f>
        <v>0</v>
      </c>
      <c r="AD15" s="135">
        <f>Step5!$Y14*SharesStep6!G13</f>
        <v>0</v>
      </c>
      <c r="AE15" s="135">
        <f>Step5!Z14</f>
        <v>0</v>
      </c>
      <c r="AF15" s="135">
        <f t="shared" si="2"/>
        <v>0</v>
      </c>
      <c r="AG15" s="135">
        <f>SharesStep6!K68</f>
        <v>0</v>
      </c>
      <c r="AH15" s="135">
        <f>SharesStep6!L68</f>
        <v>0</v>
      </c>
      <c r="AI15" s="135">
        <f>SharesStep6!M68</f>
        <v>0</v>
      </c>
      <c r="AJ15" s="135">
        <f>SharesStep6!N68</f>
        <v>13977.294</v>
      </c>
      <c r="AK15" s="135">
        <f>-Step5!AB14</f>
        <v>0</v>
      </c>
      <c r="AL15" s="135">
        <f>Step5!AC14</f>
        <v>12.218</v>
      </c>
      <c r="AM15" s="135">
        <f>Step5!AD14</f>
        <v>9.1999999999999998E-2</v>
      </c>
      <c r="AN15" s="135">
        <f>Step5!AE14</f>
        <v>2466.8820000000001</v>
      </c>
      <c r="AO15" s="135">
        <f>Step5!AF14</f>
        <v>746.23199999999997</v>
      </c>
      <c r="AP15" s="135">
        <f>Step5!AG14</f>
        <v>887.58004569055049</v>
      </c>
      <c r="AQ15" s="135">
        <f>Step5!AH14</f>
        <v>26.023</v>
      </c>
      <c r="AR15" s="135">
        <f>Step5!AI14</f>
        <v>149.12800000000001</v>
      </c>
      <c r="AS15" s="135">
        <f>Step5!AJ14</f>
        <v>2055.9369999999999</v>
      </c>
      <c r="AT15" s="135">
        <f>Step5!AK14</f>
        <v>423.988</v>
      </c>
      <c r="AU15" s="135">
        <f>Step5!AL14</f>
        <v>127930.534</v>
      </c>
      <c r="AV15" s="135">
        <f>Step5!AM14</f>
        <v>11736.411</v>
      </c>
      <c r="AW15" s="135">
        <f>Step5!AN14</f>
        <v>138.10199999999998</v>
      </c>
      <c r="AX15" s="135">
        <f>Step5!AO14</f>
        <v>2442.3820000000001</v>
      </c>
      <c r="AY15" s="135">
        <f>Step5!AP14</f>
        <v>341.26299999999998</v>
      </c>
      <c r="AZ15" s="135">
        <f>Step5!AQ14</f>
        <v>303.01600000000002</v>
      </c>
      <c r="BA15" s="135">
        <f>Step5!AR14</f>
        <v>1782.9520000000002</v>
      </c>
      <c r="BB15" s="135">
        <f>Step5!AS14</f>
        <v>255.40200000000002</v>
      </c>
      <c r="BC15" s="135">
        <f>Step5!AT14</f>
        <v>31315.063000000002</v>
      </c>
      <c r="BD15" s="135">
        <f>Step5!AU14</f>
        <v>5488.0150000000003</v>
      </c>
      <c r="BE15" s="135">
        <f>Step5!AV14</f>
        <v>98.746000000000009</v>
      </c>
      <c r="BF15" s="135">
        <f>Step5!AW14</f>
        <v>119.45995430944964</v>
      </c>
      <c r="BG15" s="135">
        <f>Step5!AX14</f>
        <v>2467.6639999999998</v>
      </c>
      <c r="BH15" s="135">
        <f>Step5!AY14</f>
        <v>0</v>
      </c>
      <c r="BI15" s="135">
        <f>Step5!AZ14</f>
        <v>9267.8449999999993</v>
      </c>
      <c r="BJ15" s="135">
        <f>Step5!BA14</f>
        <v>1964641.2480000001</v>
      </c>
      <c r="BK15" s="135">
        <f>Step5!BB14</f>
        <v>0</v>
      </c>
      <c r="BL15" s="135">
        <f>Step5!BC14</f>
        <v>0</v>
      </c>
      <c r="BO15" s="135">
        <f t="shared" si="0"/>
        <v>2151118.889</v>
      </c>
      <c r="BP15" s="135">
        <f t="shared" si="1"/>
        <v>0</v>
      </c>
      <c r="BQ15" s="301">
        <f t="shared" si="3"/>
        <v>13977.294</v>
      </c>
      <c r="BR15" s="135">
        <f t="shared" si="4"/>
        <v>2165096.1830000002</v>
      </c>
      <c r="BS15" s="135">
        <f t="shared" si="5"/>
        <v>2165096.1830000002</v>
      </c>
      <c r="BT15" s="135">
        <f t="shared" si="6"/>
        <v>191187.09000000003</v>
      </c>
      <c r="BU15" s="135">
        <f t="shared" si="7"/>
        <v>9267.8449999999993</v>
      </c>
      <c r="BV15" s="135">
        <f t="shared" si="8"/>
        <v>1964641.2480000001</v>
      </c>
      <c r="BW15" s="135">
        <f t="shared" si="8"/>
        <v>0</v>
      </c>
      <c r="BX15" s="135">
        <f t="shared" si="8"/>
        <v>0</v>
      </c>
      <c r="CA15" s="302">
        <f t="shared" si="9"/>
        <v>0</v>
      </c>
    </row>
    <row r="16" spans="2:105">
      <c r="B16" s="205" t="str">
        <v>Others industries</v>
      </c>
      <c r="C16" s="135">
        <f>Step5!C15</f>
        <v>0</v>
      </c>
      <c r="D16" s="135">
        <f>Step5!D15</f>
        <v>0</v>
      </c>
      <c r="E16" s="135">
        <f>Step5!E15</f>
        <v>212.08699999999999</v>
      </c>
      <c r="F16" s="135">
        <f>Step5!F15</f>
        <v>4821.9840000000004</v>
      </c>
      <c r="G16" s="135">
        <f>Step5!G15</f>
        <v>2899.779</v>
      </c>
      <c r="H16" s="135">
        <f>Step5!H15</f>
        <v>8226.5830000000005</v>
      </c>
      <c r="I16" s="135">
        <f>Step5!I15</f>
        <v>103.104</v>
      </c>
      <c r="J16" s="135">
        <f>Step5!J15</f>
        <v>71042.933999999994</v>
      </c>
      <c r="K16" s="135">
        <f>Step5!K15</f>
        <v>0</v>
      </c>
      <c r="L16" s="135">
        <f>Step5!L15</f>
        <v>0</v>
      </c>
      <c r="M16" s="135">
        <f>Step5!M15</f>
        <v>2224460.5680000004</v>
      </c>
      <c r="N16" s="135">
        <f>Step5!N15</f>
        <v>0</v>
      </c>
      <c r="O16" s="135">
        <f>Step5!O15</f>
        <v>0</v>
      </c>
      <c r="P16" s="135">
        <f>Step5!P15</f>
        <v>0</v>
      </c>
      <c r="Q16" s="135">
        <f>Step5!Q15</f>
        <v>0</v>
      </c>
      <c r="R16" s="135">
        <f>Step5!R15</f>
        <v>0</v>
      </c>
      <c r="S16" s="135">
        <f>Step5!S15</f>
        <v>0</v>
      </c>
      <c r="T16" s="135">
        <f>Step5!T15</f>
        <v>2881.7329999999997</v>
      </c>
      <c r="U16" s="135">
        <f>Step5!U15</f>
        <v>0</v>
      </c>
      <c r="V16" s="135">
        <f>Step5!V15</f>
        <v>724.13300000000004</v>
      </c>
      <c r="W16" s="135">
        <f>Step5!W15</f>
        <v>0</v>
      </c>
      <c r="X16" s="135">
        <f>Step5!X15</f>
        <v>4.2030000000000003</v>
      </c>
      <c r="Y16" s="135">
        <f>Step5!$Y15*SharesStep6!B14</f>
        <v>764.00590924941491</v>
      </c>
      <c r="Z16" s="135">
        <f>Step5!$Y15*SharesStep6!C14</f>
        <v>3952.7079716092917</v>
      </c>
      <c r="AA16" s="135">
        <f>Step5!$Y15*SharesStep6!D14</f>
        <v>3123.168245729194</v>
      </c>
      <c r="AB16" s="135">
        <f>Step5!$Y15*SharesStep6!E14</f>
        <v>81020.581458177476</v>
      </c>
      <c r="AC16" s="135">
        <f>Step5!$Y15*SharesStep6!F14</f>
        <v>472.9725217796842</v>
      </c>
      <c r="AD16" s="135">
        <f>Step5!$Y15*SharesStep6!G14</f>
        <v>0.87089345493981107</v>
      </c>
      <c r="AE16" s="135">
        <f>Step5!Z15</f>
        <v>439458.23900000006</v>
      </c>
      <c r="AF16" s="135">
        <f t="shared" si="2"/>
        <v>50102.985564541676</v>
      </c>
      <c r="AG16" s="135">
        <f>SharesStep6!K69</f>
        <v>50102.985564541676</v>
      </c>
      <c r="AH16" s="135">
        <f>SharesStep6!L69</f>
        <v>0</v>
      </c>
      <c r="AI16" s="135">
        <f>SharesStep6!M69</f>
        <v>0</v>
      </c>
      <c r="AJ16" s="135">
        <f>SharesStep6!N69</f>
        <v>4398.7054354583088</v>
      </c>
      <c r="AK16" s="135">
        <f>-Step5!AB15</f>
        <v>0</v>
      </c>
      <c r="AL16" s="135">
        <f>Step5!AC15</f>
        <v>12712.177999999998</v>
      </c>
      <c r="AM16" s="135">
        <f>Step5!AD15</f>
        <v>103.65299999999999</v>
      </c>
      <c r="AN16" s="135">
        <f>Step5!AE15</f>
        <v>62436.988000000012</v>
      </c>
      <c r="AO16" s="135">
        <f>Step5!AF15</f>
        <v>9793.9130000000023</v>
      </c>
      <c r="AP16" s="135">
        <f>Step5!AG15</f>
        <v>27031.03100000001</v>
      </c>
      <c r="AQ16" s="135">
        <f>Step5!AH15</f>
        <v>36819.855000000003</v>
      </c>
      <c r="AR16" s="135">
        <f>Step5!AI15</f>
        <v>23474.536</v>
      </c>
      <c r="AS16" s="135">
        <f>Step5!AJ15</f>
        <v>285795.37799999997</v>
      </c>
      <c r="AT16" s="135">
        <f>Step5!AK15</f>
        <v>5983.7420000000002</v>
      </c>
      <c r="AU16" s="135">
        <f>Step5!AL15</f>
        <v>216081.61199999999</v>
      </c>
      <c r="AV16" s="135">
        <f>Step5!AM15</f>
        <v>408006.5</v>
      </c>
      <c r="AW16" s="135">
        <f>Step5!AN15</f>
        <v>175.60300000000001</v>
      </c>
      <c r="AX16" s="135">
        <f>Step5!AO15</f>
        <v>493.16700000000003</v>
      </c>
      <c r="AY16" s="135">
        <f>Step5!AP15</f>
        <v>237.49799999999996</v>
      </c>
      <c r="AZ16" s="135">
        <f>Step5!AQ15</f>
        <v>1557.5829999999996</v>
      </c>
      <c r="BA16" s="135">
        <f>Step5!AR15</f>
        <v>674.17600000000004</v>
      </c>
      <c r="BB16" s="135">
        <f>Step5!AS15</f>
        <v>44.295000000000002</v>
      </c>
      <c r="BC16" s="135">
        <f>Step5!AT15</f>
        <v>132944.74900000001</v>
      </c>
      <c r="BD16" s="135">
        <f>Step5!AU15</f>
        <v>5861.5940000000001</v>
      </c>
      <c r="BE16" s="135">
        <f>Step5!AV15</f>
        <v>6876.5309999999999</v>
      </c>
      <c r="BF16" s="135">
        <f>Step5!AW15</f>
        <v>35.375999999999998</v>
      </c>
      <c r="BG16" s="135">
        <f>Step5!AX15</f>
        <v>10801.346000000001</v>
      </c>
      <c r="BH16" s="135">
        <f>Step5!AY15</f>
        <v>616598.73999999987</v>
      </c>
      <c r="BI16" s="135">
        <f>Step5!AZ15</f>
        <v>0</v>
      </c>
      <c r="BJ16" s="135">
        <f>Step5!BA15</f>
        <v>251082.90800000002</v>
      </c>
      <c r="BK16" s="135">
        <f>Step5!BB15</f>
        <v>747744.59500000009</v>
      </c>
      <c r="BL16" s="135">
        <f>Step5!BC15</f>
        <v>35303.79800000001</v>
      </c>
      <c r="BO16" s="135">
        <f t="shared" si="0"/>
        <v>2315377.1080000005</v>
      </c>
      <c r="BP16" s="135">
        <f t="shared" si="1"/>
        <v>528792.54600000009</v>
      </c>
      <c r="BQ16" s="301">
        <f t="shared" si="3"/>
        <v>54501.690999999984</v>
      </c>
      <c r="BR16" s="135">
        <f t="shared" si="4"/>
        <v>2898671.3450000007</v>
      </c>
      <c r="BS16" s="135">
        <f t="shared" si="5"/>
        <v>2898671.3449999993</v>
      </c>
      <c r="BT16" s="135">
        <f t="shared" si="6"/>
        <v>1247941.3039999995</v>
      </c>
      <c r="BU16" s="135">
        <f t="shared" si="7"/>
        <v>616598.73999999987</v>
      </c>
      <c r="BV16" s="135">
        <f t="shared" si="8"/>
        <v>251082.90800000002</v>
      </c>
      <c r="BW16" s="135">
        <f t="shared" si="8"/>
        <v>747744.59500000009</v>
      </c>
      <c r="BX16" s="135">
        <f t="shared" si="8"/>
        <v>35303.79800000001</v>
      </c>
      <c r="CA16" s="302">
        <f>BR16-BS16</f>
        <v>0</v>
      </c>
    </row>
    <row r="17" spans="2:80">
      <c r="B17" s="205" t="str">
        <v>Air transport</v>
      </c>
      <c r="C17" s="135">
        <f>Step5!C16</f>
        <v>0</v>
      </c>
      <c r="D17" s="135">
        <f>Step5!D16</f>
        <v>0</v>
      </c>
      <c r="E17" s="135">
        <f>Step5!E16</f>
        <v>0</v>
      </c>
      <c r="F17" s="135">
        <f>Step5!F16</f>
        <v>0</v>
      </c>
      <c r="G17" s="135">
        <f>Step5!G16</f>
        <v>0</v>
      </c>
      <c r="H17" s="135">
        <f>Step5!H16</f>
        <v>0</v>
      </c>
      <c r="I17" s="135">
        <f>Step5!I16</f>
        <v>0</v>
      </c>
      <c r="J17" s="135">
        <f>Step5!J16</f>
        <v>0</v>
      </c>
      <c r="K17" s="135">
        <f>Step5!K16</f>
        <v>0</v>
      </c>
      <c r="L17" s="135">
        <f>Step5!L16</f>
        <v>0</v>
      </c>
      <c r="M17" s="135">
        <f>Step5!M16</f>
        <v>0</v>
      </c>
      <c r="N17" s="135">
        <f>Step5!N16</f>
        <v>131716.965</v>
      </c>
      <c r="O17" s="135">
        <f>Step5!O16</f>
        <v>0</v>
      </c>
      <c r="P17" s="135">
        <f>Step5!P16</f>
        <v>0</v>
      </c>
      <c r="Q17" s="135">
        <f>Step5!Q16</f>
        <v>1.04</v>
      </c>
      <c r="R17" s="135">
        <f>Step5!R16</f>
        <v>0</v>
      </c>
      <c r="S17" s="135">
        <f>Step5!S16</f>
        <v>0</v>
      </c>
      <c r="T17" s="135">
        <f>Step5!T16</f>
        <v>0</v>
      </c>
      <c r="U17" s="135">
        <f>Step5!U16</f>
        <v>0</v>
      </c>
      <c r="V17" s="135">
        <f>Step5!V16</f>
        <v>0</v>
      </c>
      <c r="W17" s="135">
        <f>Step5!W16</f>
        <v>0</v>
      </c>
      <c r="X17" s="135">
        <f>Step5!X16</f>
        <v>0</v>
      </c>
      <c r="Y17" s="135">
        <f>Step5!$Y16*SharesStep6!B15</f>
        <v>-58.857672454862545</v>
      </c>
      <c r="Z17" s="135">
        <f>Step5!$Y16*SharesStep6!C15</f>
        <v>-304.50967497262451</v>
      </c>
      <c r="AA17" s="135">
        <f>Step5!$Y16*SharesStep6!D15</f>
        <v>-240.60339246479111</v>
      </c>
      <c r="AB17" s="135">
        <f>Step5!$Y16*SharesStep6!E15</f>
        <v>-6241.6831962109218</v>
      </c>
      <c r="AC17" s="135">
        <f>Step5!$Y16*SharesStep6!F15</f>
        <v>-36.436971795686816</v>
      </c>
      <c r="AD17" s="135">
        <f>Step5!$Y16*SharesStep6!G15</f>
        <v>-6.7092101112528474E-2</v>
      </c>
      <c r="AE17" s="135">
        <f>Step5!Z16</f>
        <v>0</v>
      </c>
      <c r="AF17" s="135">
        <f t="shared" si="2"/>
        <v>12288.824482115893</v>
      </c>
      <c r="AG17" s="135">
        <f>SharesStep6!K70</f>
        <v>12288.824482115893</v>
      </c>
      <c r="AH17" s="135">
        <f>SharesStep6!L70</f>
        <v>0</v>
      </c>
      <c r="AI17" s="135">
        <f>SharesStep6!M70</f>
        <v>0</v>
      </c>
      <c r="AJ17" s="135">
        <f>SharesStep6!N70</f>
        <v>956.17451788410654</v>
      </c>
      <c r="AK17" s="135">
        <f>-Step5!AB16</f>
        <v>0</v>
      </c>
      <c r="AL17" s="135">
        <f>Step5!AC16</f>
        <v>20.263999999999999</v>
      </c>
      <c r="AM17" s="135">
        <f>Step5!AD16</f>
        <v>0</v>
      </c>
      <c r="AN17" s="135">
        <f>Step5!AE16</f>
        <v>239.64400000000001</v>
      </c>
      <c r="AO17" s="135">
        <f>Step5!AF16</f>
        <v>109.739</v>
      </c>
      <c r="AP17" s="135">
        <f>Step5!AG16</f>
        <v>649.35244512016266</v>
      </c>
      <c r="AQ17" s="135">
        <f>Step5!AH16</f>
        <v>34.006999999999998</v>
      </c>
      <c r="AR17" s="135">
        <f>Step5!AI16</f>
        <v>52.103999999999999</v>
      </c>
      <c r="AS17" s="135">
        <f>Step5!AJ16</f>
        <v>2508.5490000000009</v>
      </c>
      <c r="AT17" s="135">
        <f>Step5!AK16</f>
        <v>2040.9159999999999</v>
      </c>
      <c r="AU17" s="135">
        <f>Step5!AL16</f>
        <v>756.89</v>
      </c>
      <c r="AV17" s="135">
        <f>Step5!AM16</f>
        <v>1046.087</v>
      </c>
      <c r="AW17" s="135">
        <f>Step5!AN16</f>
        <v>17681.562999999998</v>
      </c>
      <c r="AX17" s="135">
        <f>Step5!AO16</f>
        <v>1E-3</v>
      </c>
      <c r="AY17" s="135">
        <f>Step5!AP16</f>
        <v>0.218</v>
      </c>
      <c r="AZ17" s="135">
        <f>Step5!AQ16</f>
        <v>31.916999999999998</v>
      </c>
      <c r="BA17" s="135">
        <f>Step5!AR16</f>
        <v>52.485999999999997</v>
      </c>
      <c r="BB17" s="135">
        <f>Step5!AS16</f>
        <v>421.053</v>
      </c>
      <c r="BC17" s="135">
        <f>Step5!AT16</f>
        <v>5151.9259999999986</v>
      </c>
      <c r="BD17" s="135">
        <f>Step5!AU16</f>
        <v>2645.9169999999999</v>
      </c>
      <c r="BE17" s="135">
        <f>Step5!AV16</f>
        <v>381.49400000000003</v>
      </c>
      <c r="BF17" s="135">
        <f>Step5!AW16</f>
        <v>8.1105548798372933</v>
      </c>
      <c r="BG17" s="135">
        <f>Step5!AX16</f>
        <v>32.216000000000001</v>
      </c>
      <c r="BH17" s="135">
        <f>Step5!AY16</f>
        <v>96844.609999999986</v>
      </c>
      <c r="BI17" s="135">
        <f>Step5!AZ16</f>
        <v>0</v>
      </c>
      <c r="BJ17" s="135">
        <f>Step5!BA16</f>
        <v>0</v>
      </c>
      <c r="BK17" s="135">
        <f>Step5!BB16</f>
        <v>7371.7819999999992</v>
      </c>
      <c r="BL17" s="135">
        <f>Step5!BC16</f>
        <v>0</v>
      </c>
      <c r="BO17" s="135">
        <f t="shared" si="0"/>
        <v>131718.005</v>
      </c>
      <c r="BP17" s="135">
        <f t="shared" si="1"/>
        <v>-6882.1579999999994</v>
      </c>
      <c r="BQ17" s="301">
        <f t="shared" si="3"/>
        <v>13244.999</v>
      </c>
      <c r="BR17" s="135">
        <f t="shared" si="4"/>
        <v>138080.84600000002</v>
      </c>
      <c r="BS17" s="135">
        <f t="shared" si="5"/>
        <v>138080.84599999999</v>
      </c>
      <c r="BT17" s="135">
        <f t="shared" si="6"/>
        <v>33864.453999999998</v>
      </c>
      <c r="BU17" s="135">
        <f t="shared" si="7"/>
        <v>96844.609999999986</v>
      </c>
      <c r="BV17" s="135">
        <f t="shared" si="8"/>
        <v>0</v>
      </c>
      <c r="BW17" s="135">
        <f t="shared" si="8"/>
        <v>7371.7819999999992</v>
      </c>
      <c r="BX17" s="135">
        <f t="shared" si="8"/>
        <v>0</v>
      </c>
      <c r="CA17" s="302">
        <f t="shared" si="9"/>
        <v>0</v>
      </c>
      <c r="CB17" s="303"/>
    </row>
    <row r="18" spans="2:80">
      <c r="B18" s="205" t="str">
        <v>Rail transport</v>
      </c>
      <c r="C18" s="135">
        <f>Step5!C17</f>
        <v>0</v>
      </c>
      <c r="D18" s="135">
        <f>Step5!D17</f>
        <v>0</v>
      </c>
      <c r="E18" s="135">
        <f>Step5!E17</f>
        <v>0</v>
      </c>
      <c r="F18" s="135">
        <f>Step5!F17</f>
        <v>0</v>
      </c>
      <c r="G18" s="135">
        <f>Step5!G17</f>
        <v>0</v>
      </c>
      <c r="H18" s="135">
        <f>Step5!H17</f>
        <v>0</v>
      </c>
      <c r="I18" s="135">
        <f>Step5!I17</f>
        <v>0</v>
      </c>
      <c r="J18" s="135">
        <f>Step5!J17</f>
        <v>0</v>
      </c>
      <c r="K18" s="135">
        <f>Step5!K17</f>
        <v>0</v>
      </c>
      <c r="L18" s="135">
        <f>Step5!L17</f>
        <v>0</v>
      </c>
      <c r="M18" s="135">
        <f>Step5!M17</f>
        <v>0</v>
      </c>
      <c r="N18" s="135">
        <f>Step5!N17</f>
        <v>0</v>
      </c>
      <c r="O18" s="135">
        <f>Step5!O17</f>
        <v>39929.213000000003</v>
      </c>
      <c r="P18" s="135">
        <f>Step5!P17</f>
        <v>0</v>
      </c>
      <c r="Q18" s="135">
        <f>Step5!Q17</f>
        <v>8.9949999999999992</v>
      </c>
      <c r="R18" s="135">
        <f>Step5!R17</f>
        <v>0</v>
      </c>
      <c r="S18" s="135">
        <f>Step5!S17</f>
        <v>0</v>
      </c>
      <c r="T18" s="135">
        <f>Step5!T17</f>
        <v>0</v>
      </c>
      <c r="U18" s="135">
        <f>Step5!U17</f>
        <v>0</v>
      </c>
      <c r="V18" s="135">
        <f>Step5!V17</f>
        <v>0</v>
      </c>
      <c r="W18" s="135">
        <f>Step5!W17</f>
        <v>0</v>
      </c>
      <c r="X18" s="135">
        <f>Step5!X17</f>
        <v>0</v>
      </c>
      <c r="Y18" s="135">
        <f>Step5!$Y17*SharesStep6!B16</f>
        <v>-304.50967497262457</v>
      </c>
      <c r="Z18" s="135">
        <f>Step5!$Y17*SharesStep6!C16</f>
        <v>-1575.4299870258094</v>
      </c>
      <c r="AA18" s="135">
        <f>Step5!$Y17*SharesStep6!D16</f>
        <v>-1244.8005125067</v>
      </c>
      <c r="AB18" s="135">
        <f>Step5!$Y17*SharesStep6!E16</f>
        <v>-32292.35615489</v>
      </c>
      <c r="AC18" s="135">
        <f>Step5!$Y17*SharesStep6!F16</f>
        <v>-188.51255878322843</v>
      </c>
      <c r="AD18" s="135">
        <f>Step5!$Y17*SharesStep6!G16</f>
        <v>-0.34711182163505105</v>
      </c>
      <c r="AE18" s="135">
        <f>Step5!Z17</f>
        <v>0</v>
      </c>
      <c r="AF18" s="135">
        <f t="shared" si="2"/>
        <v>453.98068166262345</v>
      </c>
      <c r="AG18" s="135">
        <f>SharesStep6!K71</f>
        <v>453.98068166262345</v>
      </c>
      <c r="AH18" s="135">
        <f>SharesStep6!L71</f>
        <v>0</v>
      </c>
      <c r="AI18" s="135">
        <f>SharesStep6!M71</f>
        <v>0</v>
      </c>
      <c r="AJ18" s="135">
        <f>SharesStep6!N71</f>
        <v>19.058318337376534</v>
      </c>
      <c r="AK18" s="135">
        <f>-Step5!AB17</f>
        <v>0</v>
      </c>
      <c r="AL18" s="135">
        <f>Step5!AC17</f>
        <v>0</v>
      </c>
      <c r="AM18" s="135">
        <f>Step5!AD17</f>
        <v>0</v>
      </c>
      <c r="AN18" s="135">
        <f>Step5!AE17</f>
        <v>0</v>
      </c>
      <c r="AO18" s="135">
        <f>Step5!AF17</f>
        <v>0</v>
      </c>
      <c r="AP18" s="135">
        <f>Step5!AG17</f>
        <v>0</v>
      </c>
      <c r="AQ18" s="135">
        <f>Step5!AH17</f>
        <v>0</v>
      </c>
      <c r="AR18" s="135">
        <f>Step5!AI17</f>
        <v>0</v>
      </c>
      <c r="AS18" s="135">
        <f>Step5!AJ17</f>
        <v>0</v>
      </c>
      <c r="AT18" s="135">
        <f>Step5!AK17</f>
        <v>0</v>
      </c>
      <c r="AU18" s="135">
        <f>Step5!AL17</f>
        <v>0</v>
      </c>
      <c r="AV18" s="135">
        <f>Step5!AM17</f>
        <v>0</v>
      </c>
      <c r="AW18" s="135">
        <f>Step5!AN17</f>
        <v>0</v>
      </c>
      <c r="AX18" s="135">
        <f>Step5!AO17</f>
        <v>1188.3630000000001</v>
      </c>
      <c r="AY18" s="135">
        <f>Step5!AP17</f>
        <v>0</v>
      </c>
      <c r="AZ18" s="135">
        <f>Step5!AQ17</f>
        <v>0</v>
      </c>
      <c r="BA18" s="135">
        <f>Step5!AR17</f>
        <v>0</v>
      </c>
      <c r="BB18" s="135">
        <f>Step5!AS17</f>
        <v>35.915999999999997</v>
      </c>
      <c r="BC18" s="135">
        <f>Step5!AT17</f>
        <v>3.3220000000000001</v>
      </c>
      <c r="BD18" s="135">
        <f>Step5!AU17</f>
        <v>0</v>
      </c>
      <c r="BE18" s="135">
        <f>Step5!AV17</f>
        <v>0</v>
      </c>
      <c r="BF18" s="135">
        <f>Step5!AW17</f>
        <v>0</v>
      </c>
      <c r="BG18" s="135">
        <f>Step5!AX17</f>
        <v>0</v>
      </c>
      <c r="BH18" s="135">
        <f>Step5!AY17</f>
        <v>3577.69</v>
      </c>
      <c r="BI18" s="135">
        <f>Step5!AZ17</f>
        <v>0</v>
      </c>
      <c r="BJ18" s="135">
        <f>Step5!BA17</f>
        <v>0</v>
      </c>
      <c r="BK18" s="135">
        <f>Step5!BB17</f>
        <v>0</v>
      </c>
      <c r="BL18" s="135">
        <f>Step5!BC17</f>
        <v>0</v>
      </c>
      <c r="BO18" s="135">
        <f t="shared" si="0"/>
        <v>39938.208000000006</v>
      </c>
      <c r="BP18" s="135">
        <f t="shared" si="1"/>
        <v>-35605.955999999998</v>
      </c>
      <c r="BQ18" s="301">
        <f t="shared" si="3"/>
        <v>473.03899999999999</v>
      </c>
      <c r="BR18" s="135">
        <f t="shared" si="4"/>
        <v>4805.2910000000074</v>
      </c>
      <c r="BS18" s="135">
        <f t="shared" si="5"/>
        <v>4805.2910000000002</v>
      </c>
      <c r="BT18" s="135">
        <f t="shared" si="6"/>
        <v>1227.6009999999999</v>
      </c>
      <c r="BU18" s="135">
        <f t="shared" si="7"/>
        <v>3577.69</v>
      </c>
      <c r="BV18" s="135">
        <f t="shared" si="8"/>
        <v>0</v>
      </c>
      <c r="BW18" s="135">
        <f t="shared" si="8"/>
        <v>0</v>
      </c>
      <c r="BX18" s="135">
        <f t="shared" si="8"/>
        <v>0</v>
      </c>
      <c r="CA18" s="302">
        <f t="shared" si="9"/>
        <v>7.2759576141834259E-12</v>
      </c>
    </row>
    <row r="19" spans="2:80">
      <c r="B19" s="205" t="str">
        <v>Water transport</v>
      </c>
      <c r="C19" s="135">
        <f>Step5!C18</f>
        <v>0</v>
      </c>
      <c r="D19" s="135">
        <f>Step5!D18</f>
        <v>0</v>
      </c>
      <c r="E19" s="135">
        <f>Step5!E18</f>
        <v>0</v>
      </c>
      <c r="F19" s="135">
        <f>Step5!F18</f>
        <v>0</v>
      </c>
      <c r="G19" s="135">
        <f>Step5!G18</f>
        <v>0</v>
      </c>
      <c r="H19" s="135">
        <f>Step5!H18</f>
        <v>0</v>
      </c>
      <c r="I19" s="135">
        <f>Step5!I18</f>
        <v>0</v>
      </c>
      <c r="J19" s="135">
        <f>Step5!J18</f>
        <v>0</v>
      </c>
      <c r="K19" s="135">
        <f>Step5!K18</f>
        <v>0</v>
      </c>
      <c r="L19" s="135">
        <f>Step5!L18</f>
        <v>0</v>
      </c>
      <c r="M19" s="135">
        <f>Step5!M18</f>
        <v>0</v>
      </c>
      <c r="N19" s="135">
        <f>Step5!N18</f>
        <v>0</v>
      </c>
      <c r="O19" s="135">
        <f>Step5!O18</f>
        <v>0</v>
      </c>
      <c r="P19" s="135">
        <f>Step5!P18</f>
        <v>41377.042999999998</v>
      </c>
      <c r="Q19" s="135">
        <f>Step5!Q18</f>
        <v>0</v>
      </c>
      <c r="R19" s="135">
        <f>Step5!R18</f>
        <v>0</v>
      </c>
      <c r="S19" s="135">
        <f>Step5!S18</f>
        <v>0</v>
      </c>
      <c r="T19" s="135">
        <f>Step5!T18</f>
        <v>2.1230000000000002</v>
      </c>
      <c r="U19" s="135">
        <f>Step5!U18</f>
        <v>0</v>
      </c>
      <c r="V19" s="135">
        <f>Step5!V18</f>
        <v>0</v>
      </c>
      <c r="W19" s="135">
        <f>Step5!W18</f>
        <v>0</v>
      </c>
      <c r="X19" s="135">
        <f>Step5!X18</f>
        <v>0</v>
      </c>
      <c r="Y19" s="135">
        <f>Step5!$Y18*SharesStep6!B17</f>
        <v>-240.60339246479111</v>
      </c>
      <c r="Z19" s="135">
        <f>Step5!$Y18*SharesStep6!C17</f>
        <v>-1244.8005125066998</v>
      </c>
      <c r="AA19" s="135">
        <f>Step5!$Y18*SharesStep6!D17</f>
        <v>-983.55898306990741</v>
      </c>
      <c r="AB19" s="135">
        <f>Step5!$Y18*SharesStep6!E17</f>
        <v>-25515.28269913363</v>
      </c>
      <c r="AC19" s="135">
        <f>Step5!$Y18*SharesStep6!F17</f>
        <v>-148.95014803565994</v>
      </c>
      <c r="AD19" s="135">
        <f>Step5!$Y18*SharesStep6!G17</f>
        <v>-0.27426478931263804</v>
      </c>
      <c r="AE19" s="135">
        <f>Step5!Z18</f>
        <v>0</v>
      </c>
      <c r="AF19" s="135">
        <f t="shared" si="2"/>
        <v>818.73320265160123</v>
      </c>
      <c r="AG19" s="135">
        <f>SharesStep6!K72</f>
        <v>818.73320265160123</v>
      </c>
      <c r="AH19" s="135">
        <f>SharesStep6!L72</f>
        <v>0</v>
      </c>
      <c r="AI19" s="135">
        <f>SharesStep6!M72</f>
        <v>0</v>
      </c>
      <c r="AJ19" s="135">
        <f>SharesStep6!N72</f>
        <v>34.572797348398808</v>
      </c>
      <c r="AK19" s="135">
        <f>-Step5!AB18</f>
        <v>-106.72499999999999</v>
      </c>
      <c r="AL19" s="135">
        <f>Step5!AC18</f>
        <v>54.902999999999999</v>
      </c>
      <c r="AM19" s="135">
        <f>Step5!AD18</f>
        <v>0</v>
      </c>
      <c r="AN19" s="135">
        <f>Step5!AE18</f>
        <v>0</v>
      </c>
      <c r="AO19" s="135">
        <f>Step5!AF18</f>
        <v>0</v>
      </c>
      <c r="AP19" s="135">
        <f>Step5!AG18</f>
        <v>0</v>
      </c>
      <c r="AQ19" s="135">
        <f>Step5!AH18</f>
        <v>0</v>
      </c>
      <c r="AR19" s="135">
        <f>Step5!AI18</f>
        <v>0</v>
      </c>
      <c r="AS19" s="135">
        <f>Step5!AJ18</f>
        <v>0</v>
      </c>
      <c r="AT19" s="135">
        <f>Step5!AK18</f>
        <v>0</v>
      </c>
      <c r="AU19" s="135">
        <f>Step5!AL18</f>
        <v>3.6230000000000002</v>
      </c>
      <c r="AV19" s="135">
        <f>Step5!AM18</f>
        <v>1E-3</v>
      </c>
      <c r="AW19" s="135">
        <f>Step5!AN18</f>
        <v>0</v>
      </c>
      <c r="AX19" s="135">
        <f>Step5!AO18</f>
        <v>0</v>
      </c>
      <c r="AY19" s="135">
        <f>Step5!AP18</f>
        <v>1501.453</v>
      </c>
      <c r="AZ19" s="135">
        <f>Step5!AQ18</f>
        <v>0</v>
      </c>
      <c r="BA19" s="135">
        <f>Step5!AR18</f>
        <v>0</v>
      </c>
      <c r="BB19" s="135">
        <f>Step5!AS18</f>
        <v>5.6440000000000001</v>
      </c>
      <c r="BC19" s="135">
        <f>Step5!AT18</f>
        <v>0.04</v>
      </c>
      <c r="BD19" s="135">
        <f>Step5!AU18</f>
        <v>1.49</v>
      </c>
      <c r="BE19" s="135">
        <f>Step5!AV18</f>
        <v>0</v>
      </c>
      <c r="BF19" s="135">
        <f>Step5!AW18</f>
        <v>0</v>
      </c>
      <c r="BG19" s="135">
        <f>Step5!AX18</f>
        <v>0</v>
      </c>
      <c r="BH19" s="135">
        <f>Step5!AY18</f>
        <v>12425.123</v>
      </c>
      <c r="BI19" s="135">
        <f>Step5!AZ18</f>
        <v>0</v>
      </c>
      <c r="BJ19" s="135">
        <f>Step5!BA18</f>
        <v>0</v>
      </c>
      <c r="BK19" s="135">
        <f>Step5!BB18</f>
        <v>0</v>
      </c>
      <c r="BL19" s="135">
        <f>Step5!BC18</f>
        <v>0</v>
      </c>
      <c r="BO19" s="135">
        <f t="shared" si="0"/>
        <v>41379.165999999997</v>
      </c>
      <c r="BP19" s="135">
        <f t="shared" si="1"/>
        <v>-28133.47</v>
      </c>
      <c r="BQ19" s="301">
        <f t="shared" si="3"/>
        <v>746.58100000000002</v>
      </c>
      <c r="BR19" s="135">
        <f t="shared" si="4"/>
        <v>13992.276999999996</v>
      </c>
      <c r="BS19" s="135">
        <f t="shared" si="5"/>
        <v>13992.277</v>
      </c>
      <c r="BT19" s="135">
        <f t="shared" si="6"/>
        <v>1567.154</v>
      </c>
      <c r="BU19" s="135">
        <f t="shared" si="7"/>
        <v>12425.123</v>
      </c>
      <c r="BV19" s="135">
        <f t="shared" si="8"/>
        <v>0</v>
      </c>
      <c r="BW19" s="135">
        <f t="shared" si="8"/>
        <v>0</v>
      </c>
      <c r="BX19" s="135">
        <f t="shared" si="8"/>
        <v>0</v>
      </c>
      <c r="CA19" s="302">
        <f t="shared" si="9"/>
        <v>0</v>
      </c>
    </row>
    <row r="20" spans="2:80">
      <c r="B20" s="205" t="str">
        <v>Freight transport by road</v>
      </c>
      <c r="C20" s="135">
        <f>Step5!C19</f>
        <v>0</v>
      </c>
      <c r="D20" s="135">
        <f>Step5!D19</f>
        <v>0</v>
      </c>
      <c r="E20" s="135">
        <f>Step5!E19</f>
        <v>0</v>
      </c>
      <c r="F20" s="135">
        <f>Step5!F19</f>
        <v>0</v>
      </c>
      <c r="G20" s="135">
        <f>Step5!G19</f>
        <v>0</v>
      </c>
      <c r="H20" s="135">
        <f>Step5!H19</f>
        <v>0</v>
      </c>
      <c r="I20" s="135">
        <f>Step5!I19</f>
        <v>0</v>
      </c>
      <c r="J20" s="135">
        <f>Step5!J19</f>
        <v>0</v>
      </c>
      <c r="K20" s="135">
        <f>Step5!K19</f>
        <v>0</v>
      </c>
      <c r="L20" s="135">
        <f>Step5!L19</f>
        <v>0</v>
      </c>
      <c r="M20" s="135">
        <f>Step5!M19</f>
        <v>0</v>
      </c>
      <c r="N20" s="135">
        <f>Step5!N19</f>
        <v>0</v>
      </c>
      <c r="O20" s="135">
        <f>Step5!O19</f>
        <v>0</v>
      </c>
      <c r="P20" s="135">
        <f>Step5!P19</f>
        <v>0</v>
      </c>
      <c r="Q20" s="135">
        <f>Step5!Q19</f>
        <v>773912.174</v>
      </c>
      <c r="R20" s="135">
        <f>Step5!R19</f>
        <v>0</v>
      </c>
      <c r="S20" s="135">
        <f>Step5!S19</f>
        <v>0</v>
      </c>
      <c r="T20" s="135">
        <f>Step5!T19</f>
        <v>61.352000000000004</v>
      </c>
      <c r="U20" s="135">
        <f>Step5!U19</f>
        <v>0</v>
      </c>
      <c r="V20" s="135">
        <f>Step5!V19</f>
        <v>0</v>
      </c>
      <c r="W20" s="135">
        <f>Step5!W19</f>
        <v>0</v>
      </c>
      <c r="X20" s="135">
        <f>Step5!X19</f>
        <v>0</v>
      </c>
      <c r="Y20" s="135">
        <f>Step5!$Y19*SharesStep6!B18</f>
        <v>-6241.6831962109218</v>
      </c>
      <c r="Z20" s="135">
        <f>Step5!$Y19*SharesStep6!C18</f>
        <v>-32292.35615489</v>
      </c>
      <c r="AA20" s="135">
        <f>Step5!$Y19*SharesStep6!D18</f>
        <v>-25515.28269913363</v>
      </c>
      <c r="AB20" s="135">
        <f>Step5!$Y19*SharesStep6!E18</f>
        <v>-661912.16024960589</v>
      </c>
      <c r="AC20" s="135">
        <f>Step5!$Y19*SharesStep6!F18</f>
        <v>-3864.0337800031484</v>
      </c>
      <c r="AD20" s="135">
        <f>Step5!$Y19*SharesStep6!G18</f>
        <v>-7.1149201564792159</v>
      </c>
      <c r="AE20" s="135">
        <f>Step5!Z19</f>
        <v>0</v>
      </c>
      <c r="AF20" s="135">
        <f t="shared" si="2"/>
        <v>41.756061294013996</v>
      </c>
      <c r="AG20" s="135">
        <f>SharesStep6!K73</f>
        <v>41.756061294013996</v>
      </c>
      <c r="AH20" s="135">
        <f>SharesStep6!L73</f>
        <v>0</v>
      </c>
      <c r="AI20" s="135">
        <f>SharesStep6!M73</f>
        <v>0</v>
      </c>
      <c r="AJ20" s="135">
        <f>SharesStep6!N73</f>
        <v>167.21293870598601</v>
      </c>
      <c r="AK20" s="135">
        <f>-Step5!AB19</f>
        <v>0</v>
      </c>
      <c r="AL20" s="135">
        <f>Step5!AC19</f>
        <v>0</v>
      </c>
      <c r="AM20" s="135">
        <f>Step5!AD19</f>
        <v>0</v>
      </c>
      <c r="AN20" s="135">
        <f>Step5!AE19</f>
        <v>24.384</v>
      </c>
      <c r="AO20" s="135">
        <f>Step5!AF19</f>
        <v>79.391999999999996</v>
      </c>
      <c r="AP20" s="135">
        <f>Step5!AG19</f>
        <v>0</v>
      </c>
      <c r="AQ20" s="135">
        <f>Step5!AH19</f>
        <v>0</v>
      </c>
      <c r="AR20" s="135">
        <f>Step5!AI19</f>
        <v>0</v>
      </c>
      <c r="AS20" s="135">
        <f>Step5!AJ19</f>
        <v>20.631</v>
      </c>
      <c r="AT20" s="135">
        <f>Step5!AK19</f>
        <v>16.419</v>
      </c>
      <c r="AU20" s="135">
        <f>Step5!AL19</f>
        <v>7097.5259999999998</v>
      </c>
      <c r="AV20" s="135">
        <f>Step5!AM19</f>
        <v>648.06899999999996</v>
      </c>
      <c r="AW20" s="135">
        <f>Step5!AN19</f>
        <v>0</v>
      </c>
      <c r="AX20" s="135">
        <f>Step5!AO19</f>
        <v>0</v>
      </c>
      <c r="AY20" s="135">
        <f>Step5!AP19</f>
        <v>0</v>
      </c>
      <c r="AZ20" s="135">
        <f>Step5!AQ19</f>
        <v>9058.2980000000007</v>
      </c>
      <c r="BA20" s="135">
        <f>Step5!AR19</f>
        <v>0</v>
      </c>
      <c r="BB20" s="135">
        <f>Step5!AS19</f>
        <v>0</v>
      </c>
      <c r="BC20" s="135">
        <f>Step5!AT19</f>
        <v>26295.465999999989</v>
      </c>
      <c r="BD20" s="135">
        <f>Step5!AU19</f>
        <v>780.61300000000006</v>
      </c>
      <c r="BE20" s="135">
        <f>Step5!AV19</f>
        <v>0</v>
      </c>
      <c r="BF20" s="135">
        <f>Step5!AW19</f>
        <v>0</v>
      </c>
      <c r="BG20" s="135">
        <f>Step5!AX19</f>
        <v>0</v>
      </c>
      <c r="BH20" s="135">
        <f>Step5!AY19</f>
        <v>329.06599999999997</v>
      </c>
      <c r="BI20" s="135">
        <f>Step5!AZ19</f>
        <v>0</v>
      </c>
      <c r="BJ20" s="135">
        <f>Step5!BA19</f>
        <v>0</v>
      </c>
      <c r="BK20" s="135">
        <f>Step5!BB19</f>
        <v>0</v>
      </c>
      <c r="BL20" s="135">
        <f>Step5!BC19</f>
        <v>0</v>
      </c>
      <c r="BO20" s="135">
        <f t="shared" si="0"/>
        <v>773973.52599999995</v>
      </c>
      <c r="BP20" s="135">
        <f t="shared" si="1"/>
        <v>-729832.63100000005</v>
      </c>
      <c r="BQ20" s="301">
        <f t="shared" si="3"/>
        <v>208.96899999999999</v>
      </c>
      <c r="BR20" s="135">
        <f t="shared" si="4"/>
        <v>44349.8639999999</v>
      </c>
      <c r="BS20" s="135">
        <f t="shared" si="5"/>
        <v>44349.863999999987</v>
      </c>
      <c r="BT20" s="135">
        <f t="shared" si="6"/>
        <v>44020.797999999988</v>
      </c>
      <c r="BU20" s="135">
        <f t="shared" si="7"/>
        <v>329.06599999999997</v>
      </c>
      <c r="BV20" s="135">
        <f t="shared" si="8"/>
        <v>0</v>
      </c>
      <c r="BW20" s="135">
        <f t="shared" si="8"/>
        <v>0</v>
      </c>
      <c r="BX20" s="135">
        <f t="shared" si="8"/>
        <v>0</v>
      </c>
      <c r="CA20" s="302">
        <f t="shared" si="9"/>
        <v>-8.7311491370201111E-11</v>
      </c>
    </row>
    <row r="21" spans="2:80">
      <c r="B21" s="205" t="str">
        <v>Passager transport by road</v>
      </c>
      <c r="C21" s="135">
        <f>Step5!C20</f>
        <v>0</v>
      </c>
      <c r="D21" s="135">
        <f>Step5!D20</f>
        <v>0</v>
      </c>
      <c r="E21" s="135">
        <f>Step5!E20</f>
        <v>0</v>
      </c>
      <c r="F21" s="135">
        <f>Step5!F20</f>
        <v>0</v>
      </c>
      <c r="G21" s="135">
        <f>Step5!G20</f>
        <v>0</v>
      </c>
      <c r="H21" s="135">
        <f>Step5!H20</f>
        <v>0</v>
      </c>
      <c r="I21" s="135">
        <f>Step5!I20</f>
        <v>0</v>
      </c>
      <c r="J21" s="135">
        <f>Step5!J20</f>
        <v>0</v>
      </c>
      <c r="K21" s="135">
        <f>Step5!K20</f>
        <v>0</v>
      </c>
      <c r="L21" s="135">
        <f>Step5!L20</f>
        <v>0</v>
      </c>
      <c r="M21" s="135">
        <f>Step5!M20</f>
        <v>0</v>
      </c>
      <c r="N21" s="135">
        <f>Step5!N20</f>
        <v>0</v>
      </c>
      <c r="O21" s="135">
        <f>Step5!O20</f>
        <v>0</v>
      </c>
      <c r="P21" s="135">
        <f>Step5!P20</f>
        <v>1.8979999999999999</v>
      </c>
      <c r="Q21" s="135">
        <f>Step5!Q20</f>
        <v>0</v>
      </c>
      <c r="R21" s="135">
        <f>Step5!R20</f>
        <v>612271.69900000014</v>
      </c>
      <c r="S21" s="135">
        <f>Step5!S20</f>
        <v>0</v>
      </c>
      <c r="T21" s="135">
        <f>Step5!T20</f>
        <v>43.225999999999999</v>
      </c>
      <c r="U21" s="135">
        <f>Step5!U20</f>
        <v>0</v>
      </c>
      <c r="V21" s="135">
        <f>Step5!V20</f>
        <v>0</v>
      </c>
      <c r="W21" s="135">
        <f>Step5!W20</f>
        <v>0</v>
      </c>
      <c r="X21" s="135">
        <f>Step5!X20</f>
        <v>0</v>
      </c>
      <c r="Y21" s="135">
        <f>Step5!$Y20*SharesStep6!B19</f>
        <v>-36.436971795686816</v>
      </c>
      <c r="Z21" s="135">
        <f>Step5!$Y20*SharesStep6!C19</f>
        <v>-188.51255878322843</v>
      </c>
      <c r="AA21" s="135">
        <f>Step5!$Y20*SharesStep6!D19</f>
        <v>-148.95014803565994</v>
      </c>
      <c r="AB21" s="135">
        <f>Step5!$Y20*SharesStep6!E19</f>
        <v>-3864.0337800031484</v>
      </c>
      <c r="AC21" s="135">
        <f>Step5!$Y20*SharesStep6!F19</f>
        <v>-22.557006729374876</v>
      </c>
      <c r="AD21" s="135">
        <f>Step5!$Y20*SharesStep6!G19</f>
        <v>-4.1534652900610987E-2</v>
      </c>
      <c r="AE21" s="135">
        <f>Step5!Z20</f>
        <v>0</v>
      </c>
      <c r="AF21" s="135">
        <f t="shared" si="2"/>
        <v>2706.5334767202198</v>
      </c>
      <c r="AG21" s="135">
        <f>SharesStep6!K74</f>
        <v>2706.5334767202198</v>
      </c>
      <c r="AH21" s="135">
        <f>SharesStep6!L74</f>
        <v>0</v>
      </c>
      <c r="AI21" s="135">
        <f>SharesStep6!M74</f>
        <v>0</v>
      </c>
      <c r="AJ21" s="135">
        <f>SharesStep6!N74</f>
        <v>874.40852327978018</v>
      </c>
      <c r="AK21" s="135">
        <f>-Step5!AB20</f>
        <v>-1895.1569999999999</v>
      </c>
      <c r="AL21" s="135">
        <f>Step5!AC20</f>
        <v>48.396999999999998</v>
      </c>
      <c r="AM21" s="135">
        <f>Step5!AD20</f>
        <v>0</v>
      </c>
      <c r="AN21" s="135">
        <f>Step5!AE20</f>
        <v>773.02300000000014</v>
      </c>
      <c r="AO21" s="135">
        <f>Step5!AF20</f>
        <v>12.100999999999999</v>
      </c>
      <c r="AP21" s="135">
        <f>Step5!AG20</f>
        <v>303.86447804136122</v>
      </c>
      <c r="AQ21" s="135">
        <f>Step5!AH20</f>
        <v>35.099000000000004</v>
      </c>
      <c r="AR21" s="135">
        <f>Step5!AI20</f>
        <v>272.44</v>
      </c>
      <c r="AS21" s="135">
        <f>Step5!AJ20</f>
        <v>1104.7379999999998</v>
      </c>
      <c r="AT21" s="135">
        <f>Step5!AK20</f>
        <v>373.79399999999998</v>
      </c>
      <c r="AU21" s="135">
        <f>Step5!AL20</f>
        <v>1262.575</v>
      </c>
      <c r="AV21" s="135">
        <f>Step5!AM20</f>
        <v>1008.075</v>
      </c>
      <c r="AW21" s="135">
        <f>Step5!AN20</f>
        <v>1151.2369999999999</v>
      </c>
      <c r="AX21" s="135">
        <f>Step5!AO20</f>
        <v>111.24000000000001</v>
      </c>
      <c r="AY21" s="135">
        <f>Step5!AP20</f>
        <v>24.561</v>
      </c>
      <c r="AZ21" s="135">
        <f>Step5!AQ20</f>
        <v>9508.5319999999992</v>
      </c>
      <c r="BA21" s="135">
        <f>Step5!AR20</f>
        <v>3738.7219999999998</v>
      </c>
      <c r="BB21" s="135">
        <f>Step5!AS20</f>
        <v>58.86</v>
      </c>
      <c r="BC21" s="135">
        <f>Step5!AT20</f>
        <v>17553.629999999994</v>
      </c>
      <c r="BD21" s="135">
        <f>Step5!AU20</f>
        <v>3639.665</v>
      </c>
      <c r="BE21" s="135">
        <f>Step5!AV20</f>
        <v>29.902999999999999</v>
      </c>
      <c r="BF21" s="135">
        <f>Step5!AW20</f>
        <v>80.471521958638789</v>
      </c>
      <c r="BG21" s="135">
        <f>Step5!AX20</f>
        <v>419.57799999999997</v>
      </c>
      <c r="BH21" s="135">
        <f>Step5!AY20</f>
        <v>568231.56999999995</v>
      </c>
      <c r="BI21" s="135">
        <f>Step5!AZ20</f>
        <v>0</v>
      </c>
      <c r="BJ21" s="135">
        <f>Step5!BA20</f>
        <v>0</v>
      </c>
      <c r="BK21" s="135">
        <f>Step5!BB20</f>
        <v>0</v>
      </c>
      <c r="BL21" s="135">
        <f>Step5!BC20</f>
        <v>0</v>
      </c>
      <c r="BO21" s="135">
        <f t="shared" si="0"/>
        <v>612316.82300000021</v>
      </c>
      <c r="BP21" s="135">
        <f t="shared" si="1"/>
        <v>-4260.5319999999992</v>
      </c>
      <c r="BQ21" s="301">
        <f t="shared" si="3"/>
        <v>1685.7850000000001</v>
      </c>
      <c r="BR21" s="135">
        <f t="shared" si="4"/>
        <v>609742.07600000023</v>
      </c>
      <c r="BS21" s="135">
        <f t="shared" si="5"/>
        <v>609742.07599999988</v>
      </c>
      <c r="BT21" s="135">
        <f t="shared" si="6"/>
        <v>41510.505999999987</v>
      </c>
      <c r="BU21" s="135">
        <f t="shared" si="7"/>
        <v>568231.56999999995</v>
      </c>
      <c r="BV21" s="135">
        <f t="shared" si="8"/>
        <v>0</v>
      </c>
      <c r="BW21" s="135">
        <f t="shared" si="8"/>
        <v>0</v>
      </c>
      <c r="BX21" s="135">
        <f t="shared" si="8"/>
        <v>0</v>
      </c>
      <c r="CA21" s="302">
        <f t="shared" si="9"/>
        <v>0</v>
      </c>
    </row>
    <row r="22" spans="2:80">
      <c r="B22" s="205" t="str">
        <v>Other transports</v>
      </c>
      <c r="C22" s="135">
        <f>Step5!C21</f>
        <v>0</v>
      </c>
      <c r="D22" s="135">
        <f>Step5!D21</f>
        <v>0</v>
      </c>
      <c r="E22" s="135">
        <f>Step5!E21</f>
        <v>0</v>
      </c>
      <c r="F22" s="135">
        <f>Step5!F21</f>
        <v>0</v>
      </c>
      <c r="G22" s="135">
        <f>Step5!G21</f>
        <v>0</v>
      </c>
      <c r="H22" s="135">
        <f>Step5!H21</f>
        <v>0</v>
      </c>
      <c r="I22" s="135">
        <f>Step5!I21</f>
        <v>0</v>
      </c>
      <c r="J22" s="135">
        <f>Step5!J21</f>
        <v>0</v>
      </c>
      <c r="K22" s="135">
        <f>Step5!K21</f>
        <v>0</v>
      </c>
      <c r="L22" s="135">
        <f>Step5!L21</f>
        <v>0</v>
      </c>
      <c r="M22" s="135">
        <f>Step5!M21</f>
        <v>0</v>
      </c>
      <c r="N22" s="135">
        <f>Step5!N21</f>
        <v>0</v>
      </c>
      <c r="O22" s="135">
        <f>Step5!O21</f>
        <v>0</v>
      </c>
      <c r="P22" s="135">
        <f>Step5!P21</f>
        <v>0</v>
      </c>
      <c r="Q22" s="135">
        <f>Step5!Q21</f>
        <v>10.59</v>
      </c>
      <c r="R22" s="135">
        <f>Step5!R21</f>
        <v>0</v>
      </c>
      <c r="S22" s="135">
        <f>Step5!S21</f>
        <v>16728.585999999999</v>
      </c>
      <c r="T22" s="135">
        <f>Step5!T21</f>
        <v>216.16500000000002</v>
      </c>
      <c r="U22" s="135">
        <f>Step5!U21</f>
        <v>0</v>
      </c>
      <c r="V22" s="135">
        <f>Step5!V21</f>
        <v>0</v>
      </c>
      <c r="W22" s="135">
        <f>Step5!W21</f>
        <v>0</v>
      </c>
      <c r="X22" s="135">
        <f>Step5!X21</f>
        <v>0</v>
      </c>
      <c r="Y22" s="135">
        <f>Step5!$Y21*SharesStep6!B20</f>
        <v>-6.7092101112528474E-2</v>
      </c>
      <c r="Z22" s="135">
        <f>Step5!$Y21*SharesStep6!C20</f>
        <v>-0.34711182163505105</v>
      </c>
      <c r="AA22" s="135">
        <f>Step5!$Y21*SharesStep6!D20</f>
        <v>-0.27426478931263809</v>
      </c>
      <c r="AB22" s="135">
        <f>Step5!$Y21*SharesStep6!E20</f>
        <v>-7.1149201564792159</v>
      </c>
      <c r="AC22" s="135">
        <f>Step5!$Y21*SharesStep6!F20</f>
        <v>-4.1534652900610994E-2</v>
      </c>
      <c r="AD22" s="135">
        <f>Step5!$Y21*SharesStep6!G20</f>
        <v>-7.647855995572695E-5</v>
      </c>
      <c r="AE22" s="135">
        <f>Step5!Z21</f>
        <v>0</v>
      </c>
      <c r="AF22" s="135">
        <f t="shared" si="2"/>
        <v>319.73056352213672</v>
      </c>
      <c r="AG22" s="135">
        <f>SharesStep6!K75</f>
        <v>319.73056352213672</v>
      </c>
      <c r="AH22" s="135">
        <f>SharesStep6!L75</f>
        <v>0</v>
      </c>
      <c r="AI22" s="135">
        <f>SharesStep6!M75</f>
        <v>0</v>
      </c>
      <c r="AJ22" s="135">
        <f>SharesStep6!N75</f>
        <v>51.703436477863306</v>
      </c>
      <c r="AK22" s="135">
        <f>-Step5!AB21</f>
        <v>0</v>
      </c>
      <c r="AL22" s="135">
        <f>Step5!AC21</f>
        <v>0</v>
      </c>
      <c r="AM22" s="135">
        <f>Step5!AD21</f>
        <v>0</v>
      </c>
      <c r="AN22" s="135">
        <f>Step5!AE21</f>
        <v>8.0000000000000002E-3</v>
      </c>
      <c r="AO22" s="135">
        <f>Step5!AF21</f>
        <v>1.113</v>
      </c>
      <c r="AP22" s="135">
        <f>Step5!AG21</f>
        <v>5705.2171999999991</v>
      </c>
      <c r="AQ22" s="135">
        <f>Step5!AH21</f>
        <v>0</v>
      </c>
      <c r="AR22" s="135">
        <f>Step5!AI21</f>
        <v>0.16300000000000001</v>
      </c>
      <c r="AS22" s="135">
        <f>Step5!AJ21</f>
        <v>154.86000000000001</v>
      </c>
      <c r="AT22" s="135">
        <f>Step5!AK21</f>
        <v>0</v>
      </c>
      <c r="AU22" s="135">
        <f>Step5!AL21</f>
        <v>0</v>
      </c>
      <c r="AV22" s="135">
        <f>Step5!AM21</f>
        <v>19.849999999999998</v>
      </c>
      <c r="AW22" s="135">
        <f>Step5!AN21</f>
        <v>0</v>
      </c>
      <c r="AX22" s="135">
        <f>Step5!AO21</f>
        <v>0</v>
      </c>
      <c r="AY22" s="135">
        <f>Step5!AP21</f>
        <v>0</v>
      </c>
      <c r="AZ22" s="135">
        <f>Step5!AQ21</f>
        <v>550.01499999999999</v>
      </c>
      <c r="BA22" s="135">
        <f>Step5!AR21</f>
        <v>0</v>
      </c>
      <c r="BB22" s="135">
        <f>Step5!AS21</f>
        <v>0</v>
      </c>
      <c r="BC22" s="135">
        <f>Step5!AT21</f>
        <v>218.55599999999998</v>
      </c>
      <c r="BD22" s="135">
        <f>Step5!AU21</f>
        <v>27.16</v>
      </c>
      <c r="BE22" s="135">
        <f>Step5!AV21</f>
        <v>5317.5950000000003</v>
      </c>
      <c r="BF22" s="135">
        <f>Step5!AW21</f>
        <v>2804.6898000000001</v>
      </c>
      <c r="BG22" s="135">
        <f>Step5!AX21</f>
        <v>0</v>
      </c>
      <c r="BH22" s="135">
        <f>Step5!AY21</f>
        <v>2519.703</v>
      </c>
      <c r="BI22" s="135">
        <f>Step5!AZ21</f>
        <v>0</v>
      </c>
      <c r="BJ22" s="135">
        <f>Step5!BA21</f>
        <v>0</v>
      </c>
      <c r="BK22" s="135">
        <f>Step5!BB21</f>
        <v>0</v>
      </c>
      <c r="BL22" s="135">
        <f>Step5!BC21</f>
        <v>0</v>
      </c>
      <c r="BO22" s="135">
        <f t="shared" si="0"/>
        <v>16955.341</v>
      </c>
      <c r="BP22" s="135">
        <f t="shared" si="1"/>
        <v>-7.8450000000000006</v>
      </c>
      <c r="BQ22" s="301">
        <f t="shared" si="3"/>
        <v>371.43400000000003</v>
      </c>
      <c r="BR22" s="135">
        <f t="shared" si="4"/>
        <v>17318.93</v>
      </c>
      <c r="BS22" s="135">
        <f t="shared" si="5"/>
        <v>17318.93</v>
      </c>
      <c r="BT22" s="135">
        <f t="shared" si="6"/>
        <v>14799.226999999999</v>
      </c>
      <c r="BU22" s="135">
        <f t="shared" si="7"/>
        <v>2519.703</v>
      </c>
      <c r="BV22" s="135">
        <f t="shared" si="8"/>
        <v>0</v>
      </c>
      <c r="BW22" s="135">
        <f t="shared" si="8"/>
        <v>0</v>
      </c>
      <c r="BX22" s="135">
        <f t="shared" si="8"/>
        <v>0</v>
      </c>
      <c r="CA22" s="302">
        <f t="shared" si="9"/>
        <v>0</v>
      </c>
    </row>
    <row r="23" spans="2:80">
      <c r="B23" s="205" t="str">
        <v>Business services</v>
      </c>
      <c r="C23" s="135">
        <f>Step5!C22</f>
        <v>37.302</v>
      </c>
      <c r="D23" s="135">
        <f>Step5!D22</f>
        <v>0</v>
      </c>
      <c r="E23" s="135">
        <f>Step5!E22</f>
        <v>11819.086999999998</v>
      </c>
      <c r="F23" s="135">
        <f>Step5!F22</f>
        <v>3367.1870000000004</v>
      </c>
      <c r="G23" s="135">
        <f>Step5!G22</f>
        <v>13474.85</v>
      </c>
      <c r="H23" s="135">
        <f>Step5!H22</f>
        <v>1120.046</v>
      </c>
      <c r="I23" s="135">
        <f>Step5!I22</f>
        <v>5180.9769999999999</v>
      </c>
      <c r="J23" s="135">
        <f>Step5!J22</f>
        <v>13829.160999999998</v>
      </c>
      <c r="K23" s="135">
        <f>Step5!K22</f>
        <v>0</v>
      </c>
      <c r="L23" s="135">
        <f>Step5!L22</f>
        <v>16463.599999999999</v>
      </c>
      <c r="M23" s="135">
        <f>Step5!M22</f>
        <v>18813.512999999999</v>
      </c>
      <c r="N23" s="135">
        <f>Step5!N22</f>
        <v>1129.127</v>
      </c>
      <c r="O23" s="135">
        <f>Step5!O22</f>
        <v>623.97199999999998</v>
      </c>
      <c r="P23" s="135">
        <f>Step5!P22</f>
        <v>669.3610000000001</v>
      </c>
      <c r="Q23" s="135">
        <f>Step5!Q22</f>
        <v>1200.3920000000001</v>
      </c>
      <c r="R23" s="135">
        <f>Step5!R22</f>
        <v>957.95299999999997</v>
      </c>
      <c r="S23" s="135">
        <f>Step5!S22</f>
        <v>26.595999999999997</v>
      </c>
      <c r="T23" s="135">
        <f>Step5!T22</f>
        <v>10566293.683000002</v>
      </c>
      <c r="U23" s="135">
        <f>Step5!U22</f>
        <v>0</v>
      </c>
      <c r="V23" s="135">
        <f>Step5!V22</f>
        <v>508.24400000000003</v>
      </c>
      <c r="W23" s="135">
        <f>Step5!W22</f>
        <v>2.871</v>
      </c>
      <c r="X23" s="135">
        <f>Step5!X22</f>
        <v>0</v>
      </c>
      <c r="Y23" s="135">
        <f>Step5!$Y22*SharesStep6!B21</f>
        <v>0</v>
      </c>
      <c r="Z23" s="135">
        <f>Step5!$Y22*SharesStep6!C21</f>
        <v>0</v>
      </c>
      <c r="AA23" s="135">
        <f>Step5!$Y22*SharesStep6!D21</f>
        <v>0</v>
      </c>
      <c r="AB23" s="135">
        <f>Step5!$Y22*SharesStep6!E21</f>
        <v>0</v>
      </c>
      <c r="AC23" s="135">
        <f>Step5!$Y22*SharesStep6!F21</f>
        <v>0</v>
      </c>
      <c r="AD23" s="135">
        <f>Step5!$Y22*SharesStep6!G21</f>
        <v>0</v>
      </c>
      <c r="AE23" s="135">
        <f>Step5!Z22</f>
        <v>-3399980.517</v>
      </c>
      <c r="AF23" s="135">
        <f t="shared" si="2"/>
        <v>228760.05443811938</v>
      </c>
      <c r="AG23" s="135">
        <f>SharesStep6!K76</f>
        <v>228760.05443811938</v>
      </c>
      <c r="AH23" s="135">
        <f>SharesStep6!L76</f>
        <v>0</v>
      </c>
      <c r="AI23" s="135">
        <f>SharesStep6!M76</f>
        <v>0</v>
      </c>
      <c r="AJ23" s="135">
        <f>SharesStep6!N76</f>
        <v>43252.577561880666</v>
      </c>
      <c r="AK23" s="135">
        <f>-Step5!AB22</f>
        <v>-3610.502</v>
      </c>
      <c r="AL23" s="135">
        <f>Step5!AC22</f>
        <v>6105.5699999999988</v>
      </c>
      <c r="AM23" s="135">
        <f>Step5!AD22</f>
        <v>662.58999999999992</v>
      </c>
      <c r="AN23" s="135">
        <f>Step5!AE22</f>
        <v>97442.183000000005</v>
      </c>
      <c r="AO23" s="135">
        <f>Step5!AF22</f>
        <v>15132.644999999995</v>
      </c>
      <c r="AP23" s="135">
        <f>Step5!AG22</f>
        <v>56882.799099999997</v>
      </c>
      <c r="AQ23" s="135">
        <f>Step5!AH22</f>
        <v>8807.5540000000001</v>
      </c>
      <c r="AR23" s="135">
        <f>Step5!AI22</f>
        <v>10970.668000000001</v>
      </c>
      <c r="AS23" s="135">
        <f>Step5!AJ22</f>
        <v>178274.14399999997</v>
      </c>
      <c r="AT23" s="135">
        <f>Step5!AK22</f>
        <v>50011.177000000018</v>
      </c>
      <c r="AU23" s="135">
        <f>Step5!AL22</f>
        <v>123926.38199999998</v>
      </c>
      <c r="AV23" s="135">
        <f>Step5!AM22</f>
        <v>168747.42</v>
      </c>
      <c r="AW23" s="135">
        <f>Step5!AN22</f>
        <v>23407.884999999995</v>
      </c>
      <c r="AX23" s="135">
        <f>Step5!AO22</f>
        <v>5254.972999999999</v>
      </c>
      <c r="AY23" s="135">
        <f>Step5!AP22</f>
        <v>8130.1979999999994</v>
      </c>
      <c r="AZ23" s="135">
        <f>Step5!AQ22</f>
        <v>46731.990999999995</v>
      </c>
      <c r="BA23" s="135">
        <f>Step5!AR22</f>
        <v>46506.285000000003</v>
      </c>
      <c r="BB23" s="135">
        <f>Step5!AS22</f>
        <v>4052.1850000000004</v>
      </c>
      <c r="BC23" s="135">
        <f>Step5!AT22</f>
        <v>1219493.6789999995</v>
      </c>
      <c r="BD23" s="135">
        <f>Step5!AU22</f>
        <v>168230.766</v>
      </c>
      <c r="BE23" s="135">
        <f>Step5!AV22</f>
        <v>29596.217999999997</v>
      </c>
      <c r="BF23" s="135">
        <f>Step5!AW22</f>
        <v>9401.4138999999996</v>
      </c>
      <c r="BG23" s="135">
        <f>Step5!AX22</f>
        <v>8938.6740000000009</v>
      </c>
      <c r="BH23" s="135">
        <f>Step5!AY22</f>
        <v>4145277.7900000019</v>
      </c>
      <c r="BI23" s="135">
        <f>Step5!AZ22</f>
        <v>1028143.2789999999</v>
      </c>
      <c r="BJ23" s="135">
        <f>Step5!BA22</f>
        <v>22630.474999999999</v>
      </c>
      <c r="BK23" s="135">
        <f>Step5!BB22</f>
        <v>41180.591000000008</v>
      </c>
      <c r="BL23" s="135">
        <f>Step5!BC22</f>
        <v>0</v>
      </c>
      <c r="BO23" s="135">
        <f t="shared" si="0"/>
        <v>10655517.922000002</v>
      </c>
      <c r="BP23" s="135">
        <f t="shared" si="1"/>
        <v>-3399980.517</v>
      </c>
      <c r="BQ23" s="301">
        <f t="shared" si="3"/>
        <v>268402.13000000006</v>
      </c>
      <c r="BR23" s="135">
        <f t="shared" si="4"/>
        <v>7523939.535000002</v>
      </c>
      <c r="BS23" s="135">
        <f t="shared" si="5"/>
        <v>7523939.5350000011</v>
      </c>
      <c r="BT23" s="135">
        <f t="shared" si="6"/>
        <v>2286707.3999999994</v>
      </c>
      <c r="BU23" s="135">
        <f t="shared" si="7"/>
        <v>5173421.069000002</v>
      </c>
      <c r="BV23" s="135">
        <f t="shared" si="8"/>
        <v>22630.474999999999</v>
      </c>
      <c r="BW23" s="135">
        <f t="shared" si="8"/>
        <v>41180.591000000008</v>
      </c>
      <c r="BX23" s="135">
        <f t="shared" si="8"/>
        <v>0</v>
      </c>
      <c r="CA23" s="302">
        <f t="shared" si="9"/>
        <v>0</v>
      </c>
    </row>
    <row r="24" spans="2:80">
      <c r="B24" s="205" t="str">
        <v>Public services</v>
      </c>
      <c r="C24" s="135">
        <f>Step5!C23</f>
        <v>0</v>
      </c>
      <c r="D24" s="135">
        <f>Step5!D23</f>
        <v>0</v>
      </c>
      <c r="E24" s="135">
        <f>Step5!E23</f>
        <v>0</v>
      </c>
      <c r="F24" s="135">
        <f>Step5!F23</f>
        <v>0</v>
      </c>
      <c r="G24" s="135">
        <f>Step5!G23</f>
        <v>0</v>
      </c>
      <c r="H24" s="135">
        <f>Step5!H23</f>
        <v>0</v>
      </c>
      <c r="I24" s="135">
        <f>Step5!I23</f>
        <v>0</v>
      </c>
      <c r="J24" s="135">
        <f>Step5!J23</f>
        <v>0</v>
      </c>
      <c r="K24" s="135">
        <f>Step5!K23</f>
        <v>0</v>
      </c>
      <c r="L24" s="135">
        <f>Step5!L23</f>
        <v>0</v>
      </c>
      <c r="M24" s="135">
        <f>Step5!M23</f>
        <v>0</v>
      </c>
      <c r="N24" s="135">
        <f>Step5!N23</f>
        <v>0</v>
      </c>
      <c r="O24" s="135">
        <f>Step5!O23</f>
        <v>0</v>
      </c>
      <c r="P24" s="135">
        <f>Step5!P23</f>
        <v>0</v>
      </c>
      <c r="Q24" s="135">
        <f>Step5!Q23</f>
        <v>0</v>
      </c>
      <c r="R24" s="135">
        <f>Step5!R23</f>
        <v>0</v>
      </c>
      <c r="S24" s="135">
        <f>Step5!S23</f>
        <v>0</v>
      </c>
      <c r="T24" s="135">
        <f>Step5!T23</f>
        <v>0</v>
      </c>
      <c r="U24" s="135">
        <f>Step5!U23</f>
        <v>952004.77600000007</v>
      </c>
      <c r="V24" s="135">
        <f>Step5!V23</f>
        <v>0</v>
      </c>
      <c r="W24" s="135">
        <f>Step5!W23</f>
        <v>0</v>
      </c>
      <c r="X24" s="135">
        <f>Step5!X23</f>
        <v>0</v>
      </c>
      <c r="Y24" s="135">
        <f>Step5!$Y23*SharesStep6!B22</f>
        <v>0</v>
      </c>
      <c r="Z24" s="135">
        <f>Step5!$Y23*SharesStep6!C22</f>
        <v>0</v>
      </c>
      <c r="AA24" s="135">
        <f>Step5!$Y23*SharesStep6!D22</f>
        <v>0</v>
      </c>
      <c r="AB24" s="135">
        <f>Step5!$Y23*SharesStep6!E22</f>
        <v>0</v>
      </c>
      <c r="AC24" s="135">
        <f>Step5!$Y23*SharesStep6!F22</f>
        <v>0</v>
      </c>
      <c r="AD24" s="135">
        <f>Step5!$Y23*SharesStep6!G22</f>
        <v>0</v>
      </c>
      <c r="AE24" s="135">
        <f>Step5!Z23</f>
        <v>0</v>
      </c>
      <c r="AF24" s="135">
        <f t="shared" si="2"/>
        <v>0</v>
      </c>
      <c r="AG24" s="135">
        <f>SharesStep6!K77</f>
        <v>0</v>
      </c>
      <c r="AH24" s="135">
        <f>SharesStep6!L77</f>
        <v>0</v>
      </c>
      <c r="AI24" s="135">
        <f>SharesStep6!M77</f>
        <v>0</v>
      </c>
      <c r="AJ24" s="135">
        <f>SharesStep6!N77</f>
        <v>0</v>
      </c>
      <c r="AK24" s="135">
        <f>-Step5!AB23</f>
        <v>0</v>
      </c>
      <c r="AL24" s="135">
        <f>Step5!AC23</f>
        <v>0</v>
      </c>
      <c r="AM24" s="135">
        <f>Step5!AD23</f>
        <v>0</v>
      </c>
      <c r="AN24" s="135">
        <f>Step5!AE23</f>
        <v>0</v>
      </c>
      <c r="AO24" s="135">
        <f>Step5!AF23</f>
        <v>0</v>
      </c>
      <c r="AP24" s="135">
        <f>Step5!AG23</f>
        <v>0</v>
      </c>
      <c r="AQ24" s="135">
        <f>Step5!AH23</f>
        <v>0</v>
      </c>
      <c r="AR24" s="135">
        <f>Step5!AI23</f>
        <v>0</v>
      </c>
      <c r="AS24" s="135">
        <f>Step5!AJ23</f>
        <v>0</v>
      </c>
      <c r="AT24" s="135">
        <f>Step5!AK23</f>
        <v>0</v>
      </c>
      <c r="AU24" s="135">
        <f>Step5!AL23</f>
        <v>0</v>
      </c>
      <c r="AV24" s="135">
        <f>Step5!AM23</f>
        <v>0</v>
      </c>
      <c r="AW24" s="135">
        <f>Step5!AN23</f>
        <v>0</v>
      </c>
      <c r="AX24" s="135">
        <f>Step5!AO23</f>
        <v>0</v>
      </c>
      <c r="AY24" s="135">
        <f>Step5!AP23</f>
        <v>0</v>
      </c>
      <c r="AZ24" s="135">
        <f>Step5!AQ23</f>
        <v>0</v>
      </c>
      <c r="BA24" s="135">
        <f>Step5!AR23</f>
        <v>0</v>
      </c>
      <c r="BB24" s="135">
        <f>Step5!AS23</f>
        <v>0</v>
      </c>
      <c r="BC24" s="135">
        <f>Step5!AT23</f>
        <v>1503.527</v>
      </c>
      <c r="BD24" s="135">
        <f>Step5!AU23</f>
        <v>0</v>
      </c>
      <c r="BE24" s="135">
        <f>Step5!AV23</f>
        <v>0</v>
      </c>
      <c r="BF24" s="135">
        <f>Step5!AW23</f>
        <v>0</v>
      </c>
      <c r="BG24" s="135">
        <f>Step5!AX23</f>
        <v>0</v>
      </c>
      <c r="BH24" s="135">
        <f>Step5!AY23</f>
        <v>4653.7969999999996</v>
      </c>
      <c r="BI24" s="135">
        <f>Step5!AZ23</f>
        <v>945847.45200000005</v>
      </c>
      <c r="BJ24" s="135">
        <f>Step5!BA23</f>
        <v>0</v>
      </c>
      <c r="BK24" s="135">
        <f>Step5!BB23</f>
        <v>0</v>
      </c>
      <c r="BL24" s="135">
        <f>Step5!BC23</f>
        <v>0</v>
      </c>
      <c r="BO24" s="135">
        <f t="shared" si="0"/>
        <v>952004.77600000007</v>
      </c>
      <c r="BP24" s="135">
        <f t="shared" si="1"/>
        <v>0</v>
      </c>
      <c r="BQ24" s="301">
        <f t="shared" si="3"/>
        <v>0</v>
      </c>
      <c r="BR24" s="135">
        <f t="shared" si="4"/>
        <v>952004.77600000007</v>
      </c>
      <c r="BS24" s="135">
        <f t="shared" si="5"/>
        <v>952004.77600000007</v>
      </c>
      <c r="BT24" s="135">
        <f t="shared" si="6"/>
        <v>1503.527</v>
      </c>
      <c r="BU24" s="135">
        <f t="shared" si="7"/>
        <v>950501.24900000007</v>
      </c>
      <c r="BV24" s="135">
        <f t="shared" si="8"/>
        <v>0</v>
      </c>
      <c r="BW24" s="135">
        <f t="shared" si="8"/>
        <v>0</v>
      </c>
      <c r="BX24" s="135">
        <f t="shared" si="8"/>
        <v>0</v>
      </c>
      <c r="CA24" s="302">
        <f t="shared" si="9"/>
        <v>0</v>
      </c>
    </row>
    <row r="25" spans="2:80">
      <c r="B25" s="205" t="str">
        <v>Manufacture of petroleum and coal products</v>
      </c>
      <c r="C25" s="135">
        <f>Step5!C24</f>
        <v>0</v>
      </c>
      <c r="D25" s="135">
        <f>Step5!D24</f>
        <v>0</v>
      </c>
      <c r="E25" s="135">
        <f>Step5!E24</f>
        <v>0</v>
      </c>
      <c r="F25" s="135">
        <f>Step5!F24</f>
        <v>5.657</v>
      </c>
      <c r="G25" s="135">
        <f>Step5!G24</f>
        <v>561.423</v>
      </c>
      <c r="H25" s="135">
        <f>Step5!H24</f>
        <v>0</v>
      </c>
      <c r="I25" s="135">
        <f>Step5!I24</f>
        <v>3.2000000000000001E-2</v>
      </c>
      <c r="J25" s="135">
        <f>Step5!J24</f>
        <v>7.0649999999999995</v>
      </c>
      <c r="K25" s="135">
        <f>Step5!K24</f>
        <v>0</v>
      </c>
      <c r="L25" s="135">
        <f>Step5!L24</f>
        <v>0</v>
      </c>
      <c r="M25" s="135">
        <f>Step5!M24</f>
        <v>355.38200000000001</v>
      </c>
      <c r="N25" s="135">
        <f>Step5!N24</f>
        <v>0</v>
      </c>
      <c r="O25" s="135">
        <f>Step5!O24</f>
        <v>0</v>
      </c>
      <c r="P25" s="135">
        <f>Step5!P24</f>
        <v>0</v>
      </c>
      <c r="Q25" s="135">
        <f>Step5!Q24</f>
        <v>0</v>
      </c>
      <c r="R25" s="135">
        <f>Step5!R24</f>
        <v>0</v>
      </c>
      <c r="S25" s="135">
        <f>Step5!S24</f>
        <v>0</v>
      </c>
      <c r="T25" s="135">
        <f>Step5!T24</f>
        <v>575.63700000000006</v>
      </c>
      <c r="U25" s="135">
        <f>Step5!U24</f>
        <v>0</v>
      </c>
      <c r="V25" s="135">
        <f>Step5!V24</f>
        <v>964653.18400000001</v>
      </c>
      <c r="W25" s="135">
        <f>Step5!W24</f>
        <v>0</v>
      </c>
      <c r="X25" s="135">
        <f>Step5!X24</f>
        <v>1E-3</v>
      </c>
      <c r="Y25" s="135">
        <f>Step5!$Y24*SharesStep6!B23</f>
        <v>143.37349387587963</v>
      </c>
      <c r="Z25" s="135">
        <f>Step5!$Y24*SharesStep6!C23</f>
        <v>741.76592785443745</v>
      </c>
      <c r="AA25" s="135">
        <f>Step5!$Y24*SharesStep6!D23</f>
        <v>586.0943455166597</v>
      </c>
      <c r="AB25" s="135">
        <f>Step5!$Y24*SharesStep6!E23</f>
        <v>15204.337687553181</v>
      </c>
      <c r="AC25" s="135">
        <f>Step5!$Y24*SharesStep6!F23</f>
        <v>88.758113168862025</v>
      </c>
      <c r="AD25" s="135">
        <f>Step5!$Y24*SharesStep6!G23</f>
        <v>0.1634320309786953</v>
      </c>
      <c r="AE25" s="135">
        <f>Step5!Z24</f>
        <v>78740.688999999998</v>
      </c>
      <c r="AF25" s="135">
        <f t="shared" si="2"/>
        <v>52818.894456986956</v>
      </c>
      <c r="AG25" s="135">
        <f>SharesStep6!K78</f>
        <v>52818.894456986956</v>
      </c>
      <c r="AH25" s="135">
        <f>SharesStep6!L78</f>
        <v>0</v>
      </c>
      <c r="AI25" s="135">
        <f>SharesStep6!M78</f>
        <v>20188.49854301304</v>
      </c>
      <c r="AJ25" s="135">
        <f>SharesStep6!N78</f>
        <v>0</v>
      </c>
      <c r="AK25" s="135">
        <f>-Step5!AB24</f>
        <v>-105283.675</v>
      </c>
      <c r="AL25" s="135">
        <f>Step5!AC24</f>
        <v>16281.629000000003</v>
      </c>
      <c r="AM25" s="135">
        <f>Step5!AD24</f>
        <v>516.78899999999999</v>
      </c>
      <c r="AN25" s="135">
        <f>Step5!AE24</f>
        <v>12731.066999999999</v>
      </c>
      <c r="AO25" s="135">
        <f>Step5!AF24</f>
        <v>2306.7730000000001</v>
      </c>
      <c r="AP25" s="135">
        <f>Step5!AG24</f>
        <v>39988.79</v>
      </c>
      <c r="AQ25" s="135">
        <f>Step5!AH24</f>
        <v>1486.569</v>
      </c>
      <c r="AR25" s="135">
        <f>Step5!AI24</f>
        <v>2309.3200000000002</v>
      </c>
      <c r="AS25" s="135">
        <f>Step5!AJ24</f>
        <v>6117.14</v>
      </c>
      <c r="AT25" s="135">
        <f>Step5!AK24</f>
        <v>14261.575999999999</v>
      </c>
      <c r="AU25" s="135">
        <f>Step5!AL24</f>
        <v>30907.031999999996</v>
      </c>
      <c r="AV25" s="135">
        <f>Step5!AM24</f>
        <v>49110.353999999985</v>
      </c>
      <c r="AW25" s="135">
        <f>Step5!AN24</f>
        <v>34208.651000000005</v>
      </c>
      <c r="AX25" s="135">
        <f>Step5!AO24</f>
        <v>7607.076</v>
      </c>
      <c r="AY25" s="135">
        <f>Step5!AP24</f>
        <v>1141.748</v>
      </c>
      <c r="AZ25" s="135">
        <f>Step5!AQ24</f>
        <v>62477.72</v>
      </c>
      <c r="BA25" s="135">
        <f>Step5!AR24</f>
        <v>120540.09299999999</v>
      </c>
      <c r="BB25" s="135">
        <f>Step5!AS24</f>
        <v>603.56499999999994</v>
      </c>
      <c r="BC25" s="135">
        <f>Step5!AT24</f>
        <v>71886.799000000014</v>
      </c>
      <c r="BD25" s="135">
        <f>Step5!AU24</f>
        <v>14162.569</v>
      </c>
      <c r="BE25" s="135">
        <f>Step5!AV24</f>
        <v>7444.2049999999999</v>
      </c>
      <c r="BF25" s="135">
        <f>Step5!AW24</f>
        <v>23.548999999999999</v>
      </c>
      <c r="BG25" s="135">
        <f>Step5!AX24</f>
        <v>81222.350000000006</v>
      </c>
      <c r="BH25" s="135">
        <f>Step5!AY24</f>
        <v>363423.54499999998</v>
      </c>
      <c r="BI25" s="135">
        <f>Step5!AZ24</f>
        <v>0</v>
      </c>
      <c r="BJ25" s="135">
        <f>Step5!BA24</f>
        <v>0</v>
      </c>
      <c r="BK25" s="135">
        <f>Step5!BB24</f>
        <v>85857.846000000005</v>
      </c>
      <c r="BL25" s="135">
        <f>Step5!BC24</f>
        <v>2770.5259999999998</v>
      </c>
      <c r="BO25" s="135">
        <f t="shared" si="0"/>
        <v>966158.38100000005</v>
      </c>
      <c r="BP25" s="135">
        <f t="shared" si="1"/>
        <v>95505.182000000001</v>
      </c>
      <c r="BQ25" s="301">
        <f t="shared" si="3"/>
        <v>-32276.282000000007</v>
      </c>
      <c r="BR25" s="135">
        <f t="shared" si="4"/>
        <v>1029387.2810000001</v>
      </c>
      <c r="BS25" s="135">
        <f t="shared" si="5"/>
        <v>1029387.281</v>
      </c>
      <c r="BT25" s="135">
        <f t="shared" si="6"/>
        <v>577335.36400000006</v>
      </c>
      <c r="BU25" s="135">
        <f t="shared" si="7"/>
        <v>363423.54499999998</v>
      </c>
      <c r="BV25" s="135">
        <f t="shared" si="8"/>
        <v>0</v>
      </c>
      <c r="BW25" s="135">
        <f t="shared" si="8"/>
        <v>85857.846000000005</v>
      </c>
      <c r="BX25" s="135">
        <f t="shared" si="8"/>
        <v>2770.5259999999998</v>
      </c>
      <c r="CA25" s="302">
        <f t="shared" si="9"/>
        <v>0</v>
      </c>
    </row>
    <row r="26" spans="2:80">
      <c r="B26" s="205" t="str">
        <v>Gas supply by pipeline to final consumer</v>
      </c>
      <c r="C26" s="135">
        <f>Step5!C25</f>
        <v>0</v>
      </c>
      <c r="D26" s="135">
        <f>Step5!D25</f>
        <v>0</v>
      </c>
      <c r="E26" s="135">
        <f>Step5!E25</f>
        <v>386.3919818066579</v>
      </c>
      <c r="F26" s="135">
        <f>Step5!F25</f>
        <v>6.2441735440894701E-2</v>
      </c>
      <c r="G26" s="135">
        <f>Step5!G25</f>
        <v>980.4402620680155</v>
      </c>
      <c r="H26" s="135">
        <f>Step5!H25</f>
        <v>0</v>
      </c>
      <c r="I26" s="135">
        <f>Step5!I25</f>
        <v>9.7762313064027051E-3</v>
      </c>
      <c r="J26" s="135">
        <f>Step5!J25</f>
        <v>20.074702581947442</v>
      </c>
      <c r="K26" s="135">
        <f>Step5!K25</f>
        <v>0</v>
      </c>
      <c r="L26" s="135">
        <f>Step5!L25</f>
        <v>0</v>
      </c>
      <c r="M26" s="135">
        <f>Step5!M25</f>
        <v>173.57131032377629</v>
      </c>
      <c r="N26" s="135">
        <f>Step5!N25</f>
        <v>0</v>
      </c>
      <c r="O26" s="135">
        <f>Step5!O25</f>
        <v>0</v>
      </c>
      <c r="P26" s="135">
        <f>Step5!P25</f>
        <v>0</v>
      </c>
      <c r="Q26" s="135">
        <f>Step5!Q25</f>
        <v>0</v>
      </c>
      <c r="R26" s="135">
        <f>Step5!R25</f>
        <v>0</v>
      </c>
      <c r="S26" s="135">
        <f>Step5!S25</f>
        <v>0</v>
      </c>
      <c r="T26" s="135">
        <f>Step5!T25</f>
        <v>335.31684975210766</v>
      </c>
      <c r="U26" s="135">
        <f>Step5!U25</f>
        <v>0</v>
      </c>
      <c r="V26" s="135">
        <f>Step5!V25</f>
        <v>1.0722318207022323E-2</v>
      </c>
      <c r="W26" s="135">
        <f>Step5!W25</f>
        <v>118062.70696081426</v>
      </c>
      <c r="X26" s="135">
        <f>Step5!X25</f>
        <v>0</v>
      </c>
      <c r="Y26" s="135">
        <f>Step5!$Y25*SharesStep6!B24</f>
        <v>97.16131818152833</v>
      </c>
      <c r="Z26" s="135">
        <f>Step5!$Y25*SharesStep6!C24</f>
        <v>502.67977283774917</v>
      </c>
      <c r="AA26" s="135">
        <f>Step5!$Y25*SharesStep6!D24</f>
        <v>397.18428873915457</v>
      </c>
      <c r="AB26" s="135">
        <f>Step5!$Y25*SharesStep6!E24</f>
        <v>10303.67226091772</v>
      </c>
      <c r="AC26" s="135">
        <f>Step5!$Y25*SharesStep6!F24</f>
        <v>60.149578849335228</v>
      </c>
      <c r="AD26" s="135">
        <f>Step5!$Y25*SharesStep6!G24</f>
        <v>0.11075458324759326</v>
      </c>
      <c r="AE26" s="135">
        <f>Step5!Z25</f>
        <v>27620.925680195076</v>
      </c>
      <c r="AF26" s="135">
        <f t="shared" si="2"/>
        <v>5595.11542618353</v>
      </c>
      <c r="AG26" s="135">
        <f>SharesStep6!K79</f>
        <v>5595.11542618353</v>
      </c>
      <c r="AH26" s="135">
        <f>SharesStep6!L79</f>
        <v>0</v>
      </c>
      <c r="AI26" s="135">
        <f>SharesStep6!M79</f>
        <v>396.85907175551256</v>
      </c>
      <c r="AJ26" s="135">
        <f>SharesStep6!N79</f>
        <v>0</v>
      </c>
      <c r="AK26" s="135">
        <f>-Step5!AB25</f>
        <v>0</v>
      </c>
      <c r="AL26" s="135">
        <f>Step5!AC25</f>
        <v>5.9706494829678478</v>
      </c>
      <c r="AM26" s="135">
        <f>Step5!AD25</f>
        <v>0</v>
      </c>
      <c r="AN26" s="135">
        <f>Step5!AE25</f>
        <v>8031.4235318540923</v>
      </c>
      <c r="AO26" s="135">
        <f>Step5!AF25</f>
        <v>2589.0442925679417</v>
      </c>
      <c r="AP26" s="135">
        <f>Step5!AG25</f>
        <v>15021.208104034034</v>
      </c>
      <c r="AQ26" s="135">
        <f>Step5!AH25</f>
        <v>36.139726226529376</v>
      </c>
      <c r="AR26" s="135">
        <f>Step5!AI25</f>
        <v>2733.3088366185839</v>
      </c>
      <c r="AS26" s="135">
        <f>Step5!AJ25</f>
        <v>959.19068066248633</v>
      </c>
      <c r="AT26" s="135">
        <f>Step5!AK25</f>
        <v>12955.328258665224</v>
      </c>
      <c r="AU26" s="135">
        <f>Step5!AL25</f>
        <v>1073.2348304259431</v>
      </c>
      <c r="AV26" s="135">
        <f>Step5!AM25</f>
        <v>7796.7201667973841</v>
      </c>
      <c r="AW26" s="135">
        <f>Step5!AN25</f>
        <v>8.2100000000000009</v>
      </c>
      <c r="AX26" s="135">
        <f>Step5!AO25</f>
        <v>0</v>
      </c>
      <c r="AY26" s="135">
        <f>Step5!AP25</f>
        <v>3.1160000000000001</v>
      </c>
      <c r="AZ26" s="135">
        <f>Step5!AQ25</f>
        <v>49.407039999999995</v>
      </c>
      <c r="BA26" s="135">
        <f>Step5!AR25</f>
        <v>68.727239999999995</v>
      </c>
      <c r="BB26" s="135">
        <f>Step5!AS25</f>
        <v>2.7269700000000001</v>
      </c>
      <c r="BC26" s="135">
        <f>Step5!AT25</f>
        <v>906.27792000000022</v>
      </c>
      <c r="BD26" s="135">
        <f>Step5!AU25</f>
        <v>0</v>
      </c>
      <c r="BE26" s="135">
        <f>Step5!AV25</f>
        <v>60570.934552815132</v>
      </c>
      <c r="BF26" s="135">
        <f>Step5!AW25</f>
        <v>6514.4988748825435</v>
      </c>
      <c r="BG26" s="135">
        <f>Step5!AX25</f>
        <v>27556.933948516333</v>
      </c>
      <c r="BH26" s="135">
        <f>Step5!AY25</f>
        <v>9122.0974100000003</v>
      </c>
      <c r="BI26" s="135">
        <f>Step5!AZ25</f>
        <v>0</v>
      </c>
      <c r="BJ26" s="135">
        <f>Step5!BA25</f>
        <v>0</v>
      </c>
      <c r="BK26" s="135">
        <f>Step5!BB25</f>
        <v>1677.8971263253891</v>
      </c>
      <c r="BL26" s="135">
        <f>Step5!BC25</f>
        <v>7250.0470000000005</v>
      </c>
      <c r="BO26" s="135">
        <f t="shared" si="0"/>
        <v>119958.58500763171</v>
      </c>
      <c r="BP26" s="135">
        <f t="shared" si="1"/>
        <v>38981.883654303812</v>
      </c>
      <c r="BQ26" s="301">
        <f t="shared" si="3"/>
        <v>5991.9744979390425</v>
      </c>
      <c r="BR26" s="135">
        <f t="shared" si="4"/>
        <v>164932.44315987459</v>
      </c>
      <c r="BS26" s="135">
        <f t="shared" si="5"/>
        <v>164932.44315987456</v>
      </c>
      <c r="BT26" s="135">
        <f t="shared" si="6"/>
        <v>146882.4016235492</v>
      </c>
      <c r="BU26" s="135">
        <f t="shared" si="7"/>
        <v>9122.0974100000003</v>
      </c>
      <c r="BV26" s="135">
        <f t="shared" si="8"/>
        <v>0</v>
      </c>
      <c r="BW26" s="135">
        <f t="shared" si="8"/>
        <v>1677.8971263253891</v>
      </c>
      <c r="BX26" s="135">
        <f t="shared" si="8"/>
        <v>7250.0470000000005</v>
      </c>
      <c r="CA26" s="302">
        <f>BR26-BS26</f>
        <v>0</v>
      </c>
    </row>
    <row r="27" spans="2:80" ht="16.5">
      <c r="B27" s="205" t="str">
        <v>Electricity generation, trasmission and distribution</v>
      </c>
      <c r="C27" s="135">
        <f>Step5!C26</f>
        <v>0</v>
      </c>
      <c r="D27" s="135">
        <f>Step5!D26</f>
        <v>0</v>
      </c>
      <c r="E27" s="135">
        <f>Step5!E26</f>
        <v>0</v>
      </c>
      <c r="F27" s="135">
        <f>Step5!F26</f>
        <v>0</v>
      </c>
      <c r="G27" s="135">
        <f>Step5!G26</f>
        <v>0</v>
      </c>
      <c r="H27" s="135">
        <f>Step5!H26</f>
        <v>0</v>
      </c>
      <c r="I27" s="135">
        <f>Step5!I26</f>
        <v>0</v>
      </c>
      <c r="J27" s="135">
        <f>Step5!J26</f>
        <v>0</v>
      </c>
      <c r="K27" s="135">
        <f>Step5!K26</f>
        <v>0</v>
      </c>
      <c r="L27" s="135">
        <f>Step5!L26</f>
        <v>0</v>
      </c>
      <c r="M27" s="135">
        <f>Step5!M26</f>
        <v>0</v>
      </c>
      <c r="N27" s="135">
        <f>Step5!N26</f>
        <v>0</v>
      </c>
      <c r="O27" s="135">
        <f>Step5!O26</f>
        <v>0</v>
      </c>
      <c r="P27" s="135">
        <f>Step5!P26</f>
        <v>0</v>
      </c>
      <c r="Q27" s="135">
        <f>Step5!Q26</f>
        <v>0</v>
      </c>
      <c r="R27" s="135">
        <f>Step5!R26</f>
        <v>0</v>
      </c>
      <c r="S27" s="135">
        <f>Step5!S26</f>
        <v>0</v>
      </c>
      <c r="T27" s="135">
        <f>Step5!T26</f>
        <v>0</v>
      </c>
      <c r="U27" s="135">
        <f>Step5!U26</f>
        <v>0</v>
      </c>
      <c r="V27" s="135">
        <f>Step5!V26</f>
        <v>0</v>
      </c>
      <c r="W27" s="135">
        <f>Step5!W26</f>
        <v>0</v>
      </c>
      <c r="X27" s="135">
        <f>Step5!X26</f>
        <v>362567.76500000001</v>
      </c>
      <c r="Y27" s="135">
        <f>Step5!$Y26*SharesStep6!B25</f>
        <v>0</v>
      </c>
      <c r="Z27" s="135">
        <f>Step5!$Y26*SharesStep6!C25</f>
        <v>0</v>
      </c>
      <c r="AA27" s="135">
        <f>Step5!$Y26*SharesStep6!D25</f>
        <v>0</v>
      </c>
      <c r="AB27" s="135">
        <f>Step5!$Y26*SharesStep6!E25</f>
        <v>0</v>
      </c>
      <c r="AC27" s="135">
        <f>Step5!$Y26*SharesStep6!F25</f>
        <v>0</v>
      </c>
      <c r="AD27" s="135">
        <f>Step5!$Y26*SharesStep6!G25</f>
        <v>0</v>
      </c>
      <c r="AE27" s="135">
        <f>Step5!Z26</f>
        <v>0</v>
      </c>
      <c r="AF27" s="135">
        <f t="shared" si="2"/>
        <v>11362.23992888947</v>
      </c>
      <c r="AG27" s="135">
        <f>SharesStep6!K80</f>
        <v>11362.23992888947</v>
      </c>
      <c r="AH27" s="135">
        <f>SharesStep6!L80</f>
        <v>0</v>
      </c>
      <c r="AI27" s="135">
        <f>SharesStep6!M80</f>
        <v>4062.1070711105294</v>
      </c>
      <c r="AJ27" s="135">
        <f>SharesStep6!N80</f>
        <v>0</v>
      </c>
      <c r="AK27" s="135">
        <f>-Step5!AB26</f>
        <v>-57286.783000000003</v>
      </c>
      <c r="AL27" s="135">
        <f>Step5!AC26</f>
        <v>2860.46</v>
      </c>
      <c r="AM27" s="135">
        <f>Step5!AD26</f>
        <v>141.48400000000001</v>
      </c>
      <c r="AN27" s="135">
        <f>Step5!AE26</f>
        <v>26809.036</v>
      </c>
      <c r="AO27" s="135">
        <f>Step5!AF26</f>
        <v>5691.4509999999991</v>
      </c>
      <c r="AP27" s="135">
        <f>Step5!AG26</f>
        <v>7047.6846964529095</v>
      </c>
      <c r="AQ27" s="135">
        <f>Step5!AH26</f>
        <v>11459.716</v>
      </c>
      <c r="AR27" s="135">
        <f>Step5!AI26</f>
        <v>6369.0559999999996</v>
      </c>
      <c r="AS27" s="135">
        <f>Step5!AJ26</f>
        <v>29556.031999999992</v>
      </c>
      <c r="AT27" s="135">
        <f>Step5!AK26</f>
        <v>1702.8230000000001</v>
      </c>
      <c r="AU27" s="135">
        <f>Step5!AL26</f>
        <v>1634.4839999999999</v>
      </c>
      <c r="AV27" s="135">
        <f>Step5!AM26</f>
        <v>77773.725999999981</v>
      </c>
      <c r="AW27" s="135">
        <f>Step5!AN26</f>
        <v>728.29300000000001</v>
      </c>
      <c r="AX27" s="135">
        <f>Step5!AO26</f>
        <v>39.372</v>
      </c>
      <c r="AY27" s="135">
        <f>Step5!AP26</f>
        <v>104.24799999999999</v>
      </c>
      <c r="AZ27" s="135">
        <f>Step5!AQ26</f>
        <v>1340.5</v>
      </c>
      <c r="BA27" s="135">
        <f>Step5!AR26</f>
        <v>1718.752</v>
      </c>
      <c r="BB27" s="135">
        <f>Step5!AS26</f>
        <v>168.89699999999999</v>
      </c>
      <c r="BC27" s="135">
        <f>Step5!AT26</f>
        <v>85005.48900000006</v>
      </c>
      <c r="BD27" s="135">
        <f>Step5!AU26</f>
        <v>14479.469000000001</v>
      </c>
      <c r="BE27" s="135">
        <f>Step5!AV26</f>
        <v>755.84900000000005</v>
      </c>
      <c r="BF27" s="135">
        <f>Step5!AW26</f>
        <v>1415.9473035470903</v>
      </c>
      <c r="BG27" s="135">
        <f>Step5!AX26</f>
        <v>1386.096</v>
      </c>
      <c r="BH27" s="135">
        <f>Step5!AY26</f>
        <v>37854.733</v>
      </c>
      <c r="BI27" s="135">
        <f>Step5!AZ26</f>
        <v>0</v>
      </c>
      <c r="BJ27" s="135">
        <f>Step5!BA26</f>
        <v>0</v>
      </c>
      <c r="BK27" s="135">
        <f>Step5!BB26</f>
        <v>4661.7309999999998</v>
      </c>
      <c r="BL27" s="135">
        <f>Step5!BC26</f>
        <v>0</v>
      </c>
      <c r="BO27" s="135">
        <f t="shared" si="0"/>
        <v>362567.76500000001</v>
      </c>
      <c r="BP27" s="135">
        <f t="shared" si="1"/>
        <v>0</v>
      </c>
      <c r="BQ27" s="301">
        <f t="shared" si="3"/>
        <v>-41862.436000000002</v>
      </c>
      <c r="BR27" s="135">
        <f t="shared" si="4"/>
        <v>320705.32900000003</v>
      </c>
      <c r="BS27" s="135">
        <f t="shared" si="5"/>
        <v>320705.32900000003</v>
      </c>
      <c r="BT27" s="135">
        <f t="shared" si="6"/>
        <v>278188.86500000005</v>
      </c>
      <c r="BU27" s="135">
        <f t="shared" si="7"/>
        <v>37854.733</v>
      </c>
      <c r="BV27" s="135">
        <f t="shared" si="8"/>
        <v>0</v>
      </c>
      <c r="BW27" s="135">
        <f t="shared" si="8"/>
        <v>4661.7309999999998</v>
      </c>
      <c r="BX27" s="135">
        <f t="shared" si="8"/>
        <v>0</v>
      </c>
      <c r="CA27" s="302">
        <f t="shared" si="9"/>
        <v>0</v>
      </c>
    </row>
    <row r="28" spans="2:80">
      <c r="B28" s="372" t="s">
        <v>1033</v>
      </c>
      <c r="C28" s="135">
        <f>Step5!C27</f>
        <v>85295.751999999979</v>
      </c>
      <c r="D28" s="135">
        <f>Step5!D27</f>
        <v>2180.5719999999997</v>
      </c>
      <c r="E28" s="135">
        <f>Step5!E27</f>
        <v>96261.088999999993</v>
      </c>
      <c r="F28" s="135">
        <f>Step5!F27</f>
        <v>20341.004000000001</v>
      </c>
      <c r="G28" s="135">
        <f>Step5!G27</f>
        <v>47980.047739999995</v>
      </c>
      <c r="H28" s="135">
        <f>Step5!H27</f>
        <v>5093.826</v>
      </c>
      <c r="I28" s="135">
        <f>Step5!I27</f>
        <v>8643.7109999999993</v>
      </c>
      <c r="J28" s="135">
        <f>Step5!J27</f>
        <v>277768.55200000008</v>
      </c>
      <c r="K28" s="135">
        <f>Step5!K27</f>
        <v>34803.438999999998</v>
      </c>
      <c r="L28" s="135">
        <f>Step5!L27</f>
        <v>382300.99700000003</v>
      </c>
      <c r="M28" s="135">
        <f>Step5!M27</f>
        <v>243710.26699999999</v>
      </c>
      <c r="N28" s="135">
        <f>Step5!N27</f>
        <v>13626.936</v>
      </c>
      <c r="O28" s="135">
        <f>Step5!O27</f>
        <v>3837.942</v>
      </c>
      <c r="P28" s="135">
        <f>Step5!P27</f>
        <v>6721.375</v>
      </c>
      <c r="Q28" s="135">
        <f>Step5!Q27</f>
        <v>137771.47899999999</v>
      </c>
      <c r="R28" s="135">
        <f>Step5!R27</f>
        <v>122165.52200000001</v>
      </c>
      <c r="S28" s="135">
        <f>Step5!S27</f>
        <v>3953.4189999999999</v>
      </c>
      <c r="T28" s="135">
        <f>Step5!T27</f>
        <v>2315408.7609999995</v>
      </c>
      <c r="U28" s="135">
        <f>Step5!U27</f>
        <v>656319.69699999993</v>
      </c>
      <c r="V28" s="135">
        <f>Step5!V27</f>
        <v>23976.749</v>
      </c>
      <c r="W28" s="135">
        <f>Step5!W27</f>
        <v>8350.1222600000001</v>
      </c>
      <c r="X28" s="135">
        <f>Step5!X27</f>
        <v>46342.107000000004</v>
      </c>
      <c r="Y28" s="135"/>
      <c r="Z28" s="135"/>
      <c r="AA28" s="135"/>
      <c r="AB28" s="135"/>
      <c r="AC28" s="135"/>
      <c r="AD28" s="135"/>
    </row>
    <row r="29" spans="2:80">
      <c r="B29" s="372" t="s">
        <v>1036</v>
      </c>
      <c r="C29" s="135">
        <f>Step5!C28</f>
        <v>407581.16399999999</v>
      </c>
      <c r="D29" s="135">
        <f>Step5!D28</f>
        <v>15833.177000000001</v>
      </c>
      <c r="E29" s="135">
        <f>Step5!E28</f>
        <v>637070.79900000012</v>
      </c>
      <c r="F29" s="135">
        <f>Step5!F28</f>
        <v>42109.338000000003</v>
      </c>
      <c r="G29" s="135">
        <f>Step5!G28</f>
        <v>169021.89267999999</v>
      </c>
      <c r="H29" s="135">
        <f>Step5!H28</f>
        <v>15522.643</v>
      </c>
      <c r="I29" s="135">
        <f>Step5!I28</f>
        <v>61771.034</v>
      </c>
      <c r="J29" s="135">
        <f>Step5!J28</f>
        <v>508934.609</v>
      </c>
      <c r="K29" s="135">
        <f>Step5!K28</f>
        <v>857768.45499999996</v>
      </c>
      <c r="L29" s="135">
        <f>Step5!L28</f>
        <v>824028.16999999993</v>
      </c>
      <c r="M29" s="135">
        <f>Step5!M28</f>
        <v>599802.68700000015</v>
      </c>
      <c r="N29" s="135">
        <f>Step5!N28</f>
        <v>29337.411</v>
      </c>
      <c r="O29" s="135">
        <f>Step5!O28</f>
        <v>16047.198</v>
      </c>
      <c r="P29" s="135">
        <f>Step5!P28</f>
        <v>17456.489000000001</v>
      </c>
      <c r="Q29" s="135">
        <f>Step5!Q28</f>
        <v>376365.17800000001</v>
      </c>
      <c r="R29" s="135">
        <f>Step5!R28</f>
        <v>249785.39799999999</v>
      </c>
      <c r="S29" s="135">
        <f>Step5!S28</f>
        <v>5828.8049999999994</v>
      </c>
      <c r="T29" s="135">
        <f>Step5!T28</f>
        <v>5938409.7150000026</v>
      </c>
      <c r="U29" s="135">
        <f>Step5!U28</f>
        <v>6684.2350000000006</v>
      </c>
      <c r="V29" s="135">
        <f>Step5!V28</f>
        <v>50361.682000000001</v>
      </c>
      <c r="W29" s="135">
        <f>Step5!W28</f>
        <v>41027.816319999998</v>
      </c>
      <c r="X29" s="135">
        <f>Step5!X28</f>
        <v>141600.07699999999</v>
      </c>
      <c r="Y29" s="135"/>
      <c r="Z29" s="135"/>
      <c r="AA29" s="135"/>
      <c r="AB29" s="135"/>
      <c r="AC29" s="135"/>
      <c r="AD29" s="135"/>
      <c r="AY29" s="395"/>
    </row>
    <row r="30" spans="2:80">
      <c r="B30" s="372" t="s">
        <v>1076</v>
      </c>
      <c r="C30" s="135">
        <f>Step5!C29</f>
        <v>14.499000000000002</v>
      </c>
      <c r="D30" s="135">
        <f>Step5!D29</f>
        <v>0.53</v>
      </c>
      <c r="E30" s="135">
        <f>Step5!E29</f>
        <v>5345.9969999999994</v>
      </c>
      <c r="F30" s="135">
        <f>Step5!F29</f>
        <v>743.4860000000001</v>
      </c>
      <c r="G30" s="135">
        <f>Step5!G29</f>
        <v>3722.9750400000003</v>
      </c>
      <c r="H30" s="135">
        <f>Step5!H29</f>
        <v>344.79199999999997</v>
      </c>
      <c r="I30" s="135">
        <f>Step5!I29</f>
        <v>415.233</v>
      </c>
      <c r="J30" s="135">
        <f>Step5!J29</f>
        <v>11591.298999999999</v>
      </c>
      <c r="K30" s="135">
        <f>Step5!K29</f>
        <v>523.97799999999995</v>
      </c>
      <c r="L30" s="135">
        <f>Step5!L29</f>
        <v>4367.1560000000009</v>
      </c>
      <c r="M30" s="135">
        <f>Step5!M29</f>
        <v>7595.6659999999993</v>
      </c>
      <c r="N30" s="135">
        <f>Step5!N29</f>
        <v>318.25099999999998</v>
      </c>
      <c r="O30" s="135">
        <f>Step5!O29</f>
        <v>73.704000000000008</v>
      </c>
      <c r="P30" s="135">
        <f>Step5!P29</f>
        <v>902.88300000000004</v>
      </c>
      <c r="Q30" s="135">
        <f>Step5!Q29</f>
        <v>915.50099999999998</v>
      </c>
      <c r="R30" s="135">
        <f>Step5!R29</f>
        <v>888.70800000000008</v>
      </c>
      <c r="S30" s="135">
        <f>Step5!S29</f>
        <v>81.8</v>
      </c>
      <c r="T30" s="135">
        <f>Step5!T29</f>
        <v>40356.705999999984</v>
      </c>
      <c r="U30" s="135">
        <f>Step5!U29</f>
        <v>8663.8549999999996</v>
      </c>
      <c r="V30" s="135">
        <f>Step5!V29</f>
        <v>3629.9380000000001</v>
      </c>
      <c r="W30" s="135">
        <f>Step5!W29</f>
        <v>1385.62096</v>
      </c>
      <c r="X30" s="135">
        <f>Step5!X29</f>
        <v>1055.1510000000001</v>
      </c>
      <c r="Y30" s="135"/>
      <c r="Z30" s="135"/>
      <c r="AA30" s="135"/>
      <c r="AB30" s="135"/>
      <c r="AC30" s="135"/>
      <c r="AD30" s="135"/>
    </row>
    <row r="31" spans="2:80">
      <c r="B31" s="372" t="s">
        <v>1077</v>
      </c>
      <c r="C31" s="135">
        <f>-Step5!C30</f>
        <v>0</v>
      </c>
      <c r="D31" s="135">
        <f>-Step5!D30</f>
        <v>0</v>
      </c>
      <c r="E31" s="135">
        <f>-Step5!E30</f>
        <v>0</v>
      </c>
      <c r="F31" s="135">
        <f>-Step5!F30</f>
        <v>0</v>
      </c>
      <c r="G31" s="135">
        <f>-Step5!G30</f>
        <v>0</v>
      </c>
      <c r="H31" s="135">
        <f>-Step5!H30</f>
        <v>0</v>
      </c>
      <c r="I31" s="135">
        <f>-Step5!I30</f>
        <v>0</v>
      </c>
      <c r="J31" s="135">
        <f>-Step5!J30</f>
        <v>0</v>
      </c>
      <c r="K31" s="135">
        <f>-Step5!K30</f>
        <v>0</v>
      </c>
      <c r="L31" s="135">
        <f>-Step5!L30</f>
        <v>0</v>
      </c>
      <c r="M31" s="135">
        <f>-Step5!M30</f>
        <v>0</v>
      </c>
      <c r="N31" s="135">
        <f>-Step5!N30</f>
        <v>0</v>
      </c>
      <c r="O31" s="135">
        <f>-Step5!O30</f>
        <v>0</v>
      </c>
      <c r="P31" s="135">
        <f>-Step5!P30</f>
        <v>0</v>
      </c>
      <c r="Q31" s="135">
        <f>-Step5!Q30</f>
        <v>0</v>
      </c>
      <c r="R31" s="135">
        <f>-Step5!R30</f>
        <v>-5427.3670000000002</v>
      </c>
      <c r="S31" s="135">
        <f>-Step5!S30</f>
        <v>0</v>
      </c>
      <c r="T31" s="135">
        <f>-Step5!T30</f>
        <v>-91.855999999999995</v>
      </c>
      <c r="U31" s="135">
        <f>-Step5!U30</f>
        <v>0</v>
      </c>
      <c r="V31" s="135">
        <f>-Step5!V30</f>
        <v>0</v>
      </c>
      <c r="W31" s="135">
        <f>-Step5!W30</f>
        <v>0</v>
      </c>
      <c r="X31" s="135">
        <f>-Step5!X30</f>
        <v>0</v>
      </c>
      <c r="Y31" s="135"/>
      <c r="Z31" s="135"/>
      <c r="AA31" s="135"/>
      <c r="AB31" s="135"/>
      <c r="AC31" s="135"/>
      <c r="AD31" s="135"/>
    </row>
    <row r="33" spans="2:59">
      <c r="B33" s="310" t="s">
        <v>1032</v>
      </c>
      <c r="C33" s="135"/>
      <c r="D33" s="135"/>
      <c r="E33" s="135"/>
      <c r="F33" s="135"/>
      <c r="G33" s="135"/>
      <c r="H33" s="135"/>
      <c r="I33" s="135"/>
      <c r="J33" s="135"/>
      <c r="K33" s="135"/>
      <c r="L33" s="135"/>
      <c r="M33" s="135"/>
      <c r="N33" s="135"/>
      <c r="O33" s="135"/>
      <c r="P33" s="135"/>
      <c r="Q33" s="135"/>
      <c r="R33" s="135"/>
      <c r="S33" s="135"/>
      <c r="T33" s="135"/>
      <c r="U33" s="135"/>
      <c r="V33" s="135"/>
      <c r="W33" s="135"/>
      <c r="X33" s="135"/>
      <c r="AL33" s="135">
        <f t="shared" ref="AL33:BG33" si="10">SUM(AL6:AL27)</f>
        <v>223741.02699999997</v>
      </c>
      <c r="AM33" s="135">
        <f t="shared" si="10"/>
        <v>3645.4439999999991</v>
      </c>
      <c r="AN33" s="135">
        <f t="shared" si="10"/>
        <v>949822.62600000005</v>
      </c>
      <c r="AO33" s="135">
        <f t="shared" si="10"/>
        <v>101997.74999999999</v>
      </c>
      <c r="AP33" s="135">
        <f t="shared" si="10"/>
        <v>296661.37181109993</v>
      </c>
      <c r="AQ33" s="135">
        <f t="shared" si="10"/>
        <v>74243.453999999998</v>
      </c>
      <c r="AR33" s="135">
        <f t="shared" si="10"/>
        <v>61947.321000000004</v>
      </c>
      <c r="AS33" s="135">
        <f t="shared" si="10"/>
        <v>840757.30099999998</v>
      </c>
      <c r="AT33" s="135">
        <f t="shared" si="10"/>
        <v>92857.88400000002</v>
      </c>
      <c r="AU33" s="135">
        <f t="shared" si="10"/>
        <v>651624.02100000007</v>
      </c>
      <c r="AV33" s="135">
        <f t="shared" si="10"/>
        <v>935555.92800000007</v>
      </c>
      <c r="AW33" s="135">
        <f t="shared" si="10"/>
        <v>78053.677000000011</v>
      </c>
      <c r="AX33" s="135">
        <f t="shared" si="10"/>
        <v>17636.198</v>
      </c>
      <c r="AY33" s="135">
        <f t="shared" si="10"/>
        <v>11851.185999999998</v>
      </c>
      <c r="AZ33" s="135">
        <f t="shared" si="10"/>
        <v>145968.01999999999</v>
      </c>
      <c r="BA33" s="135">
        <f t="shared" si="10"/>
        <v>193300.62800000003</v>
      </c>
      <c r="BB33" s="135">
        <f t="shared" si="10"/>
        <v>6005.8959999999997</v>
      </c>
      <c r="BC33" s="135">
        <f t="shared" si="10"/>
        <v>1864000.5919999997</v>
      </c>
      <c r="BD33" s="135">
        <f t="shared" si="10"/>
        <v>241255.44099999999</v>
      </c>
      <c r="BE33" s="135">
        <f t="shared" si="10"/>
        <v>532529.348</v>
      </c>
      <c r="BF33" s="135">
        <f t="shared" si="10"/>
        <v>48757.19418890003</v>
      </c>
      <c r="BG33" s="135">
        <f t="shared" si="10"/>
        <v>140754.95199999999</v>
      </c>
    </row>
    <row r="34" spans="2:59">
      <c r="B34" s="310" t="s">
        <v>1035</v>
      </c>
      <c r="C34" s="135">
        <f>SUM(C28:C30)+C31</f>
        <v>492891.41499999998</v>
      </c>
      <c r="D34" s="135">
        <f t="shared" ref="D34:X34" si="11">SUM(D28:D30)+D31</f>
        <v>18014.278999999999</v>
      </c>
      <c r="E34" s="135">
        <f t="shared" si="11"/>
        <v>738677.88500000013</v>
      </c>
      <c r="F34" s="135">
        <f t="shared" si="11"/>
        <v>63193.828000000001</v>
      </c>
      <c r="G34" s="135">
        <f t="shared" si="11"/>
        <v>220724.91545999999</v>
      </c>
      <c r="H34" s="135">
        <f t="shared" si="11"/>
        <v>20961.261000000002</v>
      </c>
      <c r="I34" s="135">
        <f t="shared" si="11"/>
        <v>70829.977999999988</v>
      </c>
      <c r="J34" s="135">
        <f t="shared" si="11"/>
        <v>798294.46000000008</v>
      </c>
      <c r="K34" s="135">
        <f t="shared" si="11"/>
        <v>893095.87199999997</v>
      </c>
      <c r="L34" s="135">
        <f t="shared" si="11"/>
        <v>1210696.3229999999</v>
      </c>
      <c r="M34" s="135">
        <f t="shared" si="11"/>
        <v>851108.62000000011</v>
      </c>
      <c r="N34" s="135">
        <f t="shared" si="11"/>
        <v>43282.597999999998</v>
      </c>
      <c r="O34" s="135">
        <f t="shared" si="11"/>
        <v>19958.844000000001</v>
      </c>
      <c r="P34" s="135">
        <f t="shared" si="11"/>
        <v>25080.747000000003</v>
      </c>
      <c r="Q34" s="135">
        <f t="shared" si="11"/>
        <v>515052.158</v>
      </c>
      <c r="R34" s="135">
        <f t="shared" si="11"/>
        <v>367412.26099999994</v>
      </c>
      <c r="S34" s="135">
        <f t="shared" si="11"/>
        <v>9864.0239999999976</v>
      </c>
      <c r="T34" s="135">
        <f t="shared" si="11"/>
        <v>8294083.3260000022</v>
      </c>
      <c r="U34" s="135">
        <f t="shared" si="11"/>
        <v>671667.78699999989</v>
      </c>
      <c r="V34" s="135">
        <f t="shared" si="11"/>
        <v>77968.368999999992</v>
      </c>
      <c r="W34" s="135">
        <f t="shared" si="11"/>
        <v>50763.559540000002</v>
      </c>
      <c r="X34" s="135">
        <f t="shared" si="11"/>
        <v>188997.33500000002</v>
      </c>
    </row>
    <row r="35" spans="2:59">
      <c r="B35" s="310" t="s">
        <v>1114</v>
      </c>
      <c r="C35" s="135">
        <f>SUM(C6:C27)</f>
        <v>787437.35400000005</v>
      </c>
      <c r="D35" s="135">
        <f t="shared" ref="D35:X35" si="12">SUM(D6:D27)</f>
        <v>23273.422000000002</v>
      </c>
      <c r="E35" s="135">
        <f t="shared" si="12"/>
        <v>1940344.7450000001</v>
      </c>
      <c r="F35" s="135">
        <f t="shared" si="12"/>
        <v>234631.09600000002</v>
      </c>
      <c r="G35" s="135">
        <f t="shared" si="12"/>
        <v>728917.04753526696</v>
      </c>
      <c r="H35" s="135">
        <f t="shared" si="12"/>
        <v>100937.85100000001</v>
      </c>
      <c r="I35" s="135">
        <f t="shared" si="12"/>
        <v>167152.59600000002</v>
      </c>
      <c r="J35" s="135">
        <f t="shared" si="12"/>
        <v>3539932.8099999996</v>
      </c>
      <c r="K35" s="135">
        <f t="shared" si="12"/>
        <v>1032962.3149999999</v>
      </c>
      <c r="L35" s="135">
        <f t="shared" si="12"/>
        <v>2094901.62</v>
      </c>
      <c r="M35" s="135">
        <f t="shared" si="12"/>
        <v>2345245.8650000002</v>
      </c>
      <c r="N35" s="135">
        <f t="shared" si="12"/>
        <v>132847.606</v>
      </c>
      <c r="O35" s="135">
        <f t="shared" si="12"/>
        <v>40553.185000000005</v>
      </c>
      <c r="P35" s="135">
        <f t="shared" si="12"/>
        <v>42052.335999999996</v>
      </c>
      <c r="Q35" s="135">
        <f t="shared" si="12"/>
        <v>776504.52899999998</v>
      </c>
      <c r="R35" s="135">
        <f t="shared" si="12"/>
        <v>615691.11500000011</v>
      </c>
      <c r="S35" s="135">
        <f t="shared" si="12"/>
        <v>16798.201000000001</v>
      </c>
      <c r="T35" s="135">
        <f t="shared" si="12"/>
        <v>10597164.954000002</v>
      </c>
      <c r="U35" s="135">
        <f t="shared" si="12"/>
        <v>952004.77600000007</v>
      </c>
      <c r="V35" s="135">
        <f t="shared" si="12"/>
        <v>967286.46600000001</v>
      </c>
      <c r="W35" s="135">
        <f t="shared" si="12"/>
        <v>143234.89946473285</v>
      </c>
      <c r="X35" s="135">
        <f t="shared" si="12"/>
        <v>362773.23499999999</v>
      </c>
    </row>
    <row r="36" spans="2:59">
      <c r="B36" s="396" t="s">
        <v>1015</v>
      </c>
      <c r="C36" s="309">
        <f t="shared" ref="C36:X36" si="13">C35-C34-AL33-Q72</f>
        <v>0</v>
      </c>
      <c r="D36" s="309">
        <f t="shared" si="13"/>
        <v>4.3200998334214091E-12</v>
      </c>
      <c r="E36" s="309">
        <f t="shared" si="13"/>
        <v>0</v>
      </c>
      <c r="F36" s="309">
        <f t="shared" si="13"/>
        <v>0</v>
      </c>
      <c r="G36" s="309">
        <f t="shared" si="13"/>
        <v>0</v>
      </c>
      <c r="H36" s="309">
        <f t="shared" si="13"/>
        <v>1.2732925824820995E-11</v>
      </c>
      <c r="I36" s="309">
        <f t="shared" si="13"/>
        <v>0</v>
      </c>
      <c r="J36" s="309">
        <f t="shared" si="13"/>
        <v>0</v>
      </c>
      <c r="K36" s="309">
        <f t="shared" si="13"/>
        <v>0</v>
      </c>
      <c r="L36" s="309">
        <f t="shared" si="13"/>
        <v>0</v>
      </c>
      <c r="M36" s="309">
        <f t="shared" si="13"/>
        <v>0</v>
      </c>
      <c r="N36" s="309">
        <f t="shared" si="13"/>
        <v>0</v>
      </c>
      <c r="O36" s="309">
        <f t="shared" si="13"/>
        <v>3.637978807091713E-12</v>
      </c>
      <c r="P36" s="309">
        <f t="shared" si="13"/>
        <v>0</v>
      </c>
      <c r="Q36" s="309">
        <f t="shared" si="13"/>
        <v>0</v>
      </c>
      <c r="R36" s="309">
        <f>R35-R34-BA33-AF72</f>
        <v>1.3096723705530167E-10</v>
      </c>
      <c r="S36" s="309">
        <f t="shared" si="13"/>
        <v>3.637978807091713E-12</v>
      </c>
      <c r="T36" s="309">
        <f t="shared" si="13"/>
        <v>0</v>
      </c>
      <c r="U36" s="309">
        <f t="shared" si="13"/>
        <v>1.8189894035458565E-10</v>
      </c>
      <c r="V36" s="309">
        <f t="shared" si="13"/>
        <v>0</v>
      </c>
      <c r="W36" s="309">
        <f t="shared" si="13"/>
        <v>6.5483618527650833E-11</v>
      </c>
      <c r="X36" s="309">
        <f t="shared" si="13"/>
        <v>0</v>
      </c>
    </row>
    <row r="37" spans="2:59">
      <c r="B37" s="396"/>
      <c r="C37" s="309"/>
      <c r="D37" s="309"/>
      <c r="E37" s="309"/>
      <c r="F37" s="309"/>
      <c r="G37" s="309"/>
      <c r="H37" s="309"/>
      <c r="I37" s="309"/>
      <c r="J37" s="309"/>
      <c r="K37" s="309"/>
      <c r="L37" s="309"/>
      <c r="M37" s="309"/>
      <c r="N37" s="309"/>
      <c r="O37" s="309"/>
      <c r="P37" s="309"/>
      <c r="Q37" s="309"/>
      <c r="R37" s="309"/>
      <c r="S37" s="309"/>
      <c r="T37" s="309"/>
      <c r="U37" s="309"/>
      <c r="V37" s="309"/>
      <c r="W37" s="309"/>
      <c r="X37" s="309"/>
    </row>
    <row r="38" spans="2:59">
      <c r="B38" s="372" t="str">
        <f>Step5!B37</f>
        <v>Wages employees</v>
      </c>
      <c r="C38" s="135">
        <f>Step5!C37</f>
        <v>84977.885999999984</v>
      </c>
      <c r="D38" s="135">
        <f>Step5!D37</f>
        <v>2154.1949999999997</v>
      </c>
      <c r="E38" s="135">
        <f>Step5!E37</f>
        <v>76279.027000000002</v>
      </c>
      <c r="F38" s="135">
        <f>Step5!F37</f>
        <v>14769.026999999998</v>
      </c>
      <c r="G38" s="135">
        <f>Step5!G37</f>
        <v>28779.27035195753</v>
      </c>
      <c r="H38" s="135">
        <f>Step5!H37</f>
        <v>3895.7449999999999</v>
      </c>
      <c r="I38" s="135">
        <f>Step5!I37</f>
        <v>5724.4269999999997</v>
      </c>
      <c r="J38" s="135">
        <f>Step5!J37</f>
        <v>208318.17000000004</v>
      </c>
      <c r="K38" s="135">
        <f>Step5!K37</f>
        <v>16592.448</v>
      </c>
      <c r="L38" s="135">
        <f>Step5!L37</f>
        <v>303383.56599999999</v>
      </c>
      <c r="M38" s="135">
        <f>Step5!M37</f>
        <v>187110.23500000004</v>
      </c>
      <c r="N38" s="135">
        <f>Step5!N37</f>
        <v>11914.813999999998</v>
      </c>
      <c r="O38" s="135">
        <f>Step5!O37</f>
        <v>3290.9380000000001</v>
      </c>
      <c r="P38" s="135">
        <f>Step5!P37</f>
        <v>5150.5439999999999</v>
      </c>
      <c r="Q38" s="135">
        <f>Step5!Q37</f>
        <v>115875.10200000001</v>
      </c>
      <c r="R38" s="135">
        <f>Step5!R37</f>
        <v>112493.163</v>
      </c>
      <c r="S38" s="135">
        <f>Step5!S37</f>
        <v>2728.0950000000003</v>
      </c>
      <c r="T38" s="135">
        <f>Step5!T37</f>
        <v>1887022.8660000002</v>
      </c>
      <c r="U38" s="135">
        <f>Step5!U37</f>
        <v>543918.02400000009</v>
      </c>
      <c r="V38" s="135">
        <f>Step5!V37</f>
        <v>12060.752999999999</v>
      </c>
      <c r="W38" s="135">
        <f>Step5!W37</f>
        <v>8294.9476480424728</v>
      </c>
      <c r="X38" s="135">
        <f>Step5!X37</f>
        <v>13927.675999999999</v>
      </c>
    </row>
    <row r="39" spans="2:59">
      <c r="B39" s="372" t="str">
        <f>Step5!B38</f>
        <v>Social contribution</v>
      </c>
      <c r="C39" s="135">
        <f>Step5!C38</f>
        <v>317.86599999999999</v>
      </c>
      <c r="D39" s="135">
        <f>Step5!D38</f>
        <v>26.377000000000002</v>
      </c>
      <c r="E39" s="135">
        <f>Step5!E38</f>
        <v>19982.061999999998</v>
      </c>
      <c r="F39" s="135">
        <f>Step5!F38</f>
        <v>5571.9769999999999</v>
      </c>
      <c r="G39" s="135">
        <f>Step5!G38</f>
        <v>10988.8848</v>
      </c>
      <c r="H39" s="135">
        <f>Step5!H38</f>
        <v>1198.0810000000001</v>
      </c>
      <c r="I39" s="135">
        <f>Step5!I38</f>
        <v>2919.2840000000001</v>
      </c>
      <c r="J39" s="135">
        <f>Step5!J38</f>
        <v>69450.381999999998</v>
      </c>
      <c r="K39" s="135">
        <f>Step5!K38</f>
        <v>18210.990999999998</v>
      </c>
      <c r="L39" s="135">
        <f>Step5!L38</f>
        <v>78917.430999999982</v>
      </c>
      <c r="M39" s="135">
        <f>Step5!M38</f>
        <v>56600.031999999999</v>
      </c>
      <c r="N39" s="135">
        <f>Step5!N38</f>
        <v>1712.1219999999998</v>
      </c>
      <c r="O39" s="135">
        <f>Step5!O38</f>
        <v>547.00400000000002</v>
      </c>
      <c r="P39" s="135">
        <f>Step5!P38</f>
        <v>1570.8309999999999</v>
      </c>
      <c r="Q39" s="135">
        <f>Step5!Q38</f>
        <v>21896.377</v>
      </c>
      <c r="R39" s="135">
        <f>Step5!R38</f>
        <v>9672.3590000000022</v>
      </c>
      <c r="S39" s="135">
        <f>Step5!S38</f>
        <v>1225.3240000000001</v>
      </c>
      <c r="T39" s="135">
        <f>Step5!T38</f>
        <v>428385.89499999996</v>
      </c>
      <c r="U39" s="135">
        <f>Step5!U38</f>
        <v>112401.67300000001</v>
      </c>
      <c r="V39" s="135">
        <f>Step5!V38</f>
        <v>11915.996000000001</v>
      </c>
      <c r="W39" s="135">
        <f>Step5!W38</f>
        <v>8267.0671999999995</v>
      </c>
      <c r="X39" s="135">
        <f>Step5!X38</f>
        <v>32414.431</v>
      </c>
    </row>
    <row r="40" spans="2:59">
      <c r="B40" s="432" t="str">
        <f>Step5!B39</f>
        <v>efectivas</v>
      </c>
      <c r="C40" s="135">
        <f>Step5!C39</f>
        <v>182.142</v>
      </c>
      <c r="D40" s="135">
        <f>Step5!D39</f>
        <v>24.312000000000001</v>
      </c>
      <c r="E40" s="135">
        <f>Step5!E39</f>
        <v>8870.1370000000006</v>
      </c>
      <c r="F40" s="135">
        <f>Step5!F39</f>
        <v>2496.8440000000001</v>
      </c>
      <c r="G40" s="135">
        <f>Step5!G39</f>
        <v>3346.2688000000003</v>
      </c>
      <c r="H40" s="135">
        <f>Step5!H39</f>
        <v>747.34</v>
      </c>
      <c r="I40" s="135">
        <f>Step5!I39</f>
        <v>1262.201</v>
      </c>
      <c r="J40" s="135">
        <f>Step5!J39</f>
        <v>36500.007999999994</v>
      </c>
      <c r="K40" s="135">
        <f>Step5!K39</f>
        <v>242.42500000000001</v>
      </c>
      <c r="L40" s="135">
        <f>Step5!L39</f>
        <v>34401.113999999994</v>
      </c>
      <c r="M40" s="135">
        <f>Step5!M39</f>
        <v>32544.635000000002</v>
      </c>
      <c r="N40" s="135">
        <f>Step5!N39</f>
        <v>1086.836</v>
      </c>
      <c r="O40" s="135">
        <f>Step5!O39</f>
        <v>139.08600000000001</v>
      </c>
      <c r="P40" s="135">
        <f>Step5!P39</f>
        <v>421.68399999999997</v>
      </c>
      <c r="Q40" s="135">
        <f>Step5!Q39</f>
        <v>15281.231</v>
      </c>
      <c r="R40" s="135">
        <f>Step5!R39</f>
        <v>5616.8490000000011</v>
      </c>
      <c r="S40" s="135">
        <f>Step5!S39</f>
        <v>72.706000000000003</v>
      </c>
      <c r="T40" s="135">
        <f>Step5!T39</f>
        <v>316058.43199999991</v>
      </c>
      <c r="U40" s="135">
        <f>Step5!U39</f>
        <v>106037.29200000002</v>
      </c>
      <c r="V40" s="135">
        <f>Step5!V39</f>
        <v>195.68</v>
      </c>
      <c r="W40" s="135">
        <f>Step5!W39</f>
        <v>502.2192</v>
      </c>
      <c r="X40" s="135">
        <f>Step5!X39</f>
        <v>5903.2709999999997</v>
      </c>
    </row>
    <row r="41" spans="2:59">
      <c r="B41" s="432" t="str">
        <f>Step5!B40</f>
        <v>imputables</v>
      </c>
      <c r="C41" s="135">
        <f>Step5!C40</f>
        <v>135.72399999999999</v>
      </c>
      <c r="D41" s="135">
        <f>Step5!D40</f>
        <v>2.0649999999999999</v>
      </c>
      <c r="E41" s="135">
        <f>Step5!E40</f>
        <v>11111.924999999999</v>
      </c>
      <c r="F41" s="135">
        <f>Step5!F40</f>
        <v>3075.1329999999998</v>
      </c>
      <c r="G41" s="135">
        <f>Step5!G40</f>
        <v>7642.616</v>
      </c>
      <c r="H41" s="135">
        <f>Step5!H40</f>
        <v>450.74099999999999</v>
      </c>
      <c r="I41" s="135">
        <f>Step5!I40</f>
        <v>1657.0830000000001</v>
      </c>
      <c r="J41" s="135">
        <f>Step5!J40</f>
        <v>32950.374000000003</v>
      </c>
      <c r="K41" s="135">
        <f>Step5!K40</f>
        <v>17968.565999999999</v>
      </c>
      <c r="L41" s="135">
        <f>Step5!L40</f>
        <v>44516.316999999988</v>
      </c>
      <c r="M41" s="135">
        <f>Step5!M40</f>
        <v>24055.396999999997</v>
      </c>
      <c r="N41" s="135">
        <f>Step5!N40</f>
        <v>625.28599999999994</v>
      </c>
      <c r="O41" s="135">
        <f>Step5!O40</f>
        <v>407.91800000000001</v>
      </c>
      <c r="P41" s="135">
        <f>Step5!P40</f>
        <v>1149.1469999999999</v>
      </c>
      <c r="Q41" s="135">
        <f>Step5!Q40</f>
        <v>6615.1460000000006</v>
      </c>
      <c r="R41" s="135">
        <f>Step5!R40</f>
        <v>4055.5100000000007</v>
      </c>
      <c r="S41" s="135">
        <f>Step5!S40</f>
        <v>1152.6180000000002</v>
      </c>
      <c r="T41" s="135">
        <f>Step5!T40</f>
        <v>112327.46300000005</v>
      </c>
      <c r="U41" s="135">
        <f>Step5!U40</f>
        <v>6364.3809999999994</v>
      </c>
      <c r="V41" s="135">
        <f>Step5!V40</f>
        <v>11720.316000000001</v>
      </c>
      <c r="W41" s="135">
        <f>Step5!W40</f>
        <v>7764.848</v>
      </c>
      <c r="X41" s="135">
        <f>Step5!X40</f>
        <v>26511.16</v>
      </c>
    </row>
    <row r="42" spans="2:59">
      <c r="B42" s="372" t="str">
        <f>Step5!B41</f>
        <v>Number of Employees</v>
      </c>
      <c r="C42" s="135">
        <f>Step5!C41</f>
        <v>2747432</v>
      </c>
      <c r="D42" s="135">
        <f>Step5!D41</f>
        <v>45626</v>
      </c>
      <c r="E42" s="135">
        <f>Step5!E41</f>
        <v>1094995</v>
      </c>
      <c r="F42" s="135">
        <f>Step5!F41</f>
        <v>181069</v>
      </c>
      <c r="G42" s="135">
        <f>Step5!G41</f>
        <v>185724</v>
      </c>
      <c r="H42" s="135">
        <f>Step5!H41</f>
        <v>37715</v>
      </c>
      <c r="I42" s="135">
        <f>Step5!I41</f>
        <v>20852</v>
      </c>
      <c r="J42" s="135">
        <f>Step5!J41</f>
        <v>1664785</v>
      </c>
      <c r="K42" s="135">
        <f>Step5!K41</f>
        <v>52938</v>
      </c>
      <c r="L42" s="135">
        <f>Step5!L41</f>
        <v>4447712</v>
      </c>
      <c r="M42" s="135">
        <f>Step5!M41</f>
        <v>2492081</v>
      </c>
      <c r="N42" s="135">
        <f>Step5!N41</f>
        <v>35607</v>
      </c>
      <c r="O42" s="135">
        <f>Step5!O41</f>
        <v>12820</v>
      </c>
      <c r="P42" s="135">
        <f>Step5!P41</f>
        <v>23198</v>
      </c>
      <c r="Q42" s="135">
        <f>Step5!Q41</f>
        <v>1001083</v>
      </c>
      <c r="R42" s="135">
        <f>Step5!R41</f>
        <v>936565</v>
      </c>
      <c r="S42" s="135">
        <f>Step5!S41</f>
        <v>15555</v>
      </c>
      <c r="T42" s="135">
        <f>Step5!T41</f>
        <v>18884560</v>
      </c>
      <c r="U42" s="135">
        <f>Step5!U41</f>
        <v>2580167</v>
      </c>
      <c r="V42" s="135">
        <f>Step5!V41</f>
        <v>35033</v>
      </c>
      <c r="W42" s="135">
        <f>Step5!W41</f>
        <v>22741</v>
      </c>
      <c r="X42" s="135">
        <f>Step5!X41</f>
        <v>97054</v>
      </c>
    </row>
    <row r="43" spans="2:59" ht="16.5">
      <c r="B43" s="372" t="str">
        <f>Step5!B42</f>
        <v>Number of Self-employed (owners, familily  and others)</v>
      </c>
      <c r="C43" s="135">
        <f>Step5!C42</f>
        <v>4490888</v>
      </c>
      <c r="D43" s="135">
        <f>Step5!D42</f>
        <v>54374</v>
      </c>
      <c r="E43" s="135">
        <f>Step5!E42</f>
        <v>585971</v>
      </c>
      <c r="F43" s="135">
        <f>Step5!F42</f>
        <v>71618</v>
      </c>
      <c r="G43" s="135">
        <f>Step5!G42</f>
        <v>31102.5</v>
      </c>
      <c r="H43" s="135">
        <f>Step5!H42</f>
        <v>14646</v>
      </c>
      <c r="I43" s="135">
        <f>Step5!I42</f>
        <v>1</v>
      </c>
      <c r="J43" s="135">
        <f>Step5!J42</f>
        <v>6189</v>
      </c>
      <c r="K43" s="135">
        <f>Step5!K42</f>
        <v>0</v>
      </c>
      <c r="L43" s="135">
        <f>Step5!L42</f>
        <v>1013397</v>
      </c>
      <c r="M43" s="135">
        <f>Step5!M42</f>
        <v>1116821</v>
      </c>
      <c r="N43" s="135">
        <f>Step5!N42</f>
        <v>33</v>
      </c>
      <c r="O43" s="135">
        <f>Step5!O42</f>
        <v>40</v>
      </c>
      <c r="P43" s="135">
        <f>Step5!P42</f>
        <v>2271</v>
      </c>
      <c r="Q43" s="135">
        <f>Step5!Q42</f>
        <v>20928</v>
      </c>
      <c r="R43" s="135">
        <f>Step5!R42</f>
        <v>111930</v>
      </c>
      <c r="S43" s="135">
        <f>Step5!S42</f>
        <v>7111</v>
      </c>
      <c r="T43" s="135">
        <f>Step5!T42</f>
        <v>9572575</v>
      </c>
      <c r="U43" s="135">
        <f>Step5!U42</f>
        <v>0</v>
      </c>
      <c r="V43" s="135">
        <f>Step5!V42</f>
        <v>107</v>
      </c>
      <c r="W43" s="135">
        <f>Step5!W42</f>
        <v>199.5</v>
      </c>
      <c r="X43" s="135">
        <f>Step5!X42</f>
        <v>0</v>
      </c>
    </row>
    <row r="44" spans="2:59" ht="16.5">
      <c r="B44" s="372" t="str">
        <f>Step5!B43</f>
        <v>Number of Self employed (not dependent on business name)</v>
      </c>
      <c r="C44" s="135">
        <f>Step5!C43</f>
        <v>11183</v>
      </c>
      <c r="D44" s="135">
        <f>Step5!D43</f>
        <v>707</v>
      </c>
      <c r="E44" s="135">
        <f>Step5!E43</f>
        <v>178337</v>
      </c>
      <c r="F44" s="135">
        <f>Step5!F43</f>
        <v>33535</v>
      </c>
      <c r="G44" s="135">
        <f>Step5!G43</f>
        <v>71197</v>
      </c>
      <c r="H44" s="135">
        <f>Step5!H43</f>
        <v>19385</v>
      </c>
      <c r="I44" s="135">
        <f>Step5!I43</f>
        <v>7247</v>
      </c>
      <c r="J44" s="135">
        <f>Step5!J43</f>
        <v>422895</v>
      </c>
      <c r="K44" s="135">
        <f>Step5!K43</f>
        <v>0</v>
      </c>
      <c r="L44" s="135">
        <f>Step5!L43</f>
        <v>96989</v>
      </c>
      <c r="M44" s="135">
        <f>Step5!M43</f>
        <v>402179</v>
      </c>
      <c r="N44" s="135">
        <f>Step5!N43</f>
        <v>14801</v>
      </c>
      <c r="O44" s="135">
        <f>Step5!O43</f>
        <v>4140</v>
      </c>
      <c r="P44" s="135">
        <f>Step5!P43</f>
        <v>11933</v>
      </c>
      <c r="Q44" s="135">
        <f>Step5!Q43</f>
        <v>50332</v>
      </c>
      <c r="R44" s="135">
        <f>Step5!R43</f>
        <v>30372</v>
      </c>
      <c r="S44" s="135">
        <f>Step5!S43</f>
        <v>1379</v>
      </c>
      <c r="T44" s="135">
        <f>Step5!T43</f>
        <v>2385173</v>
      </c>
      <c r="U44" s="135">
        <f>Step5!U43</f>
        <v>0</v>
      </c>
      <c r="V44" s="135">
        <f>Step5!V43</f>
        <v>2505</v>
      </c>
      <c r="W44" s="135">
        <f>Step5!W43</f>
        <v>4503</v>
      </c>
      <c r="X44" s="135">
        <f>Step5!X43</f>
        <v>1257</v>
      </c>
    </row>
    <row r="46" spans="2:59">
      <c r="C46" s="304" t="s">
        <v>633</v>
      </c>
      <c r="Q46" s="282" t="s">
        <v>1155</v>
      </c>
      <c r="R46" s="141"/>
      <c r="S46" s="141"/>
      <c r="T46" s="141"/>
      <c r="U46" s="141"/>
      <c r="V46" s="141"/>
      <c r="W46" s="141"/>
      <c r="X46" s="141"/>
      <c r="Y46" s="141"/>
      <c r="Z46" s="141"/>
      <c r="AA46" s="141"/>
      <c r="AB46" s="141"/>
      <c r="AC46" s="141"/>
      <c r="AD46" s="141"/>
      <c r="AE46" s="141"/>
      <c r="AF46" s="141"/>
      <c r="AG46" s="141"/>
      <c r="AH46" s="141"/>
      <c r="AI46" s="141"/>
      <c r="AJ46" s="141"/>
      <c r="AK46" s="141"/>
      <c r="AL46" s="141"/>
      <c r="AM46" s="141"/>
      <c r="AN46" s="141"/>
      <c r="AO46" s="141"/>
      <c r="AP46" s="141"/>
      <c r="AQ46" s="141"/>
    </row>
    <row r="47" spans="2:59">
      <c r="B47" s="283"/>
      <c r="D47" s="129"/>
      <c r="E47" s="129"/>
      <c r="F47" s="129"/>
      <c r="G47" s="285" t="s">
        <v>1063</v>
      </c>
      <c r="H47" s="129"/>
      <c r="I47" s="129"/>
      <c r="J47" s="129"/>
      <c r="K47" s="130"/>
      <c r="L47" s="130"/>
      <c r="M47" s="133" t="s">
        <v>1058</v>
      </c>
      <c r="N47" s="130"/>
      <c r="O47" s="130"/>
      <c r="P47" s="130"/>
      <c r="Q47" s="286"/>
      <c r="R47" s="286"/>
      <c r="S47" s="286"/>
      <c r="T47" s="286"/>
      <c r="U47" s="286"/>
      <c r="V47" s="286"/>
      <c r="W47" s="286"/>
      <c r="X47" s="286"/>
      <c r="Y47" s="286"/>
      <c r="Z47" s="286"/>
      <c r="AA47" s="286"/>
      <c r="AB47" s="286" t="s">
        <v>1154</v>
      </c>
      <c r="AC47" s="286"/>
      <c r="AD47" s="284"/>
      <c r="AE47" s="284"/>
      <c r="AF47" s="287"/>
      <c r="AG47" s="284"/>
      <c r="AH47" s="284"/>
      <c r="AI47" s="284"/>
      <c r="AJ47" s="284"/>
      <c r="AK47" s="284"/>
      <c r="AL47" s="284"/>
      <c r="AM47" s="136"/>
      <c r="AN47" s="136"/>
      <c r="AO47" s="288" t="s">
        <v>1059</v>
      </c>
      <c r="AP47" s="136"/>
      <c r="AQ47" s="136"/>
      <c r="AR47" s="283"/>
      <c r="AS47" s="283"/>
      <c r="AT47" s="283"/>
      <c r="AU47" s="283"/>
      <c r="AV47" s="283"/>
      <c r="AW47" s="283"/>
      <c r="AX47" s="283"/>
      <c r="AY47" s="283"/>
      <c r="AZ47" s="283"/>
      <c r="BA47" s="283"/>
      <c r="BB47" s="283"/>
      <c r="BC47" s="283"/>
      <c r="BD47" s="283"/>
      <c r="BE47" s="283"/>
    </row>
    <row r="48" spans="2:59">
      <c r="C48" s="296"/>
      <c r="D48" s="129"/>
      <c r="E48" s="129"/>
      <c r="F48" s="129"/>
      <c r="G48" s="129"/>
      <c r="H48" s="129"/>
      <c r="I48" s="129"/>
      <c r="J48" s="129"/>
      <c r="K48" s="130"/>
      <c r="L48" s="131"/>
      <c r="M48" s="132"/>
      <c r="N48" s="133"/>
      <c r="O48" s="133"/>
      <c r="P48" s="133"/>
      <c r="Q48" s="124"/>
      <c r="R48" s="124"/>
      <c r="S48" s="124"/>
      <c r="T48" s="124"/>
      <c r="U48" s="124"/>
      <c r="V48" s="124" t="s">
        <v>629</v>
      </c>
      <c r="W48" s="124"/>
      <c r="X48" s="124"/>
      <c r="Y48" s="124"/>
      <c r="Z48" s="124"/>
      <c r="AA48" s="124"/>
      <c r="AB48" s="125"/>
      <c r="AC48" s="125"/>
      <c r="AD48" s="125"/>
      <c r="AE48" s="125" t="s">
        <v>630</v>
      </c>
      <c r="AF48" s="125"/>
      <c r="AG48" s="125"/>
      <c r="AH48" s="126" t="s">
        <v>631</v>
      </c>
      <c r="AI48" s="127"/>
      <c r="AJ48" s="128"/>
      <c r="AK48" s="128" t="s">
        <v>632</v>
      </c>
      <c r="AL48" s="128"/>
      <c r="AM48" s="136"/>
      <c r="AN48" s="136"/>
      <c r="AO48" s="136"/>
      <c r="AP48" s="136"/>
      <c r="AQ48" s="136"/>
      <c r="AR48" s="296"/>
      <c r="AT48" s="291"/>
      <c r="AU48" s="291"/>
      <c r="AV48" s="291"/>
      <c r="AW48" s="291"/>
      <c r="AX48" s="291"/>
      <c r="AY48" s="291" t="s">
        <v>1060</v>
      </c>
      <c r="AZ48" s="291"/>
      <c r="BA48" s="291"/>
      <c r="BB48" s="291"/>
      <c r="BC48" s="291"/>
      <c r="BD48" s="290"/>
      <c r="BE48" s="308"/>
      <c r="BF48" s="295" t="s">
        <v>1061</v>
      </c>
    </row>
    <row r="49" spans="2:58" ht="33">
      <c r="B49" s="299" t="s">
        <v>1075</v>
      </c>
      <c r="C49" s="294" t="s">
        <v>1074</v>
      </c>
      <c r="D49" s="129" t="s">
        <v>590</v>
      </c>
      <c r="E49" s="129" t="s">
        <v>592</v>
      </c>
      <c r="F49" s="129" t="s">
        <v>594</v>
      </c>
      <c r="G49" s="129" t="s">
        <v>596</v>
      </c>
      <c r="H49" s="129" t="s">
        <v>598</v>
      </c>
      <c r="I49" s="129" t="s">
        <v>600</v>
      </c>
      <c r="J49" s="129" t="s">
        <v>1053</v>
      </c>
      <c r="K49" s="130" t="s">
        <v>1148</v>
      </c>
      <c r="L49" s="130" t="s">
        <v>1149</v>
      </c>
      <c r="M49" s="130" t="s">
        <v>1150</v>
      </c>
      <c r="N49" s="130" t="s">
        <v>1151</v>
      </c>
      <c r="O49" s="130" t="s">
        <v>1153</v>
      </c>
      <c r="P49" s="130" t="s">
        <v>1152</v>
      </c>
      <c r="Q49" s="134" t="str">
        <f>AggrStep5!AD4</f>
        <v>Agriculture, livestockand fishing</v>
      </c>
      <c r="R49" s="134" t="str">
        <f>AggrStep5!AE4</f>
        <v>Forestry</v>
      </c>
      <c r="S49" s="134" t="str">
        <f>AggrStep5!AF4</f>
        <v>Manufacture of food, beverages and snuff</v>
      </c>
      <c r="T49" s="134" t="str">
        <f>AggrStep5!AG4</f>
        <v>Manufacture of articles of paper and paperboard</v>
      </c>
      <c r="U49" s="134" t="str">
        <f>AggrStep5!AH4</f>
        <v>Manufacture of chemical</v>
      </c>
      <c r="V49" s="134" t="str">
        <f>AggrStep5!AI4</f>
        <v>Manufacture of cement and concrete</v>
      </c>
      <c r="W49" s="134" t="str">
        <f>AggrStep5!AJ4</f>
        <v>Manufacture of steel</v>
      </c>
      <c r="X49" s="134" t="str">
        <f>AggrStep5!AK4</f>
        <v>Manufature of machine and equipment</v>
      </c>
      <c r="Y49" s="134" t="str">
        <f>AggrStep5!AL4</f>
        <v>Extraction of oil and gas</v>
      </c>
      <c r="Z49" s="134" t="str">
        <f>AggrStep5!AM4</f>
        <v>Construction of buildings</v>
      </c>
      <c r="AA49" s="134" t="str">
        <f>AggrStep5!AN4</f>
        <v>Others industries</v>
      </c>
      <c r="AB49" s="134" t="str">
        <f>AggrStep5!AO4</f>
        <v>Air transport</v>
      </c>
      <c r="AC49" s="134" t="str">
        <f>AggrStep5!AP4</f>
        <v>Rail transport</v>
      </c>
      <c r="AD49" s="134" t="str">
        <f>AggrStep5!AQ4</f>
        <v>Water transport</v>
      </c>
      <c r="AE49" s="134" t="str">
        <f>AggrStep5!AR4</f>
        <v>Freight transport by road</v>
      </c>
      <c r="AF49" s="134" t="str">
        <f>AggrStep5!AS4</f>
        <v>Passager transport by road</v>
      </c>
      <c r="AG49" s="134" t="str">
        <f>AggrStep5!AT4</f>
        <v>Other transports</v>
      </c>
      <c r="AH49" s="134" t="str">
        <f>AggrStep5!AU4</f>
        <v>Business services</v>
      </c>
      <c r="AI49" s="134" t="str">
        <f>AggrStep5!AV4</f>
        <v>Public services</v>
      </c>
      <c r="AJ49" s="134" t="str">
        <f>AggrStep5!AW4</f>
        <v>Manufacture of petroleum and coal products</v>
      </c>
      <c r="AK49" s="134" t="str">
        <f>AggrStep5!AX4</f>
        <v>Gas supply by pipeline to final consumer</v>
      </c>
      <c r="AL49" s="134" t="str">
        <f>AggrStep5!AY4</f>
        <v>Electricity generation, trasmission and distribution</v>
      </c>
      <c r="AM49" s="129" t="s">
        <v>1011</v>
      </c>
      <c r="AN49" s="129" t="s">
        <v>979</v>
      </c>
      <c r="AO49" s="129" t="s">
        <v>980</v>
      </c>
      <c r="AP49" s="129" t="s">
        <v>982</v>
      </c>
      <c r="AQ49" s="129" t="s">
        <v>981</v>
      </c>
      <c r="AT49" s="51" t="s">
        <v>1074</v>
      </c>
      <c r="AU49" s="51" t="s">
        <v>1063</v>
      </c>
      <c r="AV49" s="52" t="s">
        <v>1064</v>
      </c>
      <c r="AW49" s="53" t="s">
        <v>1065</v>
      </c>
      <c r="AX49" s="53" t="s">
        <v>1066</v>
      </c>
      <c r="AY49" s="51" t="s">
        <v>1067</v>
      </c>
      <c r="AZ49" s="52" t="s">
        <v>1068</v>
      </c>
      <c r="BA49" s="51" t="s">
        <v>1069</v>
      </c>
      <c r="BB49" s="52" t="s">
        <v>1070</v>
      </c>
      <c r="BC49" s="52" t="s">
        <v>1071</v>
      </c>
      <c r="BD49" s="300"/>
      <c r="BE49" s="300"/>
      <c r="BF49" s="51" t="s">
        <v>1072</v>
      </c>
    </row>
    <row r="50" spans="2:58">
      <c r="B50" s="205" t="str">
        <f t="array" ref="B50:B71">TRANSPOSE(AggrStep5!D4:Y4)</f>
        <v>Agriculture, livestockand fishing</v>
      </c>
      <c r="C50" s="135">
        <f>Step5!C49</f>
        <v>134001.36500000002</v>
      </c>
      <c r="D50" s="135">
        <f>Step5!$D49*SharesStep6!B30</f>
        <v>53.08413417361843</v>
      </c>
      <c r="E50" s="135">
        <f>Step5!$D49*SharesStep6!C30</f>
        <v>274.63934214877867</v>
      </c>
      <c r="F50" s="135">
        <f>Step5!$D49*SharesStep6!D30</f>
        <v>217.00183231036968</v>
      </c>
      <c r="G50" s="135">
        <f>Step5!$D49*SharesStep6!E30</f>
        <v>5629.416428435522</v>
      </c>
      <c r="H50" s="135">
        <f>Step5!$D49*SharesStep6!F30</f>
        <v>32.862752110456469</v>
      </c>
      <c r="I50" s="135">
        <f>Step5!$D49*SharesStep6!G30</f>
        <v>6.0510821255780042E-2</v>
      </c>
      <c r="J50" s="135">
        <f>Step5!E49</f>
        <v>38458.926000000007</v>
      </c>
      <c r="K50" s="135">
        <f>L50+M50</f>
        <v>494.3720394335877</v>
      </c>
      <c r="L50" s="135">
        <f>SharesStep6!K85</f>
        <v>494.3720394335877</v>
      </c>
      <c r="M50" s="135">
        <f>SharesStep6!L85</f>
        <v>0</v>
      </c>
      <c r="N50" s="135">
        <f>SharesStep6!M85</f>
        <v>0</v>
      </c>
      <c r="O50" s="135">
        <f>SharesStep6!N85</f>
        <v>5577.3319605664119</v>
      </c>
      <c r="P50" s="135">
        <f>-Step5!G49</f>
        <v>0</v>
      </c>
      <c r="Q50" s="135">
        <f>Step5!H49</f>
        <v>12876.104000000001</v>
      </c>
      <c r="R50" s="135">
        <f>Step5!I49</f>
        <v>0</v>
      </c>
      <c r="S50" s="135">
        <f>Step5!J49</f>
        <v>100709.18899999998</v>
      </c>
      <c r="T50" s="135">
        <f>Step5!K49</f>
        <v>1E-3</v>
      </c>
      <c r="U50" s="135">
        <f>Step5!L49</f>
        <v>160.90899999999999</v>
      </c>
      <c r="V50" s="135">
        <f>Step5!M49</f>
        <v>0</v>
      </c>
      <c r="W50" s="135">
        <f>Step5!N49</f>
        <v>0</v>
      </c>
      <c r="X50" s="135">
        <f>Step5!O49</f>
        <v>330.334</v>
      </c>
      <c r="Y50" s="135">
        <f>Step5!P49</f>
        <v>0</v>
      </c>
      <c r="Z50" s="135">
        <f>Step5!Q49</f>
        <v>390.76799999999997</v>
      </c>
      <c r="AA50" s="135">
        <f>Step5!R49</f>
        <v>5343.393</v>
      </c>
      <c r="AB50" s="135">
        <f>Step5!S49</f>
        <v>0</v>
      </c>
      <c r="AC50" s="135">
        <f>Step5!T49</f>
        <v>0</v>
      </c>
      <c r="AD50" s="135">
        <f>Step5!U49</f>
        <v>0</v>
      </c>
      <c r="AE50" s="135">
        <f>Step5!V49</f>
        <v>0</v>
      </c>
      <c r="AF50" s="135">
        <f>Step5!W49</f>
        <v>0</v>
      </c>
      <c r="AG50" s="135">
        <f>Step5!X49</f>
        <v>0</v>
      </c>
      <c r="AH50" s="135">
        <f>Step5!Y49</f>
        <v>1208.3839999999996</v>
      </c>
      <c r="AI50" s="135">
        <f>Step5!Z49</f>
        <v>3.0420000000000003</v>
      </c>
      <c r="AJ50" s="135">
        <f>Step5!AA49</f>
        <v>0</v>
      </c>
      <c r="AK50" s="135">
        <f>Step5!AB49</f>
        <v>0</v>
      </c>
      <c r="AL50" s="135">
        <f>Step5!AC49</f>
        <v>0</v>
      </c>
      <c r="AM50" s="135">
        <f>Step5!AD49</f>
        <v>44194.976000000002</v>
      </c>
      <c r="AN50" s="135">
        <f>Step5!AE49</f>
        <v>0</v>
      </c>
      <c r="AO50" s="135">
        <f>Step5!AF49</f>
        <v>5714.7450000000008</v>
      </c>
      <c r="AP50" s="135">
        <f>Step5!AG49</f>
        <v>0</v>
      </c>
      <c r="AQ50" s="135">
        <f>Step5!AH49</f>
        <v>13807.215</v>
      </c>
      <c r="AT50" s="135">
        <f>C50</f>
        <v>134001.36500000002</v>
      </c>
      <c r="AU50" s="135">
        <f>SUM(D50:J50)</f>
        <v>44665.991000000009</v>
      </c>
      <c r="AV50" s="135">
        <f>SUM(L50:P50)</f>
        <v>6071.7039999999997</v>
      </c>
      <c r="AW50" s="135">
        <f>SUM(AT50:AV50)</f>
        <v>184739.06000000003</v>
      </c>
      <c r="AX50" s="135">
        <f>SUM(AY50:BC50)</f>
        <v>184739.06</v>
      </c>
      <c r="AY50" s="135">
        <f t="shared" ref="AY50:AY71" si="14">SUM(Q50:AL50)</f>
        <v>121022.124</v>
      </c>
      <c r="AZ50" s="135">
        <f>SUM(AM50:AN50)</f>
        <v>44194.976000000002</v>
      </c>
      <c r="BA50" s="135">
        <f>AO50</f>
        <v>5714.7450000000008</v>
      </c>
      <c r="BB50" s="135">
        <f>AP50</f>
        <v>0</v>
      </c>
      <c r="BC50" s="135">
        <f>AQ50</f>
        <v>13807.215</v>
      </c>
      <c r="BF50" s="309">
        <f>AW50-AX50</f>
        <v>0</v>
      </c>
    </row>
    <row r="51" spans="2:58">
      <c r="B51" s="205" t="str">
        <v>Forestry</v>
      </c>
      <c r="C51" s="135">
        <f>Step5!C50</f>
        <v>498.22999999999996</v>
      </c>
      <c r="D51" s="135">
        <f>Step5!$D50*SharesStep6!B31</f>
        <v>0.13491114022308942</v>
      </c>
      <c r="E51" s="135">
        <f>Step5!$D50*SharesStep6!C31</f>
        <v>0.69798457441592476</v>
      </c>
      <c r="F51" s="135">
        <f>Step5!$D50*SharesStep6!D31</f>
        <v>0.55150121751521541</v>
      </c>
      <c r="G51" s="135">
        <f>Step5!$D50*SharesStep6!E31</f>
        <v>14.306929951365152</v>
      </c>
      <c r="H51" s="135">
        <f>Step5!$D50*SharesStep6!F31</f>
        <v>8.3519330721113866E-2</v>
      </c>
      <c r="I51" s="135">
        <f>Step5!$D50*SharesStep6!G31</f>
        <v>1.5378575950307106E-4</v>
      </c>
      <c r="J51" s="135">
        <f>Step5!E50</f>
        <v>80.351000000000013</v>
      </c>
      <c r="K51" s="135">
        <f t="shared" ref="K51:K71" si="15">L51+M51</f>
        <v>4.5196952935390562E-2</v>
      </c>
      <c r="L51" s="135">
        <f>SharesStep6!K86</f>
        <v>4.5196952935390562E-2</v>
      </c>
      <c r="M51" s="135">
        <f>SharesStep6!L86</f>
        <v>0</v>
      </c>
      <c r="N51" s="135">
        <f>SharesStep6!M86</f>
        <v>0</v>
      </c>
      <c r="O51" s="135">
        <f>SharesStep6!N86</f>
        <v>1.8158030470646092</v>
      </c>
      <c r="P51" s="135">
        <f>-Step5!G50</f>
        <v>0</v>
      </c>
      <c r="Q51" s="135">
        <f>Step5!H50</f>
        <v>0</v>
      </c>
      <c r="R51" s="135">
        <f>Step5!I50</f>
        <v>0</v>
      </c>
      <c r="S51" s="135">
        <f>Step5!J50</f>
        <v>4.306</v>
      </c>
      <c r="T51" s="135">
        <f>Step5!K50</f>
        <v>0.69600000000000006</v>
      </c>
      <c r="U51" s="135">
        <f>Step5!L50</f>
        <v>16.38</v>
      </c>
      <c r="V51" s="135">
        <f>Step5!M50</f>
        <v>0</v>
      </c>
      <c r="W51" s="135">
        <f>Step5!N50</f>
        <v>0</v>
      </c>
      <c r="X51" s="135">
        <f>Step5!O50</f>
        <v>6.9000000000000006E-2</v>
      </c>
      <c r="Y51" s="135">
        <f>Step5!P50</f>
        <v>0</v>
      </c>
      <c r="Z51" s="135">
        <f>Step5!Q50</f>
        <v>0</v>
      </c>
      <c r="AA51" s="135">
        <f>Step5!R50</f>
        <v>565.822</v>
      </c>
      <c r="AB51" s="135">
        <f>Step5!S50</f>
        <v>0</v>
      </c>
      <c r="AC51" s="135">
        <f>Step5!T50</f>
        <v>0</v>
      </c>
      <c r="AD51" s="135">
        <f>Step5!U50</f>
        <v>0</v>
      </c>
      <c r="AE51" s="135">
        <f>Step5!V50</f>
        <v>0</v>
      </c>
      <c r="AF51" s="135">
        <f>Step5!W50</f>
        <v>0</v>
      </c>
      <c r="AG51" s="135">
        <f>Step5!X50</f>
        <v>0</v>
      </c>
      <c r="AH51" s="135">
        <f>Step5!Y50</f>
        <v>5.8999999999999997E-2</v>
      </c>
      <c r="AI51" s="135">
        <f>Step5!Z50</f>
        <v>0</v>
      </c>
      <c r="AJ51" s="135">
        <f>Step5!AA50</f>
        <v>0</v>
      </c>
      <c r="AK51" s="135">
        <f>Step5!AB50</f>
        <v>0</v>
      </c>
      <c r="AL51" s="135">
        <f>Step5!AC50</f>
        <v>0</v>
      </c>
      <c r="AM51" s="135">
        <f>Step5!AD50</f>
        <v>6.5190000000000001</v>
      </c>
      <c r="AN51" s="135">
        <f>Step5!AE50</f>
        <v>0</v>
      </c>
      <c r="AO51" s="135">
        <f>Step5!AF50</f>
        <v>2.3660000000000001</v>
      </c>
      <c r="AP51" s="135">
        <f>Step5!AG50</f>
        <v>0</v>
      </c>
      <c r="AQ51" s="135">
        <f>Step5!AH50</f>
        <v>0</v>
      </c>
      <c r="AT51" s="135">
        <f t="shared" ref="AT51:AT71" si="16">C51</f>
        <v>498.22999999999996</v>
      </c>
      <c r="AU51" s="135">
        <f>SUM(D51:J51)</f>
        <v>96.126000000000005</v>
      </c>
      <c r="AV51" s="135">
        <f t="shared" ref="AV51:AV71" si="17">SUM(L51:P51)</f>
        <v>1.8609999999999998</v>
      </c>
      <c r="AW51" s="135">
        <f t="shared" ref="AW51:AW71" si="18">SUM(AT51:AV51)</f>
        <v>596.21699999999998</v>
      </c>
      <c r="AX51" s="135">
        <f t="shared" ref="AX51:AX71" si="19">SUM(AY51:BC51)</f>
        <v>596.21699999999998</v>
      </c>
      <c r="AY51" s="135">
        <f t="shared" si="14"/>
        <v>587.33199999999999</v>
      </c>
      <c r="AZ51" s="135">
        <f t="shared" ref="AZ51:AZ71" si="20">SUM(AM51:AN51)</f>
        <v>6.5190000000000001</v>
      </c>
      <c r="BA51" s="135">
        <f t="shared" ref="BA51:BC71" si="21">AO51</f>
        <v>2.3660000000000001</v>
      </c>
      <c r="BB51" s="135">
        <f t="shared" si="21"/>
        <v>0</v>
      </c>
      <c r="BC51" s="135">
        <f t="shared" si="21"/>
        <v>0</v>
      </c>
      <c r="BF51" s="309">
        <f t="shared" ref="BF51:BF71" si="22">AW51-AX51</f>
        <v>0</v>
      </c>
    </row>
    <row r="52" spans="2:58">
      <c r="B52" s="205" t="str">
        <v>Manufacture of food, beverages and snuff</v>
      </c>
      <c r="C52" s="135">
        <f>Step5!C51</f>
        <v>224066.06999999998</v>
      </c>
      <c r="D52" s="135">
        <f>Step5!$D51*SharesStep6!B32</f>
        <v>143.68777055295845</v>
      </c>
      <c r="E52" s="135">
        <f>Step5!$D51*SharesStep6!C32</f>
        <v>743.39188900439865</v>
      </c>
      <c r="F52" s="135">
        <f>Step5!$D51*SharesStep6!D32</f>
        <v>587.37907240992445</v>
      </c>
      <c r="G52" s="135">
        <f>Step5!$D51*SharesStep6!E32</f>
        <v>15237.665805578716</v>
      </c>
      <c r="H52" s="135">
        <f>Step5!$D51*SharesStep6!F32</f>
        <v>88.952672177758359</v>
      </c>
      <c r="I52" s="135">
        <f>Step5!$D51*SharesStep6!G32</f>
        <v>0.16379027624590414</v>
      </c>
      <c r="J52" s="135">
        <f>Step5!E51</f>
        <v>83400.247000000003</v>
      </c>
      <c r="K52" s="135">
        <f t="shared" si="15"/>
        <v>11818.705881398604</v>
      </c>
      <c r="L52" s="135">
        <f>SharesStep6!K87</f>
        <v>11818.705881398604</v>
      </c>
      <c r="M52" s="135">
        <f>SharesStep6!L87</f>
        <v>0</v>
      </c>
      <c r="N52" s="135">
        <f>SharesStep6!M87</f>
        <v>0</v>
      </c>
      <c r="O52" s="135">
        <f>SharesStep6!N87</f>
        <v>7581.9431186013971</v>
      </c>
      <c r="P52" s="135">
        <f>-Step5!G51</f>
        <v>-23.46</v>
      </c>
      <c r="Q52" s="135">
        <f>Step5!H51</f>
        <v>12028.932000000004</v>
      </c>
      <c r="R52" s="135">
        <f>Step5!I51</f>
        <v>0</v>
      </c>
      <c r="S52" s="135">
        <f>Step5!J51</f>
        <v>74805.623999999996</v>
      </c>
      <c r="T52" s="135">
        <f>Step5!K51</f>
        <v>1761.4919999999997</v>
      </c>
      <c r="U52" s="135">
        <f>Step5!L51</f>
        <v>6981.5948774869421</v>
      </c>
      <c r="V52" s="135">
        <f>Step5!M51</f>
        <v>0</v>
      </c>
      <c r="W52" s="135">
        <f>Step5!N51</f>
        <v>0</v>
      </c>
      <c r="X52" s="135">
        <f>Step5!O51</f>
        <v>21.244999999999997</v>
      </c>
      <c r="Y52" s="135">
        <f>Step5!P51</f>
        <v>0</v>
      </c>
      <c r="Z52" s="135">
        <f>Step5!Q51</f>
        <v>0</v>
      </c>
      <c r="AA52" s="135">
        <f>Step5!R51</f>
        <v>455.22199999999998</v>
      </c>
      <c r="AB52" s="135">
        <f>Step5!S51</f>
        <v>0</v>
      </c>
      <c r="AC52" s="135">
        <f>Step5!T51</f>
        <v>0</v>
      </c>
      <c r="AD52" s="135">
        <f>Step5!U51</f>
        <v>0</v>
      </c>
      <c r="AE52" s="135">
        <f>Step5!V51</f>
        <v>0</v>
      </c>
      <c r="AF52" s="135">
        <f>Step5!W51</f>
        <v>0</v>
      </c>
      <c r="AG52" s="135">
        <f>Step5!X51</f>
        <v>0</v>
      </c>
      <c r="AH52" s="135">
        <f>Step5!Y51</f>
        <v>11311.196999999998</v>
      </c>
      <c r="AI52" s="135">
        <f>Step5!Z51</f>
        <v>2695.982</v>
      </c>
      <c r="AJ52" s="135">
        <f>Step5!AA51</f>
        <v>0</v>
      </c>
      <c r="AK52" s="135">
        <f>Step5!AB51</f>
        <v>1.1225130586057274E-3</v>
      </c>
      <c r="AL52" s="135">
        <f>Step5!AC51</f>
        <v>0</v>
      </c>
      <c r="AM52" s="135">
        <f>Step5!AD51</f>
        <v>233373.86800000002</v>
      </c>
      <c r="AN52" s="135">
        <f>Step5!AE51</f>
        <v>0</v>
      </c>
      <c r="AO52" s="135">
        <f>Step5!AF51</f>
        <v>0</v>
      </c>
      <c r="AP52" s="135">
        <f>Step5!AG51</f>
        <v>0</v>
      </c>
      <c r="AQ52" s="135">
        <f>Step5!AH51</f>
        <v>209.589</v>
      </c>
      <c r="AT52" s="135">
        <f t="shared" si="16"/>
        <v>224066.06999999998</v>
      </c>
      <c r="AU52" s="135">
        <f t="shared" ref="AU52:AU71" si="23">SUM(D52:J52)</f>
        <v>100201.48800000001</v>
      </c>
      <c r="AV52" s="135">
        <f t="shared" si="17"/>
        <v>19377.189000000002</v>
      </c>
      <c r="AW52" s="135">
        <f t="shared" si="18"/>
        <v>343644.74699999997</v>
      </c>
      <c r="AX52" s="135">
        <f t="shared" si="19"/>
        <v>343644.74699999997</v>
      </c>
      <c r="AY52" s="135">
        <f t="shared" si="14"/>
        <v>110061.29</v>
      </c>
      <c r="AZ52" s="135">
        <f t="shared" si="20"/>
        <v>233373.86800000002</v>
      </c>
      <c r="BA52" s="135">
        <f t="shared" si="21"/>
        <v>0</v>
      </c>
      <c r="BB52" s="135">
        <f t="shared" si="21"/>
        <v>0</v>
      </c>
      <c r="BC52" s="135">
        <f t="shared" si="21"/>
        <v>209.589</v>
      </c>
      <c r="BF52" s="309">
        <f t="shared" si="22"/>
        <v>0</v>
      </c>
    </row>
    <row r="53" spans="2:58" ht="16.5">
      <c r="B53" s="205" t="str">
        <v>Manufacture of articles of paper and paperboard</v>
      </c>
      <c r="C53" s="135">
        <f>Step5!C52</f>
        <v>106724.70300000001</v>
      </c>
      <c r="D53" s="135">
        <f>Step5!$D52*SharesStep6!B33</f>
        <v>25.151515942584592</v>
      </c>
      <c r="E53" s="135">
        <f>Step5!$D52*SharesStep6!C33</f>
        <v>130.12543013179376</v>
      </c>
      <c r="F53" s="135">
        <f>Step5!$D52*SharesStep6!D33</f>
        <v>102.81650308307735</v>
      </c>
      <c r="G53" s="135">
        <f>Step5!$D52*SharesStep6!E33</f>
        <v>2667.2443518464647</v>
      </c>
      <c r="H53" s="135">
        <f>Step5!$D52*SharesStep6!F33</f>
        <v>15.570528680377842</v>
      </c>
      <c r="I53" s="135">
        <f>Step5!$D52*SharesStep6!G33</f>
        <v>2.8670315701786582E-2</v>
      </c>
      <c r="J53" s="135">
        <f>Step5!E52</f>
        <v>18132.373</v>
      </c>
      <c r="K53" s="135">
        <f t="shared" si="15"/>
        <v>277.06297111306105</v>
      </c>
      <c r="L53" s="135">
        <f>SharesStep6!K88</f>
        <v>277.06297111306105</v>
      </c>
      <c r="M53" s="135">
        <f>SharesStep6!L88</f>
        <v>0</v>
      </c>
      <c r="N53" s="135">
        <f>SharesStep6!M88</f>
        <v>0</v>
      </c>
      <c r="O53" s="135">
        <f>SharesStep6!N88</f>
        <v>1122.1860288869384</v>
      </c>
      <c r="P53" s="135">
        <f>-Step5!G52</f>
        <v>-352.35</v>
      </c>
      <c r="Q53" s="135">
        <f>Step5!H52</f>
        <v>1392.9189999999999</v>
      </c>
      <c r="R53" s="135">
        <f>Step5!I52</f>
        <v>92.943999999999988</v>
      </c>
      <c r="S53" s="135">
        <f>Step5!J52</f>
        <v>11258.34</v>
      </c>
      <c r="T53" s="135">
        <f>Step5!K52</f>
        <v>37355.957000000002</v>
      </c>
      <c r="U53" s="135">
        <f>Step5!L52</f>
        <v>2063.9379046890012</v>
      </c>
      <c r="V53" s="135">
        <f>Step5!M52</f>
        <v>569.08299999999997</v>
      </c>
      <c r="W53" s="135">
        <f>Step5!N52</f>
        <v>16.773999999999997</v>
      </c>
      <c r="X53" s="135">
        <f>Step5!O52</f>
        <v>12415.472</v>
      </c>
      <c r="Y53" s="135">
        <f>Step5!P52</f>
        <v>28.337</v>
      </c>
      <c r="Z53" s="135">
        <f>Step5!Q52</f>
        <v>213.01500000000004</v>
      </c>
      <c r="AA53" s="135">
        <f>Step5!R52</f>
        <v>15603.605</v>
      </c>
      <c r="AB53" s="135">
        <f>Step5!S52</f>
        <v>9.5259999999999998</v>
      </c>
      <c r="AC53" s="135">
        <f>Step5!T52</f>
        <v>7.0529999999999999</v>
      </c>
      <c r="AD53" s="135">
        <f>Step5!U52</f>
        <v>19.128</v>
      </c>
      <c r="AE53" s="135">
        <f>Step5!V52</f>
        <v>766.471</v>
      </c>
      <c r="AF53" s="135">
        <f>Step5!W52</f>
        <v>263.75800000000004</v>
      </c>
      <c r="AG53" s="135">
        <f>Step5!X52</f>
        <v>3.0309999999999997</v>
      </c>
      <c r="AH53" s="135">
        <f>Step5!Y52</f>
        <v>27235.36299999999</v>
      </c>
      <c r="AI53" s="135">
        <f>Step5!Z52</f>
        <v>3909.1790000000001</v>
      </c>
      <c r="AJ53" s="135">
        <f>Step5!AA52</f>
        <v>230.13499999999999</v>
      </c>
      <c r="AK53" s="135">
        <f>Step5!AB52</f>
        <v>43.685095310998797</v>
      </c>
      <c r="AL53" s="135">
        <f>Step5!AC52</f>
        <v>31.298999999999999</v>
      </c>
      <c r="AM53" s="135">
        <f>Step5!AD52</f>
        <v>11141.543</v>
      </c>
      <c r="AN53" s="135">
        <f>Step5!AE52</f>
        <v>0</v>
      </c>
      <c r="AO53" s="135">
        <f>Step5!AF52</f>
        <v>0.19600000000000001</v>
      </c>
      <c r="AP53" s="135">
        <f>Step5!AG52</f>
        <v>0</v>
      </c>
      <c r="AQ53" s="135">
        <f>Step5!AH52</f>
        <v>4174.1610000000001</v>
      </c>
      <c r="AT53" s="135">
        <f t="shared" si="16"/>
        <v>106724.70300000001</v>
      </c>
      <c r="AU53" s="135">
        <f t="shared" si="23"/>
        <v>21073.309999999998</v>
      </c>
      <c r="AV53" s="135">
        <f t="shared" si="17"/>
        <v>1046.8989999999994</v>
      </c>
      <c r="AW53" s="135">
        <f t="shared" si="18"/>
        <v>128844.91200000001</v>
      </c>
      <c r="AX53" s="135">
        <f t="shared" si="19"/>
        <v>128844.91200000001</v>
      </c>
      <c r="AY53" s="135">
        <f t="shared" si="14"/>
        <v>113529.012</v>
      </c>
      <c r="AZ53" s="135">
        <f t="shared" si="20"/>
        <v>11141.543</v>
      </c>
      <c r="BA53" s="135">
        <f t="shared" si="21"/>
        <v>0.19600000000000001</v>
      </c>
      <c r="BB53" s="135">
        <f t="shared" si="21"/>
        <v>0</v>
      </c>
      <c r="BC53" s="135">
        <f t="shared" si="21"/>
        <v>4174.1610000000001</v>
      </c>
      <c r="BF53" s="309">
        <f t="shared" si="22"/>
        <v>0</v>
      </c>
    </row>
    <row r="54" spans="2:58">
      <c r="B54" s="205" t="str">
        <v>Manufacture of chemical</v>
      </c>
      <c r="C54" s="135">
        <f>Step5!C53</f>
        <v>474635.1789098127</v>
      </c>
      <c r="D54" s="135">
        <f>Step5!$D53*SharesStep6!B34</f>
        <v>177.61565047690107</v>
      </c>
      <c r="E54" s="135">
        <f>Step5!$D53*SharesStep6!C34</f>
        <v>918.92325572762468</v>
      </c>
      <c r="F54" s="135">
        <f>Step5!$D53*SharesStep6!D34</f>
        <v>726.0723415856454</v>
      </c>
      <c r="G54" s="135">
        <f>Step5!$D53*SharesStep6!E34</f>
        <v>18835.617766161882</v>
      </c>
      <c r="H54" s="135">
        <f>Step5!$D53*SharesStep6!F34</f>
        <v>109.95637742662289</v>
      </c>
      <c r="I54" s="135">
        <f>Step5!$D53*SharesStep6!G34</f>
        <v>0.20246480507876874</v>
      </c>
      <c r="J54" s="135">
        <f>Step5!E53</f>
        <v>107213.60678970951</v>
      </c>
      <c r="K54" s="135">
        <f t="shared" si="15"/>
        <v>8002.4827776766806</v>
      </c>
      <c r="L54" s="135">
        <f>SharesStep6!K89</f>
        <v>8002.4827776766806</v>
      </c>
      <c r="M54" s="135">
        <f>SharesStep6!L89</f>
        <v>0</v>
      </c>
      <c r="N54" s="135">
        <f>SharesStep6!M89</f>
        <v>0</v>
      </c>
      <c r="O54" s="135">
        <f>SharesStep6!N89</f>
        <v>6330.5748600906036</v>
      </c>
      <c r="P54" s="135">
        <f>-Step5!G53</f>
        <v>0</v>
      </c>
      <c r="Q54" s="135">
        <f>Step5!H53</f>
        <v>31922.338393801099</v>
      </c>
      <c r="R54" s="135">
        <f>Step5!I53</f>
        <v>454.79800000000006</v>
      </c>
      <c r="S54" s="135">
        <f>Step5!J53</f>
        <v>21660.110238290497</v>
      </c>
      <c r="T54" s="135">
        <f>Step5!K53</f>
        <v>9229.5164185098583</v>
      </c>
      <c r="U54" s="135">
        <f>Step5!L53</f>
        <v>150799.5813718086</v>
      </c>
      <c r="V54" s="135">
        <f>Step5!M53</f>
        <v>1039.1986561679792</v>
      </c>
      <c r="W54" s="135">
        <f>Step5!N53</f>
        <v>256.2161458276762</v>
      </c>
      <c r="X54" s="135">
        <f>Step5!O53</f>
        <v>48881.578150685295</v>
      </c>
      <c r="Y54" s="135">
        <f>Step5!P53</f>
        <v>8803.3091967715936</v>
      </c>
      <c r="Z54" s="135">
        <f>Step5!Q53</f>
        <v>4795.8296256088179</v>
      </c>
      <c r="AA54" s="135">
        <f>Step5!R53</f>
        <v>116859.82832062031</v>
      </c>
      <c r="AB54" s="135">
        <f>Step5!S53</f>
        <v>23.7</v>
      </c>
      <c r="AC54" s="135">
        <f>Step5!T53</f>
        <v>0</v>
      </c>
      <c r="AD54" s="135">
        <f>Step5!U53</f>
        <v>93.561999999999998</v>
      </c>
      <c r="AE54" s="135">
        <f>Step5!V53</f>
        <v>6795.5521699999999</v>
      </c>
      <c r="AF54" s="135">
        <f>Step5!W53</f>
        <v>9429.0948200000021</v>
      </c>
      <c r="AG54" s="135">
        <f>Step5!X53</f>
        <v>407.9138099999999</v>
      </c>
      <c r="AH54" s="135">
        <f>Step5!Y53</f>
        <v>52511.198120000001</v>
      </c>
      <c r="AI54" s="135">
        <f>Step5!Z53</f>
        <v>6064.6260000000002</v>
      </c>
      <c r="AJ54" s="135">
        <f>Step5!AA53</f>
        <v>10000.018761374251</v>
      </c>
      <c r="AK54" s="135">
        <f>Step5!AB53</f>
        <v>2652.66455357309</v>
      </c>
      <c r="AL54" s="135">
        <f>Step5!AC53</f>
        <v>154.86843043406745</v>
      </c>
      <c r="AM54" s="135">
        <f>Step5!AD53</f>
        <v>134057.11501000001</v>
      </c>
      <c r="AN54" s="135">
        <f>Step5!AE53</f>
        <v>0</v>
      </c>
      <c r="AO54" s="135">
        <f>Step5!AF53</f>
        <v>57.613</v>
      </c>
      <c r="AP54" s="135">
        <f>Step5!AG53</f>
        <v>0</v>
      </c>
      <c r="AQ54" s="135">
        <f>Step5!AH53</f>
        <v>0</v>
      </c>
      <c r="AT54" s="135">
        <f t="shared" si="16"/>
        <v>474635.1789098127</v>
      </c>
      <c r="AU54" s="135">
        <f t="shared" si="23"/>
        <v>127981.99464589325</v>
      </c>
      <c r="AV54" s="135">
        <f t="shared" si="17"/>
        <v>14333.057637767284</v>
      </c>
      <c r="AW54" s="135">
        <f t="shared" si="18"/>
        <v>616950.23119347321</v>
      </c>
      <c r="AX54" s="135">
        <f t="shared" si="19"/>
        <v>616950.2311934731</v>
      </c>
      <c r="AY54" s="135">
        <f t="shared" si="14"/>
        <v>482835.50318347308</v>
      </c>
      <c r="AZ54" s="135">
        <f t="shared" si="20"/>
        <v>134057.11501000001</v>
      </c>
      <c r="BA54" s="135">
        <f t="shared" si="21"/>
        <v>57.613</v>
      </c>
      <c r="BB54" s="135">
        <f t="shared" si="21"/>
        <v>0</v>
      </c>
      <c r="BC54" s="135">
        <f t="shared" si="21"/>
        <v>0</v>
      </c>
      <c r="BF54" s="309">
        <f t="shared" si="22"/>
        <v>0</v>
      </c>
    </row>
    <row r="55" spans="2:58">
      <c r="B55" s="205" t="str">
        <v>Manufacture of cement and concrete</v>
      </c>
      <c r="C55" s="135">
        <f>Step5!C54</f>
        <v>941.93200000000002</v>
      </c>
      <c r="D55" s="135">
        <f>Step5!$D54*SharesStep6!B35</f>
        <v>0.23811067930847896</v>
      </c>
      <c r="E55" s="135">
        <f>Step5!$D54*SharesStep6!C35</f>
        <v>1.2319040583764298</v>
      </c>
      <c r="F55" s="135">
        <f>Step5!$D54*SharesStep6!D35</f>
        <v>0.97336905851401767</v>
      </c>
      <c r="G55" s="135">
        <f>Step5!$D54*SharesStep6!E35</f>
        <v>25.250937794352367</v>
      </c>
      <c r="H55" s="135">
        <f>Step5!$D54*SharesStep6!F35</f>
        <v>0.1474069861132965</v>
      </c>
      <c r="I55" s="135">
        <f>Step5!$D54*SharesStep6!G35</f>
        <v>2.7142333540947734E-4</v>
      </c>
      <c r="J55" s="135">
        <f>Step5!E54</f>
        <v>272.31100000000009</v>
      </c>
      <c r="K55" s="135">
        <f t="shared" si="15"/>
        <v>0</v>
      </c>
      <c r="L55" s="135">
        <f>SharesStep6!K90</f>
        <v>0</v>
      </c>
      <c r="M55" s="135">
        <f>SharesStep6!L90</f>
        <v>0</v>
      </c>
      <c r="N55" s="135">
        <f>SharesStep6!M90</f>
        <v>0</v>
      </c>
      <c r="O55" s="135">
        <f>SharesStep6!N90</f>
        <v>6.9990000000000006</v>
      </c>
      <c r="P55" s="135">
        <f>-Step5!G54</f>
        <v>0</v>
      </c>
      <c r="Q55" s="135">
        <f>Step5!H54</f>
        <v>10.725</v>
      </c>
      <c r="R55" s="135">
        <f>Step5!I54</f>
        <v>0</v>
      </c>
      <c r="S55" s="135">
        <f>Step5!J54</f>
        <v>0</v>
      </c>
      <c r="T55" s="135">
        <f>Step5!K54</f>
        <v>0</v>
      </c>
      <c r="U55" s="135">
        <f>Step5!L54</f>
        <v>0</v>
      </c>
      <c r="V55" s="135">
        <f>Step5!M54</f>
        <v>212.75700000000001</v>
      </c>
      <c r="W55" s="135">
        <f>Step5!N54</f>
        <v>0</v>
      </c>
      <c r="X55" s="135">
        <f>Step5!O54</f>
        <v>5.3419999999999996</v>
      </c>
      <c r="Y55" s="135">
        <f>Step5!P54</f>
        <v>0</v>
      </c>
      <c r="Z55" s="135">
        <f>Step5!Q54</f>
        <v>893.67000000000007</v>
      </c>
      <c r="AA55" s="135">
        <f>Step5!R54</f>
        <v>106.85900000000002</v>
      </c>
      <c r="AB55" s="135">
        <f>Step5!S54</f>
        <v>0</v>
      </c>
      <c r="AC55" s="135">
        <f>Step5!T54</f>
        <v>0</v>
      </c>
      <c r="AD55" s="135">
        <f>Step5!U54</f>
        <v>0</v>
      </c>
      <c r="AE55" s="135">
        <f>Step5!V54</f>
        <v>0</v>
      </c>
      <c r="AF55" s="135">
        <f>Step5!W54</f>
        <v>0</v>
      </c>
      <c r="AG55" s="135">
        <f>Step5!X54</f>
        <v>0</v>
      </c>
      <c r="AH55" s="135">
        <f>Step5!Y54</f>
        <v>1.5769999999999995</v>
      </c>
      <c r="AI55" s="135">
        <f>Step5!Z54</f>
        <v>2.14</v>
      </c>
      <c r="AJ55" s="135">
        <f>Step5!AA54</f>
        <v>2.4460000000000002</v>
      </c>
      <c r="AK55" s="135">
        <f>Step5!AB54</f>
        <v>0</v>
      </c>
      <c r="AL55" s="135">
        <f>Step5!AC54</f>
        <v>13.568</v>
      </c>
      <c r="AM55" s="135">
        <f>Step5!AD54</f>
        <v>0</v>
      </c>
      <c r="AN55" s="135">
        <f>Step5!AE54</f>
        <v>0</v>
      </c>
      <c r="AO55" s="135">
        <f>Step5!AF54</f>
        <v>0</v>
      </c>
      <c r="AP55" s="135">
        <f>Step5!AG54</f>
        <v>0</v>
      </c>
      <c r="AQ55" s="135">
        <f>Step5!AH54</f>
        <v>0</v>
      </c>
      <c r="AT55" s="135">
        <f t="shared" si="16"/>
        <v>941.93200000000002</v>
      </c>
      <c r="AU55" s="135">
        <f t="shared" si="23"/>
        <v>300.15300000000008</v>
      </c>
      <c r="AV55" s="135">
        <f t="shared" si="17"/>
        <v>6.9990000000000006</v>
      </c>
      <c r="AW55" s="135">
        <f t="shared" si="18"/>
        <v>1249.0840000000001</v>
      </c>
      <c r="AX55" s="135">
        <f t="shared" si="19"/>
        <v>1249.0840000000001</v>
      </c>
      <c r="AY55" s="135">
        <f t="shared" si="14"/>
        <v>1249.0840000000001</v>
      </c>
      <c r="AZ55" s="135">
        <f t="shared" si="20"/>
        <v>0</v>
      </c>
      <c r="BA55" s="135">
        <f t="shared" si="21"/>
        <v>0</v>
      </c>
      <c r="BB55" s="135">
        <f t="shared" si="21"/>
        <v>0</v>
      </c>
      <c r="BC55" s="135">
        <f t="shared" si="21"/>
        <v>0</v>
      </c>
      <c r="BF55" s="309">
        <f t="shared" si="22"/>
        <v>0</v>
      </c>
    </row>
    <row r="56" spans="2:58">
      <c r="B56" s="205" t="str">
        <v>Manufacture of steel</v>
      </c>
      <c r="C56" s="135">
        <f>Step5!C55</f>
        <v>91856.544999999998</v>
      </c>
      <c r="D56" s="135">
        <f>Step5!$D55*SharesStep6!B36</f>
        <v>27.791258723157604</v>
      </c>
      <c r="E56" s="135">
        <f>Step5!$D55*SharesStep6!C36</f>
        <v>143.78256577099302</v>
      </c>
      <c r="F56" s="135">
        <f>Step5!$D55*SharesStep6!D36</f>
        <v>113.60746782480042</v>
      </c>
      <c r="G56" s="135">
        <f>Step5!$D55*SharesStep6!E36</f>
        <v>2947.1813161981777</v>
      </c>
      <c r="H56" s="135">
        <f>Step5!$D55*SharesStep6!F36</f>
        <v>17.204712113597523</v>
      </c>
      <c r="I56" s="135">
        <f>Step5!$D55*SharesStep6!G36</f>
        <v>3.1679369273877676E-2</v>
      </c>
      <c r="J56" s="135">
        <f>Step5!E55</f>
        <v>26188.233</v>
      </c>
      <c r="K56" s="135">
        <f t="shared" si="15"/>
        <v>0</v>
      </c>
      <c r="L56" s="135">
        <f>SharesStep6!K91</f>
        <v>0</v>
      </c>
      <c r="M56" s="135">
        <f>SharesStep6!L91</f>
        <v>0</v>
      </c>
      <c r="N56" s="135">
        <f>SharesStep6!M91</f>
        <v>0</v>
      </c>
      <c r="O56" s="135">
        <f>SharesStep6!N91</f>
        <v>99.003999999999991</v>
      </c>
      <c r="P56" s="135">
        <f>-Step5!G55</f>
        <v>0</v>
      </c>
      <c r="Q56" s="135">
        <f>Step5!H55</f>
        <v>2077.7869999999998</v>
      </c>
      <c r="R56" s="135">
        <f>Step5!I55</f>
        <v>0</v>
      </c>
      <c r="S56" s="135">
        <f>Step5!J55</f>
        <v>82.567000000000007</v>
      </c>
      <c r="T56" s="135">
        <f>Step5!K55</f>
        <v>45.509</v>
      </c>
      <c r="U56" s="135">
        <f>Step5!L55</f>
        <v>78.605373197907227</v>
      </c>
      <c r="V56" s="135">
        <f>Step5!M55</f>
        <v>125.839</v>
      </c>
      <c r="W56" s="135">
        <f>Step5!N55</f>
        <v>7984.7650000000003</v>
      </c>
      <c r="X56" s="135">
        <f>Step5!O55</f>
        <v>32660.229000000003</v>
      </c>
      <c r="Y56" s="135">
        <f>Step5!P55</f>
        <v>174.11799999999999</v>
      </c>
      <c r="Z56" s="135">
        <f>Step5!Q55</f>
        <v>28584.011999999999</v>
      </c>
      <c r="AA56" s="135">
        <f>Step5!R55</f>
        <v>42366.491999999984</v>
      </c>
      <c r="AB56" s="135">
        <f>Step5!S55</f>
        <v>0</v>
      </c>
      <c r="AC56" s="135">
        <f>Step5!T55</f>
        <v>0</v>
      </c>
      <c r="AD56" s="135">
        <f>Step5!U55</f>
        <v>0</v>
      </c>
      <c r="AE56" s="135">
        <f>Step5!V55</f>
        <v>0</v>
      </c>
      <c r="AF56" s="135">
        <f>Step5!W55</f>
        <v>0</v>
      </c>
      <c r="AG56" s="135">
        <f>Step5!X55</f>
        <v>0</v>
      </c>
      <c r="AH56" s="135">
        <f>Step5!Y55</f>
        <v>900.71699999999998</v>
      </c>
      <c r="AI56" s="135">
        <f>Step5!Z55</f>
        <v>39.500999999999998</v>
      </c>
      <c r="AJ56" s="135">
        <f>Step5!AA55</f>
        <v>63.692999999999998</v>
      </c>
      <c r="AK56" s="135">
        <f>Step5!AB55</f>
        <v>27.504626802092794</v>
      </c>
      <c r="AL56" s="135">
        <f>Step5!AC55</f>
        <v>202.08799999999999</v>
      </c>
      <c r="AM56" s="135">
        <f>Step5!AD55</f>
        <v>0</v>
      </c>
      <c r="AN56" s="135">
        <f>Step5!AE55</f>
        <v>0</v>
      </c>
      <c r="AO56" s="135">
        <f>Step5!AF55</f>
        <v>5979.9539999999997</v>
      </c>
      <c r="AP56" s="135">
        <f>Step5!AG55</f>
        <v>0</v>
      </c>
      <c r="AQ56" s="135">
        <f>Step5!AH55</f>
        <v>0</v>
      </c>
      <c r="AT56" s="135">
        <f t="shared" si="16"/>
        <v>91856.544999999998</v>
      </c>
      <c r="AU56" s="135">
        <f t="shared" si="23"/>
        <v>29437.831999999999</v>
      </c>
      <c r="AV56" s="135">
        <f t="shared" si="17"/>
        <v>99.003999999999991</v>
      </c>
      <c r="AW56" s="135">
        <f t="shared" si="18"/>
        <v>121393.38099999999</v>
      </c>
      <c r="AX56" s="135">
        <f t="shared" si="19"/>
        <v>121393.38099999999</v>
      </c>
      <c r="AY56" s="135">
        <f t="shared" si="14"/>
        <v>115413.427</v>
      </c>
      <c r="AZ56" s="135">
        <f t="shared" si="20"/>
        <v>0</v>
      </c>
      <c r="BA56" s="135">
        <f t="shared" si="21"/>
        <v>5979.9539999999997</v>
      </c>
      <c r="BB56" s="135">
        <f t="shared" si="21"/>
        <v>0</v>
      </c>
      <c r="BC56" s="135">
        <f t="shared" si="21"/>
        <v>0</v>
      </c>
      <c r="BF56" s="309">
        <f t="shared" si="22"/>
        <v>0</v>
      </c>
    </row>
    <row r="57" spans="2:58">
      <c r="B57" s="205" t="str">
        <v>Manufature of machine and equipment</v>
      </c>
      <c r="C57" s="135">
        <f>Step5!C56</f>
        <v>2532259.2630000003</v>
      </c>
      <c r="D57" s="135">
        <f>Step5!$D56*SharesStep6!B37</f>
        <v>1156.4351260507149</v>
      </c>
      <c r="E57" s="135">
        <f>Step5!$D56*SharesStep6!C37</f>
        <v>5983.0039088053782</v>
      </c>
      <c r="F57" s="135">
        <f>Step5!$D56*SharesStep6!D37</f>
        <v>4727.3737286609821</v>
      </c>
      <c r="G57" s="135">
        <f>Step5!$D56*SharesStep6!E37</f>
        <v>122636.54665097925</v>
      </c>
      <c r="H57" s="135">
        <f>Step5!$D56*SharesStep6!F37</f>
        <v>715.91336038247073</v>
      </c>
      <c r="I57" s="135">
        <f>Step5!$D56*SharesStep6!G37</f>
        <v>1.3182251212291056</v>
      </c>
      <c r="J57" s="135">
        <f>Step5!E56</f>
        <v>460261.18200000003</v>
      </c>
      <c r="K57" s="135">
        <f t="shared" si="15"/>
        <v>26512.204207788935</v>
      </c>
      <c r="L57" s="135">
        <f>SharesStep6!K92</f>
        <v>26512.204207788935</v>
      </c>
      <c r="M57" s="135">
        <f>SharesStep6!L92</f>
        <v>0</v>
      </c>
      <c r="N57" s="135">
        <f>SharesStep6!M92</f>
        <v>0</v>
      </c>
      <c r="O57" s="135">
        <f>SharesStep6!N92</f>
        <v>16835.369792211073</v>
      </c>
      <c r="P57" s="135">
        <f>-Step5!G56</f>
        <v>0</v>
      </c>
      <c r="Q57" s="135">
        <f>Step5!H56</f>
        <v>2729.8570000000004</v>
      </c>
      <c r="R57" s="135">
        <f>Step5!I56</f>
        <v>398.91300000000001</v>
      </c>
      <c r="S57" s="135">
        <f>Step5!J56</f>
        <v>14215.908000000005</v>
      </c>
      <c r="T57" s="135">
        <f>Step5!K56</f>
        <v>4616.7749999999996</v>
      </c>
      <c r="U57" s="135">
        <f>Step5!L56</f>
        <v>6119.849937726879</v>
      </c>
      <c r="V57" s="135">
        <f>Step5!M56</f>
        <v>331.61700000000002</v>
      </c>
      <c r="W57" s="135">
        <f>Step5!N56</f>
        <v>6870.6429999999991</v>
      </c>
      <c r="X57" s="135">
        <f>Step5!O56</f>
        <v>1439229.1539999999</v>
      </c>
      <c r="Y57" s="135">
        <f>Step5!P56</f>
        <v>9300.4979999999996</v>
      </c>
      <c r="Z57" s="135">
        <f>Step5!Q56</f>
        <v>73590.334000000003</v>
      </c>
      <c r="AA57" s="135">
        <f>Step5!R56</f>
        <v>95123.419000000009</v>
      </c>
      <c r="AB57" s="135">
        <f>Step5!S56</f>
        <v>3651.2669999999998</v>
      </c>
      <c r="AC57" s="135">
        <f>Step5!T56</f>
        <v>1966.182</v>
      </c>
      <c r="AD57" s="135">
        <f>Step5!U56</f>
        <v>1838.5589999999997</v>
      </c>
      <c r="AE57" s="135">
        <f>Step5!V56</f>
        <v>47361.902000000002</v>
      </c>
      <c r="AF57" s="135">
        <f>Step5!W56</f>
        <v>33740.047000000006</v>
      </c>
      <c r="AG57" s="135">
        <f>Step5!X56</f>
        <v>319.37199999999996</v>
      </c>
      <c r="AH57" s="135">
        <f>Step5!Y56</f>
        <v>183318.361</v>
      </c>
      <c r="AI57" s="135">
        <f>Step5!Z56</f>
        <v>9910.4159999999993</v>
      </c>
      <c r="AJ57" s="135">
        <f>Step5!AA56</f>
        <v>6497.755000000001</v>
      </c>
      <c r="AK57" s="135">
        <f>Step5!AB56</f>
        <v>1803.2000622731209</v>
      </c>
      <c r="AL57" s="135">
        <f>Step5!AC56</f>
        <v>18622.445999999996</v>
      </c>
      <c r="AM57" s="135">
        <f>Step5!AD56</f>
        <v>413585.45699999999</v>
      </c>
      <c r="AN57" s="135">
        <f>Step5!AE56</f>
        <v>0</v>
      </c>
      <c r="AO57" s="135">
        <f>Step5!AF56</f>
        <v>745714.05299999984</v>
      </c>
      <c r="AP57" s="135">
        <f>Step5!AG56</f>
        <v>0</v>
      </c>
      <c r="AQ57" s="135">
        <f>Step5!AH56</f>
        <v>50232.625</v>
      </c>
      <c r="AT57" s="135">
        <f t="shared" si="16"/>
        <v>2532259.2630000003</v>
      </c>
      <c r="AU57" s="135">
        <f t="shared" si="23"/>
        <v>595481.77300000004</v>
      </c>
      <c r="AV57" s="135">
        <f t="shared" si="17"/>
        <v>43347.574000000008</v>
      </c>
      <c r="AW57" s="135">
        <f t="shared" si="18"/>
        <v>3171088.6100000003</v>
      </c>
      <c r="AX57" s="135">
        <f t="shared" si="19"/>
        <v>3171088.6099999994</v>
      </c>
      <c r="AY57" s="135">
        <f t="shared" si="14"/>
        <v>1961556.4749999996</v>
      </c>
      <c r="AZ57" s="135">
        <f t="shared" si="20"/>
        <v>413585.45699999999</v>
      </c>
      <c r="BA57" s="135">
        <f t="shared" si="21"/>
        <v>745714.05299999984</v>
      </c>
      <c r="BB57" s="135">
        <f t="shared" si="21"/>
        <v>0</v>
      </c>
      <c r="BC57" s="135">
        <f t="shared" si="21"/>
        <v>50232.625</v>
      </c>
      <c r="BF57" s="309">
        <f t="shared" si="22"/>
        <v>0</v>
      </c>
    </row>
    <row r="58" spans="2:58">
      <c r="B58" s="205" t="str">
        <v>Extraction of oil and gas</v>
      </c>
      <c r="C58" s="135">
        <f>Step5!C57</f>
        <v>1.1759999999999999</v>
      </c>
      <c r="D58" s="135">
        <f>Step5!$D57*SharesStep6!B38</f>
        <v>9.4074329157146344E-5</v>
      </c>
      <c r="E58" s="135">
        <f>Step5!$D57*SharesStep6!C38</f>
        <v>4.8670873651823597E-4</v>
      </c>
      <c r="F58" s="135">
        <f>Step5!$D57*SharesStep6!D38</f>
        <v>3.8456503281568112E-4</v>
      </c>
      <c r="G58" s="135">
        <f>Step5!$D57*SharesStep6!E38</f>
        <v>9.9763061467522465E-3</v>
      </c>
      <c r="H58" s="135">
        <f>Step5!$D57*SharesStep6!F38</f>
        <v>5.8238519044833759E-5</v>
      </c>
      <c r="I58" s="135">
        <f>Step5!$D57*SharesStep6!G38</f>
        <v>1.0723571185634116E-7</v>
      </c>
      <c r="J58" s="135">
        <f>Step5!E57</f>
        <v>1E-3</v>
      </c>
      <c r="K58" s="135">
        <f t="shared" si="15"/>
        <v>0</v>
      </c>
      <c r="L58" s="135">
        <f>SharesStep6!K93</f>
        <v>0</v>
      </c>
      <c r="M58" s="135">
        <f>SharesStep6!L93</f>
        <v>0</v>
      </c>
      <c r="N58" s="135">
        <f>SharesStep6!M93</f>
        <v>0</v>
      </c>
      <c r="O58" s="135">
        <f>SharesStep6!N93</f>
        <v>6.0000000000000001E-3</v>
      </c>
      <c r="P58" s="135">
        <f>-Step5!G57</f>
        <v>0</v>
      </c>
      <c r="Q58" s="135">
        <f>Step5!H57</f>
        <v>0</v>
      </c>
      <c r="R58" s="135">
        <f>Step5!I57</f>
        <v>0</v>
      </c>
      <c r="S58" s="135">
        <f>Step5!J57</f>
        <v>0</v>
      </c>
      <c r="T58" s="135">
        <f>Step5!K57</f>
        <v>0</v>
      </c>
      <c r="U58" s="135">
        <f>Step5!L57</f>
        <v>0.13399999999999998</v>
      </c>
      <c r="V58" s="135">
        <f>Step5!M57</f>
        <v>0</v>
      </c>
      <c r="W58" s="135">
        <f>Step5!N57</f>
        <v>0</v>
      </c>
      <c r="X58" s="135">
        <f>Step5!O57</f>
        <v>0</v>
      </c>
      <c r="Y58" s="135">
        <f>Step5!P57</f>
        <v>0</v>
      </c>
      <c r="Z58" s="135">
        <f>Step5!Q57</f>
        <v>0</v>
      </c>
      <c r="AA58" s="135">
        <f>Step5!R57</f>
        <v>0</v>
      </c>
      <c r="AB58" s="135">
        <f>Step5!S57</f>
        <v>0</v>
      </c>
      <c r="AC58" s="135">
        <f>Step5!T57</f>
        <v>0</v>
      </c>
      <c r="AD58" s="135">
        <f>Step5!U57</f>
        <v>0</v>
      </c>
      <c r="AE58" s="135">
        <f>Step5!V57</f>
        <v>0</v>
      </c>
      <c r="AF58" s="135">
        <f>Step5!W57</f>
        <v>0</v>
      </c>
      <c r="AG58" s="135">
        <f>Step5!X57</f>
        <v>0</v>
      </c>
      <c r="AH58" s="135">
        <f>Step5!Y57</f>
        <v>0</v>
      </c>
      <c r="AI58" s="135">
        <f>Step5!Z57</f>
        <v>0</v>
      </c>
      <c r="AJ58" s="135">
        <f>Step5!AA57</f>
        <v>0.99399999999999999</v>
      </c>
      <c r="AK58" s="135">
        <f>Step5!AB57</f>
        <v>6.6000000000000003E-2</v>
      </c>
      <c r="AL58" s="135">
        <f>Step5!AC57</f>
        <v>0</v>
      </c>
      <c r="AM58" s="135">
        <f>Step5!AD57</f>
        <v>0</v>
      </c>
      <c r="AN58" s="135">
        <f>Step5!AE57</f>
        <v>0</v>
      </c>
      <c r="AO58" s="135">
        <f>Step5!AF57</f>
        <v>0</v>
      </c>
      <c r="AP58" s="135">
        <f>Step5!AG57</f>
        <v>0</v>
      </c>
      <c r="AQ58" s="135">
        <f>Step5!AH57</f>
        <v>0</v>
      </c>
      <c r="AT58" s="135">
        <f t="shared" si="16"/>
        <v>1.1759999999999999</v>
      </c>
      <c r="AU58" s="135">
        <f t="shared" si="23"/>
        <v>1.2E-2</v>
      </c>
      <c r="AV58" s="135">
        <f t="shared" si="17"/>
        <v>6.0000000000000001E-3</v>
      </c>
      <c r="AW58" s="135">
        <f t="shared" si="18"/>
        <v>1.194</v>
      </c>
      <c r="AX58" s="135">
        <f t="shared" si="19"/>
        <v>1.194</v>
      </c>
      <c r="AY58" s="135">
        <f t="shared" si="14"/>
        <v>1.194</v>
      </c>
      <c r="AZ58" s="135">
        <f t="shared" si="20"/>
        <v>0</v>
      </c>
      <c r="BA58" s="135">
        <f t="shared" si="21"/>
        <v>0</v>
      </c>
      <c r="BB58" s="135">
        <f t="shared" si="21"/>
        <v>0</v>
      </c>
      <c r="BC58" s="135">
        <f t="shared" si="21"/>
        <v>0</v>
      </c>
      <c r="BF58" s="309">
        <f t="shared" si="22"/>
        <v>0</v>
      </c>
    </row>
    <row r="59" spans="2:58">
      <c r="B59" s="205" t="str">
        <v>Construction of buildings</v>
      </c>
      <c r="C59" s="135">
        <f>Step5!C58</f>
        <v>0</v>
      </c>
      <c r="D59" s="135">
        <f>Step5!$D58*SharesStep6!B39</f>
        <v>0</v>
      </c>
      <c r="E59" s="135">
        <f>Step5!$D58*SharesStep6!C39</f>
        <v>0</v>
      </c>
      <c r="F59" s="135">
        <f>Step5!$D58*SharesStep6!D39</f>
        <v>0</v>
      </c>
      <c r="G59" s="135">
        <f>Step5!$D58*SharesStep6!E39</f>
        <v>0</v>
      </c>
      <c r="H59" s="135">
        <f>Step5!$D58*SharesStep6!F39</f>
        <v>0</v>
      </c>
      <c r="I59" s="135">
        <f>Step5!$D58*SharesStep6!G39</f>
        <v>0</v>
      </c>
      <c r="J59" s="135">
        <f>Step5!E58</f>
        <v>0</v>
      </c>
      <c r="K59" s="135">
        <f t="shared" si="15"/>
        <v>0</v>
      </c>
      <c r="L59" s="135">
        <f>SharesStep6!K94</f>
        <v>0</v>
      </c>
      <c r="M59" s="135">
        <f>SharesStep6!L94</f>
        <v>0</v>
      </c>
      <c r="N59" s="135">
        <f>SharesStep6!M94</f>
        <v>0</v>
      </c>
      <c r="O59" s="135">
        <f>SharesStep6!N94</f>
        <v>0</v>
      </c>
      <c r="P59" s="135">
        <f>-Step5!G58</f>
        <v>0</v>
      </c>
      <c r="Q59" s="135">
        <f>Step5!H58</f>
        <v>0</v>
      </c>
      <c r="R59" s="135">
        <f>Step5!I58</f>
        <v>0</v>
      </c>
      <c r="S59" s="135">
        <f>Step5!J58</f>
        <v>0</v>
      </c>
      <c r="T59" s="135">
        <f>Step5!K58</f>
        <v>0</v>
      </c>
      <c r="U59" s="135">
        <f>Step5!L58</f>
        <v>0</v>
      </c>
      <c r="V59" s="135">
        <f>Step5!M58</f>
        <v>0</v>
      </c>
      <c r="W59" s="135">
        <f>Step5!N58</f>
        <v>0</v>
      </c>
      <c r="X59" s="135">
        <f>Step5!O58</f>
        <v>0</v>
      </c>
      <c r="Y59" s="135">
        <f>Step5!P58</f>
        <v>0</v>
      </c>
      <c r="Z59" s="135">
        <f>Step5!Q58</f>
        <v>0</v>
      </c>
      <c r="AA59" s="135">
        <f>Step5!R58</f>
        <v>0</v>
      </c>
      <c r="AB59" s="135">
        <f>Step5!S58</f>
        <v>0</v>
      </c>
      <c r="AC59" s="135">
        <f>Step5!T58</f>
        <v>0</v>
      </c>
      <c r="AD59" s="135">
        <f>Step5!U58</f>
        <v>0</v>
      </c>
      <c r="AE59" s="135">
        <f>Step5!V58</f>
        <v>0</v>
      </c>
      <c r="AF59" s="135">
        <f>Step5!W58</f>
        <v>0</v>
      </c>
      <c r="AG59" s="135">
        <f>Step5!X58</f>
        <v>0</v>
      </c>
      <c r="AH59" s="135">
        <f>Step5!Y58</f>
        <v>0</v>
      </c>
      <c r="AI59" s="135">
        <f>Step5!Z58</f>
        <v>0</v>
      </c>
      <c r="AJ59" s="135">
        <f>Step5!AA58</f>
        <v>0</v>
      </c>
      <c r="AK59" s="135">
        <f>Step5!AB58</f>
        <v>0</v>
      </c>
      <c r="AL59" s="135">
        <f>Step5!AC58</f>
        <v>0</v>
      </c>
      <c r="AM59" s="135">
        <f>Step5!AD58</f>
        <v>0</v>
      </c>
      <c r="AN59" s="135">
        <f>Step5!AE58</f>
        <v>0</v>
      </c>
      <c r="AO59" s="135">
        <f>Step5!AF58</f>
        <v>0</v>
      </c>
      <c r="AP59" s="135">
        <f>Step5!AG58</f>
        <v>0</v>
      </c>
      <c r="AQ59" s="135">
        <f>Step5!AH58</f>
        <v>0</v>
      </c>
      <c r="AT59" s="135">
        <f t="shared" si="16"/>
        <v>0</v>
      </c>
      <c r="AU59" s="135">
        <f t="shared" si="23"/>
        <v>0</v>
      </c>
      <c r="AV59" s="135">
        <f t="shared" si="17"/>
        <v>0</v>
      </c>
      <c r="AW59" s="135">
        <f t="shared" si="18"/>
        <v>0</v>
      </c>
      <c r="AX59" s="135">
        <f t="shared" si="19"/>
        <v>0</v>
      </c>
      <c r="AY59" s="135">
        <f t="shared" si="14"/>
        <v>0</v>
      </c>
      <c r="AZ59" s="135">
        <f t="shared" si="20"/>
        <v>0</v>
      </c>
      <c r="BA59" s="135">
        <f t="shared" si="21"/>
        <v>0</v>
      </c>
      <c r="BB59" s="135">
        <f t="shared" si="21"/>
        <v>0</v>
      </c>
      <c r="BC59" s="135">
        <f t="shared" si="21"/>
        <v>0</v>
      </c>
      <c r="BF59" s="309">
        <f t="shared" si="22"/>
        <v>0</v>
      </c>
    </row>
    <row r="60" spans="2:58">
      <c r="B60" s="205" t="str">
        <v>Others industries</v>
      </c>
      <c r="C60" s="135">
        <f>Step5!C59</f>
        <v>977176.52600000007</v>
      </c>
      <c r="D60" s="135">
        <f>Step5!$D59*SharesStep6!B40</f>
        <v>330.58400877097023</v>
      </c>
      <c r="E60" s="135">
        <f>Step5!$D59*SharesStep6!C40</f>
        <v>1710.3297643853541</v>
      </c>
      <c r="F60" s="135">
        <f>Step5!$D59*SharesStep6!D40</f>
        <v>1351.3893887989536</v>
      </c>
      <c r="G60" s="135">
        <f>Step5!$D59*SharesStep6!E40</f>
        <v>35057.462628414563</v>
      </c>
      <c r="H60" s="135">
        <f>Step5!$D59*SharesStep6!F40</f>
        <v>204.65437556897112</v>
      </c>
      <c r="I60" s="135">
        <f>Step5!$D59*SharesStep6!G40</f>
        <v>0.37683406117794183</v>
      </c>
      <c r="J60" s="135">
        <f>Step5!E59</f>
        <v>195038.31200000001</v>
      </c>
      <c r="K60" s="135">
        <f t="shared" si="15"/>
        <v>15712.008835979799</v>
      </c>
      <c r="L60" s="135">
        <f>SharesStep6!K95</f>
        <v>15712.008835979799</v>
      </c>
      <c r="M60" s="135">
        <f>SharesStep6!L95</f>
        <v>0</v>
      </c>
      <c r="N60" s="135">
        <f>SharesStep6!M95</f>
        <v>0</v>
      </c>
      <c r="O60" s="135">
        <f>SharesStep6!N95</f>
        <v>12301.573164020203</v>
      </c>
      <c r="P60" s="135">
        <f>-Step5!G59</f>
        <v>0</v>
      </c>
      <c r="Q60" s="135">
        <f>Step5!H59</f>
        <v>6376.8009999999995</v>
      </c>
      <c r="R60" s="135">
        <f>Step5!I59</f>
        <v>654.1930000000001</v>
      </c>
      <c r="S60" s="135">
        <f>Step5!J59</f>
        <v>13241.542000000001</v>
      </c>
      <c r="T60" s="135">
        <f>Step5!K59</f>
        <v>13905.276999999996</v>
      </c>
      <c r="U60" s="135">
        <f>Step5!L59</f>
        <v>13826.491000000002</v>
      </c>
      <c r="V60" s="135">
        <f>Step5!M59</f>
        <v>968.78599999999972</v>
      </c>
      <c r="W60" s="135">
        <f>Step5!N59</f>
        <v>13678.725999999999</v>
      </c>
      <c r="X60" s="135">
        <f>Step5!O59</f>
        <v>357532.429</v>
      </c>
      <c r="Y60" s="135">
        <f>Step5!P59</f>
        <v>4860.4269999999997</v>
      </c>
      <c r="Z60" s="135">
        <f>Step5!Q59</f>
        <v>118376.44099999999</v>
      </c>
      <c r="AA60" s="135">
        <f>Step5!R59</f>
        <v>265550.815</v>
      </c>
      <c r="AB60" s="135">
        <f>Step5!S59</f>
        <v>2608.085</v>
      </c>
      <c r="AC60" s="135">
        <f>Step5!T59</f>
        <v>13.504000000000001</v>
      </c>
      <c r="AD60" s="135">
        <f>Step5!U59</f>
        <v>311.35000000000002</v>
      </c>
      <c r="AE60" s="135">
        <f>Step5!V59</f>
        <v>13787.908000000003</v>
      </c>
      <c r="AF60" s="135">
        <f>Step5!W59</f>
        <v>6205.4420000000018</v>
      </c>
      <c r="AG60" s="135">
        <f>Step5!X59</f>
        <v>112.20400000000002</v>
      </c>
      <c r="AH60" s="135">
        <f>Step5!Y59</f>
        <v>88200.265000000014</v>
      </c>
      <c r="AI60" s="135">
        <f>Step5!Z59</f>
        <v>6642.8959999999988</v>
      </c>
      <c r="AJ60" s="135">
        <f>Step5!AA59</f>
        <v>4483.4040000000005</v>
      </c>
      <c r="AK60" s="135">
        <f>Step5!AB59</f>
        <v>330.92</v>
      </c>
      <c r="AL60" s="135">
        <f>Step5!AC59</f>
        <v>9451.6739999999936</v>
      </c>
      <c r="AM60" s="135">
        <f>Step5!AD59</f>
        <v>244401.603</v>
      </c>
      <c r="AN60" s="135">
        <f>Step5!AE59</f>
        <v>0</v>
      </c>
      <c r="AO60" s="135">
        <f>Step5!AF59</f>
        <v>45516.845000000001</v>
      </c>
      <c r="AP60" s="135">
        <f>Step5!AG59</f>
        <v>0</v>
      </c>
      <c r="AQ60" s="135">
        <f>Step5!AH59</f>
        <v>7845.1890000000003</v>
      </c>
      <c r="AT60" s="135">
        <f t="shared" si="16"/>
        <v>977176.52600000007</v>
      </c>
      <c r="AU60" s="135">
        <f t="shared" si="23"/>
        <v>233693.109</v>
      </c>
      <c r="AV60" s="135">
        <f t="shared" si="17"/>
        <v>28013.582000000002</v>
      </c>
      <c r="AW60" s="135">
        <f t="shared" si="18"/>
        <v>1238883.2169999999</v>
      </c>
      <c r="AX60" s="135">
        <f t="shared" si="19"/>
        <v>1238883.2170000002</v>
      </c>
      <c r="AY60" s="135">
        <f t="shared" si="14"/>
        <v>941119.58000000007</v>
      </c>
      <c r="AZ60" s="135">
        <f t="shared" si="20"/>
        <v>244401.603</v>
      </c>
      <c r="BA60" s="135">
        <f t="shared" si="21"/>
        <v>45516.845000000001</v>
      </c>
      <c r="BB60" s="135">
        <f t="shared" si="21"/>
        <v>0</v>
      </c>
      <c r="BC60" s="135">
        <f t="shared" si="21"/>
        <v>7845.1890000000003</v>
      </c>
      <c r="BF60" s="309">
        <f t="shared" si="22"/>
        <v>0</v>
      </c>
    </row>
    <row r="61" spans="2:58">
      <c r="B61" s="205" t="str">
        <v>Air transport</v>
      </c>
      <c r="C61" s="135">
        <f>Step5!C60</f>
        <v>37791.751000000004</v>
      </c>
      <c r="D61" s="135">
        <f>Step5!$D60*SharesStep6!B41</f>
        <v>0</v>
      </c>
      <c r="E61" s="135">
        <f>Step5!$D60*SharesStep6!C41</f>
        <v>0</v>
      </c>
      <c r="F61" s="135">
        <f>Step5!$D60*SharesStep6!D41</f>
        <v>0</v>
      </c>
      <c r="G61" s="135">
        <f>Step5!$D60*SharesStep6!E41</f>
        <v>0</v>
      </c>
      <c r="H61" s="135">
        <f>Step5!$D60*SharesStep6!F41</f>
        <v>0</v>
      </c>
      <c r="I61" s="135">
        <f>Step5!$D60*SharesStep6!G41</f>
        <v>0</v>
      </c>
      <c r="J61" s="135">
        <f>Step5!E60</f>
        <v>0</v>
      </c>
      <c r="K61" s="135">
        <f t="shared" si="15"/>
        <v>3920.0440142663724</v>
      </c>
      <c r="L61" s="135">
        <f>SharesStep6!K96</f>
        <v>3920.0440142663724</v>
      </c>
      <c r="M61" s="135">
        <f>SharesStep6!L96</f>
        <v>0</v>
      </c>
      <c r="N61" s="135">
        <f>SharesStep6!M96</f>
        <v>0</v>
      </c>
      <c r="O61" s="135">
        <f>SharesStep6!N96</f>
        <v>1630.8349857336275</v>
      </c>
      <c r="P61" s="135">
        <f>-Step5!G60</f>
        <v>0</v>
      </c>
      <c r="Q61" s="135">
        <f>Step5!H60</f>
        <v>0</v>
      </c>
      <c r="R61" s="135">
        <f>Step5!I60</f>
        <v>0</v>
      </c>
      <c r="S61" s="135">
        <f>Step5!J60</f>
        <v>0</v>
      </c>
      <c r="T61" s="135">
        <f>Step5!K60</f>
        <v>0</v>
      </c>
      <c r="U61" s="135">
        <f>Step5!L60</f>
        <v>0</v>
      </c>
      <c r="V61" s="135">
        <f>Step5!M60</f>
        <v>0</v>
      </c>
      <c r="W61" s="135">
        <f>Step5!N60</f>
        <v>0</v>
      </c>
      <c r="X61" s="135">
        <f>Step5!O60</f>
        <v>0</v>
      </c>
      <c r="Y61" s="135">
        <f>Step5!P60</f>
        <v>0</v>
      </c>
      <c r="Z61" s="135">
        <f>Step5!Q60</f>
        <v>0</v>
      </c>
      <c r="AA61" s="135">
        <f>Step5!R60</f>
        <v>0</v>
      </c>
      <c r="AB61" s="135">
        <f>Step5!S60</f>
        <v>1134.2539999999999</v>
      </c>
      <c r="AC61" s="135">
        <f>Step5!T60</f>
        <v>0</v>
      </c>
      <c r="AD61" s="135">
        <f>Step5!U60</f>
        <v>0</v>
      </c>
      <c r="AE61" s="135">
        <f>Step5!V60</f>
        <v>0</v>
      </c>
      <c r="AF61" s="135">
        <f>Step5!W60</f>
        <v>0</v>
      </c>
      <c r="AG61" s="135">
        <f>Step5!X60</f>
        <v>0</v>
      </c>
      <c r="AH61" s="135">
        <f>Step5!Y60</f>
        <v>29.248000000000001</v>
      </c>
      <c r="AI61" s="135">
        <f>Step5!Z60</f>
        <v>196.721</v>
      </c>
      <c r="AJ61" s="135">
        <f>Step5!AA60</f>
        <v>0</v>
      </c>
      <c r="AK61" s="135">
        <f>Step5!AB60</f>
        <v>0</v>
      </c>
      <c r="AL61" s="135">
        <f>Step5!AC60</f>
        <v>0</v>
      </c>
      <c r="AM61" s="135">
        <f>Step5!AD60</f>
        <v>41982.406999999999</v>
      </c>
      <c r="AN61" s="135">
        <f>Step5!AE60</f>
        <v>0</v>
      </c>
      <c r="AO61" s="135">
        <f>Step5!AF60</f>
        <v>0</v>
      </c>
      <c r="AP61" s="135">
        <f>Step5!AG60</f>
        <v>0</v>
      </c>
      <c r="AQ61" s="135">
        <f>Step5!AH60</f>
        <v>0</v>
      </c>
      <c r="AT61" s="135">
        <f t="shared" si="16"/>
        <v>37791.751000000004</v>
      </c>
      <c r="AU61" s="135">
        <f t="shared" si="23"/>
        <v>0</v>
      </c>
      <c r="AV61" s="135">
        <f t="shared" si="17"/>
        <v>5550.8789999999999</v>
      </c>
      <c r="AW61" s="135">
        <f t="shared" si="18"/>
        <v>43342.630000000005</v>
      </c>
      <c r="AX61" s="135">
        <f t="shared" si="19"/>
        <v>43342.63</v>
      </c>
      <c r="AY61" s="135">
        <f t="shared" si="14"/>
        <v>1360.223</v>
      </c>
      <c r="AZ61" s="135">
        <f t="shared" si="20"/>
        <v>41982.406999999999</v>
      </c>
      <c r="BA61" s="135">
        <f t="shared" si="21"/>
        <v>0</v>
      </c>
      <c r="BB61" s="135">
        <f t="shared" si="21"/>
        <v>0</v>
      </c>
      <c r="BC61" s="135">
        <f t="shared" si="21"/>
        <v>0</v>
      </c>
      <c r="BF61" s="309">
        <f t="shared" si="22"/>
        <v>0</v>
      </c>
    </row>
    <row r="62" spans="2:58">
      <c r="B62" s="205" t="str">
        <v>Rail transport</v>
      </c>
      <c r="C62" s="135">
        <f>Step5!C61</f>
        <v>0</v>
      </c>
      <c r="D62" s="135">
        <f>Step5!$D61*SharesStep6!B42</f>
        <v>0</v>
      </c>
      <c r="E62" s="135">
        <f>Step5!$D61*SharesStep6!C42</f>
        <v>0</v>
      </c>
      <c r="F62" s="135">
        <f>Step5!$D61*SharesStep6!D42</f>
        <v>0</v>
      </c>
      <c r="G62" s="135">
        <f>Step5!$D61*SharesStep6!E42</f>
        <v>0</v>
      </c>
      <c r="H62" s="135">
        <f>Step5!$D61*SharesStep6!F42</f>
        <v>0</v>
      </c>
      <c r="I62" s="135">
        <f>Step5!$D61*SharesStep6!G42</f>
        <v>0</v>
      </c>
      <c r="J62" s="135">
        <f>Step5!E61</f>
        <v>0</v>
      </c>
      <c r="K62" s="135">
        <f t="shared" si="15"/>
        <v>0</v>
      </c>
      <c r="L62" s="135">
        <f>SharesStep6!K97</f>
        <v>0</v>
      </c>
      <c r="M62" s="135">
        <f>SharesStep6!L97</f>
        <v>0</v>
      </c>
      <c r="N62" s="135">
        <f>SharesStep6!M97</f>
        <v>0</v>
      </c>
      <c r="O62" s="135">
        <f>SharesStep6!N97</f>
        <v>0</v>
      </c>
      <c r="P62" s="135">
        <f>-Step5!G61</f>
        <v>0</v>
      </c>
      <c r="Q62" s="135">
        <f>Step5!H61</f>
        <v>0</v>
      </c>
      <c r="R62" s="135">
        <f>Step5!I61</f>
        <v>0</v>
      </c>
      <c r="S62" s="135">
        <f>Step5!J61</f>
        <v>0</v>
      </c>
      <c r="T62" s="135">
        <f>Step5!K61</f>
        <v>0</v>
      </c>
      <c r="U62" s="135">
        <f>Step5!L61</f>
        <v>0</v>
      </c>
      <c r="V62" s="135">
        <f>Step5!M61</f>
        <v>0</v>
      </c>
      <c r="W62" s="135">
        <f>Step5!N61</f>
        <v>0</v>
      </c>
      <c r="X62" s="135">
        <f>Step5!O61</f>
        <v>0</v>
      </c>
      <c r="Y62" s="135">
        <f>Step5!P61</f>
        <v>0</v>
      </c>
      <c r="Z62" s="135">
        <f>Step5!Q61</f>
        <v>0</v>
      </c>
      <c r="AA62" s="135">
        <f>Step5!R61</f>
        <v>0</v>
      </c>
      <c r="AB62" s="135">
        <f>Step5!S61</f>
        <v>0</v>
      </c>
      <c r="AC62" s="135">
        <f>Step5!T61</f>
        <v>0</v>
      </c>
      <c r="AD62" s="135">
        <f>Step5!U61</f>
        <v>0</v>
      </c>
      <c r="AE62" s="135">
        <f>Step5!V61</f>
        <v>0</v>
      </c>
      <c r="AF62" s="135">
        <f>Step5!W61</f>
        <v>0</v>
      </c>
      <c r="AG62" s="135">
        <f>Step5!X61</f>
        <v>0</v>
      </c>
      <c r="AH62" s="135">
        <f>Step5!Y61</f>
        <v>0</v>
      </c>
      <c r="AI62" s="135">
        <f>Step5!Z61</f>
        <v>0</v>
      </c>
      <c r="AJ62" s="135">
        <f>Step5!AA61</f>
        <v>0</v>
      </c>
      <c r="AK62" s="135">
        <f>Step5!AB61</f>
        <v>0</v>
      </c>
      <c r="AL62" s="135">
        <f>Step5!AC61</f>
        <v>0</v>
      </c>
      <c r="AM62" s="135">
        <f>Step5!AD61</f>
        <v>0</v>
      </c>
      <c r="AN62" s="135">
        <f>Step5!AE61</f>
        <v>0</v>
      </c>
      <c r="AO62" s="135">
        <f>Step5!AF61</f>
        <v>0</v>
      </c>
      <c r="AP62" s="135">
        <f>Step5!AG61</f>
        <v>0</v>
      </c>
      <c r="AQ62" s="135">
        <f>Step5!AH61</f>
        <v>0</v>
      </c>
      <c r="AT62" s="135">
        <f t="shared" si="16"/>
        <v>0</v>
      </c>
      <c r="AU62" s="135">
        <f t="shared" si="23"/>
        <v>0</v>
      </c>
      <c r="AV62" s="135">
        <f t="shared" si="17"/>
        <v>0</v>
      </c>
      <c r="AW62" s="135">
        <f t="shared" si="18"/>
        <v>0</v>
      </c>
      <c r="AX62" s="135">
        <f t="shared" si="19"/>
        <v>0</v>
      </c>
      <c r="AY62" s="135">
        <f t="shared" si="14"/>
        <v>0</v>
      </c>
      <c r="AZ62" s="135">
        <f t="shared" si="20"/>
        <v>0</v>
      </c>
      <c r="BA62" s="135">
        <f t="shared" si="21"/>
        <v>0</v>
      </c>
      <c r="BB62" s="135">
        <f t="shared" si="21"/>
        <v>0</v>
      </c>
      <c r="BC62" s="135">
        <f t="shared" si="21"/>
        <v>0</v>
      </c>
      <c r="BF62" s="309">
        <f t="shared" si="22"/>
        <v>0</v>
      </c>
    </row>
    <row r="63" spans="2:58">
      <c r="B63" s="205" t="str">
        <v>Water transport</v>
      </c>
      <c r="C63" s="135">
        <f>Step5!C62</f>
        <v>2469.62</v>
      </c>
      <c r="D63" s="135">
        <f>Step5!$D62*SharesStep6!B43</f>
        <v>0</v>
      </c>
      <c r="E63" s="135">
        <f>Step5!$D62*SharesStep6!C43</f>
        <v>0</v>
      </c>
      <c r="F63" s="135">
        <f>Step5!$D62*SharesStep6!D43</f>
        <v>0</v>
      </c>
      <c r="G63" s="135">
        <f>Step5!$D62*SharesStep6!E43</f>
        <v>0</v>
      </c>
      <c r="H63" s="135">
        <f>Step5!$D62*SharesStep6!F43</f>
        <v>0</v>
      </c>
      <c r="I63" s="135">
        <f>Step5!$D62*SharesStep6!G43</f>
        <v>0</v>
      </c>
      <c r="J63" s="135">
        <f>Step5!E62</f>
        <v>0</v>
      </c>
      <c r="K63" s="135">
        <f t="shared" si="15"/>
        <v>0</v>
      </c>
      <c r="L63" s="135">
        <f>SharesStep6!K98</f>
        <v>0</v>
      </c>
      <c r="M63" s="135">
        <f>SharesStep6!L98</f>
        <v>0</v>
      </c>
      <c r="N63" s="135">
        <f>SharesStep6!M98</f>
        <v>0</v>
      </c>
      <c r="O63" s="135">
        <f>SharesStep6!N98</f>
        <v>0</v>
      </c>
      <c r="P63" s="135">
        <f>-Step5!G62</f>
        <v>0</v>
      </c>
      <c r="Q63" s="135">
        <f>Step5!H62</f>
        <v>0</v>
      </c>
      <c r="R63" s="135">
        <f>Step5!I62</f>
        <v>0</v>
      </c>
      <c r="S63" s="135">
        <f>Step5!J62</f>
        <v>0</v>
      </c>
      <c r="T63" s="135">
        <f>Step5!K62</f>
        <v>0</v>
      </c>
      <c r="U63" s="135">
        <f>Step5!L62</f>
        <v>0</v>
      </c>
      <c r="V63" s="135">
        <f>Step5!M62</f>
        <v>0</v>
      </c>
      <c r="W63" s="135">
        <f>Step5!N62</f>
        <v>0</v>
      </c>
      <c r="X63" s="135">
        <f>Step5!O62</f>
        <v>0</v>
      </c>
      <c r="Y63" s="135">
        <f>Step5!P62</f>
        <v>0</v>
      </c>
      <c r="Z63" s="135">
        <f>Step5!Q62</f>
        <v>0</v>
      </c>
      <c r="AA63" s="135">
        <f>Step5!R62</f>
        <v>0</v>
      </c>
      <c r="AB63" s="135">
        <f>Step5!S62</f>
        <v>0</v>
      </c>
      <c r="AC63" s="135">
        <f>Step5!T62</f>
        <v>0</v>
      </c>
      <c r="AD63" s="135">
        <f>Step5!U62</f>
        <v>2469.62</v>
      </c>
      <c r="AE63" s="135">
        <f>Step5!V62</f>
        <v>0</v>
      </c>
      <c r="AF63" s="135">
        <f>Step5!W62</f>
        <v>0</v>
      </c>
      <c r="AG63" s="135">
        <f>Step5!X62</f>
        <v>0</v>
      </c>
      <c r="AH63" s="135">
        <f>Step5!Y62</f>
        <v>0</v>
      </c>
      <c r="AI63" s="135">
        <f>Step5!Z62</f>
        <v>0</v>
      </c>
      <c r="AJ63" s="135">
        <f>Step5!AA62</f>
        <v>0</v>
      </c>
      <c r="AK63" s="135">
        <f>Step5!AB62</f>
        <v>0</v>
      </c>
      <c r="AL63" s="135">
        <f>Step5!AC62</f>
        <v>0</v>
      </c>
      <c r="AM63" s="135">
        <f>Step5!AD62</f>
        <v>0</v>
      </c>
      <c r="AN63" s="135">
        <f>Step5!AE62</f>
        <v>0</v>
      </c>
      <c r="AO63" s="135">
        <f>Step5!AF62</f>
        <v>0</v>
      </c>
      <c r="AP63" s="135">
        <f>Step5!AG62</f>
        <v>0</v>
      </c>
      <c r="AQ63" s="135">
        <f>Step5!AH62</f>
        <v>0</v>
      </c>
      <c r="AT63" s="135">
        <f t="shared" si="16"/>
        <v>2469.62</v>
      </c>
      <c r="AU63" s="135">
        <f t="shared" si="23"/>
        <v>0</v>
      </c>
      <c r="AV63" s="135">
        <f t="shared" si="17"/>
        <v>0</v>
      </c>
      <c r="AW63" s="135">
        <f t="shared" si="18"/>
        <v>2469.62</v>
      </c>
      <c r="AX63" s="135">
        <f t="shared" si="19"/>
        <v>2469.62</v>
      </c>
      <c r="AY63" s="135">
        <f t="shared" si="14"/>
        <v>2469.62</v>
      </c>
      <c r="AZ63" s="135">
        <f t="shared" si="20"/>
        <v>0</v>
      </c>
      <c r="BA63" s="135">
        <f t="shared" si="21"/>
        <v>0</v>
      </c>
      <c r="BB63" s="135">
        <f t="shared" si="21"/>
        <v>0</v>
      </c>
      <c r="BC63" s="135">
        <f t="shared" si="21"/>
        <v>0</v>
      </c>
      <c r="BF63" s="309">
        <f t="shared" si="22"/>
        <v>0</v>
      </c>
    </row>
    <row r="64" spans="2:58">
      <c r="B64" s="205" t="str">
        <v>Freight transport by road</v>
      </c>
      <c r="C64" s="135">
        <f>Step5!C63</f>
        <v>20.209</v>
      </c>
      <c r="D64" s="135">
        <f>Step5!$D63*SharesStep6!B44</f>
        <v>0</v>
      </c>
      <c r="E64" s="135">
        <f>Step5!$D63*SharesStep6!C44</f>
        <v>0</v>
      </c>
      <c r="F64" s="135">
        <f>Step5!$D63*SharesStep6!D44</f>
        <v>0</v>
      </c>
      <c r="G64" s="135">
        <f>Step5!$D63*SharesStep6!E44</f>
        <v>0</v>
      </c>
      <c r="H64" s="135">
        <f>Step5!$D63*SharesStep6!F44</f>
        <v>0</v>
      </c>
      <c r="I64" s="135">
        <f>Step5!$D63*SharesStep6!G44</f>
        <v>0</v>
      </c>
      <c r="J64" s="135">
        <f>Step5!E63</f>
        <v>0</v>
      </c>
      <c r="K64" s="135">
        <f t="shared" si="15"/>
        <v>0</v>
      </c>
      <c r="L64" s="135">
        <f>SharesStep6!K99</f>
        <v>0</v>
      </c>
      <c r="M64" s="135">
        <f>SharesStep6!L99</f>
        <v>0</v>
      </c>
      <c r="N64" s="135">
        <f>SharesStep6!M99</f>
        <v>0</v>
      </c>
      <c r="O64" s="135">
        <f>SharesStep6!N99</f>
        <v>0</v>
      </c>
      <c r="P64" s="135">
        <f>-Step5!G63</f>
        <v>0</v>
      </c>
      <c r="Q64" s="135">
        <f>Step5!H63</f>
        <v>0</v>
      </c>
      <c r="R64" s="135">
        <f>Step5!I63</f>
        <v>0</v>
      </c>
      <c r="S64" s="135">
        <f>Step5!J63</f>
        <v>0</v>
      </c>
      <c r="T64" s="135">
        <f>Step5!K63</f>
        <v>0</v>
      </c>
      <c r="U64" s="135">
        <f>Step5!L63</f>
        <v>0</v>
      </c>
      <c r="V64" s="135">
        <f>Step5!M63</f>
        <v>0</v>
      </c>
      <c r="W64" s="135">
        <f>Step5!N63</f>
        <v>0</v>
      </c>
      <c r="X64" s="135">
        <f>Step5!O63</f>
        <v>0</v>
      </c>
      <c r="Y64" s="135">
        <f>Step5!P63</f>
        <v>0</v>
      </c>
      <c r="Z64" s="135">
        <f>Step5!Q63</f>
        <v>0</v>
      </c>
      <c r="AA64" s="135">
        <f>Step5!R63</f>
        <v>0</v>
      </c>
      <c r="AB64" s="135">
        <f>Step5!S63</f>
        <v>0</v>
      </c>
      <c r="AC64" s="135">
        <f>Step5!T63</f>
        <v>0</v>
      </c>
      <c r="AD64" s="135">
        <f>Step5!U63</f>
        <v>0</v>
      </c>
      <c r="AE64" s="135">
        <f>Step5!V63</f>
        <v>0</v>
      </c>
      <c r="AF64" s="135">
        <f>Step5!W63</f>
        <v>0</v>
      </c>
      <c r="AG64" s="135">
        <f>Step5!X63</f>
        <v>0</v>
      </c>
      <c r="AH64" s="135">
        <f>Step5!Y63</f>
        <v>0</v>
      </c>
      <c r="AI64" s="135">
        <f>Step5!Z63</f>
        <v>20.209</v>
      </c>
      <c r="AJ64" s="135">
        <f>Step5!AA63</f>
        <v>0</v>
      </c>
      <c r="AK64" s="135">
        <f>Step5!AB63</f>
        <v>0</v>
      </c>
      <c r="AL64" s="135">
        <f>Step5!AC63</f>
        <v>0</v>
      </c>
      <c r="AM64" s="135">
        <f>Step5!AD63</f>
        <v>0</v>
      </c>
      <c r="AN64" s="135">
        <f>Step5!AE63</f>
        <v>0</v>
      </c>
      <c r="AO64" s="135">
        <f>Step5!AF63</f>
        <v>0</v>
      </c>
      <c r="AP64" s="135">
        <f>Step5!AG63</f>
        <v>0</v>
      </c>
      <c r="AQ64" s="135">
        <f>Step5!AH63</f>
        <v>0</v>
      </c>
      <c r="AT64" s="135">
        <f t="shared" si="16"/>
        <v>20.209</v>
      </c>
      <c r="AU64" s="135">
        <f t="shared" si="23"/>
        <v>0</v>
      </c>
      <c r="AV64" s="135">
        <f t="shared" si="17"/>
        <v>0</v>
      </c>
      <c r="AW64" s="135">
        <f t="shared" si="18"/>
        <v>20.209</v>
      </c>
      <c r="AX64" s="135">
        <f t="shared" si="19"/>
        <v>20.209</v>
      </c>
      <c r="AY64" s="135">
        <f t="shared" si="14"/>
        <v>20.209</v>
      </c>
      <c r="AZ64" s="135">
        <f t="shared" si="20"/>
        <v>0</v>
      </c>
      <c r="BA64" s="135">
        <f t="shared" si="21"/>
        <v>0</v>
      </c>
      <c r="BB64" s="135">
        <f t="shared" si="21"/>
        <v>0</v>
      </c>
      <c r="BC64" s="135">
        <f t="shared" si="21"/>
        <v>0</v>
      </c>
      <c r="BF64" s="309">
        <f t="shared" si="22"/>
        <v>0</v>
      </c>
    </row>
    <row r="65" spans="2:58">
      <c r="B65" s="205" t="str">
        <v>Passager transport by road</v>
      </c>
      <c r="C65" s="135">
        <f>Step5!C64</f>
        <v>11.803000000000001</v>
      </c>
      <c r="D65" s="135">
        <f>Step5!$D64*SharesStep6!B45</f>
        <v>0</v>
      </c>
      <c r="E65" s="135">
        <f>Step5!$D64*SharesStep6!C45</f>
        <v>0</v>
      </c>
      <c r="F65" s="135">
        <f>Step5!$D64*SharesStep6!D45</f>
        <v>0</v>
      </c>
      <c r="G65" s="135">
        <f>Step5!$D64*SharesStep6!E45</f>
        <v>0</v>
      </c>
      <c r="H65" s="135">
        <f>Step5!$D64*SharesStep6!F45</f>
        <v>0</v>
      </c>
      <c r="I65" s="135">
        <f>Step5!$D64*SharesStep6!G45</f>
        <v>0</v>
      </c>
      <c r="J65" s="135">
        <f>Step5!E64</f>
        <v>0</v>
      </c>
      <c r="K65" s="135">
        <f t="shared" si="15"/>
        <v>0</v>
      </c>
      <c r="L65" s="135">
        <f>SharesStep6!K100</f>
        <v>0</v>
      </c>
      <c r="M65" s="135">
        <f>SharesStep6!L100</f>
        <v>0</v>
      </c>
      <c r="N65" s="135">
        <f>SharesStep6!M100</f>
        <v>0</v>
      </c>
      <c r="O65" s="135">
        <f>SharesStep6!N100</f>
        <v>0</v>
      </c>
      <c r="P65" s="135">
        <f>-Step5!G64</f>
        <v>0</v>
      </c>
      <c r="Q65" s="135">
        <f>Step5!H64</f>
        <v>0</v>
      </c>
      <c r="R65" s="135">
        <f>Step5!I64</f>
        <v>0</v>
      </c>
      <c r="S65" s="135">
        <f>Step5!J64</f>
        <v>0</v>
      </c>
      <c r="T65" s="135">
        <f>Step5!K64</f>
        <v>0</v>
      </c>
      <c r="U65" s="135">
        <f>Step5!L64</f>
        <v>0</v>
      </c>
      <c r="V65" s="135">
        <f>Step5!M64</f>
        <v>0</v>
      </c>
      <c r="W65" s="135">
        <f>Step5!N64</f>
        <v>0</v>
      </c>
      <c r="X65" s="135">
        <f>Step5!O64</f>
        <v>0</v>
      </c>
      <c r="Y65" s="135">
        <f>Step5!P64</f>
        <v>0</v>
      </c>
      <c r="Z65" s="135">
        <f>Step5!Q64</f>
        <v>0</v>
      </c>
      <c r="AA65" s="135">
        <f>Step5!R64</f>
        <v>0</v>
      </c>
      <c r="AB65" s="135">
        <f>Step5!S64</f>
        <v>0</v>
      </c>
      <c r="AC65" s="135">
        <f>Step5!T64</f>
        <v>0</v>
      </c>
      <c r="AD65" s="135">
        <f>Step5!U64</f>
        <v>0</v>
      </c>
      <c r="AE65" s="135">
        <f>Step5!V64</f>
        <v>0</v>
      </c>
      <c r="AF65" s="135">
        <f>Step5!W64</f>
        <v>0</v>
      </c>
      <c r="AG65" s="135">
        <f>Step5!X64</f>
        <v>0</v>
      </c>
      <c r="AH65" s="135">
        <f>Step5!Y64</f>
        <v>0</v>
      </c>
      <c r="AI65" s="135">
        <f>Step5!Z64</f>
        <v>11.803000000000001</v>
      </c>
      <c r="AJ65" s="135">
        <f>Step5!AA64</f>
        <v>0</v>
      </c>
      <c r="AK65" s="135">
        <f>Step5!AB64</f>
        <v>0</v>
      </c>
      <c r="AL65" s="135">
        <f>Step5!AC64</f>
        <v>0</v>
      </c>
      <c r="AM65" s="135">
        <f>Step5!AD64</f>
        <v>0</v>
      </c>
      <c r="AN65" s="135">
        <f>Step5!AE64</f>
        <v>0</v>
      </c>
      <c r="AO65" s="135">
        <f>Step5!AF64</f>
        <v>0</v>
      </c>
      <c r="AP65" s="135">
        <f>Step5!AG64</f>
        <v>0</v>
      </c>
      <c r="AQ65" s="135">
        <f>Step5!AH64</f>
        <v>0</v>
      </c>
      <c r="AT65" s="135">
        <f t="shared" si="16"/>
        <v>11.803000000000001</v>
      </c>
      <c r="AU65" s="135">
        <f t="shared" si="23"/>
        <v>0</v>
      </c>
      <c r="AV65" s="135">
        <f t="shared" si="17"/>
        <v>0</v>
      </c>
      <c r="AW65" s="135">
        <f t="shared" si="18"/>
        <v>11.803000000000001</v>
      </c>
      <c r="AX65" s="135">
        <f t="shared" si="19"/>
        <v>11.803000000000001</v>
      </c>
      <c r="AY65" s="135">
        <f t="shared" si="14"/>
        <v>11.803000000000001</v>
      </c>
      <c r="AZ65" s="135">
        <f t="shared" si="20"/>
        <v>0</v>
      </c>
      <c r="BA65" s="135">
        <f t="shared" si="21"/>
        <v>0</v>
      </c>
      <c r="BB65" s="135">
        <f t="shared" si="21"/>
        <v>0</v>
      </c>
      <c r="BC65" s="135">
        <f t="shared" si="21"/>
        <v>0</v>
      </c>
      <c r="BF65" s="309">
        <f t="shared" si="22"/>
        <v>0</v>
      </c>
    </row>
    <row r="66" spans="2:58">
      <c r="B66" s="205" t="str">
        <v>Other transports</v>
      </c>
      <c r="C66" s="135">
        <f>Step5!C65</f>
        <v>283.33499999999998</v>
      </c>
      <c r="D66" s="135">
        <f>Step5!$D65*SharesStep6!B46</f>
        <v>0</v>
      </c>
      <c r="E66" s="135">
        <f>Step5!$D65*SharesStep6!C46</f>
        <v>0</v>
      </c>
      <c r="F66" s="135">
        <f>Step5!$D65*SharesStep6!D46</f>
        <v>0</v>
      </c>
      <c r="G66" s="135">
        <f>Step5!$D65*SharesStep6!E46</f>
        <v>0</v>
      </c>
      <c r="H66" s="135">
        <f>Step5!$D65*SharesStep6!F46</f>
        <v>0</v>
      </c>
      <c r="I66" s="135">
        <f>Step5!$D65*SharesStep6!G46</f>
        <v>0</v>
      </c>
      <c r="J66" s="135">
        <f>Step5!E65</f>
        <v>0</v>
      </c>
      <c r="K66" s="135">
        <f t="shared" si="15"/>
        <v>0</v>
      </c>
      <c r="L66" s="135">
        <f>SharesStep6!K101</f>
        <v>0</v>
      </c>
      <c r="M66" s="135">
        <f>SharesStep6!L101</f>
        <v>0</v>
      </c>
      <c r="N66" s="135">
        <f>SharesStep6!M101</f>
        <v>0</v>
      </c>
      <c r="O66" s="135">
        <f>SharesStep6!N101</f>
        <v>0</v>
      </c>
      <c r="P66" s="135">
        <f>-Step5!G65</f>
        <v>0</v>
      </c>
      <c r="Q66" s="135">
        <f>Step5!H65</f>
        <v>0</v>
      </c>
      <c r="R66" s="135">
        <f>Step5!I65</f>
        <v>0</v>
      </c>
      <c r="S66" s="135">
        <f>Step5!J65</f>
        <v>0</v>
      </c>
      <c r="T66" s="135">
        <f>Step5!K65</f>
        <v>0</v>
      </c>
      <c r="U66" s="135">
        <f>Step5!L65</f>
        <v>0</v>
      </c>
      <c r="V66" s="135">
        <f>Step5!M65</f>
        <v>0</v>
      </c>
      <c r="W66" s="135">
        <f>Step5!N65</f>
        <v>0</v>
      </c>
      <c r="X66" s="135">
        <f>Step5!O65</f>
        <v>0</v>
      </c>
      <c r="Y66" s="135">
        <f>Step5!P65</f>
        <v>0</v>
      </c>
      <c r="Z66" s="135">
        <f>Step5!Q65</f>
        <v>0</v>
      </c>
      <c r="AA66" s="135">
        <f>Step5!R65</f>
        <v>0</v>
      </c>
      <c r="AB66" s="135">
        <f>Step5!S65</f>
        <v>0</v>
      </c>
      <c r="AC66" s="135">
        <f>Step5!T65</f>
        <v>0</v>
      </c>
      <c r="AD66" s="135">
        <f>Step5!U65</f>
        <v>0</v>
      </c>
      <c r="AE66" s="135">
        <f>Step5!V65</f>
        <v>242.95699999999999</v>
      </c>
      <c r="AF66" s="135">
        <f>Step5!W65</f>
        <v>0</v>
      </c>
      <c r="AG66" s="135">
        <f>Step5!X65</f>
        <v>0</v>
      </c>
      <c r="AH66" s="135">
        <f>Step5!Y65</f>
        <v>35.799000000000007</v>
      </c>
      <c r="AI66" s="135">
        <f>Step5!Z65</f>
        <v>4.5790000000000006</v>
      </c>
      <c r="AJ66" s="135">
        <f>Step5!AA65</f>
        <v>0</v>
      </c>
      <c r="AK66" s="135">
        <f>Step5!AB65</f>
        <v>0</v>
      </c>
      <c r="AL66" s="135">
        <f>Step5!AC65</f>
        <v>0</v>
      </c>
      <c r="AM66" s="135">
        <f>Step5!AD65</f>
        <v>0</v>
      </c>
      <c r="AN66" s="135">
        <f>Step5!AE65</f>
        <v>0</v>
      </c>
      <c r="AO66" s="135">
        <f>Step5!AF65</f>
        <v>0</v>
      </c>
      <c r="AP66" s="135">
        <f>Step5!AG65</f>
        <v>0</v>
      </c>
      <c r="AQ66" s="135">
        <f>Step5!AH65</f>
        <v>0</v>
      </c>
      <c r="AT66" s="135">
        <f t="shared" si="16"/>
        <v>283.33499999999998</v>
      </c>
      <c r="AU66" s="135">
        <f t="shared" si="23"/>
        <v>0</v>
      </c>
      <c r="AV66" s="135">
        <f t="shared" si="17"/>
        <v>0</v>
      </c>
      <c r="AW66" s="135">
        <f t="shared" si="18"/>
        <v>283.33499999999998</v>
      </c>
      <c r="AX66" s="135">
        <f t="shared" si="19"/>
        <v>283.33499999999998</v>
      </c>
      <c r="AY66" s="135">
        <f t="shared" si="14"/>
        <v>283.33499999999998</v>
      </c>
      <c r="AZ66" s="135">
        <f t="shared" si="20"/>
        <v>0</v>
      </c>
      <c r="BA66" s="135">
        <f t="shared" si="21"/>
        <v>0</v>
      </c>
      <c r="BB66" s="135">
        <f t="shared" si="21"/>
        <v>0</v>
      </c>
      <c r="BC66" s="135">
        <f t="shared" si="21"/>
        <v>0</v>
      </c>
      <c r="BF66" s="309">
        <f t="shared" si="22"/>
        <v>0</v>
      </c>
    </row>
    <row r="67" spans="2:58">
      <c r="B67" s="205" t="str">
        <v>Business services</v>
      </c>
      <c r="C67" s="135">
        <f>Step5!C66</f>
        <v>126451.65999999997</v>
      </c>
      <c r="D67" s="135">
        <f>Step5!$D66*SharesStep6!B47</f>
        <v>0</v>
      </c>
      <c r="E67" s="135">
        <f>Step5!$D66*SharesStep6!C47</f>
        <v>0</v>
      </c>
      <c r="F67" s="135">
        <f>Step5!$D66*SharesStep6!D47</f>
        <v>0</v>
      </c>
      <c r="G67" s="135">
        <f>Step5!$D66*SharesStep6!E47</f>
        <v>0</v>
      </c>
      <c r="H67" s="135">
        <f>Step5!$D66*SharesStep6!F47</f>
        <v>0</v>
      </c>
      <c r="I67" s="135">
        <f>Step5!$D66*SharesStep6!G47</f>
        <v>0</v>
      </c>
      <c r="J67" s="135">
        <f>Step5!E66</f>
        <v>0</v>
      </c>
      <c r="K67" s="135">
        <f t="shared" si="15"/>
        <v>411.70610631236877</v>
      </c>
      <c r="L67" s="135">
        <f>SharesStep6!K102</f>
        <v>411.70610631236877</v>
      </c>
      <c r="M67" s="135">
        <f>SharesStep6!L102</f>
        <v>0</v>
      </c>
      <c r="N67" s="135">
        <f>SharesStep6!M102</f>
        <v>0</v>
      </c>
      <c r="O67" s="135">
        <f>SharesStep6!N102</f>
        <v>1655.4548936876313</v>
      </c>
      <c r="P67" s="135">
        <f>-Step5!G66</f>
        <v>0</v>
      </c>
      <c r="Q67" s="135">
        <f>Step5!H66</f>
        <v>1319.7530000000002</v>
      </c>
      <c r="R67" s="135">
        <f>Step5!I66</f>
        <v>11.919</v>
      </c>
      <c r="S67" s="135">
        <f>Step5!J66</f>
        <v>6119.4120000000003</v>
      </c>
      <c r="T67" s="135">
        <f>Step5!K66</f>
        <v>598.30799999999999</v>
      </c>
      <c r="U67" s="135">
        <f>Step5!L66</f>
        <v>2314.5070999999998</v>
      </c>
      <c r="V67" s="135">
        <f>Step5!M66</f>
        <v>218.55499999999998</v>
      </c>
      <c r="W67" s="135">
        <f>Step5!N66</f>
        <v>495.697</v>
      </c>
      <c r="X67" s="135">
        <f>Step5!O66</f>
        <v>6919.8670000000002</v>
      </c>
      <c r="Y67" s="135">
        <f>Step5!P66</f>
        <v>493.89000000000004</v>
      </c>
      <c r="Z67" s="135">
        <f>Step5!Q66</f>
        <v>4267.1970000000001</v>
      </c>
      <c r="AA67" s="135">
        <f>Step5!R66</f>
        <v>5644.2859999999991</v>
      </c>
      <c r="AB67" s="135">
        <f>Step5!S66</f>
        <v>3631.7069999999994</v>
      </c>
      <c r="AC67" s="135">
        <f>Step5!T66</f>
        <v>873.59099999999989</v>
      </c>
      <c r="AD67" s="135">
        <f>Step5!U66</f>
        <v>377.37099999999998</v>
      </c>
      <c r="AE67" s="135">
        <f>Step5!V66</f>
        <v>3846.1089999999999</v>
      </c>
      <c r="AF67" s="135">
        <f>Step5!W66</f>
        <v>1790.64</v>
      </c>
      <c r="AG67" s="135">
        <f>Step5!X66</f>
        <v>63.811</v>
      </c>
      <c r="AH67" s="135">
        <f>Step5!Y66</f>
        <v>71269.593000000008</v>
      </c>
      <c r="AI67" s="135">
        <f>Step5!Z66</f>
        <v>9378.3959999999988</v>
      </c>
      <c r="AJ67" s="135">
        <f>Step5!AA66</f>
        <v>341.84899999999999</v>
      </c>
      <c r="AK67" s="135">
        <f>Step5!AB66</f>
        <v>231.59989999999999</v>
      </c>
      <c r="AL67" s="135">
        <f>Step5!AC66</f>
        <v>1499.6569999999999</v>
      </c>
      <c r="AM67" s="135">
        <f>Step5!AD66</f>
        <v>6811.1060000000007</v>
      </c>
      <c r="AN67" s="135">
        <f>Step5!AE66</f>
        <v>0</v>
      </c>
      <c r="AO67" s="135">
        <f>Step5!AF66</f>
        <v>0</v>
      </c>
      <c r="AP67" s="135">
        <f>Step5!AG66</f>
        <v>0</v>
      </c>
      <c r="AQ67" s="135">
        <f>Step5!AH66</f>
        <v>0</v>
      </c>
      <c r="AT67" s="135">
        <f t="shared" si="16"/>
        <v>126451.65999999997</v>
      </c>
      <c r="AU67" s="135">
        <f t="shared" si="23"/>
        <v>0</v>
      </c>
      <c r="AV67" s="135">
        <f t="shared" si="17"/>
        <v>2067.1610000000001</v>
      </c>
      <c r="AW67" s="135">
        <f t="shared" si="18"/>
        <v>128518.82099999997</v>
      </c>
      <c r="AX67" s="135">
        <f t="shared" si="19"/>
        <v>128518.821</v>
      </c>
      <c r="AY67" s="135">
        <f t="shared" si="14"/>
        <v>121707.715</v>
      </c>
      <c r="AZ67" s="135">
        <f t="shared" si="20"/>
        <v>6811.1060000000007</v>
      </c>
      <c r="BA67" s="135">
        <f t="shared" si="21"/>
        <v>0</v>
      </c>
      <c r="BB67" s="135">
        <f t="shared" si="21"/>
        <v>0</v>
      </c>
      <c r="BC67" s="135">
        <f t="shared" si="21"/>
        <v>0</v>
      </c>
      <c r="BF67" s="309">
        <f t="shared" si="22"/>
        <v>0</v>
      </c>
    </row>
    <row r="68" spans="2:58">
      <c r="B68" s="205" t="str">
        <v>Public services</v>
      </c>
      <c r="C68" s="135">
        <f>Step5!C67</f>
        <v>0</v>
      </c>
      <c r="D68" s="135">
        <f>Step5!$D67*SharesStep6!B48</f>
        <v>0</v>
      </c>
      <c r="E68" s="135">
        <f>Step5!$D67*SharesStep6!C48</f>
        <v>0</v>
      </c>
      <c r="F68" s="135">
        <f>Step5!$D67*SharesStep6!D48</f>
        <v>0</v>
      </c>
      <c r="G68" s="135">
        <f>Step5!$D67*SharesStep6!E48</f>
        <v>0</v>
      </c>
      <c r="H68" s="135">
        <f>Step5!$D67*SharesStep6!F48</f>
        <v>0</v>
      </c>
      <c r="I68" s="135">
        <f>Step5!$D67*SharesStep6!G48</f>
        <v>0</v>
      </c>
      <c r="J68" s="135">
        <f>Step5!E67</f>
        <v>0</v>
      </c>
      <c r="K68" s="135">
        <f t="shared" si="15"/>
        <v>0</v>
      </c>
      <c r="L68" s="135">
        <f>SharesStep6!K103</f>
        <v>0</v>
      </c>
      <c r="M68" s="135">
        <f>SharesStep6!L103</f>
        <v>0</v>
      </c>
      <c r="N68" s="135">
        <f>SharesStep6!M103</f>
        <v>0</v>
      </c>
      <c r="O68" s="135">
        <f>SharesStep6!N103</f>
        <v>0</v>
      </c>
      <c r="P68" s="135">
        <f>-Step5!G67</f>
        <v>0</v>
      </c>
      <c r="Q68" s="135">
        <f>Step5!H67</f>
        <v>0</v>
      </c>
      <c r="R68" s="135">
        <f>Step5!I67</f>
        <v>0</v>
      </c>
      <c r="S68" s="135">
        <f>Step5!J67</f>
        <v>0</v>
      </c>
      <c r="T68" s="135">
        <f>Step5!K67</f>
        <v>0</v>
      </c>
      <c r="U68" s="135">
        <f>Step5!L67</f>
        <v>0</v>
      </c>
      <c r="V68" s="135">
        <f>Step5!M67</f>
        <v>0</v>
      </c>
      <c r="W68" s="135">
        <f>Step5!N67</f>
        <v>0</v>
      </c>
      <c r="X68" s="135">
        <f>Step5!O67</f>
        <v>0</v>
      </c>
      <c r="Y68" s="135">
        <f>Step5!P67</f>
        <v>0</v>
      </c>
      <c r="Z68" s="135">
        <f>Step5!Q67</f>
        <v>0</v>
      </c>
      <c r="AA68" s="135">
        <f>Step5!R67</f>
        <v>0</v>
      </c>
      <c r="AB68" s="135">
        <f>Step5!S67</f>
        <v>0</v>
      </c>
      <c r="AC68" s="135">
        <f>Step5!T67</f>
        <v>0</v>
      </c>
      <c r="AD68" s="135">
        <f>Step5!U67</f>
        <v>0</v>
      </c>
      <c r="AE68" s="135">
        <f>Step5!V67</f>
        <v>0</v>
      </c>
      <c r="AF68" s="135">
        <f>Step5!W67</f>
        <v>0</v>
      </c>
      <c r="AG68" s="135">
        <f>Step5!X67</f>
        <v>0</v>
      </c>
      <c r="AH68" s="135">
        <f>Step5!Y67</f>
        <v>0</v>
      </c>
      <c r="AI68" s="135">
        <f>Step5!Z67</f>
        <v>0</v>
      </c>
      <c r="AJ68" s="135">
        <f>Step5!AA67</f>
        <v>0</v>
      </c>
      <c r="AK68" s="135">
        <f>Step5!AB67</f>
        <v>0</v>
      </c>
      <c r="AL68" s="135">
        <f>Step5!AC67</f>
        <v>0</v>
      </c>
      <c r="AM68" s="135">
        <f>Step5!AD67</f>
        <v>0</v>
      </c>
      <c r="AN68" s="135">
        <f>Step5!AE67</f>
        <v>0</v>
      </c>
      <c r="AO68" s="135">
        <f>Step5!AF67</f>
        <v>0</v>
      </c>
      <c r="AP68" s="135">
        <f>Step5!AG67</f>
        <v>0</v>
      </c>
      <c r="AQ68" s="135">
        <f>Step5!AH67</f>
        <v>0</v>
      </c>
      <c r="AT68" s="135">
        <f t="shared" si="16"/>
        <v>0</v>
      </c>
      <c r="AU68" s="135">
        <f t="shared" si="23"/>
        <v>0</v>
      </c>
      <c r="AV68" s="135">
        <f t="shared" si="17"/>
        <v>0</v>
      </c>
      <c r="AW68" s="135">
        <f t="shared" si="18"/>
        <v>0</v>
      </c>
      <c r="AX68" s="135">
        <f t="shared" si="19"/>
        <v>0</v>
      </c>
      <c r="AY68" s="135">
        <f t="shared" si="14"/>
        <v>0</v>
      </c>
      <c r="AZ68" s="135">
        <f t="shared" si="20"/>
        <v>0</v>
      </c>
      <c r="BA68" s="135">
        <f t="shared" si="21"/>
        <v>0</v>
      </c>
      <c r="BB68" s="135">
        <f t="shared" si="21"/>
        <v>0</v>
      </c>
      <c r="BC68" s="135">
        <f t="shared" si="21"/>
        <v>0</v>
      </c>
      <c r="BF68" s="309">
        <f t="shared" si="22"/>
        <v>0</v>
      </c>
    </row>
    <row r="69" spans="2:58">
      <c r="B69" s="205" t="str">
        <v>Manufacture of petroleum and coal products</v>
      </c>
      <c r="C69" s="135">
        <f>Step5!C68</f>
        <v>359270.76</v>
      </c>
      <c r="D69" s="135">
        <f>Step5!$D68*SharesStep6!B49</f>
        <v>33.835294909575488</v>
      </c>
      <c r="E69" s="135">
        <f>Step5!$D68*SharesStep6!C49</f>
        <v>175.05236319732398</v>
      </c>
      <c r="F69" s="135">
        <f>Step5!$D68*SharesStep6!D49</f>
        <v>138.31479229039712</v>
      </c>
      <c r="G69" s="135">
        <f>Step5!$D68*SharesStep6!E49</f>
        <v>3588.1335918931809</v>
      </c>
      <c r="H69" s="135">
        <f>Step5!$D68*SharesStep6!F49</f>
        <v>20.946388718725064</v>
      </c>
      <c r="I69" s="135">
        <f>Step5!$D68*SharesStep6!G49</f>
        <v>3.8568990797017408E-2</v>
      </c>
      <c r="J69" s="135">
        <f>Step5!E68</f>
        <v>26117.012999999995</v>
      </c>
      <c r="K69" s="135">
        <f t="shared" si="15"/>
        <v>1.2294983603205465</v>
      </c>
      <c r="L69" s="135">
        <f>SharesStep6!K104</f>
        <v>1.2294983603205465</v>
      </c>
      <c r="M69" s="135">
        <f>SharesStep6!L104</f>
        <v>0</v>
      </c>
      <c r="N69" s="135">
        <f>SharesStep6!M104</f>
        <v>753.94150163967936</v>
      </c>
      <c r="O69" s="135">
        <f>SharesStep6!N104</f>
        <v>0</v>
      </c>
      <c r="P69" s="135">
        <f>-Step5!G68</f>
        <v>0</v>
      </c>
      <c r="Q69" s="135">
        <f>Step5!H68</f>
        <v>59.310999999999986</v>
      </c>
      <c r="R69" s="135">
        <f>Step5!I68</f>
        <v>0.60299999999999998</v>
      </c>
      <c r="S69" s="135">
        <f>Step5!J68</f>
        <v>749.39499999999998</v>
      </c>
      <c r="T69" s="135">
        <f>Step5!K68</f>
        <v>223.72200000000001</v>
      </c>
      <c r="U69" s="135">
        <f>Step5!L68</f>
        <v>952.64800000000002</v>
      </c>
      <c r="V69" s="135">
        <f>Step5!M68</f>
        <v>2189.8240000000001</v>
      </c>
      <c r="W69" s="135">
        <f>Step5!N68</f>
        <v>4763.8670000000002</v>
      </c>
      <c r="X69" s="135">
        <f>Step5!O68</f>
        <v>1485.4820000000002</v>
      </c>
      <c r="Y69" s="135">
        <f>Step5!P68</f>
        <v>32.048999999999999</v>
      </c>
      <c r="Z69" s="135">
        <f>Step5!Q68</f>
        <v>862.26799999999992</v>
      </c>
      <c r="AA69" s="135">
        <f>Step5!R68</f>
        <v>1856.8489999999999</v>
      </c>
      <c r="AB69" s="135">
        <f>Step5!S68</f>
        <v>439.94299999999998</v>
      </c>
      <c r="AC69" s="135">
        <f>Step5!T68</f>
        <v>97.722000000000008</v>
      </c>
      <c r="AD69" s="135">
        <f>Step5!U68</f>
        <v>6.3380000000000001</v>
      </c>
      <c r="AE69" s="135">
        <f>Step5!V68</f>
        <v>42613.156000000003</v>
      </c>
      <c r="AF69" s="135">
        <f>Step5!W68</f>
        <v>3451.8700000000003</v>
      </c>
      <c r="AG69" s="135">
        <f>Step5!X68</f>
        <v>20.029999999999998</v>
      </c>
      <c r="AH69" s="135">
        <f>Step5!Y68</f>
        <v>1294.8979999999992</v>
      </c>
      <c r="AI69" s="135">
        <f>Step5!Z68</f>
        <v>143.16899999999998</v>
      </c>
      <c r="AJ69" s="135">
        <f>Step5!AA68</f>
        <v>328415.43699999998</v>
      </c>
      <c r="AK69" s="135">
        <f>Step5!AB68</f>
        <v>0.36</v>
      </c>
      <c r="AL69" s="135">
        <f>Step5!AC68</f>
        <v>421.95100000000002</v>
      </c>
      <c r="AM69" s="135">
        <f>Step5!AD68</f>
        <v>18.373000000000001</v>
      </c>
      <c r="AN69" s="135">
        <f>Step5!AE68</f>
        <v>0</v>
      </c>
      <c r="AO69" s="135">
        <f>Step5!AF68</f>
        <v>0</v>
      </c>
      <c r="AP69" s="135">
        <f>Step5!AG68</f>
        <v>0</v>
      </c>
      <c r="AQ69" s="135">
        <f>Step5!AH68</f>
        <v>0</v>
      </c>
      <c r="AT69" s="135">
        <f t="shared" si="16"/>
        <v>359270.76</v>
      </c>
      <c r="AU69" s="135">
        <f t="shared" si="23"/>
        <v>30073.333999999995</v>
      </c>
      <c r="AV69" s="135">
        <f t="shared" si="17"/>
        <v>755.17099999999994</v>
      </c>
      <c r="AW69" s="135">
        <f t="shared" si="18"/>
        <v>390099.26499999996</v>
      </c>
      <c r="AX69" s="135">
        <f t="shared" si="19"/>
        <v>390099.26500000001</v>
      </c>
      <c r="AY69" s="135">
        <f t="shared" si="14"/>
        <v>390080.89199999999</v>
      </c>
      <c r="AZ69" s="135">
        <f t="shared" si="20"/>
        <v>18.373000000000001</v>
      </c>
      <c r="BA69" s="135">
        <f t="shared" si="21"/>
        <v>0</v>
      </c>
      <c r="BB69" s="135">
        <f t="shared" si="21"/>
        <v>0</v>
      </c>
      <c r="BC69" s="135">
        <f t="shared" si="21"/>
        <v>0</v>
      </c>
      <c r="BF69" s="309">
        <f t="shared" si="22"/>
        <v>0</v>
      </c>
    </row>
    <row r="70" spans="2:58">
      <c r="B70" s="205" t="str">
        <v>Gas supply by pipeline to final consumer</v>
      </c>
      <c r="C70" s="135">
        <f>Step5!C69</f>
        <v>97212.18509018734</v>
      </c>
      <c r="D70" s="135">
        <f>Step5!$D69*SharesStep6!B50</f>
        <v>41.86059756347202</v>
      </c>
      <c r="E70" s="135">
        <f>Step5!$D69*SharesStep6!C50</f>
        <v>216.57256270179963</v>
      </c>
      <c r="F70" s="135">
        <f>Step5!$D69*SharesStep6!D50</f>
        <v>171.12130609817638</v>
      </c>
      <c r="G70" s="135">
        <f>Step5!$D69*SharesStep6!E50</f>
        <v>4439.1933540295031</v>
      </c>
      <c r="H70" s="135">
        <f>Step5!$D69*SharesStep6!F50</f>
        <v>25.914606357234831</v>
      </c>
      <c r="I70" s="135">
        <f>Step5!$D69*SharesStep6!G50</f>
        <v>4.7717066054780786E-2</v>
      </c>
      <c r="J70" s="135">
        <f>Step5!E69</f>
        <v>19415.980210290505</v>
      </c>
      <c r="K70" s="135">
        <f t="shared" si="15"/>
        <v>341.24478424857529</v>
      </c>
      <c r="L70" s="135">
        <f>SharesStep6!K105</f>
        <v>341.24478424857529</v>
      </c>
      <c r="M70" s="135">
        <f>SharesStep6!L105</f>
        <v>0</v>
      </c>
      <c r="N70" s="135">
        <f>SharesStep6!M105</f>
        <v>1003.7965779841404</v>
      </c>
      <c r="O70" s="135">
        <f>SharesStep6!N105</f>
        <v>0</v>
      </c>
      <c r="P70" s="135">
        <f>-Step5!G69</f>
        <v>0</v>
      </c>
      <c r="Q70" s="135">
        <f>Step5!H69</f>
        <v>3.7266061988958232</v>
      </c>
      <c r="R70" s="135">
        <f>Step5!I69</f>
        <v>0</v>
      </c>
      <c r="S70" s="135">
        <f>Step5!J69</f>
        <v>8943.7967617095019</v>
      </c>
      <c r="T70" s="135">
        <f>Step5!K69</f>
        <v>1613.8495814901419</v>
      </c>
      <c r="U70" s="135">
        <f>Step5!L69</f>
        <v>28199.995532843135</v>
      </c>
      <c r="V70" s="135">
        <f>Step5!M69</f>
        <v>51.841343832020996</v>
      </c>
      <c r="W70" s="135">
        <f>Step5!N69</f>
        <v>254.02585417232382</v>
      </c>
      <c r="X70" s="135">
        <f>Step5!O69</f>
        <v>1216.5018493147104</v>
      </c>
      <c r="Y70" s="135">
        <f>Step5!P69</f>
        <v>23311.967803228406</v>
      </c>
      <c r="Z70" s="135">
        <f>Step5!Q69</f>
        <v>604.0613743911822</v>
      </c>
      <c r="AA70" s="135">
        <f>Step5!R69</f>
        <v>8766.9586793796607</v>
      </c>
      <c r="AB70" s="135">
        <f>Step5!S69</f>
        <v>11.154</v>
      </c>
      <c r="AC70" s="135">
        <f>Step5!T69</f>
        <v>0</v>
      </c>
      <c r="AD70" s="135">
        <f>Step5!U69</f>
        <v>4.234</v>
      </c>
      <c r="AE70" s="135">
        <f>Step5!V69</f>
        <v>67.126829999999998</v>
      </c>
      <c r="AF70" s="135">
        <f>Step5!W69</f>
        <v>93.376180000000019</v>
      </c>
      <c r="AG70" s="135">
        <f>Step5!X69</f>
        <v>1.57419</v>
      </c>
      <c r="AH70" s="135">
        <f>Step5!Y69</f>
        <v>1568.2868799999999</v>
      </c>
      <c r="AI70" s="135">
        <f>Step5!Z69</f>
        <v>0</v>
      </c>
      <c r="AJ70" s="135">
        <f>Step5!AA69</f>
        <v>6751.2572386257489</v>
      </c>
      <c r="AK70" s="135">
        <f>Step5!AB69</f>
        <v>38620.861541775164</v>
      </c>
      <c r="AL70" s="135">
        <f>Step5!AC69</f>
        <v>2622.2195695659325</v>
      </c>
      <c r="AM70" s="135">
        <f>Step5!AD69</f>
        <v>161.10099</v>
      </c>
      <c r="AN70" s="135">
        <f>Step5!AE69</f>
        <v>0</v>
      </c>
      <c r="AO70" s="135">
        <f>Step5!AF69</f>
        <v>0</v>
      </c>
      <c r="AP70" s="135">
        <f>Step5!AG69</f>
        <v>0</v>
      </c>
      <c r="AQ70" s="135">
        <f>Step5!AH69</f>
        <v>0</v>
      </c>
      <c r="AT70" s="135">
        <f t="shared" si="16"/>
        <v>97212.18509018734</v>
      </c>
      <c r="AU70" s="135">
        <f t="shared" si="23"/>
        <v>24310.690354106748</v>
      </c>
      <c r="AV70" s="135">
        <f t="shared" si="17"/>
        <v>1345.0413622327158</v>
      </c>
      <c r="AW70" s="135">
        <f t="shared" si="18"/>
        <v>122867.9168065268</v>
      </c>
      <c r="AX70" s="135">
        <f t="shared" si="19"/>
        <v>122867.91680652683</v>
      </c>
      <c r="AY70" s="135">
        <f t="shared" si="14"/>
        <v>122706.81581652683</v>
      </c>
      <c r="AZ70" s="135">
        <f t="shared" si="20"/>
        <v>161.10099</v>
      </c>
      <c r="BA70" s="135">
        <f t="shared" si="21"/>
        <v>0</v>
      </c>
      <c r="BB70" s="135">
        <f t="shared" si="21"/>
        <v>0</v>
      </c>
      <c r="BC70" s="135">
        <f t="shared" si="21"/>
        <v>0</v>
      </c>
      <c r="BF70" s="309">
        <f t="shared" si="22"/>
        <v>0</v>
      </c>
    </row>
    <row r="71" spans="2:58" ht="16.5">
      <c r="B71" s="205" t="str">
        <v>Electricity generation, trasmission and distribution</v>
      </c>
      <c r="C71" s="135">
        <f>Step5!C70</f>
        <v>1032.933</v>
      </c>
      <c r="D71" s="135">
        <f>Step5!$D70*SharesStep6!B51</f>
        <v>0</v>
      </c>
      <c r="E71" s="135">
        <f>Step5!$D70*SharesStep6!C51</f>
        <v>0</v>
      </c>
      <c r="F71" s="135">
        <f>Step5!$D70*SharesStep6!D51</f>
        <v>0</v>
      </c>
      <c r="G71" s="135">
        <f>Step5!$D70*SharesStep6!E51</f>
        <v>0</v>
      </c>
      <c r="H71" s="135">
        <f>Step5!$D70*SharesStep6!F51</f>
        <v>0</v>
      </c>
      <c r="I71" s="135">
        <f>Step5!$D70*SharesStep6!G51</f>
        <v>0</v>
      </c>
      <c r="J71" s="135">
        <f>Step5!E70</f>
        <v>0</v>
      </c>
      <c r="K71" s="135">
        <f t="shared" si="15"/>
        <v>0</v>
      </c>
      <c r="L71" s="135">
        <f>SharesStep6!K106</f>
        <v>0</v>
      </c>
      <c r="M71" s="135">
        <f>SharesStep6!L106</f>
        <v>0</v>
      </c>
      <c r="N71" s="135">
        <f>SharesStep6!M106</f>
        <v>12.352</v>
      </c>
      <c r="O71" s="135">
        <f>SharesStep6!N106</f>
        <v>0</v>
      </c>
      <c r="P71" s="135">
        <f>-Step5!G70</f>
        <v>0</v>
      </c>
      <c r="Q71" s="135">
        <f>Step5!H70</f>
        <v>6.6579999999999977</v>
      </c>
      <c r="R71" s="135">
        <f>Step5!I70</f>
        <v>0.32900000000000001</v>
      </c>
      <c r="S71" s="135">
        <f>Step5!J70</f>
        <v>54.044000000000004</v>
      </c>
      <c r="T71" s="135">
        <f>Step5!K70</f>
        <v>88.415000000000006</v>
      </c>
      <c r="U71" s="135">
        <f>Step5!L70</f>
        <v>16.126166414771056</v>
      </c>
      <c r="V71" s="135">
        <f>Step5!M70</f>
        <v>25.635000000000002</v>
      </c>
      <c r="W71" s="135">
        <f>Step5!N70</f>
        <v>54.582999999999998</v>
      </c>
      <c r="X71" s="135">
        <f>Step5!O70</f>
        <v>183.346</v>
      </c>
      <c r="Y71" s="135">
        <f>Step5!P70</f>
        <v>3.9630000000000001</v>
      </c>
      <c r="Z71" s="135">
        <f>Step5!Q70</f>
        <v>3.6799999999999993</v>
      </c>
      <c r="AA71" s="135">
        <f>Step5!R70</f>
        <v>337.76800000000009</v>
      </c>
      <c r="AB71" s="135">
        <f>Step5!S70</f>
        <v>1.6950000000000001</v>
      </c>
      <c r="AC71" s="135">
        <f>Step5!T70</f>
        <v>9.1000000000000011E-2</v>
      </c>
      <c r="AD71" s="135">
        <f>Step5!U70</f>
        <v>0.24099999999999999</v>
      </c>
      <c r="AE71" s="135">
        <f>Step5!V70</f>
        <v>3.169</v>
      </c>
      <c r="AF71" s="135">
        <f>Step5!W70</f>
        <v>3.9979999999999998</v>
      </c>
      <c r="AG71" s="135">
        <f>Step5!X70</f>
        <v>0.34499999999999997</v>
      </c>
      <c r="AH71" s="135">
        <f>Step5!Y70</f>
        <v>196.09000000000003</v>
      </c>
      <c r="AI71" s="135">
        <f>Step5!Z70</f>
        <v>58.888999999999996</v>
      </c>
      <c r="AJ71" s="135">
        <f>Step5!AA70</f>
        <v>1.76</v>
      </c>
      <c r="AK71" s="135">
        <f>Step5!AB70</f>
        <v>3.2828335852289441</v>
      </c>
      <c r="AL71" s="135">
        <f>Step5!AC70</f>
        <v>1.177</v>
      </c>
      <c r="AM71" s="135">
        <f>Step5!AD70</f>
        <v>0</v>
      </c>
      <c r="AN71" s="135">
        <f>Step5!AE70</f>
        <v>0</v>
      </c>
      <c r="AO71" s="135">
        <f>Step5!AF70</f>
        <v>0</v>
      </c>
      <c r="AP71" s="135">
        <f>Step5!AG70</f>
        <v>0</v>
      </c>
      <c r="AQ71" s="135">
        <f>Step5!AH70</f>
        <v>0</v>
      </c>
      <c r="AT71" s="135">
        <f t="shared" si="16"/>
        <v>1032.933</v>
      </c>
      <c r="AU71" s="135">
        <f t="shared" si="23"/>
        <v>0</v>
      </c>
      <c r="AV71" s="135">
        <f t="shared" si="17"/>
        <v>12.352</v>
      </c>
      <c r="AW71" s="135">
        <f t="shared" si="18"/>
        <v>1045.2850000000001</v>
      </c>
      <c r="AX71" s="135">
        <f t="shared" si="19"/>
        <v>1045.2850000000001</v>
      </c>
      <c r="AY71" s="135">
        <f t="shared" si="14"/>
        <v>1045.2850000000001</v>
      </c>
      <c r="AZ71" s="135">
        <f t="shared" si="20"/>
        <v>0</v>
      </c>
      <c r="BA71" s="135">
        <f t="shared" si="21"/>
        <v>0</v>
      </c>
      <c r="BB71" s="135">
        <f t="shared" si="21"/>
        <v>0</v>
      </c>
      <c r="BC71" s="135">
        <f t="shared" si="21"/>
        <v>0</v>
      </c>
      <c r="BF71" s="309">
        <f t="shared" si="22"/>
        <v>0</v>
      </c>
    </row>
    <row r="72" spans="2:58">
      <c r="B72" s="310" t="s">
        <v>536</v>
      </c>
      <c r="C72" s="166">
        <f>SUM(C50:C71)</f>
        <v>5166705.2450000001</v>
      </c>
      <c r="D72" s="166">
        <f t="shared" ref="D72:AQ72" si="24">SUM(D50:D71)</f>
        <v>1990.4184730578136</v>
      </c>
      <c r="E72" s="166">
        <f t="shared" si="24"/>
        <v>10297.751457214976</v>
      </c>
      <c r="F72" s="166">
        <f t="shared" si="24"/>
        <v>8136.6016879033878</v>
      </c>
      <c r="G72" s="166">
        <f t="shared" si="24"/>
        <v>211078.02973758912</v>
      </c>
      <c r="H72" s="166">
        <f t="shared" si="24"/>
        <v>1232.2067580915684</v>
      </c>
      <c r="I72" s="166">
        <f t="shared" si="24"/>
        <v>2.2688861431455871</v>
      </c>
      <c r="J72" s="166">
        <f t="shared" si="24"/>
        <v>974578.53600000008</v>
      </c>
      <c r="K72" s="166">
        <f t="shared" si="24"/>
        <v>67491.106313531229</v>
      </c>
      <c r="L72" s="166">
        <f t="shared" si="24"/>
        <v>67491.106313531229</v>
      </c>
      <c r="M72" s="166">
        <f t="shared" si="24"/>
        <v>0</v>
      </c>
      <c r="N72" s="166">
        <f t="shared" si="24"/>
        <v>1770.09007962382</v>
      </c>
      <c r="O72" s="166">
        <f t="shared" si="24"/>
        <v>53143.093606844959</v>
      </c>
      <c r="P72" s="166">
        <f t="shared" si="24"/>
        <v>-375.81</v>
      </c>
      <c r="Q72" s="166">
        <f>SUM(Q50:Q71)</f>
        <v>70804.911999999997</v>
      </c>
      <c r="R72" s="166">
        <f t="shared" si="24"/>
        <v>1613.6990000000003</v>
      </c>
      <c r="S72" s="166">
        <f t="shared" si="24"/>
        <v>251844.23399999997</v>
      </c>
      <c r="T72" s="166">
        <f t="shared" si="24"/>
        <v>69439.517999999996</v>
      </c>
      <c r="U72" s="166">
        <f t="shared" si="24"/>
        <v>211530.76026416721</v>
      </c>
      <c r="V72" s="166">
        <f t="shared" si="24"/>
        <v>5733.1360000000004</v>
      </c>
      <c r="W72" s="166">
        <f t="shared" si="24"/>
        <v>34375.296999999999</v>
      </c>
      <c r="X72" s="166">
        <f t="shared" si="24"/>
        <v>1900881.0489999999</v>
      </c>
      <c r="Y72" s="166">
        <f t="shared" si="24"/>
        <v>47008.559000000001</v>
      </c>
      <c r="Z72" s="166">
        <f t="shared" si="24"/>
        <v>232581.27599999998</v>
      </c>
      <c r="AA72" s="166">
        <f t="shared" si="24"/>
        <v>558581.31699999992</v>
      </c>
      <c r="AB72" s="166">
        <f t="shared" si="24"/>
        <v>11511.330999999998</v>
      </c>
      <c r="AC72" s="166">
        <f t="shared" si="24"/>
        <v>2958.143</v>
      </c>
      <c r="AD72" s="166">
        <f t="shared" si="24"/>
        <v>5120.4029999999993</v>
      </c>
      <c r="AE72" s="166">
        <f>SUM(AE50:AE71)</f>
        <v>115484.35099999998</v>
      </c>
      <c r="AF72" s="166">
        <f t="shared" si="24"/>
        <v>54978.22600000001</v>
      </c>
      <c r="AG72" s="166">
        <f t="shared" si="24"/>
        <v>928.28099999999995</v>
      </c>
      <c r="AH72" s="166">
        <f t="shared" si="24"/>
        <v>439081.03600000008</v>
      </c>
      <c r="AI72" s="166">
        <f t="shared" si="24"/>
        <v>39081.548000000003</v>
      </c>
      <c r="AJ72" s="166">
        <f t="shared" si="24"/>
        <v>356788.74899999995</v>
      </c>
      <c r="AK72" s="166">
        <f>SUM(AK50:AK71)</f>
        <v>43714.145735832753</v>
      </c>
      <c r="AL72" s="166">
        <f t="shared" si="24"/>
        <v>33020.947999999989</v>
      </c>
      <c r="AM72" s="166">
        <f t="shared" si="24"/>
        <v>1129734.0679999995</v>
      </c>
      <c r="AN72" s="166">
        <f t="shared" si="24"/>
        <v>0</v>
      </c>
      <c r="AO72" s="166">
        <f t="shared" si="24"/>
        <v>802985.77199999976</v>
      </c>
      <c r="AP72" s="166">
        <f t="shared" si="24"/>
        <v>0</v>
      </c>
      <c r="AQ72" s="166">
        <f t="shared" si="24"/>
        <v>76268.778999999995</v>
      </c>
      <c r="AR72" s="166"/>
      <c r="AS72" s="166"/>
      <c r="AT72" s="166"/>
      <c r="AU72" s="166"/>
      <c r="AV72" s="166"/>
      <c r="AW72" s="166"/>
      <c r="AX72" s="166"/>
      <c r="AY72" s="166"/>
      <c r="AZ72" s="166"/>
      <c r="BA72" s="166"/>
      <c r="BB72" s="166"/>
      <c r="BC72" s="166"/>
    </row>
  </sheetData>
  <conditionalFormatting sqref="Q4 V4 T4 B6:B27 B50:B71 Y4:Z4 AB4:AF4 C5:BL5 Q49:AQ49 B33:B37">
    <cfRule type="cellIs" dxfId="160" priority="42" operator="equal">
      <formula>1</formula>
    </cfRule>
  </conditionalFormatting>
  <conditionalFormatting sqref="H4">
    <cfRule type="cellIs" dxfId="159" priority="41" operator="equal">
      <formula>1</formula>
    </cfRule>
  </conditionalFormatting>
  <conditionalFormatting sqref="C49">
    <cfRule type="cellIs" dxfId="158" priority="39" operator="equal">
      <formula>1</formula>
    </cfRule>
  </conditionalFormatting>
  <conditionalFormatting sqref="B72">
    <cfRule type="cellIs" dxfId="157" priority="38" operator="equal">
      <formula>1</formula>
    </cfRule>
  </conditionalFormatting>
  <conditionalFormatting sqref="C48">
    <cfRule type="cellIs" dxfId="156" priority="37" operator="equal">
      <formula>1</formula>
    </cfRule>
  </conditionalFormatting>
  <conditionalFormatting sqref="AA4">
    <cfRule type="cellIs" dxfId="155" priority="26" operator="equal">
      <formula>1</formula>
    </cfRule>
  </conditionalFormatting>
  <conditionalFormatting sqref="B28:B31">
    <cfRule type="cellIs" dxfId="154" priority="34" operator="equal">
      <formula>1</formula>
    </cfRule>
  </conditionalFormatting>
  <conditionalFormatting sqref="BF4">
    <cfRule type="cellIs" dxfId="153" priority="19" operator="equal">
      <formula>1</formula>
    </cfRule>
  </conditionalFormatting>
  <conditionalFormatting sqref="BW4:BZ4">
    <cfRule type="cellIs" dxfId="152" priority="30" operator="equal">
      <formula>1</formula>
    </cfRule>
  </conditionalFormatting>
  <conditionalFormatting sqref="D47:F47 H47:J47">
    <cfRule type="cellIs" dxfId="151" priority="12" operator="equal">
      <formula>1</formula>
    </cfRule>
  </conditionalFormatting>
  <conditionalFormatting sqref="K47:L47 N47:P47">
    <cfRule type="cellIs" dxfId="150" priority="11" operator="equal">
      <formula>1</formula>
    </cfRule>
  </conditionalFormatting>
  <conditionalFormatting sqref="AE48 AJ48 AH48">
    <cfRule type="cellIs" dxfId="149" priority="10" operator="equal">
      <formula>1</formula>
    </cfRule>
  </conditionalFormatting>
  <conditionalFormatting sqref="W4">
    <cfRule type="cellIs" dxfId="148" priority="22" operator="equal">
      <formula>1</formula>
    </cfRule>
  </conditionalFormatting>
  <conditionalFormatting sqref="AZ4 BE4 BC4">
    <cfRule type="cellIs" dxfId="147" priority="21" operator="equal">
      <formula>1</formula>
    </cfRule>
  </conditionalFormatting>
  <conditionalFormatting sqref="AQ4">
    <cfRule type="cellIs" dxfId="146" priority="20" operator="equal">
      <formula>1</formula>
    </cfRule>
  </conditionalFormatting>
  <conditionalFormatting sqref="BH4:BL4">
    <cfRule type="cellIs" dxfId="145" priority="18" operator="equal">
      <formula>1</formula>
    </cfRule>
  </conditionalFormatting>
  <conditionalFormatting sqref="Y3:AA3 AC3:AE3">
    <cfRule type="cellIs" dxfId="144" priority="17" operator="equal">
      <formula>1</formula>
    </cfRule>
  </conditionalFormatting>
  <conditionalFormatting sqref="AF3:AG3 AI3:AK3">
    <cfRule type="cellIs" dxfId="143" priority="16" operator="equal">
      <formula>1</formula>
    </cfRule>
  </conditionalFormatting>
  <conditionalFormatting sqref="BH3:BI3 BK3:BL3">
    <cfRule type="cellIs" dxfId="142" priority="15" operator="equal">
      <formula>1</formula>
    </cfRule>
  </conditionalFormatting>
  <conditionalFormatting sqref="D48:E48 G48:K48 D49:P49">
    <cfRule type="cellIs" dxfId="141" priority="14" operator="equal">
      <formula>1</formula>
    </cfRule>
  </conditionalFormatting>
  <conditionalFormatting sqref="F48">
    <cfRule type="cellIs" dxfId="140" priority="13" operator="equal">
      <formula>1</formula>
    </cfRule>
  </conditionalFormatting>
  <conditionalFormatting sqref="G47">
    <cfRule type="cellIs" dxfId="139" priority="2" operator="equal">
      <formula>1</formula>
    </cfRule>
  </conditionalFormatting>
  <conditionalFormatting sqref="V48">
    <cfRule type="cellIs" dxfId="138" priority="9" operator="equal">
      <formula>1</formula>
    </cfRule>
  </conditionalFormatting>
  <conditionalFormatting sqref="AK48">
    <cfRule type="cellIs" dxfId="137" priority="8" operator="equal">
      <formula>1</formula>
    </cfRule>
  </conditionalFormatting>
  <conditionalFormatting sqref="AM48:AQ48">
    <cfRule type="cellIs" dxfId="136" priority="7" operator="equal">
      <formula>1</formula>
    </cfRule>
  </conditionalFormatting>
  <conditionalFormatting sqref="AM47:AN47 AP47:AQ47">
    <cfRule type="cellIs" dxfId="135" priority="6" operator="equal">
      <formula>1</formula>
    </cfRule>
  </conditionalFormatting>
  <conditionalFormatting sqref="AO47">
    <cfRule type="cellIs" dxfId="134" priority="5" operator="equal">
      <formula>1</formula>
    </cfRule>
  </conditionalFormatting>
  <conditionalFormatting sqref="BJ3">
    <cfRule type="cellIs" dxfId="133" priority="4" operator="equal">
      <formula>1</formula>
    </cfRule>
  </conditionalFormatting>
  <conditionalFormatting sqref="AB3">
    <cfRule type="cellIs" dxfId="132" priority="3" operator="equal">
      <formula>1</formula>
    </cfRule>
  </conditionalFormatting>
  <conditionalFormatting sqref="B38:B44">
    <cfRule type="cellIs" dxfId="131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L42"/>
  <sheetViews>
    <sheetView topLeftCell="A2" zoomScale="115" zoomScaleNormal="115" zoomScalePageLayoutView="125" workbookViewId="0">
      <pane xSplit="2" ySplit="4" topLeftCell="S24" activePane="bottomRight" state="frozen"/>
      <selection activeCell="A2" sqref="A2"/>
      <selection pane="topRight" activeCell="C2" sqref="C2"/>
      <selection pane="bottomLeft" activeCell="A5" sqref="A5"/>
      <selection pane="bottomRight" activeCell="Z37" sqref="Z37"/>
    </sheetView>
  </sheetViews>
  <sheetFormatPr baseColWidth="10" defaultColWidth="11" defaultRowHeight="15.75"/>
  <cols>
    <col min="1" max="1" width="18.5" style="184" customWidth="1"/>
    <col min="2" max="2" width="24" style="184" customWidth="1"/>
    <col min="3" max="4" width="11" style="184" customWidth="1"/>
    <col min="5" max="15" width="11" style="184"/>
    <col min="16" max="16" width="12" style="184" bestFit="1" customWidth="1"/>
    <col min="17" max="23" width="11" style="184"/>
    <col min="24" max="25" width="12" style="184" bestFit="1" customWidth="1"/>
    <col min="26" max="26" width="13" style="184" bestFit="1" customWidth="1"/>
    <col min="27" max="28" width="11" style="184"/>
    <col min="29" max="29" width="51.875" style="184" customWidth="1"/>
    <col min="30" max="30" width="11" style="184"/>
    <col min="31" max="36" width="10" style="184" customWidth="1"/>
    <col min="37" max="16384" width="11" style="184"/>
  </cols>
  <sheetData>
    <row r="2" spans="1:38">
      <c r="A2" s="304" t="s">
        <v>1396</v>
      </c>
    </row>
    <row r="3" spans="1:38">
      <c r="A3" s="304"/>
    </row>
    <row r="4" spans="1:38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 t="s">
        <v>632</v>
      </c>
      <c r="X4" s="128"/>
    </row>
    <row r="5" spans="1:38" ht="36" customHeight="1">
      <c r="C5" s="134" t="str">
        <f>Step6!C5</f>
        <v>Agriculture, livestockand fishing</v>
      </c>
      <c r="D5" s="134" t="str">
        <f>Step6!D5</f>
        <v>Forestry</v>
      </c>
      <c r="E5" s="134" t="str">
        <f>Step6!E5</f>
        <v>Manufacture of food, beverages and snuff</v>
      </c>
      <c r="F5" s="134" t="str">
        <f>Step6!F5</f>
        <v>Manufacture of articles of paper and paperboard</v>
      </c>
      <c r="G5" s="134" t="str">
        <f>Step6!G5</f>
        <v>Manufacture of chemical</v>
      </c>
      <c r="H5" s="134" t="str">
        <f>Step6!H5</f>
        <v>Manufacture of cement and concrete</v>
      </c>
      <c r="I5" s="134" t="str">
        <f>Step6!I5</f>
        <v>Manufacture of steel</v>
      </c>
      <c r="J5" s="134" t="str">
        <f>Step6!J5</f>
        <v>Manufature of machine and equipment</v>
      </c>
      <c r="K5" s="134" t="str">
        <f>Step6!K5</f>
        <v>Extraction of oil and gas</v>
      </c>
      <c r="L5" s="134" t="str">
        <f>Step6!L5</f>
        <v>Construction of buildings</v>
      </c>
      <c r="M5" s="134" t="str">
        <f>Step6!M5</f>
        <v>Others industries</v>
      </c>
      <c r="N5" s="134" t="str">
        <f>Step6!N5</f>
        <v>Air transport</v>
      </c>
      <c r="O5" s="134" t="str">
        <f>Step6!O5</f>
        <v>Rail transport</v>
      </c>
      <c r="P5" s="134" t="str">
        <f>Step6!P5</f>
        <v>Water transport</v>
      </c>
      <c r="Q5" s="134" t="str">
        <f>Step6!Q5</f>
        <v>Freight transport by road</v>
      </c>
      <c r="R5" s="134" t="str">
        <f>Step6!R5</f>
        <v>Passager transport by road</v>
      </c>
      <c r="S5" s="134" t="str">
        <f>Step6!S5</f>
        <v>Other transports</v>
      </c>
      <c r="T5" s="134" t="str">
        <f>Step6!T5</f>
        <v>Business services</v>
      </c>
      <c r="U5" s="134" t="str">
        <f>Step6!U5</f>
        <v>Public services</v>
      </c>
      <c r="V5" s="134" t="str">
        <f>Step6!V5</f>
        <v>Manufacture of petroleum and coal products</v>
      </c>
      <c r="W5" s="134" t="str">
        <f>Step6!W5</f>
        <v>Gas supply by pipeline to final consumer</v>
      </c>
      <c r="X5" s="134" t="str">
        <f>Step6!X5</f>
        <v>Electricity generation, trasmission and distribution</v>
      </c>
      <c r="Y5" s="134" t="s">
        <v>1078</v>
      </c>
      <c r="Z5" s="340" t="s">
        <v>973</v>
      </c>
      <c r="AC5" s="209"/>
      <c r="AD5" s="168"/>
      <c r="AE5" s="17"/>
      <c r="AF5" s="168"/>
      <c r="AG5" s="168"/>
      <c r="AH5" s="168"/>
      <c r="AI5" s="168"/>
      <c r="AJ5" s="168"/>
      <c r="AK5" s="210"/>
      <c r="AL5" s="168"/>
    </row>
    <row r="6" spans="1:38" ht="24" customHeight="1">
      <c r="A6" s="372" t="s">
        <v>1163</v>
      </c>
      <c r="B6" s="372" t="str">
        <f>Step6!B38</f>
        <v>Wages employees</v>
      </c>
      <c r="C6" s="436">
        <f>Step6!C38</f>
        <v>84977.885999999984</v>
      </c>
      <c r="D6" s="436">
        <f>Step6!D38</f>
        <v>2154.1949999999997</v>
      </c>
      <c r="E6" s="436">
        <f>Step6!E38</f>
        <v>76279.027000000002</v>
      </c>
      <c r="F6" s="436">
        <f>Step6!F38</f>
        <v>14769.026999999998</v>
      </c>
      <c r="G6" s="436">
        <f>Step6!G38</f>
        <v>28779.27035195753</v>
      </c>
      <c r="H6" s="436">
        <f>Step6!H38</f>
        <v>3895.7449999999999</v>
      </c>
      <c r="I6" s="436">
        <f>Step6!I38</f>
        <v>5724.4269999999997</v>
      </c>
      <c r="J6" s="436">
        <f>Step6!J38</f>
        <v>208318.17000000004</v>
      </c>
      <c r="K6" s="436">
        <f>Step6!K38</f>
        <v>16592.448</v>
      </c>
      <c r="L6" s="436">
        <f>Step6!L38</f>
        <v>303383.56599999999</v>
      </c>
      <c r="M6" s="436">
        <f>Step6!M38</f>
        <v>187110.23500000004</v>
      </c>
      <c r="N6" s="436">
        <f>Step6!N38</f>
        <v>11914.813999999998</v>
      </c>
      <c r="O6" s="436">
        <f>Step6!O38</f>
        <v>3290.9380000000001</v>
      </c>
      <c r="P6" s="436">
        <f>Step6!P38</f>
        <v>5150.5439999999999</v>
      </c>
      <c r="Q6" s="436">
        <f>Step6!Q38</f>
        <v>115875.10200000001</v>
      </c>
      <c r="R6" s="436">
        <f>Step6!R38</f>
        <v>112493.163</v>
      </c>
      <c r="S6" s="436">
        <f>Step6!S38</f>
        <v>2728.0950000000003</v>
      </c>
      <c r="T6" s="436">
        <f>Step6!T38</f>
        <v>1887022.8660000002</v>
      </c>
      <c r="U6" s="436">
        <f>Step6!U38</f>
        <v>543918.02400000009</v>
      </c>
      <c r="V6" s="436">
        <f>Step6!V38</f>
        <v>12060.752999999999</v>
      </c>
      <c r="W6" s="436">
        <f>Step6!W38</f>
        <v>8294.9476480424728</v>
      </c>
      <c r="X6" s="436">
        <f>Step6!X38</f>
        <v>13927.675999999999</v>
      </c>
      <c r="Y6" s="436">
        <f>SUM(C6:X6)</f>
        <v>3648660.9190000002</v>
      </c>
      <c r="Z6" s="437">
        <f>Y6-AG12</f>
        <v>3648660.9190000002</v>
      </c>
      <c r="AC6" s="168"/>
      <c r="AD6" s="168"/>
      <c r="AE6" s="168"/>
      <c r="AF6" s="168"/>
      <c r="AG6" s="168"/>
      <c r="AH6" s="168"/>
      <c r="AI6" s="168"/>
      <c r="AJ6" s="168"/>
      <c r="AK6" s="211"/>
      <c r="AL6" s="168"/>
    </row>
    <row r="7" spans="1:38" ht="24" customHeight="1">
      <c r="A7" s="372" t="s">
        <v>1165</v>
      </c>
      <c r="B7" s="372" t="str">
        <f>Step6!B39</f>
        <v>Social contribution</v>
      </c>
      <c r="C7" s="436">
        <f>Step6!C39</f>
        <v>317.86599999999999</v>
      </c>
      <c r="D7" s="436">
        <f>Step6!D39</f>
        <v>26.377000000000002</v>
      </c>
      <c r="E7" s="436">
        <f>Step6!E39</f>
        <v>19982.061999999998</v>
      </c>
      <c r="F7" s="436">
        <f>Step6!F39</f>
        <v>5571.9769999999999</v>
      </c>
      <c r="G7" s="436">
        <f>Step6!G39</f>
        <v>10988.8848</v>
      </c>
      <c r="H7" s="436">
        <f>Step6!H39</f>
        <v>1198.0810000000001</v>
      </c>
      <c r="I7" s="436">
        <f>Step6!I39</f>
        <v>2919.2840000000001</v>
      </c>
      <c r="J7" s="436">
        <f>Step6!J39</f>
        <v>69450.381999999998</v>
      </c>
      <c r="K7" s="436">
        <f>Step6!K39</f>
        <v>18210.990999999998</v>
      </c>
      <c r="L7" s="436">
        <f>Step6!L39</f>
        <v>78917.430999999982</v>
      </c>
      <c r="M7" s="436">
        <f>Step6!M39</f>
        <v>56600.031999999999</v>
      </c>
      <c r="N7" s="436">
        <f>Step6!N39</f>
        <v>1712.1219999999998</v>
      </c>
      <c r="O7" s="436">
        <f>Step6!O39</f>
        <v>547.00400000000002</v>
      </c>
      <c r="P7" s="436">
        <f>Step6!P39</f>
        <v>1570.8309999999999</v>
      </c>
      <c r="Q7" s="436">
        <f>Step6!Q39</f>
        <v>21896.377</v>
      </c>
      <c r="R7" s="436">
        <f>Step6!R39</f>
        <v>9672.3590000000022</v>
      </c>
      <c r="S7" s="436">
        <f>Step6!S39</f>
        <v>1225.3240000000001</v>
      </c>
      <c r="T7" s="436">
        <f>Step6!T39</f>
        <v>428385.89499999996</v>
      </c>
      <c r="U7" s="436">
        <f>Step6!U39</f>
        <v>112401.67300000001</v>
      </c>
      <c r="V7" s="436">
        <f>Step6!V39</f>
        <v>11915.996000000001</v>
      </c>
      <c r="W7" s="436">
        <f>Step6!W39</f>
        <v>8267.0671999999995</v>
      </c>
      <c r="X7" s="436">
        <f>Step6!X39</f>
        <v>32414.431</v>
      </c>
      <c r="Y7" s="436">
        <f t="shared" ref="Y7:Y12" si="0">SUM(C7:X7)</f>
        <v>894192.44699999993</v>
      </c>
      <c r="Z7" s="437">
        <f>Y7-AG13</f>
        <v>894192.44699999993</v>
      </c>
      <c r="AC7" s="212"/>
      <c r="AD7" s="168"/>
      <c r="AE7" s="168"/>
      <c r="AF7" s="168"/>
      <c r="AG7" s="168"/>
      <c r="AH7" s="168"/>
      <c r="AI7" s="168"/>
      <c r="AJ7" s="168"/>
      <c r="AK7" s="168"/>
      <c r="AL7" s="168"/>
    </row>
    <row r="8" spans="1:38" ht="24" customHeight="1">
      <c r="A8" s="432" t="s">
        <v>1166</v>
      </c>
      <c r="B8" s="372"/>
      <c r="C8" s="436">
        <f>Step6!C40</f>
        <v>182.142</v>
      </c>
      <c r="D8" s="436">
        <f>Step6!D40</f>
        <v>24.312000000000001</v>
      </c>
      <c r="E8" s="436">
        <f>Step6!E40</f>
        <v>8870.1370000000006</v>
      </c>
      <c r="F8" s="436">
        <f>Step6!F40</f>
        <v>2496.8440000000001</v>
      </c>
      <c r="G8" s="436">
        <f>Step6!G40</f>
        <v>3346.2688000000003</v>
      </c>
      <c r="H8" s="436">
        <f>Step6!H40</f>
        <v>747.34</v>
      </c>
      <c r="I8" s="436">
        <f>Step6!I40</f>
        <v>1262.201</v>
      </c>
      <c r="J8" s="436">
        <f>Step6!J40</f>
        <v>36500.007999999994</v>
      </c>
      <c r="K8" s="436">
        <f>Step6!K40</f>
        <v>242.42500000000001</v>
      </c>
      <c r="L8" s="436">
        <f>Step6!L40</f>
        <v>34401.113999999994</v>
      </c>
      <c r="M8" s="436">
        <f>Step6!M40</f>
        <v>32544.635000000002</v>
      </c>
      <c r="N8" s="436">
        <f>Step6!N40</f>
        <v>1086.836</v>
      </c>
      <c r="O8" s="436">
        <f>Step6!O40</f>
        <v>139.08600000000001</v>
      </c>
      <c r="P8" s="436">
        <f>Step6!P40</f>
        <v>421.68399999999997</v>
      </c>
      <c r="Q8" s="436">
        <f>Step6!Q40</f>
        <v>15281.231</v>
      </c>
      <c r="R8" s="436">
        <f>Step6!R40</f>
        <v>5616.8490000000011</v>
      </c>
      <c r="S8" s="436">
        <f>Step6!S40</f>
        <v>72.706000000000003</v>
      </c>
      <c r="T8" s="436">
        <f>Step6!T40</f>
        <v>316058.43199999991</v>
      </c>
      <c r="U8" s="436">
        <f>Step6!U40</f>
        <v>106037.29200000002</v>
      </c>
      <c r="V8" s="436">
        <f>Step6!V40</f>
        <v>195.68</v>
      </c>
      <c r="W8" s="436">
        <f>Step6!W40</f>
        <v>502.2192</v>
      </c>
      <c r="X8" s="436">
        <f>Step6!X40</f>
        <v>5903.2709999999997</v>
      </c>
      <c r="Y8" s="436">
        <f t="shared" si="0"/>
        <v>571932.71299999999</v>
      </c>
      <c r="Z8" s="437">
        <f>Y8-AG14</f>
        <v>571932.71299999999</v>
      </c>
      <c r="AC8" s="212"/>
      <c r="AD8" s="168"/>
      <c r="AE8" s="213"/>
      <c r="AF8" s="213"/>
      <c r="AG8" s="181"/>
      <c r="AH8" s="181"/>
      <c r="AI8" s="214"/>
      <c r="AJ8" s="213"/>
      <c r="AK8" s="168"/>
      <c r="AL8" s="168"/>
    </row>
    <row r="9" spans="1:38" ht="24" customHeight="1">
      <c r="A9" s="432" t="s">
        <v>1167</v>
      </c>
      <c r="B9" s="372"/>
      <c r="C9" s="436">
        <f>Step6!C41</f>
        <v>135.72399999999999</v>
      </c>
      <c r="D9" s="436">
        <f>Step6!D41</f>
        <v>2.0649999999999999</v>
      </c>
      <c r="E9" s="436">
        <f>Step6!E41</f>
        <v>11111.924999999999</v>
      </c>
      <c r="F9" s="436">
        <f>Step6!F41</f>
        <v>3075.1329999999998</v>
      </c>
      <c r="G9" s="436">
        <f>Step6!G41</f>
        <v>7642.616</v>
      </c>
      <c r="H9" s="436">
        <f>Step6!H41</f>
        <v>450.74099999999999</v>
      </c>
      <c r="I9" s="436">
        <f>Step6!I41</f>
        <v>1657.0830000000001</v>
      </c>
      <c r="J9" s="436">
        <f>Step6!J41</f>
        <v>32950.374000000003</v>
      </c>
      <c r="K9" s="436">
        <f>Step6!K41</f>
        <v>17968.565999999999</v>
      </c>
      <c r="L9" s="436">
        <f>Step6!L41</f>
        <v>44516.316999999988</v>
      </c>
      <c r="M9" s="436">
        <f>Step6!M41</f>
        <v>24055.396999999997</v>
      </c>
      <c r="N9" s="436">
        <f>Step6!N41</f>
        <v>625.28599999999994</v>
      </c>
      <c r="O9" s="436">
        <f>Step6!O41</f>
        <v>407.91800000000001</v>
      </c>
      <c r="P9" s="436">
        <f>Step6!P41</f>
        <v>1149.1469999999999</v>
      </c>
      <c r="Q9" s="436">
        <f>Step6!Q41</f>
        <v>6615.1460000000006</v>
      </c>
      <c r="R9" s="436">
        <f>Step6!R41</f>
        <v>4055.5100000000007</v>
      </c>
      <c r="S9" s="436">
        <f>Step6!S41</f>
        <v>1152.6180000000002</v>
      </c>
      <c r="T9" s="436">
        <f>Step6!T41</f>
        <v>112327.46300000005</v>
      </c>
      <c r="U9" s="436">
        <f>Step6!U41</f>
        <v>6364.3809999999994</v>
      </c>
      <c r="V9" s="436">
        <f>Step6!V41</f>
        <v>11720.316000000001</v>
      </c>
      <c r="W9" s="436">
        <f>Step6!W41</f>
        <v>7764.848</v>
      </c>
      <c r="X9" s="436">
        <f>Step6!X41</f>
        <v>26511.16</v>
      </c>
      <c r="Y9" s="436">
        <f t="shared" si="0"/>
        <v>322259.734</v>
      </c>
      <c r="Z9" s="437">
        <f>Y9-AG15</f>
        <v>322259.734</v>
      </c>
      <c r="AC9" s="215"/>
      <c r="AD9" s="182"/>
      <c r="AE9" s="168"/>
      <c r="AF9" s="168"/>
      <c r="AG9" s="168"/>
      <c r="AH9" s="168"/>
      <c r="AI9" s="168"/>
      <c r="AJ9" s="168"/>
      <c r="AK9" s="168"/>
      <c r="AL9" s="168"/>
    </row>
    <row r="10" spans="1:38" ht="24" customHeight="1">
      <c r="A10" s="372" t="s">
        <v>1003</v>
      </c>
      <c r="B10" s="372" t="str">
        <f>Step6!B42</f>
        <v>Number of Employees</v>
      </c>
      <c r="C10" s="207">
        <f>Step6!C42</f>
        <v>2747432</v>
      </c>
      <c r="D10" s="207">
        <f>Step6!D42</f>
        <v>45626</v>
      </c>
      <c r="E10" s="207">
        <f>Step6!E42</f>
        <v>1094995</v>
      </c>
      <c r="F10" s="207">
        <f>Step6!F42</f>
        <v>181069</v>
      </c>
      <c r="G10" s="207">
        <f>Step6!G42</f>
        <v>185724</v>
      </c>
      <c r="H10" s="207">
        <f>Step6!H42</f>
        <v>37715</v>
      </c>
      <c r="I10" s="207">
        <f>Step6!I42</f>
        <v>20852</v>
      </c>
      <c r="J10" s="207">
        <f>Step6!J42</f>
        <v>1664785</v>
      </c>
      <c r="K10" s="207">
        <f>Step6!K42</f>
        <v>52938</v>
      </c>
      <c r="L10" s="207">
        <f>Step6!L42</f>
        <v>4447712</v>
      </c>
      <c r="M10" s="207">
        <f>Step6!M42</f>
        <v>2492081</v>
      </c>
      <c r="N10" s="207">
        <f>Step6!N42</f>
        <v>35607</v>
      </c>
      <c r="O10" s="207">
        <f>Step6!O42</f>
        <v>12820</v>
      </c>
      <c r="P10" s="207">
        <f>Step6!P42</f>
        <v>23198</v>
      </c>
      <c r="Q10" s="207">
        <f>Step6!Q42</f>
        <v>1001083</v>
      </c>
      <c r="R10" s="207">
        <f>Step6!R42</f>
        <v>936565</v>
      </c>
      <c r="S10" s="207">
        <f>Step6!S42</f>
        <v>15555</v>
      </c>
      <c r="T10" s="207">
        <f>Step6!T42</f>
        <v>18884560</v>
      </c>
      <c r="U10" s="207">
        <f>Step6!U42</f>
        <v>2580167</v>
      </c>
      <c r="V10" s="207">
        <f>Step6!V42</f>
        <v>35033</v>
      </c>
      <c r="W10" s="207">
        <f>Step6!W42</f>
        <v>22741</v>
      </c>
      <c r="X10" s="207">
        <f>Step6!X42</f>
        <v>97054</v>
      </c>
      <c r="Y10" s="207">
        <f t="shared" si="0"/>
        <v>36615312</v>
      </c>
      <c r="Z10" s="437"/>
      <c r="AC10" s="215"/>
      <c r="AD10" s="182"/>
      <c r="AE10" s="168"/>
      <c r="AF10" s="168"/>
      <c r="AG10" s="168"/>
      <c r="AH10" s="168"/>
      <c r="AI10" s="168"/>
      <c r="AJ10" s="168"/>
      <c r="AK10" s="168"/>
      <c r="AL10" s="168"/>
    </row>
    <row r="11" spans="1:38" ht="24" customHeight="1">
      <c r="A11" s="376" t="s">
        <v>1006</v>
      </c>
      <c r="B11" s="372" t="str">
        <f>Step6!B43</f>
        <v>Number of Self-employed (owners, familily  and others)</v>
      </c>
      <c r="C11" s="207">
        <f>Step6!C43</f>
        <v>4490888</v>
      </c>
      <c r="D11" s="207">
        <f>Step6!D43</f>
        <v>54374</v>
      </c>
      <c r="E11" s="207">
        <f>Step6!E43</f>
        <v>585971</v>
      </c>
      <c r="F11" s="207">
        <f>Step6!F43</f>
        <v>71618</v>
      </c>
      <c r="G11" s="207">
        <f>Step6!G43</f>
        <v>31102.5</v>
      </c>
      <c r="H11" s="207">
        <f>Step6!H43</f>
        <v>14646</v>
      </c>
      <c r="I11" s="207">
        <f>Step6!I43</f>
        <v>1</v>
      </c>
      <c r="J11" s="207">
        <f>Step6!J43</f>
        <v>6189</v>
      </c>
      <c r="K11" s="207">
        <f>Step6!K43</f>
        <v>0</v>
      </c>
      <c r="L11" s="207">
        <f>Step6!L43</f>
        <v>1013397</v>
      </c>
      <c r="M11" s="207">
        <f>Step6!M43</f>
        <v>1116821</v>
      </c>
      <c r="N11" s="207">
        <f>Step6!N43</f>
        <v>33</v>
      </c>
      <c r="O11" s="207">
        <f>Step6!O43</f>
        <v>40</v>
      </c>
      <c r="P11" s="207">
        <f>Step6!P43</f>
        <v>2271</v>
      </c>
      <c r="Q11" s="207">
        <f>Step6!Q43</f>
        <v>20928</v>
      </c>
      <c r="R11" s="207">
        <f>Step6!R43</f>
        <v>111930</v>
      </c>
      <c r="S11" s="207">
        <f>Step6!S43</f>
        <v>7111</v>
      </c>
      <c r="T11" s="207">
        <f>Step6!T43</f>
        <v>9572575</v>
      </c>
      <c r="U11" s="207">
        <f>Step6!U43</f>
        <v>0</v>
      </c>
      <c r="V11" s="207">
        <f>Step6!V43</f>
        <v>107</v>
      </c>
      <c r="W11" s="207">
        <f>Step6!W43</f>
        <v>199.5</v>
      </c>
      <c r="X11" s="207">
        <f>Step6!X43</f>
        <v>0</v>
      </c>
      <c r="Y11" s="207">
        <f t="shared" si="0"/>
        <v>17100202</v>
      </c>
      <c r="Z11" s="437"/>
      <c r="AC11" s="215"/>
      <c r="AD11" s="182"/>
      <c r="AE11" s="168"/>
      <c r="AF11" s="168"/>
      <c r="AG11" s="182"/>
      <c r="AH11" s="182"/>
      <c r="AI11" s="168"/>
      <c r="AJ11" s="182"/>
      <c r="AK11" s="206"/>
      <c r="AL11" s="168"/>
    </row>
    <row r="12" spans="1:38" ht="24" customHeight="1">
      <c r="A12" s="376" t="s">
        <v>1007</v>
      </c>
      <c r="B12" s="372" t="str">
        <f>Step6!B44</f>
        <v>Number of Self employed (not dependent on business name)</v>
      </c>
      <c r="C12" s="207">
        <f>Step6!C44</f>
        <v>11183</v>
      </c>
      <c r="D12" s="207">
        <f>Step6!D44</f>
        <v>707</v>
      </c>
      <c r="E12" s="207">
        <f>Step6!E44</f>
        <v>178337</v>
      </c>
      <c r="F12" s="207">
        <f>Step6!F44</f>
        <v>33535</v>
      </c>
      <c r="G12" s="207">
        <f>Step6!G44</f>
        <v>71197</v>
      </c>
      <c r="H12" s="207">
        <f>Step6!H44</f>
        <v>19385</v>
      </c>
      <c r="I12" s="207">
        <f>Step6!I44</f>
        <v>7247</v>
      </c>
      <c r="J12" s="207">
        <f>Step6!J44</f>
        <v>422895</v>
      </c>
      <c r="K12" s="207">
        <f>Step6!K44</f>
        <v>0</v>
      </c>
      <c r="L12" s="207">
        <f>Step6!L44</f>
        <v>96989</v>
      </c>
      <c r="M12" s="207">
        <f>Step6!M44</f>
        <v>402179</v>
      </c>
      <c r="N12" s="207">
        <f>Step6!N44</f>
        <v>14801</v>
      </c>
      <c r="O12" s="207">
        <f>Step6!O44</f>
        <v>4140</v>
      </c>
      <c r="P12" s="207">
        <f>Step6!P44</f>
        <v>11933</v>
      </c>
      <c r="Q12" s="207">
        <f>Step6!Q44</f>
        <v>50332</v>
      </c>
      <c r="R12" s="207">
        <f>Step6!R44</f>
        <v>30372</v>
      </c>
      <c r="S12" s="207">
        <f>Step6!S44</f>
        <v>1379</v>
      </c>
      <c r="T12" s="207">
        <f>Step6!T44</f>
        <v>2385173</v>
      </c>
      <c r="U12" s="207">
        <f>Step6!U44</f>
        <v>0</v>
      </c>
      <c r="V12" s="207">
        <f>Step6!V44</f>
        <v>2505</v>
      </c>
      <c r="W12" s="207">
        <f>Step6!W44</f>
        <v>4503</v>
      </c>
      <c r="X12" s="207">
        <f>Step6!X44</f>
        <v>1257</v>
      </c>
      <c r="Y12" s="207">
        <f t="shared" si="0"/>
        <v>3750049</v>
      </c>
      <c r="Z12" s="437"/>
      <c r="AC12" s="216"/>
      <c r="AD12" s="183"/>
      <c r="AE12" s="168"/>
      <c r="AF12" s="168"/>
      <c r="AG12" s="183"/>
      <c r="AH12" s="183"/>
      <c r="AI12" s="168"/>
      <c r="AJ12" s="207"/>
      <c r="AK12" s="208"/>
      <c r="AL12" s="168"/>
    </row>
    <row r="13" spans="1:38" ht="15" customHeight="1">
      <c r="B13" s="438"/>
      <c r="C13" s="439"/>
      <c r="D13" s="168"/>
      <c r="Z13" s="437"/>
      <c r="AC13" s="216"/>
      <c r="AD13" s="183"/>
      <c r="AE13" s="168"/>
      <c r="AF13" s="168"/>
      <c r="AG13" s="183"/>
      <c r="AH13" s="183"/>
      <c r="AI13" s="168"/>
      <c r="AJ13" s="207"/>
      <c r="AK13" s="208"/>
      <c r="AL13" s="168"/>
    </row>
    <row r="14" spans="1:38" ht="15" customHeight="1">
      <c r="B14" s="439" t="s">
        <v>1164</v>
      </c>
      <c r="C14" s="207">
        <f>C6+C7</f>
        <v>85295.751999999979</v>
      </c>
      <c r="D14" s="207">
        <f t="shared" ref="D14:X14" si="1">D6+D7</f>
        <v>2180.5719999999997</v>
      </c>
      <c r="E14" s="207">
        <f t="shared" si="1"/>
        <v>96261.089000000007</v>
      </c>
      <c r="F14" s="207">
        <f t="shared" si="1"/>
        <v>20341.003999999997</v>
      </c>
      <c r="G14" s="207">
        <f t="shared" si="1"/>
        <v>39768.15515195753</v>
      </c>
      <c r="H14" s="207">
        <f t="shared" si="1"/>
        <v>5093.826</v>
      </c>
      <c r="I14" s="207">
        <f t="shared" si="1"/>
        <v>8643.7109999999993</v>
      </c>
      <c r="J14" s="207">
        <f t="shared" si="1"/>
        <v>277768.55200000003</v>
      </c>
      <c r="K14" s="207">
        <f t="shared" si="1"/>
        <v>34803.438999999998</v>
      </c>
      <c r="L14" s="207">
        <f t="shared" si="1"/>
        <v>382300.99699999997</v>
      </c>
      <c r="M14" s="207">
        <f t="shared" si="1"/>
        <v>243710.26700000005</v>
      </c>
      <c r="N14" s="207">
        <f t="shared" si="1"/>
        <v>13626.935999999998</v>
      </c>
      <c r="O14" s="207">
        <f t="shared" si="1"/>
        <v>3837.942</v>
      </c>
      <c r="P14" s="207">
        <f t="shared" si="1"/>
        <v>6721.375</v>
      </c>
      <c r="Q14" s="207">
        <f t="shared" si="1"/>
        <v>137771.47900000002</v>
      </c>
      <c r="R14" s="207">
        <f t="shared" si="1"/>
        <v>122165.522</v>
      </c>
      <c r="S14" s="207">
        <f t="shared" si="1"/>
        <v>3953.4190000000003</v>
      </c>
      <c r="T14" s="207">
        <f t="shared" si="1"/>
        <v>2315408.7609999999</v>
      </c>
      <c r="U14" s="207">
        <f t="shared" si="1"/>
        <v>656319.69700000016</v>
      </c>
      <c r="V14" s="207">
        <f t="shared" si="1"/>
        <v>23976.749</v>
      </c>
      <c r="W14" s="207">
        <f t="shared" si="1"/>
        <v>16562.014848042472</v>
      </c>
      <c r="X14" s="207">
        <f t="shared" si="1"/>
        <v>46342.107000000004</v>
      </c>
      <c r="Y14" s="207">
        <f>SUM(C14:X14)</f>
        <v>4542853.3659999995</v>
      </c>
      <c r="Z14" s="437">
        <f>Y14-AG11</f>
        <v>4542853.3659999995</v>
      </c>
      <c r="AC14" s="216"/>
      <c r="AD14" s="183"/>
      <c r="AE14" s="168"/>
      <c r="AF14" s="168"/>
      <c r="AG14" s="183"/>
      <c r="AH14" s="168"/>
      <c r="AI14" s="168"/>
      <c r="AJ14" s="207"/>
      <c r="AK14" s="208"/>
      <c r="AL14" s="168"/>
    </row>
    <row r="15" spans="1:38" ht="15" customHeight="1">
      <c r="B15" s="439"/>
      <c r="C15" s="440"/>
      <c r="D15" s="168"/>
      <c r="Z15" s="441"/>
      <c r="AC15" s="216"/>
      <c r="AD15" s="183"/>
      <c r="AE15" s="168"/>
      <c r="AF15" s="168"/>
      <c r="AG15" s="183"/>
      <c r="AH15" s="168"/>
      <c r="AI15" s="168"/>
      <c r="AJ15" s="207"/>
      <c r="AK15" s="208"/>
      <c r="AL15" s="168"/>
    </row>
    <row r="16" spans="1:38" ht="15" customHeight="1">
      <c r="A16" s="340" t="s">
        <v>1226</v>
      </c>
      <c r="B16" s="442"/>
      <c r="C16" s="440"/>
      <c r="D16" s="168"/>
      <c r="Z16" s="441"/>
      <c r="AC16" s="215"/>
      <c r="AD16" s="182"/>
      <c r="AE16" s="182"/>
      <c r="AF16" s="182"/>
      <c r="AG16" s="168"/>
      <c r="AH16" s="168"/>
      <c r="AI16" s="168"/>
      <c r="AJ16" s="168"/>
      <c r="AK16" s="168"/>
      <c r="AL16" s="168"/>
    </row>
    <row r="17" spans="1:38" ht="21.95" customHeight="1">
      <c r="A17" s="372" t="str">
        <f>A6</f>
        <v>sueldos y salarios</v>
      </c>
      <c r="B17" s="372" t="str">
        <f>B6</f>
        <v>Wages employees</v>
      </c>
      <c r="C17" s="207">
        <f>'household_calcultion '!$F10*C6/$Y6</f>
        <v>90505.000997253679</v>
      </c>
      <c r="D17" s="207">
        <f>'household_calcultion '!$F10*D6/$Y6</f>
        <v>2294.3077287575607</v>
      </c>
      <c r="E17" s="207">
        <f>'household_calcultion '!$F10*E6/$Y6</f>
        <v>81240.352516000959</v>
      </c>
      <c r="F17" s="207">
        <f>'household_calcultion '!$F10*F6/$Y6</f>
        <v>15729.631157963457</v>
      </c>
      <c r="G17" s="207">
        <f>'household_calcultion '!$F10*G6/$Y6</f>
        <v>30651.126010644108</v>
      </c>
      <c r="H17" s="207">
        <f>'household_calcultion '!$F10*H6/$Y6</f>
        <v>4149.1312823438102</v>
      </c>
      <c r="I17" s="207">
        <f>'household_calcultion '!$F10*I6/$Y6</f>
        <v>6096.7540583876844</v>
      </c>
      <c r="J17" s="207">
        <f>'household_calcultion '!$F10*J6/$Y6</f>
        <v>221867.55956244981</v>
      </c>
      <c r="K17" s="207">
        <f>'household_calcultion '!$F10*K6/$Y6</f>
        <v>17671.650749077002</v>
      </c>
      <c r="L17" s="207">
        <f>'household_calcultion '!$F10*L6/$Y6</f>
        <v>323116.18040698709</v>
      </c>
      <c r="M17" s="207">
        <f>'household_calcultion '!$F10*M6/$Y6</f>
        <v>199280.22221300466</v>
      </c>
      <c r="N17" s="207">
        <f>'household_calcultion '!$F10*N6/$Y6</f>
        <v>12689.774995721737</v>
      </c>
      <c r="O17" s="207">
        <f>'household_calcultion '!$F10*O6/$Y6</f>
        <v>3504.986544051003</v>
      </c>
      <c r="P17" s="207">
        <f>'household_calcultion '!$F10*P6/$Y6</f>
        <v>5485.5446728387551</v>
      </c>
      <c r="Q17" s="207">
        <f>'household_calcultion '!$F10*Q6/$Y6</f>
        <v>123411.82766145623</v>
      </c>
      <c r="R17" s="207">
        <f>'household_calcultion '!$F10*R6/$Y6</f>
        <v>119809.92124820831</v>
      </c>
      <c r="S17" s="207">
        <f>'household_calcultion '!$F10*S6/$Y6</f>
        <v>2905.5352200171565</v>
      </c>
      <c r="T17" s="207">
        <f>'household_calcultion '!$F10*T6/$Y6</f>
        <v>2009758.2372097436</v>
      </c>
      <c r="U17" s="207">
        <f>'household_calcultion '!$F10*U6/$Y6</f>
        <v>579295.43345599668</v>
      </c>
      <c r="V17" s="207">
        <f>'household_calcultion '!$F10*V6/$Y6</f>
        <v>12845.20613154145</v>
      </c>
      <c r="W17" s="207">
        <f>'household_calcultion '!$F10*W6/$Y6</f>
        <v>8834.466006347242</v>
      </c>
      <c r="X17" s="207">
        <f>'household_calcultion '!$F10*X6/$Y6</f>
        <v>14833.557171208358</v>
      </c>
      <c r="Y17" s="443">
        <f>SUM(C17:X17)</f>
        <v>3885976.4070000006</v>
      </c>
      <c r="Z17" s="437">
        <f>Y17-AG12</f>
        <v>3885976.4070000006</v>
      </c>
      <c r="AA17" s="444"/>
      <c r="AC17" s="216"/>
      <c r="AD17" s="168"/>
      <c r="AE17" s="183"/>
      <c r="AF17" s="183"/>
      <c r="AG17" s="168"/>
      <c r="AH17" s="168"/>
      <c r="AI17" s="168"/>
      <c r="AJ17" s="168"/>
      <c r="AK17" s="168"/>
      <c r="AL17" s="168"/>
    </row>
    <row r="18" spans="1:38" ht="20.100000000000001" customHeight="1">
      <c r="A18" s="372" t="str">
        <f>A7</f>
        <v>Contribuciones sociales efectivas e imputadas</v>
      </c>
      <c r="B18" s="372" t="str">
        <f>B7</f>
        <v>Social contribution</v>
      </c>
      <c r="C18" s="207">
        <f>'household_calcultion '!$F11*C7/$Y7</f>
        <v>233.50549666350963</v>
      </c>
      <c r="D18" s="207">
        <f>'household_calcultion '!$F11*D7/$Y7</f>
        <v>19.376638223318615</v>
      </c>
      <c r="E18" s="207">
        <f>'household_calcultion '!$F11*E7/$Y7</f>
        <v>14678.893973155487</v>
      </c>
      <c r="F18" s="207">
        <f>'household_calcultion '!$F11*F7/$Y7</f>
        <v>4093.1941660405719</v>
      </c>
      <c r="G18" s="207">
        <f>'household_calcultion '!$F11*G7/$Y7</f>
        <v>8072.4739450022707</v>
      </c>
      <c r="H18" s="207">
        <f>'household_calcultion '!$F11*H7/$Y7</f>
        <v>880.11457327337405</v>
      </c>
      <c r="I18" s="207">
        <f>'household_calcultion '!$F11*I7/$Y7</f>
        <v>2144.5164324647403</v>
      </c>
      <c r="J18" s="207">
        <f>'household_calcultion '!$F11*J7/$Y7</f>
        <v>51018.498179674672</v>
      </c>
      <c r="K18" s="207">
        <f>'household_calcultion '!$F11*K7/$Y7</f>
        <v>13377.858903404906</v>
      </c>
      <c r="L18" s="207">
        <f>'household_calcultion '!$F11*L7/$Y7</f>
        <v>57973.026121268864</v>
      </c>
      <c r="M18" s="207">
        <f>'household_calcultion '!$F11*M7/$Y7</f>
        <v>41578.585263383124</v>
      </c>
      <c r="N18" s="207">
        <f>'household_calcultion '!$F11*N7/$Y7</f>
        <v>1257.7309242212802</v>
      </c>
      <c r="O18" s="207">
        <f>'household_calcultion '!$F11*O7/$Y7</f>
        <v>401.83108824764662</v>
      </c>
      <c r="P18" s="207">
        <f>'household_calcultion '!$F11*P7/$Y7</f>
        <v>1153.9380519761078</v>
      </c>
      <c r="Q18" s="207">
        <f>'household_calcultion '!$F11*Q7/$Y7</f>
        <v>16085.156595912898</v>
      </c>
      <c r="R18" s="207">
        <f>'household_calcultion '!$F11*R7/$Y7</f>
        <v>7105.3493994411729</v>
      </c>
      <c r="S18" s="207">
        <f>'household_calcultion '!$F11*S7/$Y7</f>
        <v>900.12737818363189</v>
      </c>
      <c r="T18" s="207">
        <f>'household_calcultion '!$F11*T7/$Y7</f>
        <v>314693.80548915925</v>
      </c>
      <c r="U18" s="207">
        <f>'household_calcultion '!$F11*U7/$Y7</f>
        <v>82570.669652225784</v>
      </c>
      <c r="V18" s="207">
        <f>'household_calcultion '!$F11*V7/$Y7</f>
        <v>8753.5331372980891</v>
      </c>
      <c r="W18" s="207">
        <f>'household_calcultion '!$F11*W7/$Y7</f>
        <v>6073.0170338652451</v>
      </c>
      <c r="X18" s="207">
        <f>'household_calcultion '!$F11*X7/$Y7</f>
        <v>23811.756556914122</v>
      </c>
      <c r="Y18" s="443">
        <f t="shared" ref="Y18:Y26" si="2">SUM(C18:X18)</f>
        <v>656876.95899999992</v>
      </c>
      <c r="Z18" s="437">
        <f>Y18-AG13</f>
        <v>656876.95899999992</v>
      </c>
      <c r="AC18" s="216"/>
      <c r="AD18" s="168"/>
      <c r="AE18" s="183"/>
      <c r="AF18" s="183"/>
      <c r="AG18" s="168"/>
      <c r="AH18" s="168"/>
      <c r="AI18" s="168"/>
      <c r="AJ18" s="168"/>
      <c r="AK18" s="168"/>
      <c r="AL18" s="168"/>
    </row>
    <row r="19" spans="1:38" ht="15" customHeight="1">
      <c r="A19" s="432" t="str">
        <f>A8</f>
        <v>efectivas</v>
      </c>
      <c r="B19" s="372"/>
      <c r="C19" s="207">
        <f>'household_calcultion '!$F12*C8/$Y8</f>
        <v>165.10030137387858</v>
      </c>
      <c r="D19" s="207">
        <f>'household_calcultion '!$F12*D8/$Y8</f>
        <v>22.037303461045425</v>
      </c>
      <c r="E19" s="207">
        <f>'household_calcultion '!$F12*E8/$Y8</f>
        <v>8040.2229684948634</v>
      </c>
      <c r="F19" s="207">
        <f>'household_calcultion '!$F12*F8/$Y8</f>
        <v>2263.2325157490336</v>
      </c>
      <c r="G19" s="207">
        <f>'household_calcultion '!$F12*G8/$Y8</f>
        <v>3033.1828318455223</v>
      </c>
      <c r="H19" s="207">
        <f>'household_calcultion '!$F12*H8/$Y8</f>
        <v>677.41684635479135</v>
      </c>
      <c r="I19" s="207">
        <f>'household_calcultion '!$F12*I8/$Y8</f>
        <v>1144.1060573311534</v>
      </c>
      <c r="J19" s="207">
        <f>'household_calcultion '!$F12*J8/$Y8</f>
        <v>33084.968436434094</v>
      </c>
      <c r="K19" s="207">
        <f>'household_calcultion '!$F12*K8/$Y8</f>
        <v>219.74306069200139</v>
      </c>
      <c r="L19" s="207">
        <f>'household_calcultion '!$F12*L8/$Y8</f>
        <v>31182.452641330128</v>
      </c>
      <c r="M19" s="207">
        <f>'household_calcultion '!$F12*M8/$Y8</f>
        <v>29499.670842545253</v>
      </c>
      <c r="N19" s="207">
        <f>'household_calcultion '!$F12*N8/$Y8</f>
        <v>985.14868149015979</v>
      </c>
      <c r="O19" s="207">
        <f>'household_calcultion '!$F12*O8/$Y8</f>
        <v>126.07273729775274</v>
      </c>
      <c r="P19" s="207">
        <f>'household_calcultion '!$F12*P8/$Y8</f>
        <v>382.23010335091641</v>
      </c>
      <c r="Q19" s="207">
        <f>'household_calcultion '!$F12*Q8/$Y8</f>
        <v>13851.477657343477</v>
      </c>
      <c r="R19" s="207">
        <f>'household_calcultion '!$F12*R8/$Y8</f>
        <v>5091.3214012779526</v>
      </c>
      <c r="S19" s="207">
        <f>'household_calcultion '!$F12*S8/$Y8</f>
        <v>65.903429805806539</v>
      </c>
      <c r="T19" s="207">
        <f>'household_calcultion '!$F12*T8/$Y8</f>
        <v>286487.1494490864</v>
      </c>
      <c r="U19" s="207">
        <f>'household_calcultion '!$F12*U8/$Y8</f>
        <v>96116.155889745191</v>
      </c>
      <c r="V19" s="207">
        <f>'household_calcultion '!$F12*V8/$Y8</f>
        <v>177.37164944296515</v>
      </c>
      <c r="W19" s="207">
        <f>'household_calcultion '!$F12*W8/$Y8</f>
        <v>455.23021200902701</v>
      </c>
      <c r="X19" s="207">
        <f>'household_calcultion '!$F12*X8/$Y8</f>
        <v>5350.944983538544</v>
      </c>
      <c r="Y19" s="443">
        <f t="shared" si="2"/>
        <v>518421.13999999996</v>
      </c>
      <c r="Z19" s="437">
        <f>Y19-AG14</f>
        <v>518421.13999999996</v>
      </c>
      <c r="AA19" s="444"/>
      <c r="AC19" s="216"/>
      <c r="AD19" s="168"/>
      <c r="AE19" s="183"/>
      <c r="AF19" s="183"/>
      <c r="AG19" s="168"/>
      <c r="AH19" s="168"/>
      <c r="AI19" s="168"/>
      <c r="AJ19" s="168"/>
      <c r="AK19" s="168"/>
      <c r="AL19" s="168"/>
    </row>
    <row r="20" spans="1:38" ht="15" customHeight="1">
      <c r="A20" s="432" t="str">
        <f>A9</f>
        <v>imputables</v>
      </c>
      <c r="B20" s="372"/>
      <c r="C20" s="207">
        <f>'household_calcultion '!$F13*C9/$Y9</f>
        <v>58.312521222263527</v>
      </c>
      <c r="D20" s="207">
        <f>'household_calcultion '!$F13*D9/$Y9</f>
        <v>0.88720754121580692</v>
      </c>
      <c r="E20" s="207">
        <f>'household_calcultion '!$F13*E9/$Y9</f>
        <v>4774.1325217551839</v>
      </c>
      <c r="F20" s="207">
        <f>'household_calcultion '!$F13*F9/$Y9</f>
        <v>1321.2015437489531</v>
      </c>
      <c r="G20" s="207">
        <f>'household_calcultion '!$F13*G9/$Y9</f>
        <v>3283.5770217029471</v>
      </c>
      <c r="H20" s="207">
        <f>'household_calcultion '!$F13*H9/$Y9</f>
        <v>193.65656868530462</v>
      </c>
      <c r="I20" s="207">
        <f>'household_calcultion '!$F13*I9/$Y9</f>
        <v>711.94989540944948</v>
      </c>
      <c r="J20" s="207">
        <f>'household_calcultion '!$F13*J9/$Y9</f>
        <v>14156.813703961867</v>
      </c>
      <c r="K20" s="207">
        <f>'household_calcultion '!$F13*K9/$Y9</f>
        <v>7720.0228862149852</v>
      </c>
      <c r="L20" s="207">
        <f>'household_calcultion '!$F13*L9/$Y9</f>
        <v>19126.010726175988</v>
      </c>
      <c r="M20" s="207">
        <f>'household_calcultion '!$F13*M9/$Y9</f>
        <v>10335.171731399561</v>
      </c>
      <c r="N20" s="207">
        <f>'household_calcultion '!$F13*N9/$Y9</f>
        <v>268.6481620419695</v>
      </c>
      <c r="O20" s="207">
        <f>'household_calcultion '!$F13*O9/$Y9</f>
        <v>175.25807544681334</v>
      </c>
      <c r="P20" s="207">
        <f>'household_calcultion '!$F13*P9/$Y9</f>
        <v>493.72004085497377</v>
      </c>
      <c r="Q20" s="207">
        <f>'household_calcultion '!$F13*Q9/$Y9</f>
        <v>2842.1343425876903</v>
      </c>
      <c r="R20" s="207">
        <f>'household_calcultion '!$F13*R9/$Y9</f>
        <v>1742.411164879476</v>
      </c>
      <c r="S20" s="207">
        <f>'household_calcultion '!$F13*S9/$Y9</f>
        <v>495.21132287703688</v>
      </c>
      <c r="T20" s="207">
        <f>'household_calcultion '!$F13*T9/$Y9</f>
        <v>48260.422401568801</v>
      </c>
      <c r="U20" s="207">
        <f>'household_calcultion '!$F13*U9/$Y9</f>
        <v>2734.3955536903622</v>
      </c>
      <c r="V20" s="207">
        <f>'household_calcultion '!$F13*V9/$Y9</f>
        <v>5035.5219082965041</v>
      </c>
      <c r="W20" s="207">
        <f>'household_calcultion '!$F13*W9/$Y9</f>
        <v>3336.0928338956301</v>
      </c>
      <c r="X20" s="207">
        <f>'household_calcultion '!$F13*X9/$Y9</f>
        <v>11390.266866043028</v>
      </c>
      <c r="Y20" s="443">
        <f t="shared" si="2"/>
        <v>138455.81900000002</v>
      </c>
      <c r="Z20" s="437">
        <f>Y20-AG15</f>
        <v>138455.81900000002</v>
      </c>
      <c r="AC20" s="216"/>
      <c r="AD20" s="168"/>
      <c r="AE20" s="183"/>
      <c r="AF20" s="183"/>
      <c r="AG20" s="168"/>
      <c r="AH20" s="168"/>
      <c r="AI20" s="168"/>
      <c r="AJ20" s="168"/>
      <c r="AK20" s="168"/>
      <c r="AL20" s="168"/>
    </row>
    <row r="21" spans="1:38" ht="20.100000000000001" customHeight="1">
      <c r="A21" s="372" t="str">
        <f>A10</f>
        <v>Puestos de trabajo remunerados</v>
      </c>
      <c r="B21" s="372" t="str">
        <f t="shared" ref="B21:C23" si="3">B10</f>
        <v>Number of Employees</v>
      </c>
      <c r="C21" s="207">
        <f t="shared" si="3"/>
        <v>2747432</v>
      </c>
      <c r="D21" s="207">
        <f t="shared" ref="D21:X21" si="4">D10</f>
        <v>45626</v>
      </c>
      <c r="E21" s="207">
        <f>E10</f>
        <v>1094995</v>
      </c>
      <c r="F21" s="207">
        <f t="shared" si="4"/>
        <v>181069</v>
      </c>
      <c r="G21" s="207">
        <f t="shared" si="4"/>
        <v>185724</v>
      </c>
      <c r="H21" s="207">
        <f t="shared" si="4"/>
        <v>37715</v>
      </c>
      <c r="I21" s="207">
        <f t="shared" si="4"/>
        <v>20852</v>
      </c>
      <c r="J21" s="207">
        <f t="shared" si="4"/>
        <v>1664785</v>
      </c>
      <c r="K21" s="207">
        <f t="shared" si="4"/>
        <v>52938</v>
      </c>
      <c r="L21" s="207">
        <f t="shared" si="4"/>
        <v>4447712</v>
      </c>
      <c r="M21" s="207">
        <f t="shared" si="4"/>
        <v>2492081</v>
      </c>
      <c r="N21" s="207">
        <f t="shared" si="4"/>
        <v>35607</v>
      </c>
      <c r="O21" s="207">
        <f t="shared" si="4"/>
        <v>12820</v>
      </c>
      <c r="P21" s="207">
        <f t="shared" si="4"/>
        <v>23198</v>
      </c>
      <c r="Q21" s="207">
        <f t="shared" si="4"/>
        <v>1001083</v>
      </c>
      <c r="R21" s="207">
        <f t="shared" si="4"/>
        <v>936565</v>
      </c>
      <c r="S21" s="207">
        <f t="shared" si="4"/>
        <v>15555</v>
      </c>
      <c r="T21" s="207">
        <f t="shared" si="4"/>
        <v>18884560</v>
      </c>
      <c r="U21" s="207">
        <f t="shared" si="4"/>
        <v>2580167</v>
      </c>
      <c r="V21" s="207">
        <f t="shared" si="4"/>
        <v>35033</v>
      </c>
      <c r="W21" s="207">
        <f t="shared" si="4"/>
        <v>22741</v>
      </c>
      <c r="X21" s="207">
        <f t="shared" si="4"/>
        <v>97054</v>
      </c>
      <c r="Y21" s="443">
        <f t="shared" si="2"/>
        <v>36615312</v>
      </c>
      <c r="Z21" s="437"/>
      <c r="AA21" s="444"/>
      <c r="AC21" s="216"/>
      <c r="AD21" s="168"/>
      <c r="AE21" s="183"/>
      <c r="AF21" s="183"/>
      <c r="AG21" s="168"/>
      <c r="AH21" s="168"/>
      <c r="AI21" s="168"/>
      <c r="AJ21" s="168"/>
      <c r="AK21" s="168"/>
      <c r="AL21" s="168"/>
    </row>
    <row r="22" spans="1:38" ht="20.100000000000001" customHeight="1">
      <c r="A22" s="372" t="str">
        <f>A11</f>
        <v xml:space="preserve"> Propietarios, familiares y otros trabajadores no remunerados</v>
      </c>
      <c r="B22" s="372" t="str">
        <f t="shared" si="3"/>
        <v>Number of Self-employed (owners, familily  and others)</v>
      </c>
      <c r="C22" s="207">
        <f t="shared" si="3"/>
        <v>4490888</v>
      </c>
      <c r="D22" s="207">
        <f t="shared" ref="D22:X22" si="5">D11</f>
        <v>54374</v>
      </c>
      <c r="E22" s="207">
        <f t="shared" si="5"/>
        <v>585971</v>
      </c>
      <c r="F22" s="207">
        <f t="shared" si="5"/>
        <v>71618</v>
      </c>
      <c r="G22" s="207">
        <f t="shared" si="5"/>
        <v>31102.5</v>
      </c>
      <c r="H22" s="207">
        <f t="shared" si="5"/>
        <v>14646</v>
      </c>
      <c r="I22" s="207">
        <f t="shared" si="5"/>
        <v>1</v>
      </c>
      <c r="J22" s="207">
        <f t="shared" si="5"/>
        <v>6189</v>
      </c>
      <c r="K22" s="207">
        <f t="shared" si="5"/>
        <v>0</v>
      </c>
      <c r="L22" s="207">
        <f t="shared" si="5"/>
        <v>1013397</v>
      </c>
      <c r="M22" s="207">
        <f t="shared" si="5"/>
        <v>1116821</v>
      </c>
      <c r="N22" s="207">
        <f t="shared" si="5"/>
        <v>33</v>
      </c>
      <c r="O22" s="207">
        <f t="shared" si="5"/>
        <v>40</v>
      </c>
      <c r="P22" s="207">
        <f t="shared" si="5"/>
        <v>2271</v>
      </c>
      <c r="Q22" s="207">
        <f t="shared" si="5"/>
        <v>20928</v>
      </c>
      <c r="R22" s="207">
        <f t="shared" si="5"/>
        <v>111930</v>
      </c>
      <c r="S22" s="207">
        <f t="shared" si="5"/>
        <v>7111</v>
      </c>
      <c r="T22" s="207">
        <f t="shared" si="5"/>
        <v>9572575</v>
      </c>
      <c r="U22" s="207">
        <f t="shared" si="5"/>
        <v>0</v>
      </c>
      <c r="V22" s="207">
        <f t="shared" si="5"/>
        <v>107</v>
      </c>
      <c r="W22" s="207">
        <f t="shared" si="5"/>
        <v>199.5</v>
      </c>
      <c r="X22" s="207">
        <f t="shared" si="5"/>
        <v>0</v>
      </c>
      <c r="Y22" s="443">
        <f t="shared" si="2"/>
        <v>17100202</v>
      </c>
      <c r="Z22" s="437"/>
      <c r="AC22" s="215"/>
      <c r="AD22" s="217"/>
      <c r="AE22" s="168"/>
      <c r="AF22" s="168"/>
      <c r="AG22" s="168"/>
      <c r="AH22" s="168"/>
      <c r="AI22" s="168"/>
      <c r="AJ22" s="168"/>
      <c r="AK22" s="168"/>
      <c r="AL22" s="168"/>
    </row>
    <row r="23" spans="1:38" ht="20.100000000000001" customHeight="1">
      <c r="A23" s="372" t="str">
        <f>A12</f>
        <v>Personal no dependiente de la razón social</v>
      </c>
      <c r="B23" s="372" t="str">
        <f t="shared" si="3"/>
        <v>Number of Self employed (not dependent on business name)</v>
      </c>
      <c r="C23" s="207">
        <f t="shared" si="3"/>
        <v>11183</v>
      </c>
      <c r="D23" s="207">
        <f t="shared" ref="D23:X23" si="6">D12</f>
        <v>707</v>
      </c>
      <c r="E23" s="207">
        <f t="shared" si="6"/>
        <v>178337</v>
      </c>
      <c r="F23" s="207">
        <f t="shared" si="6"/>
        <v>33535</v>
      </c>
      <c r="G23" s="207">
        <f t="shared" si="6"/>
        <v>71197</v>
      </c>
      <c r="H23" s="207">
        <f t="shared" si="6"/>
        <v>19385</v>
      </c>
      <c r="I23" s="207">
        <f t="shared" si="6"/>
        <v>7247</v>
      </c>
      <c r="J23" s="207">
        <f t="shared" si="6"/>
        <v>422895</v>
      </c>
      <c r="K23" s="207">
        <f t="shared" si="6"/>
        <v>0</v>
      </c>
      <c r="L23" s="207">
        <f t="shared" si="6"/>
        <v>96989</v>
      </c>
      <c r="M23" s="207">
        <f t="shared" si="6"/>
        <v>402179</v>
      </c>
      <c r="N23" s="207">
        <f t="shared" si="6"/>
        <v>14801</v>
      </c>
      <c r="O23" s="207">
        <f t="shared" si="6"/>
        <v>4140</v>
      </c>
      <c r="P23" s="207">
        <f t="shared" si="6"/>
        <v>11933</v>
      </c>
      <c r="Q23" s="207">
        <f t="shared" si="6"/>
        <v>50332</v>
      </c>
      <c r="R23" s="207">
        <f t="shared" si="6"/>
        <v>30372</v>
      </c>
      <c r="S23" s="207">
        <f t="shared" si="6"/>
        <v>1379</v>
      </c>
      <c r="T23" s="207">
        <f t="shared" si="6"/>
        <v>2385173</v>
      </c>
      <c r="U23" s="207">
        <f t="shared" si="6"/>
        <v>0</v>
      </c>
      <c r="V23" s="207">
        <f t="shared" si="6"/>
        <v>2505</v>
      </c>
      <c r="W23" s="207">
        <f t="shared" si="6"/>
        <v>4503</v>
      </c>
      <c r="X23" s="207">
        <f t="shared" si="6"/>
        <v>1257</v>
      </c>
      <c r="Y23" s="443">
        <f t="shared" si="2"/>
        <v>3750049</v>
      </c>
      <c r="Z23" s="437"/>
      <c r="AA23" s="444"/>
      <c r="AC23" s="218"/>
      <c r="AD23" s="219"/>
      <c r="AE23" s="168"/>
      <c r="AF23" s="168"/>
      <c r="AG23" s="168"/>
      <c r="AH23" s="168"/>
      <c r="AI23" s="168"/>
      <c r="AJ23" s="168"/>
      <c r="AK23" s="168"/>
      <c r="AL23" s="168"/>
    </row>
    <row r="24" spans="1:38" ht="15" customHeight="1">
      <c r="A24" s="372"/>
      <c r="B24" s="372" t="s">
        <v>1215</v>
      </c>
      <c r="C24" s="207">
        <f>C36</f>
        <v>591107.315041453</v>
      </c>
      <c r="D24" s="207">
        <f t="shared" ref="D24:Y24" si="7">D36</f>
        <v>7859.9090104505849</v>
      </c>
      <c r="E24" s="207">
        <f t="shared" si="7"/>
        <v>121075.97078482862</v>
      </c>
      <c r="F24" s="207">
        <f t="shared" si="7"/>
        <v>17533.906546108014</v>
      </c>
      <c r="G24" s="207">
        <f t="shared" si="7"/>
        <v>22314.34205927212</v>
      </c>
      <c r="H24" s="207">
        <f t="shared" si="7"/>
        <v>6192.2354791477346</v>
      </c>
      <c r="I24" s="207">
        <f t="shared" si="7"/>
        <v>2187.7176089275404</v>
      </c>
      <c r="J24" s="207">
        <f t="shared" si="7"/>
        <v>84635.634930517816</v>
      </c>
      <c r="K24" s="207">
        <f t="shared" si="7"/>
        <v>0</v>
      </c>
      <c r="L24" s="207">
        <f t="shared" si="7"/>
        <v>174771.57862995466</v>
      </c>
      <c r="M24" s="207">
        <f t="shared" si="7"/>
        <v>246392.93018876351</v>
      </c>
      <c r="N24" s="207">
        <f t="shared" si="7"/>
        <v>5101.5391968929434</v>
      </c>
      <c r="O24" s="207">
        <f t="shared" si="7"/>
        <v>1209.523003364573</v>
      </c>
      <c r="P24" s="207">
        <f t="shared" si="7"/>
        <v>3765.2194584884828</v>
      </c>
      <c r="Q24" s="207">
        <f t="shared" si="7"/>
        <v>13587.760654052056</v>
      </c>
      <c r="R24" s="207">
        <f t="shared" si="7"/>
        <v>27568.592182164553</v>
      </c>
      <c r="S24" s="207">
        <f t="shared" si="7"/>
        <v>1973.314840794822</v>
      </c>
      <c r="T24" s="207">
        <f t="shared" si="7"/>
        <v>2147602.0851120707</v>
      </c>
      <c r="U24" s="207">
        <f t="shared" si="7"/>
        <v>0</v>
      </c>
      <c r="V24" s="207">
        <f>V36</f>
        <v>915.93253133684527</v>
      </c>
      <c r="W24" s="207">
        <f t="shared" si="7"/>
        <v>1716.4480554094741</v>
      </c>
      <c r="X24" s="207">
        <f t="shared" si="7"/>
        <v>264.10768600170366</v>
      </c>
      <c r="Y24" s="207">
        <f t="shared" si="7"/>
        <v>3477776.0629999996</v>
      </c>
      <c r="Z24" s="437">
        <f>Y24-AD10</f>
        <v>3477776.0629999996</v>
      </c>
      <c r="AC24" s="216"/>
      <c r="AD24" s="183"/>
      <c r="AE24" s="168"/>
      <c r="AF24" s="168"/>
      <c r="AG24" s="168"/>
      <c r="AH24" s="168"/>
      <c r="AI24" s="168"/>
      <c r="AJ24" s="168"/>
      <c r="AK24" s="168"/>
      <c r="AL24" s="168"/>
    </row>
    <row r="25" spans="1:38" s="168" customFormat="1" ht="15" customHeight="1">
      <c r="B25" s="310"/>
      <c r="C25" s="439"/>
      <c r="Z25" s="437"/>
      <c r="AC25" s="216"/>
      <c r="AD25" s="183"/>
    </row>
    <row r="26" spans="1:38" ht="15" customHeight="1">
      <c r="B26" s="439" t="s">
        <v>1164</v>
      </c>
      <c r="C26" s="207">
        <f>C17+C18</f>
        <v>90738.506493917186</v>
      </c>
      <c r="D26" s="207">
        <f t="shared" ref="D26:X26" si="8">D17+D18</f>
        <v>2313.6843669808791</v>
      </c>
      <c r="E26" s="207">
        <f>E17+E18</f>
        <v>95919.246489156445</v>
      </c>
      <c r="F26" s="207">
        <f t="shared" si="8"/>
        <v>19822.825324004029</v>
      </c>
      <c r="G26" s="207">
        <f t="shared" si="8"/>
        <v>38723.599955646379</v>
      </c>
      <c r="H26" s="207">
        <f t="shared" si="8"/>
        <v>5029.2458556171841</v>
      </c>
      <c r="I26" s="207">
        <f t="shared" si="8"/>
        <v>8241.2704908524247</v>
      </c>
      <c r="J26" s="207">
        <f t="shared" si="8"/>
        <v>272886.05774212448</v>
      </c>
      <c r="K26" s="207">
        <f t="shared" si="8"/>
        <v>31049.509652481909</v>
      </c>
      <c r="L26" s="207">
        <f t="shared" si="8"/>
        <v>381089.20652825595</v>
      </c>
      <c r="M26" s="207">
        <f t="shared" si="8"/>
        <v>240858.80747638777</v>
      </c>
      <c r="N26" s="207">
        <f t="shared" si="8"/>
        <v>13947.505919943016</v>
      </c>
      <c r="O26" s="207">
        <f t="shared" si="8"/>
        <v>3906.8176322986496</v>
      </c>
      <c r="P26" s="207">
        <f t="shared" si="8"/>
        <v>6639.4827248148631</v>
      </c>
      <c r="Q26" s="207">
        <f t="shared" si="8"/>
        <v>139496.98425736913</v>
      </c>
      <c r="R26" s="207">
        <f t="shared" si="8"/>
        <v>126915.27064764948</v>
      </c>
      <c r="S26" s="207">
        <f t="shared" si="8"/>
        <v>3805.6625982007881</v>
      </c>
      <c r="T26" s="207">
        <f t="shared" si="8"/>
        <v>2324452.042698903</v>
      </c>
      <c r="U26" s="207">
        <f t="shared" si="8"/>
        <v>661866.10310822248</v>
      </c>
      <c r="V26" s="207">
        <f t="shared" si="8"/>
        <v>21598.739268839541</v>
      </c>
      <c r="W26" s="207">
        <f t="shared" si="8"/>
        <v>14907.483040212486</v>
      </c>
      <c r="X26" s="207">
        <f t="shared" si="8"/>
        <v>38645.313728122477</v>
      </c>
      <c r="Y26" s="207">
        <f t="shared" si="2"/>
        <v>4542853.3660000004</v>
      </c>
      <c r="Z26" s="437">
        <f>Y26-Y14</f>
        <v>0</v>
      </c>
      <c r="AC26" s="218"/>
      <c r="AD26" s="219"/>
      <c r="AE26" s="168"/>
      <c r="AF26" s="168"/>
      <c r="AG26" s="168"/>
      <c r="AH26" s="168"/>
      <c r="AI26" s="168"/>
      <c r="AJ26" s="168"/>
      <c r="AK26" s="168"/>
      <c r="AL26" s="168"/>
    </row>
    <row r="27" spans="1:38" ht="15" customHeight="1">
      <c r="B27" s="439"/>
      <c r="C27" s="207"/>
      <c r="D27" s="207"/>
      <c r="E27" s="207"/>
      <c r="F27" s="207"/>
      <c r="G27" s="207"/>
      <c r="H27" s="207"/>
      <c r="I27" s="207"/>
      <c r="J27" s="207"/>
      <c r="K27" s="207"/>
      <c r="L27" s="207"/>
      <c r="M27" s="207"/>
      <c r="N27" s="207"/>
      <c r="O27" s="207"/>
      <c r="P27" s="207"/>
      <c r="Q27" s="207"/>
      <c r="R27" s="207"/>
      <c r="S27" s="207"/>
      <c r="T27" s="207"/>
      <c r="U27" s="207"/>
      <c r="V27" s="207"/>
      <c r="W27" s="207"/>
      <c r="X27" s="207"/>
      <c r="Y27" s="207"/>
      <c r="Z27" s="445"/>
      <c r="AC27" s="216"/>
      <c r="AD27" s="183"/>
      <c r="AE27" s="168"/>
      <c r="AF27" s="168"/>
      <c r="AG27" s="168"/>
      <c r="AH27" s="168"/>
      <c r="AI27" s="168"/>
      <c r="AJ27" s="168"/>
      <c r="AK27" s="168"/>
      <c r="AL27" s="168"/>
    </row>
    <row r="28" spans="1:38" ht="18" customHeight="1">
      <c r="B28" s="439"/>
      <c r="C28" s="207"/>
      <c r="D28" s="207"/>
      <c r="E28" s="207"/>
      <c r="F28" s="207"/>
      <c r="G28" s="207"/>
      <c r="H28" s="207"/>
      <c r="I28" s="207"/>
      <c r="J28" s="207"/>
      <c r="K28" s="207"/>
      <c r="L28" s="207"/>
      <c r="M28" s="207"/>
      <c r="N28" s="207"/>
      <c r="O28" s="207"/>
      <c r="P28" s="207"/>
      <c r="Q28" s="207"/>
      <c r="R28" s="207"/>
      <c r="S28" s="207"/>
      <c r="T28" s="207"/>
      <c r="U28" s="207"/>
      <c r="V28" s="207"/>
      <c r="W28" s="207"/>
      <c r="X28" s="207"/>
      <c r="Y28" s="207"/>
      <c r="Z28" s="445"/>
      <c r="AC28" s="216"/>
      <c r="AD28" s="183"/>
      <c r="AE28" s="168"/>
      <c r="AF28" s="168"/>
      <c r="AG28" s="168"/>
      <c r="AH28" s="168"/>
      <c r="AI28" s="168"/>
      <c r="AJ28" s="168"/>
      <c r="AK28" s="168"/>
      <c r="AL28" s="168"/>
    </row>
    <row r="29" spans="1:38" ht="15" customHeight="1">
      <c r="B29" s="439" t="s">
        <v>1216</v>
      </c>
      <c r="C29" s="207"/>
      <c r="D29" s="207"/>
      <c r="E29" s="207"/>
      <c r="F29" s="207"/>
      <c r="G29" s="207"/>
      <c r="H29" s="207"/>
      <c r="I29" s="207"/>
      <c r="J29" s="207"/>
      <c r="K29" s="207"/>
      <c r="L29" s="207"/>
      <c r="M29" s="207"/>
      <c r="N29" s="207"/>
      <c r="O29" s="207"/>
      <c r="P29" s="207"/>
      <c r="Q29" s="207"/>
      <c r="R29" s="207"/>
      <c r="S29" s="207"/>
      <c r="T29" s="207"/>
      <c r="U29" s="207"/>
      <c r="V29" s="207"/>
      <c r="W29" s="207"/>
      <c r="X29" s="207"/>
      <c r="Y29" s="207"/>
      <c r="Z29" s="445"/>
      <c r="AC29" s="216"/>
      <c r="AD29" s="183"/>
      <c r="AE29" s="168"/>
      <c r="AF29" s="168"/>
      <c r="AG29" s="168"/>
      <c r="AH29" s="168"/>
      <c r="AI29" s="168"/>
      <c r="AJ29" s="168"/>
      <c r="AK29" s="168"/>
      <c r="AL29" s="168"/>
    </row>
    <row r="30" spans="1:38">
      <c r="B30" s="446"/>
      <c r="C30" s="446"/>
      <c r="D30" s="168"/>
      <c r="AC30" s="216"/>
      <c r="AD30" s="183"/>
      <c r="AE30" s="168"/>
      <c r="AF30" s="168"/>
      <c r="AG30" s="168"/>
      <c r="AH30" s="168"/>
      <c r="AI30" s="168"/>
      <c r="AJ30" s="168"/>
      <c r="AK30" s="168"/>
      <c r="AL30" s="168"/>
    </row>
    <row r="31" spans="1:38" ht="41.1" customHeight="1">
      <c r="B31" s="170" t="s">
        <v>1210</v>
      </c>
      <c r="C31" s="207">
        <f>'household_calcultion '!$C$8*(C22+C23)/($Y$22+$Y$23)</f>
        <v>750935.55265720654</v>
      </c>
      <c r="D31" s="207">
        <f>'household_calcultion '!$C$8*(D22+D23)/($Y$22+$Y$23)</f>
        <v>9187.3897981421414</v>
      </c>
      <c r="E31" s="207">
        <f>'household_calcultion '!$C$8*(E22+E23)/($Y$22+$Y$23)</f>
        <v>127484.89536933653</v>
      </c>
      <c r="F31" s="207">
        <f>'household_calcultion '!$C$8*(F22+F23)/($Y$22+$Y$23)</f>
        <v>17539.289400047943</v>
      </c>
      <c r="G31" s="207">
        <f>'household_calcultion '!$C$8*(G22+G23)/($Y$22+$Y$23)</f>
        <v>17063.331868612448</v>
      </c>
      <c r="H31" s="207">
        <f>'household_calcultion '!$C$8*(H22+H23)/($Y$22+$Y$23)</f>
        <v>5676.2960407504452</v>
      </c>
      <c r="I31" s="207">
        <f>'household_calcultion '!$C$8*(I22+I23)/($Y$22+$Y$23)</f>
        <v>1208.9504776045142</v>
      </c>
      <c r="J31" s="207">
        <f>'household_calcultion '!$C$8*(J22+J23)/($Y$22+$Y$23)</f>
        <v>71570.268588914929</v>
      </c>
      <c r="K31" s="207">
        <f>'household_calcultion '!$C$8*(K22+K23)/($Y$22+$Y$23)</f>
        <v>0</v>
      </c>
      <c r="L31" s="207">
        <f>'household_calcultion '!$C$8*(L22+L23)/($Y$22+$Y$23)</f>
        <v>185209.94550570723</v>
      </c>
      <c r="M31" s="207">
        <f>'household_calcultion '!$C$8*(M22+M23)/($Y$22+$Y$23)</f>
        <v>253365.86306308734</v>
      </c>
      <c r="N31" s="207">
        <f>'household_calcultion '!$C$8*(N22+N23)/($Y$22+$Y$23)</f>
        <v>2474.2786126911374</v>
      </c>
      <c r="O31" s="207">
        <f>'household_calcultion '!$C$8*(O22+O23)/($Y$22+$Y$23)</f>
        <v>697.21481738229431</v>
      </c>
      <c r="P31" s="207">
        <f>'household_calcultion '!$C$8*(P22+P23)/($Y$22+$Y$23)</f>
        <v>2369.1959966741888</v>
      </c>
      <c r="Q31" s="207">
        <f>'household_calcultion '!$C$8*(Q22+Q23)/($Y$22+$Y$23)</f>
        <v>11886.011456139306</v>
      </c>
      <c r="R31" s="207">
        <f>'household_calcultion '!$C$8*(R22+R23)/($Y$22+$Y$23)</f>
        <v>23735.660991180681</v>
      </c>
      <c r="S31" s="207">
        <f>'household_calcultion '!$C$8*(S22+S23)/($Y$22+$Y$23)</f>
        <v>1416.1133491807843</v>
      </c>
      <c r="T31" s="207">
        <f>'household_calcultion '!$C$8*(T22+T23)/($Y$22+$Y$23)</f>
        <v>1994526.0976371998</v>
      </c>
      <c r="U31" s="207">
        <f>'household_calcultion '!$C$8*(U22+U23)/($Y$22+$Y$23)</f>
        <v>0</v>
      </c>
      <c r="V31" s="207">
        <f>'household_calcultion '!$C$8*(V22+V23)/($Y$22+$Y$23)</f>
        <v>435.67586196233322</v>
      </c>
      <c r="W31" s="207">
        <f>'household_calcultion '!$C$8*(W22+W23)/($Y$22+$Y$23)</f>
        <v>784.3666695550811</v>
      </c>
      <c r="X31" s="207">
        <f>'household_calcultion '!$C$8*(X22+X23)/($Y$22+$Y$23)</f>
        <v>209.66483862429283</v>
      </c>
      <c r="Y31" s="207">
        <f>SUM(C31:X31)</f>
        <v>3477776.0630000001</v>
      </c>
      <c r="AC31" s="216"/>
      <c r="AD31" s="183"/>
      <c r="AE31" s="168"/>
      <c r="AF31" s="168"/>
      <c r="AG31" s="168"/>
      <c r="AH31" s="168"/>
      <c r="AI31" s="168"/>
      <c r="AJ31" s="168"/>
      <c r="AK31" s="168"/>
      <c r="AL31" s="168"/>
    </row>
    <row r="32" spans="1:38" ht="20.100000000000001" customHeight="1">
      <c r="B32" s="137" t="s">
        <v>1212</v>
      </c>
      <c r="C32" s="447">
        <f t="shared" ref="C32:Y32" si="9">C17/C21</f>
        <v>3.2941670984851922E-2</v>
      </c>
      <c r="D32" s="447">
        <f t="shared" si="9"/>
        <v>5.0285094655625313E-2</v>
      </c>
      <c r="E32" s="447">
        <f t="shared" si="9"/>
        <v>7.419244153261062E-2</v>
      </c>
      <c r="F32" s="447">
        <f t="shared" si="9"/>
        <v>8.6870923007049558E-2</v>
      </c>
      <c r="G32" s="447">
        <f t="shared" si="9"/>
        <v>0.16503589202603922</v>
      </c>
      <c r="H32" s="447">
        <f t="shared" si="9"/>
        <v>0.11001276103258147</v>
      </c>
      <c r="I32" s="447">
        <f t="shared" si="9"/>
        <v>0.29238222033319033</v>
      </c>
      <c r="J32" s="447">
        <f t="shared" si="9"/>
        <v>0.13327099869499653</v>
      </c>
      <c r="K32" s="447">
        <f t="shared" si="9"/>
        <v>0.33381787655515888</v>
      </c>
      <c r="L32" s="447">
        <f t="shared" si="9"/>
        <v>7.2647729980490433E-2</v>
      </c>
      <c r="M32" s="447">
        <f t="shared" si="9"/>
        <v>7.996538724584179E-2</v>
      </c>
      <c r="N32" s="447">
        <f t="shared" si="9"/>
        <v>0.35638427825207786</v>
      </c>
      <c r="O32" s="447">
        <f t="shared" si="9"/>
        <v>0.27339988643143548</v>
      </c>
      <c r="P32" s="447">
        <f t="shared" si="9"/>
        <v>0.23646627609443724</v>
      </c>
      <c r="Q32" s="447">
        <f t="shared" si="9"/>
        <v>0.12327831724388111</v>
      </c>
      <c r="R32" s="447">
        <f t="shared" si="9"/>
        <v>0.12792483303156568</v>
      </c>
      <c r="S32" s="447">
        <f t="shared" si="9"/>
        <v>0.18679107811103546</v>
      </c>
      <c r="T32" s="447">
        <f t="shared" si="9"/>
        <v>0.10642335522827874</v>
      </c>
      <c r="U32" s="447">
        <f t="shared" si="9"/>
        <v>0.22451858095076663</v>
      </c>
      <c r="V32" s="447">
        <f t="shared" si="9"/>
        <v>0.36666018130167127</v>
      </c>
      <c r="W32" s="447">
        <f t="shared" si="9"/>
        <v>0.38848186123509265</v>
      </c>
      <c r="X32" s="447">
        <f t="shared" si="9"/>
        <v>0.15283818463132234</v>
      </c>
      <c r="Y32" s="447">
        <f t="shared" si="9"/>
        <v>0.10612981823014374</v>
      </c>
      <c r="AC32" s="218"/>
      <c r="AD32" s="219"/>
      <c r="AE32" s="168"/>
      <c r="AF32" s="168"/>
      <c r="AG32" s="168"/>
      <c r="AH32" s="168"/>
      <c r="AI32" s="168"/>
      <c r="AJ32" s="168"/>
      <c r="AK32" s="168"/>
      <c r="AL32" s="168"/>
    </row>
    <row r="33" spans="2:38" ht="24" customHeight="1">
      <c r="B33" s="137" t="s">
        <v>1211</v>
      </c>
      <c r="C33" s="447">
        <f t="shared" ref="C33:Y33" si="10">IF(SUM(C22:C23)=0,0,C31/SUM(C22:C23))</f>
        <v>0.16679780320150583</v>
      </c>
      <c r="D33" s="447">
        <f t="shared" si="10"/>
        <v>0.16679780320150581</v>
      </c>
      <c r="E33" s="447">
        <f t="shared" si="10"/>
        <v>0.16679780320150586</v>
      </c>
      <c r="F33" s="447">
        <f t="shared" si="10"/>
        <v>0.16679780320150583</v>
      </c>
      <c r="G33" s="447">
        <f t="shared" si="10"/>
        <v>0.16679780320150586</v>
      </c>
      <c r="H33" s="447">
        <f t="shared" si="10"/>
        <v>0.16679780320150583</v>
      </c>
      <c r="I33" s="447">
        <f t="shared" si="10"/>
        <v>0.16679780320150581</v>
      </c>
      <c r="J33" s="447">
        <f t="shared" si="10"/>
        <v>0.16679780320150583</v>
      </c>
      <c r="K33" s="447">
        <f t="shared" si="10"/>
        <v>0</v>
      </c>
      <c r="L33" s="447">
        <f t="shared" si="10"/>
        <v>0.16679780320150581</v>
      </c>
      <c r="M33" s="447">
        <f t="shared" si="10"/>
        <v>0.16679780320150581</v>
      </c>
      <c r="N33" s="447">
        <f t="shared" si="10"/>
        <v>0.16679780320150583</v>
      </c>
      <c r="O33" s="447">
        <f t="shared" si="10"/>
        <v>0.16679780320150581</v>
      </c>
      <c r="P33" s="447">
        <f t="shared" si="10"/>
        <v>0.16679780320150583</v>
      </c>
      <c r="Q33" s="447">
        <f t="shared" si="10"/>
        <v>0.16679780320150583</v>
      </c>
      <c r="R33" s="447">
        <f t="shared" si="10"/>
        <v>0.16679780320150581</v>
      </c>
      <c r="S33" s="447">
        <f t="shared" si="10"/>
        <v>0.16679780320150581</v>
      </c>
      <c r="T33" s="447">
        <f t="shared" si="10"/>
        <v>0.16679780320150581</v>
      </c>
      <c r="U33" s="447">
        <f t="shared" si="10"/>
        <v>0</v>
      </c>
      <c r="V33" s="447">
        <f t="shared" si="10"/>
        <v>0.16679780320150583</v>
      </c>
      <c r="W33" s="447">
        <f t="shared" si="10"/>
        <v>0.16679780320150581</v>
      </c>
      <c r="X33" s="447">
        <f t="shared" si="10"/>
        <v>0.16679780320150583</v>
      </c>
      <c r="Y33" s="447">
        <f t="shared" si="10"/>
        <v>0.16679780320150583</v>
      </c>
      <c r="AC33" s="218"/>
      <c r="AD33" s="217"/>
      <c r="AE33" s="217"/>
      <c r="AF33" s="217"/>
      <c r="AG33" s="168"/>
      <c r="AH33" s="168"/>
      <c r="AI33" s="168"/>
      <c r="AJ33" s="168"/>
      <c r="AK33" s="168"/>
      <c r="AL33" s="168"/>
    </row>
    <row r="34" spans="2:38" ht="24.75">
      <c r="B34" s="170" t="s">
        <v>1213</v>
      </c>
      <c r="C34" s="447">
        <f>AVERAGE(C32:C33)</f>
        <v>9.9869737093178881E-2</v>
      </c>
      <c r="D34" s="447">
        <f t="shared" ref="D34:X34" si="11">AVERAGE(D32:D33)</f>
        <v>0.10854144892856556</v>
      </c>
      <c r="E34" s="447">
        <f t="shared" si="11"/>
        <v>0.12049512236705824</v>
      </c>
      <c r="F34" s="447">
        <f t="shared" si="11"/>
        <v>0.1268343631042777</v>
      </c>
      <c r="G34" s="447">
        <f t="shared" si="11"/>
        <v>0.16591684761377254</v>
      </c>
      <c r="H34" s="447">
        <f t="shared" si="11"/>
        <v>0.13840528211704364</v>
      </c>
      <c r="I34" s="447">
        <f t="shared" si="11"/>
        <v>0.22959001176734806</v>
      </c>
      <c r="J34" s="447">
        <f t="shared" si="11"/>
        <v>0.15003440094825118</v>
      </c>
      <c r="K34" s="447">
        <f t="shared" si="11"/>
        <v>0.16690893827757944</v>
      </c>
      <c r="L34" s="447">
        <f t="shared" si="11"/>
        <v>0.11972276659099812</v>
      </c>
      <c r="M34" s="447">
        <f t="shared" si="11"/>
        <v>0.1233815952236738</v>
      </c>
      <c r="N34" s="447">
        <f t="shared" si="11"/>
        <v>0.26159104072679185</v>
      </c>
      <c r="O34" s="447">
        <f t="shared" si="11"/>
        <v>0.22009884481647063</v>
      </c>
      <c r="P34" s="447">
        <f t="shared" si="11"/>
        <v>0.20163203964797155</v>
      </c>
      <c r="Q34" s="447">
        <f t="shared" si="11"/>
        <v>0.14503806022269347</v>
      </c>
      <c r="R34" s="447">
        <f t="shared" si="11"/>
        <v>0.14736131811653574</v>
      </c>
      <c r="S34" s="447">
        <f t="shared" si="11"/>
        <v>0.17679444065627065</v>
      </c>
      <c r="T34" s="447">
        <f t="shared" si="11"/>
        <v>0.13661057921489228</v>
      </c>
      <c r="U34" s="447">
        <f t="shared" si="11"/>
        <v>0.11225929047538331</v>
      </c>
      <c r="V34" s="447">
        <f t="shared" si="11"/>
        <v>0.26672899225158853</v>
      </c>
      <c r="W34" s="447">
        <f t="shared" si="11"/>
        <v>0.27763983221829924</v>
      </c>
      <c r="X34" s="447">
        <f t="shared" si="11"/>
        <v>0.1598179939164141</v>
      </c>
      <c r="Y34" s="447">
        <f>AVERAGE(Y32:Y33)</f>
        <v>0.13646381071582478</v>
      </c>
      <c r="AC34" s="218"/>
      <c r="AD34" s="217"/>
      <c r="AE34" s="168"/>
      <c r="AF34" s="168"/>
      <c r="AG34" s="168"/>
      <c r="AH34" s="168"/>
      <c r="AI34" s="168"/>
      <c r="AJ34" s="168"/>
      <c r="AK34" s="168"/>
      <c r="AL34" s="168"/>
    </row>
    <row r="35" spans="2:38" ht="32.1" customHeight="1">
      <c r="B35" s="170" t="s">
        <v>1243</v>
      </c>
      <c r="C35" s="207">
        <f>C34*SUM(C22:C23)</f>
        <v>449620.64714482496</v>
      </c>
      <c r="D35" s="207">
        <f t="shared" ref="D35:X35" si="12">D34*SUM(D22:D23)</f>
        <v>5978.5715484343191</v>
      </c>
      <c r="E35" s="207">
        <f t="shared" si="12"/>
        <v>92095.385986121546</v>
      </c>
      <c r="F35" s="207">
        <f t="shared" si="12"/>
        <v>13337.013783504113</v>
      </c>
      <c r="G35" s="207">
        <f t="shared" si="12"/>
        <v>16973.210552465123</v>
      </c>
      <c r="H35" s="207">
        <f t="shared" si="12"/>
        <v>4710.0701557251123</v>
      </c>
      <c r="I35" s="207">
        <f t="shared" si="12"/>
        <v>1664.0684052897386</v>
      </c>
      <c r="J35" s="207">
        <f t="shared" si="12"/>
        <v>64377.360896479411</v>
      </c>
      <c r="K35" s="207">
        <f t="shared" si="12"/>
        <v>0</v>
      </c>
      <c r="L35" s="207">
        <f t="shared" si="12"/>
        <v>132938.48390391204</v>
      </c>
      <c r="M35" s="207">
        <f t="shared" si="12"/>
        <v>187416.64314476051</v>
      </c>
      <c r="N35" s="207">
        <f t="shared" si="12"/>
        <v>3880.4414981412301</v>
      </c>
      <c r="O35" s="207">
        <f t="shared" si="12"/>
        <v>920.01317133284726</v>
      </c>
      <c r="P35" s="207">
        <f t="shared" si="12"/>
        <v>2863.9814911597878</v>
      </c>
      <c r="Q35" s="207">
        <f t="shared" si="12"/>
        <v>10335.412171469137</v>
      </c>
      <c r="R35" s="207">
        <f t="shared" si="12"/>
        <v>20969.810290619269</v>
      </c>
      <c r="S35" s="207">
        <f t="shared" si="12"/>
        <v>1500.9848011717377</v>
      </c>
      <c r="T35" s="207">
        <f t="shared" si="12"/>
        <v>1633554.8803857197</v>
      </c>
      <c r="U35" s="207">
        <f t="shared" si="12"/>
        <v>0</v>
      </c>
      <c r="V35" s="207">
        <f t="shared" si="12"/>
        <v>696.69612776114923</v>
      </c>
      <c r="W35" s="207">
        <f t="shared" si="12"/>
        <v>1305.6013110065521</v>
      </c>
      <c r="X35" s="207">
        <f t="shared" si="12"/>
        <v>200.89121835293253</v>
      </c>
      <c r="Y35" s="207">
        <f>SUM(C35:X35)</f>
        <v>2645340.1679882514</v>
      </c>
      <c r="Z35" s="448">
        <f>'household_calcultion '!C8-Y35</f>
        <v>832435.89501174865</v>
      </c>
      <c r="AC35" s="216"/>
      <c r="AD35" s="183"/>
      <c r="AE35" s="168"/>
      <c r="AF35" s="168"/>
      <c r="AG35" s="168"/>
      <c r="AH35" s="168"/>
      <c r="AI35" s="168"/>
      <c r="AJ35" s="168"/>
      <c r="AK35" s="168"/>
      <c r="AL35" s="168"/>
    </row>
    <row r="36" spans="2:38">
      <c r="B36" s="171" t="s">
        <v>1214</v>
      </c>
      <c r="C36" s="207">
        <f>C35+$Z$35*C35/$Y$35</f>
        <v>591107.315041453</v>
      </c>
      <c r="D36" s="207">
        <f t="shared" ref="D36:X36" si="13">D35+$Z$35*D35/$Y$35</f>
        <v>7859.9090104505849</v>
      </c>
      <c r="E36" s="207">
        <f t="shared" si="13"/>
        <v>121075.97078482862</v>
      </c>
      <c r="F36" s="207">
        <f t="shared" si="13"/>
        <v>17533.906546108014</v>
      </c>
      <c r="G36" s="207">
        <f t="shared" si="13"/>
        <v>22314.34205927212</v>
      </c>
      <c r="H36" s="207">
        <f t="shared" si="13"/>
        <v>6192.2354791477346</v>
      </c>
      <c r="I36" s="207">
        <f t="shared" si="13"/>
        <v>2187.7176089275404</v>
      </c>
      <c r="J36" s="207">
        <f t="shared" si="13"/>
        <v>84635.634930517816</v>
      </c>
      <c r="K36" s="207">
        <f t="shared" si="13"/>
        <v>0</v>
      </c>
      <c r="L36" s="207">
        <f t="shared" si="13"/>
        <v>174771.57862995466</v>
      </c>
      <c r="M36" s="207">
        <f t="shared" si="13"/>
        <v>246392.93018876351</v>
      </c>
      <c r="N36" s="207">
        <f t="shared" si="13"/>
        <v>5101.5391968929434</v>
      </c>
      <c r="O36" s="207">
        <f t="shared" si="13"/>
        <v>1209.523003364573</v>
      </c>
      <c r="P36" s="207">
        <f t="shared" si="13"/>
        <v>3765.2194584884828</v>
      </c>
      <c r="Q36" s="207">
        <f t="shared" si="13"/>
        <v>13587.760654052056</v>
      </c>
      <c r="R36" s="207">
        <f t="shared" si="13"/>
        <v>27568.592182164553</v>
      </c>
      <c r="S36" s="207">
        <f t="shared" si="13"/>
        <v>1973.314840794822</v>
      </c>
      <c r="T36" s="207">
        <f t="shared" si="13"/>
        <v>2147602.0851120707</v>
      </c>
      <c r="U36" s="207">
        <f t="shared" si="13"/>
        <v>0</v>
      </c>
      <c r="V36" s="207">
        <f t="shared" si="13"/>
        <v>915.93253133684527</v>
      </c>
      <c r="W36" s="207">
        <f t="shared" si="13"/>
        <v>1716.4480554094741</v>
      </c>
      <c r="X36" s="207">
        <f t="shared" si="13"/>
        <v>264.10768600170366</v>
      </c>
      <c r="Y36" s="207">
        <f>SUM(C36:X36)</f>
        <v>3477776.0629999996</v>
      </c>
      <c r="Z36" s="448">
        <f>Y36-'household_calcultion '!C8</f>
        <v>0</v>
      </c>
      <c r="AC36" s="218"/>
      <c r="AD36" s="168"/>
      <c r="AE36" s="168"/>
      <c r="AF36" s="168"/>
      <c r="AG36" s="168"/>
      <c r="AH36" s="168"/>
      <c r="AI36" s="168"/>
      <c r="AJ36" s="168"/>
      <c r="AK36" s="168"/>
      <c r="AL36" s="168"/>
    </row>
    <row r="37" spans="2:38">
      <c r="C37" s="447">
        <f t="shared" ref="C37:X37" si="14">IF( SUM(C22:C23) = 0,0,C36/SUM(C22:C23))</f>
        <v>0.13129675543576566</v>
      </c>
      <c r="D37" s="447">
        <f t="shared" si="14"/>
        <v>0.14269728237415052</v>
      </c>
      <c r="E37" s="447">
        <f t="shared" si="14"/>
        <v>0.15841253890424883</v>
      </c>
      <c r="F37" s="447">
        <f t="shared" si="14"/>
        <v>0.16674661251802625</v>
      </c>
      <c r="G37" s="447">
        <f t="shared" si="14"/>
        <v>0.21812757696051416</v>
      </c>
      <c r="H37" s="447">
        <f t="shared" si="14"/>
        <v>0.18195866942340028</v>
      </c>
      <c r="I37" s="447">
        <f t="shared" si="14"/>
        <v>0.30183741845026774</v>
      </c>
      <c r="J37" s="447">
        <f t="shared" si="14"/>
        <v>0.19724724047160419</v>
      </c>
      <c r="K37" s="447">
        <f t="shared" si="14"/>
        <v>0</v>
      </c>
      <c r="L37" s="447">
        <f t="shared" si="14"/>
        <v>0.15739713813930892</v>
      </c>
      <c r="M37" s="447">
        <f t="shared" si="14"/>
        <v>0.16220732731320836</v>
      </c>
      <c r="N37" s="447">
        <f t="shared" si="14"/>
        <v>0.34390853423843493</v>
      </c>
      <c r="O37" s="447">
        <f t="shared" si="14"/>
        <v>0.2893595701829122</v>
      </c>
      <c r="P37" s="447">
        <f t="shared" si="14"/>
        <v>0.26508162901214327</v>
      </c>
      <c r="Q37" s="447">
        <f t="shared" si="14"/>
        <v>0.190678650772552</v>
      </c>
      <c r="R37" s="447">
        <f t="shared" si="14"/>
        <v>0.19373299168082356</v>
      </c>
      <c r="S37" s="447">
        <f t="shared" si="14"/>
        <v>0.23242813201352439</v>
      </c>
      <c r="T37" s="447">
        <f t="shared" si="14"/>
        <v>0.17959920924174608</v>
      </c>
      <c r="U37" s="447">
        <f t="shared" si="14"/>
        <v>0</v>
      </c>
      <c r="V37" s="447">
        <f t="shared" si="14"/>
        <v>0.35066329683646452</v>
      </c>
      <c r="W37" s="447">
        <f t="shared" si="14"/>
        <v>0.36500756095895248</v>
      </c>
      <c r="X37" s="447">
        <f t="shared" si="14"/>
        <v>0.21010953540310554</v>
      </c>
      <c r="Y37" s="449"/>
      <c r="AC37" s="214"/>
      <c r="AD37" s="168"/>
      <c r="AE37" s="168"/>
      <c r="AF37" s="168"/>
      <c r="AG37" s="168"/>
      <c r="AH37" s="168"/>
      <c r="AI37" s="168"/>
      <c r="AJ37" s="168"/>
      <c r="AK37" s="168"/>
      <c r="AL37" s="168"/>
    </row>
    <row r="38" spans="2:38">
      <c r="C38" s="450"/>
      <c r="D38" s="450"/>
      <c r="E38" s="450"/>
      <c r="F38" s="450"/>
      <c r="G38" s="450"/>
      <c r="H38" s="450"/>
      <c r="I38" s="450"/>
      <c r="J38" s="450"/>
      <c r="K38" s="450"/>
      <c r="L38" s="450"/>
      <c r="M38" s="450"/>
      <c r="N38" s="450"/>
      <c r="O38" s="450"/>
      <c r="P38" s="450"/>
      <c r="Q38" s="450"/>
      <c r="R38" s="450"/>
      <c r="S38" s="450"/>
      <c r="T38" s="450"/>
      <c r="U38" s="450"/>
      <c r="V38" s="450"/>
      <c r="W38" s="450"/>
      <c r="X38" s="450"/>
      <c r="Y38" s="449"/>
      <c r="AC38" s="168"/>
      <c r="AD38" s="168"/>
      <c r="AE38" s="168"/>
      <c r="AF38" s="168"/>
      <c r="AG38" s="168"/>
      <c r="AH38" s="168"/>
      <c r="AI38" s="168"/>
      <c r="AJ38" s="168"/>
      <c r="AK38" s="168"/>
      <c r="AL38" s="168"/>
    </row>
    <row r="39" spans="2:38">
      <c r="AC39" s="168"/>
      <c r="AD39" s="168"/>
      <c r="AE39" s="168"/>
      <c r="AF39" s="168"/>
      <c r="AG39" s="168"/>
      <c r="AH39" s="168"/>
      <c r="AI39" s="168"/>
      <c r="AJ39" s="168"/>
      <c r="AK39" s="168"/>
      <c r="AL39" s="168"/>
    </row>
    <row r="40" spans="2:38">
      <c r="AC40" s="168"/>
      <c r="AD40" s="168"/>
      <c r="AE40" s="168"/>
      <c r="AF40" s="168"/>
      <c r="AG40" s="168"/>
      <c r="AH40" s="168"/>
      <c r="AI40" s="168"/>
      <c r="AJ40" s="168"/>
      <c r="AK40" s="168"/>
      <c r="AL40" s="168"/>
    </row>
    <row r="41" spans="2:38">
      <c r="AC41" s="168"/>
      <c r="AD41" s="168"/>
      <c r="AE41" s="168"/>
      <c r="AF41" s="168"/>
      <c r="AG41" s="168"/>
      <c r="AH41" s="168"/>
      <c r="AI41" s="168"/>
      <c r="AJ41" s="168"/>
      <c r="AK41" s="168"/>
      <c r="AL41" s="168"/>
    </row>
    <row r="42" spans="2:38">
      <c r="AC42" s="168"/>
      <c r="AD42" s="168"/>
      <c r="AE42" s="168"/>
      <c r="AF42" s="168"/>
      <c r="AG42" s="168"/>
      <c r="AH42" s="168"/>
      <c r="AI42" s="168"/>
      <c r="AJ42" s="168"/>
      <c r="AK42" s="168"/>
      <c r="AL42" s="168"/>
    </row>
  </sheetData>
  <conditionalFormatting sqref="B6:B12">
    <cfRule type="cellIs" dxfId="130" priority="12" operator="equal">
      <formula>1</formula>
    </cfRule>
  </conditionalFormatting>
  <conditionalFormatting sqref="C5:X5">
    <cfRule type="cellIs" dxfId="129" priority="11" operator="equal">
      <formula>1</formula>
    </cfRule>
  </conditionalFormatting>
  <conditionalFormatting sqref="Y5">
    <cfRule type="cellIs" dxfId="128" priority="5" operator="equal">
      <formula>1</formula>
    </cfRule>
  </conditionalFormatting>
  <conditionalFormatting sqref="A6:A7 A9:A10">
    <cfRule type="cellIs" dxfId="127" priority="4" operator="equal">
      <formula>1</formula>
    </cfRule>
  </conditionalFormatting>
  <conditionalFormatting sqref="Q4 V4 T4">
    <cfRule type="cellIs" dxfId="126" priority="8" operator="equal">
      <formula>1</formula>
    </cfRule>
  </conditionalFormatting>
  <conditionalFormatting sqref="H4">
    <cfRule type="cellIs" dxfId="125" priority="7" operator="equal">
      <formula>1</formula>
    </cfRule>
  </conditionalFormatting>
  <conditionalFormatting sqref="W4">
    <cfRule type="cellIs" dxfId="124" priority="6" operator="equal">
      <formula>1</formula>
    </cfRule>
  </conditionalFormatting>
  <conditionalFormatting sqref="A8">
    <cfRule type="cellIs" dxfId="123" priority="3" operator="equal">
      <formula>1</formula>
    </cfRule>
  </conditionalFormatting>
  <conditionalFormatting sqref="A17:B23">
    <cfRule type="cellIs" dxfId="122" priority="2" operator="equal">
      <formula>1</formula>
    </cfRule>
  </conditionalFormatting>
  <conditionalFormatting sqref="B24:B25 A24">
    <cfRule type="cellIs" dxfId="121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J37"/>
  <sheetViews>
    <sheetView topLeftCell="A7" workbookViewId="0">
      <selection activeCell="I26" sqref="I26"/>
    </sheetView>
  </sheetViews>
  <sheetFormatPr baseColWidth="10" defaultRowHeight="15.75"/>
  <cols>
    <col min="2" max="2" width="49" customWidth="1"/>
  </cols>
  <sheetData>
    <row r="2" spans="2:10">
      <c r="B2" s="83" t="s">
        <v>1201</v>
      </c>
      <c r="D2" s="9" t="s">
        <v>1170</v>
      </c>
      <c r="J2" s="36" t="s">
        <v>972</v>
      </c>
    </row>
    <row r="3" spans="2:10">
      <c r="B3" s="83"/>
      <c r="D3" s="9"/>
      <c r="J3" s="36"/>
    </row>
    <row r="4" spans="2:10">
      <c r="J4" s="42"/>
    </row>
    <row r="5" spans="2:10">
      <c r="B5" s="151"/>
    </row>
    <row r="6" spans="2:10" ht="24.75">
      <c r="B6" s="152"/>
      <c r="C6" s="123"/>
      <c r="D6" s="153" t="s">
        <v>1171</v>
      </c>
      <c r="E6" s="153" t="s">
        <v>1172</v>
      </c>
      <c r="F6" s="154" t="s">
        <v>1173</v>
      </c>
      <c r="G6" s="155" t="s">
        <v>1174</v>
      </c>
      <c r="H6" s="156"/>
      <c r="I6" s="153" t="s">
        <v>1175</v>
      </c>
    </row>
    <row r="7" spans="2:10">
      <c r="B7" s="149" t="s">
        <v>1176</v>
      </c>
      <c r="C7" s="157">
        <v>1421077.66</v>
      </c>
      <c r="D7" s="123"/>
      <c r="E7" s="123"/>
      <c r="F7" s="140"/>
      <c r="G7" s="141"/>
      <c r="I7" s="142"/>
    </row>
    <row r="8" spans="2:10">
      <c r="B8" s="149" t="s">
        <v>1177</v>
      </c>
      <c r="C8" s="157">
        <v>3477776.0630000001</v>
      </c>
      <c r="D8" s="123"/>
      <c r="E8" s="123"/>
      <c r="F8" s="140"/>
      <c r="G8" s="141"/>
      <c r="I8" s="142"/>
    </row>
    <row r="9" spans="2:10">
      <c r="B9" s="149" t="s">
        <v>1178</v>
      </c>
      <c r="C9" s="157">
        <v>4554169.7620000001</v>
      </c>
      <c r="D9" s="123"/>
      <c r="E9" s="123"/>
      <c r="F9" s="158">
        <v>4542853.3650000002</v>
      </c>
      <c r="G9" s="159">
        <v>11316.397000000001</v>
      </c>
      <c r="I9" s="157">
        <v>4542853.3659999995</v>
      </c>
      <c r="J9" s="164">
        <f>I9-F9</f>
        <v>9.9999923259019852E-4</v>
      </c>
    </row>
    <row r="10" spans="2:10">
      <c r="B10" s="147" t="s">
        <v>1179</v>
      </c>
      <c r="C10" s="143">
        <v>3897292.8029999998</v>
      </c>
      <c r="D10" s="123"/>
      <c r="E10" s="123"/>
      <c r="F10" s="144">
        <v>3885976.4070000001</v>
      </c>
      <c r="G10" s="145">
        <v>11316.397000000001</v>
      </c>
      <c r="I10" s="138">
        <f>shareStep7!Y6</f>
        <v>3648660.9190000002</v>
      </c>
      <c r="J10" s="165">
        <f>I10-F10</f>
        <v>-237315.4879999999</v>
      </c>
    </row>
    <row r="11" spans="2:10">
      <c r="B11" s="147" t="s">
        <v>1180</v>
      </c>
      <c r="C11" s="143">
        <v>656876.95900000003</v>
      </c>
      <c r="D11" s="123"/>
      <c r="E11" s="123"/>
      <c r="F11" s="144">
        <v>656876.95900000003</v>
      </c>
      <c r="G11" s="145"/>
      <c r="I11" s="138">
        <f>shareStep7!Y7</f>
        <v>894192.44699999993</v>
      </c>
      <c r="J11" s="165">
        <f>I11-F11</f>
        <v>237315.4879999999</v>
      </c>
    </row>
    <row r="12" spans="2:10">
      <c r="B12" s="148" t="s">
        <v>1181</v>
      </c>
      <c r="C12" s="143">
        <v>518421.14</v>
      </c>
      <c r="D12" s="123"/>
      <c r="E12" s="123"/>
      <c r="F12" s="144">
        <v>518421.14</v>
      </c>
      <c r="G12" s="141"/>
      <c r="I12" s="138">
        <f>shareStep7!Y8</f>
        <v>571932.71299999999</v>
      </c>
      <c r="J12" s="165">
        <f>I12-F12</f>
        <v>53511.572999999975</v>
      </c>
    </row>
    <row r="13" spans="2:10">
      <c r="B13" s="148" t="s">
        <v>1182</v>
      </c>
      <c r="C13" s="143">
        <v>138455.81899999999</v>
      </c>
      <c r="D13" s="123"/>
      <c r="E13" s="123"/>
      <c r="F13" s="144">
        <v>138455.81899999999</v>
      </c>
      <c r="G13" s="141"/>
      <c r="I13" s="138">
        <f>shareStep7!Y9</f>
        <v>322259.734</v>
      </c>
      <c r="J13" s="165">
        <f>I13-F13</f>
        <v>183803.91500000001</v>
      </c>
    </row>
    <row r="14" spans="2:10">
      <c r="B14" s="149" t="s">
        <v>1183</v>
      </c>
      <c r="C14" s="157">
        <v>2593021.14</v>
      </c>
      <c r="D14" s="157">
        <v>33117.525000000001</v>
      </c>
      <c r="E14" s="157">
        <v>2626138.665</v>
      </c>
      <c r="F14" s="140"/>
      <c r="G14" s="141"/>
    </row>
    <row r="15" spans="2:10">
      <c r="B15" s="147" t="s">
        <v>1184</v>
      </c>
      <c r="C15" s="499">
        <f>E15-D15</f>
        <v>127080.13</v>
      </c>
      <c r="D15" s="143">
        <v>18573.712</v>
      </c>
      <c r="E15" s="143">
        <v>145653.842</v>
      </c>
      <c r="F15" s="140"/>
      <c r="G15" s="141"/>
    </row>
    <row r="16" spans="2:10">
      <c r="B16" s="147" t="s">
        <v>1185</v>
      </c>
      <c r="C16" s="499">
        <f t="shared" ref="C16:C19" si="0">E16-D16</f>
        <v>2272063.6460000002</v>
      </c>
      <c r="D16" s="143">
        <v>0</v>
      </c>
      <c r="E16" s="143">
        <v>2272063.6460000002</v>
      </c>
      <c r="F16" s="140"/>
      <c r="G16" s="141"/>
    </row>
    <row r="17" spans="2:10">
      <c r="B17" s="147" t="s">
        <v>1186</v>
      </c>
      <c r="C17" s="499">
        <f t="shared" si="0"/>
        <v>0</v>
      </c>
      <c r="D17" s="143">
        <v>0</v>
      </c>
      <c r="E17" s="143">
        <v>0</v>
      </c>
      <c r="F17" s="140"/>
      <c r="G17" s="141"/>
    </row>
    <row r="18" spans="2:10">
      <c r="B18" s="147" t="s">
        <v>1187</v>
      </c>
      <c r="C18" s="499">
        <f t="shared" si="0"/>
        <v>136052.209</v>
      </c>
      <c r="D18" s="143">
        <v>0</v>
      </c>
      <c r="E18" s="143">
        <v>136052.209</v>
      </c>
      <c r="F18" s="140"/>
      <c r="G18" s="141"/>
    </row>
    <row r="19" spans="2:10">
      <c r="B19" s="147" t="s">
        <v>1188</v>
      </c>
      <c r="C19" s="499">
        <f t="shared" si="0"/>
        <v>57825.154999999992</v>
      </c>
      <c r="D19" s="143">
        <v>14543.813</v>
      </c>
      <c r="E19" s="143">
        <v>72368.967999999993</v>
      </c>
      <c r="F19" s="140"/>
      <c r="G19" s="141"/>
    </row>
    <row r="20" spans="2:10" ht="16.5" thickBot="1">
      <c r="B20" s="149" t="s">
        <v>1189</v>
      </c>
      <c r="C20" s="160">
        <f>SUM(C7:C9,C14)</f>
        <v>12046044.625</v>
      </c>
      <c r="D20" s="123"/>
      <c r="E20" s="123"/>
      <c r="F20" s="140"/>
      <c r="G20" s="141"/>
    </row>
    <row r="21" spans="2:10" ht="16.5" thickTop="1">
      <c r="B21" s="150" t="s">
        <v>1190</v>
      </c>
      <c r="C21" s="161">
        <v>-556965.67099999997</v>
      </c>
      <c r="D21" s="123"/>
      <c r="E21" s="123"/>
      <c r="F21" s="140"/>
      <c r="G21" s="141"/>
    </row>
    <row r="22" spans="2:10">
      <c r="B22" s="147" t="s">
        <v>1191</v>
      </c>
      <c r="C22" s="143">
        <v>-505385.53700000001</v>
      </c>
      <c r="D22" s="123"/>
      <c r="E22" s="123"/>
      <c r="F22" s="140"/>
      <c r="G22" s="141"/>
    </row>
    <row r="23" spans="2:10">
      <c r="B23" s="147" t="s">
        <v>1192</v>
      </c>
      <c r="C23" s="143">
        <v>-51580.133999999998</v>
      </c>
      <c r="D23" s="123"/>
      <c r="E23" s="123"/>
      <c r="F23" s="167"/>
      <c r="G23" s="168"/>
      <c r="H23" s="8"/>
      <c r="I23" s="8"/>
      <c r="J23" s="8"/>
    </row>
    <row r="24" spans="2:10">
      <c r="B24" s="150" t="s">
        <v>1193</v>
      </c>
      <c r="C24" s="161">
        <v>-717763.554</v>
      </c>
      <c r="D24" s="123"/>
      <c r="E24" s="123"/>
      <c r="F24" s="140"/>
      <c r="G24" s="141"/>
    </row>
    <row r="25" spans="2:10">
      <c r="B25" s="147" t="s">
        <v>1194</v>
      </c>
      <c r="C25" s="143">
        <v>-518421.141</v>
      </c>
      <c r="D25" s="123"/>
      <c r="E25" s="123"/>
      <c r="F25" s="140"/>
      <c r="G25" s="141"/>
    </row>
    <row r="26" spans="2:10">
      <c r="B26" s="147" t="s">
        <v>1266</v>
      </c>
      <c r="C26" s="143">
        <v>-138455.81899999999</v>
      </c>
      <c r="D26" s="123"/>
      <c r="E26" s="123"/>
      <c r="F26" s="140"/>
      <c r="G26" s="141"/>
      <c r="I26" s="174"/>
    </row>
    <row r="27" spans="2:10">
      <c r="B27" s="147" t="s">
        <v>1195</v>
      </c>
      <c r="C27" s="228">
        <v>-6217.3209999999999</v>
      </c>
      <c r="D27" s="123"/>
      <c r="E27" s="123"/>
      <c r="F27" s="140"/>
      <c r="G27" s="141"/>
    </row>
    <row r="28" spans="2:10">
      <c r="B28" s="147" t="s">
        <v>1196</v>
      </c>
      <c r="C28" s="228">
        <v>-79412.452000000005</v>
      </c>
      <c r="D28" s="123"/>
      <c r="E28" s="123"/>
      <c r="F28" s="140"/>
      <c r="G28" s="141"/>
    </row>
    <row r="29" spans="2:10">
      <c r="B29" s="147" t="s">
        <v>1197</v>
      </c>
      <c r="C29" s="228">
        <v>24743.179</v>
      </c>
      <c r="D29" s="123"/>
      <c r="E29" s="123"/>
      <c r="F29" s="140"/>
      <c r="G29" s="141"/>
    </row>
    <row r="30" spans="2:10">
      <c r="B30" s="150" t="s">
        <v>1198</v>
      </c>
      <c r="C30" s="161">
        <v>558754.90800000005</v>
      </c>
      <c r="D30" s="123"/>
      <c r="E30" s="123"/>
      <c r="F30" s="140"/>
      <c r="G30" s="141"/>
    </row>
    <row r="31" spans="2:10">
      <c r="B31" s="150" t="s">
        <v>1199</v>
      </c>
      <c r="C31" s="162">
        <v>1098516.3929999999</v>
      </c>
      <c r="D31" s="163">
        <v>209261.60399999999</v>
      </c>
      <c r="E31" s="163">
        <v>1307777.997</v>
      </c>
      <c r="F31" s="140"/>
      <c r="G31" s="141"/>
    </row>
    <row r="32" spans="2:10" ht="16.5" thickBot="1">
      <c r="B32" s="150" t="s">
        <v>1200</v>
      </c>
      <c r="C32" s="160">
        <f>C20+SUM(C21,C24,C30,C31)</f>
        <v>12428586.700999999</v>
      </c>
      <c r="D32" s="123"/>
      <c r="E32" s="123"/>
      <c r="F32" s="140"/>
      <c r="G32" s="141"/>
    </row>
    <row r="33" spans="2:7" ht="16.5" thickTop="1">
      <c r="B33" s="147"/>
      <c r="C33" s="143"/>
      <c r="D33" s="123"/>
      <c r="E33" s="123"/>
      <c r="F33" s="140"/>
      <c r="G33" s="141"/>
    </row>
    <row r="34" spans="2:7">
      <c r="B34" s="150" t="s">
        <v>1202</v>
      </c>
      <c r="F34" s="140"/>
      <c r="G34" s="141"/>
    </row>
    <row r="35" spans="2:7">
      <c r="B35" s="156" t="s">
        <v>1143</v>
      </c>
      <c r="F35" s="140"/>
      <c r="G35" s="141"/>
    </row>
    <row r="37" spans="2:7">
      <c r="B37" t="s">
        <v>1314</v>
      </c>
    </row>
  </sheetData>
  <pageMargins left="0" right="0" top="0" bottom="0" header="0" footer="0"/>
  <pageSetup paperSize="9" orientation="portrait" r:id="rId1"/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DB73"/>
  <sheetViews>
    <sheetView zoomScale="154" zoomScaleNormal="154" zoomScalePageLayoutView="150" workbookViewId="0">
      <pane xSplit="2" ySplit="4" topLeftCell="P29" activePane="bottomRight" state="frozen"/>
      <selection pane="topRight" activeCell="C1" sqref="C1"/>
      <selection pane="bottomLeft" activeCell="A4" sqref="A4"/>
      <selection pane="bottomRight" activeCell="X39" sqref="X39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106">
      <c r="C2" s="282" t="s">
        <v>633</v>
      </c>
      <c r="D2" s="141"/>
      <c r="E2" s="141"/>
      <c r="F2" s="141"/>
      <c r="G2" s="141"/>
      <c r="H2" s="141"/>
      <c r="I2" s="141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X2" s="141"/>
      <c r="Y2" s="141"/>
      <c r="Z2" s="141"/>
      <c r="AA2" s="141"/>
      <c r="AB2" s="141"/>
      <c r="AC2" s="141"/>
      <c r="AD2" s="141"/>
      <c r="AE2" s="141"/>
      <c r="AF2" s="141"/>
      <c r="AG2" s="141"/>
      <c r="AH2" s="141"/>
      <c r="AI2" s="141"/>
      <c r="AJ2" s="141"/>
      <c r="AK2" s="141"/>
      <c r="AL2" s="141"/>
      <c r="AM2" s="282" t="s">
        <v>1155</v>
      </c>
      <c r="AN2" s="141"/>
      <c r="AO2" s="141"/>
      <c r="AP2" s="141"/>
      <c r="AQ2" s="141"/>
      <c r="AR2" s="141"/>
      <c r="AS2" s="141"/>
      <c r="AT2" s="141"/>
      <c r="AU2" s="141"/>
      <c r="AV2" s="141"/>
      <c r="AW2" s="141"/>
      <c r="AX2" s="141"/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  <c r="BM2" s="141"/>
    </row>
    <row r="3" spans="2:106" s="283" customFormat="1" ht="15" customHeight="1"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 t="s">
        <v>1057</v>
      </c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284"/>
      <c r="Z3" s="129"/>
      <c r="AA3" s="129"/>
      <c r="AB3" s="129"/>
      <c r="AC3" s="285" t="s">
        <v>1063</v>
      </c>
      <c r="AD3" s="129"/>
      <c r="AE3" s="129"/>
      <c r="AF3" s="129"/>
      <c r="AG3" s="130"/>
      <c r="AH3" s="130"/>
      <c r="AI3" s="133" t="s">
        <v>1058</v>
      </c>
      <c r="AJ3" s="130"/>
      <c r="AK3" s="130"/>
      <c r="AL3" s="130"/>
      <c r="AM3" s="286"/>
      <c r="AN3" s="286"/>
      <c r="AO3" s="286"/>
      <c r="AP3" s="286"/>
      <c r="AQ3" s="286"/>
      <c r="AR3" s="286"/>
      <c r="AS3" s="286"/>
      <c r="AT3" s="286"/>
      <c r="AU3" s="286"/>
      <c r="AV3" s="286"/>
      <c r="AW3" s="286"/>
      <c r="AX3" s="286" t="s">
        <v>1154</v>
      </c>
      <c r="AY3" s="286"/>
      <c r="AZ3" s="284"/>
      <c r="BA3" s="284"/>
      <c r="BB3" s="287"/>
      <c r="BC3" s="284"/>
      <c r="BD3" s="284"/>
      <c r="BE3" s="284"/>
      <c r="BF3" s="284"/>
      <c r="BG3" s="284"/>
      <c r="BH3" s="284"/>
      <c r="BI3" s="136"/>
      <c r="BJ3" s="136"/>
      <c r="BK3" s="288" t="s">
        <v>1059</v>
      </c>
      <c r="BL3" s="136"/>
      <c r="BM3" s="136"/>
      <c r="BN3" s="289"/>
      <c r="BO3" s="289"/>
      <c r="BP3" s="289"/>
      <c r="BQ3" s="289"/>
      <c r="BR3" s="289"/>
      <c r="BS3" s="289"/>
      <c r="BT3" s="289"/>
      <c r="BU3" s="289"/>
      <c r="BV3" s="289"/>
      <c r="BW3" s="289"/>
      <c r="BX3" s="289"/>
      <c r="BY3" s="289"/>
      <c r="BZ3" s="289"/>
      <c r="CA3" s="289"/>
      <c r="CB3" s="289"/>
      <c r="CC3" s="289"/>
    </row>
    <row r="4" spans="2:106" ht="15" customHeight="1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 t="s">
        <v>632</v>
      </c>
      <c r="X4" s="128"/>
      <c r="Y4" s="172"/>
      <c r="Z4" s="129"/>
      <c r="AA4" s="129"/>
      <c r="AB4" s="129"/>
      <c r="AC4" s="129"/>
      <c r="AD4" s="129"/>
      <c r="AE4" s="129"/>
      <c r="AF4" s="129"/>
      <c r="AG4" s="130"/>
      <c r="AH4" s="131"/>
      <c r="AI4" s="132"/>
      <c r="AJ4" s="133"/>
      <c r="AK4" s="133"/>
      <c r="AL4" s="133"/>
      <c r="AM4" s="124"/>
      <c r="AN4" s="124"/>
      <c r="AO4" s="124"/>
      <c r="AP4" s="124"/>
      <c r="AQ4" s="124"/>
      <c r="AR4" s="124" t="s">
        <v>629</v>
      </c>
      <c r="AS4" s="124"/>
      <c r="AT4" s="124"/>
      <c r="AU4" s="124"/>
      <c r="AV4" s="124"/>
      <c r="AW4" s="124"/>
      <c r="AX4" s="125"/>
      <c r="AY4" s="125"/>
      <c r="AZ4" s="125"/>
      <c r="BA4" s="125" t="s">
        <v>630</v>
      </c>
      <c r="BB4" s="125"/>
      <c r="BC4" s="125"/>
      <c r="BD4" s="126" t="s">
        <v>631</v>
      </c>
      <c r="BE4" s="127"/>
      <c r="BF4" s="128"/>
      <c r="BG4" s="128" t="s">
        <v>632</v>
      </c>
      <c r="BH4" s="128"/>
      <c r="BI4" s="136"/>
      <c r="BJ4" s="136"/>
      <c r="BK4" s="136"/>
      <c r="BL4" s="136"/>
      <c r="BM4" s="136"/>
      <c r="BN4" s="290"/>
      <c r="BO4" s="290"/>
      <c r="BP4" s="291"/>
      <c r="BQ4" s="291"/>
      <c r="BR4" s="291"/>
      <c r="BS4" s="291"/>
      <c r="BT4" s="291"/>
      <c r="BU4" s="291" t="s">
        <v>1060</v>
      </c>
      <c r="BV4" s="292"/>
      <c r="BW4" s="141"/>
      <c r="BX4" s="293"/>
      <c r="BY4" s="293"/>
      <c r="BZ4" s="294"/>
      <c r="CA4" s="294"/>
      <c r="CB4" s="295" t="s">
        <v>1061</v>
      </c>
      <c r="CC4" s="296"/>
      <c r="CD4" s="296"/>
      <c r="CE4" s="290"/>
      <c r="CF4" s="290"/>
      <c r="CG4" s="290"/>
      <c r="CH4" s="290"/>
      <c r="CI4" s="290"/>
      <c r="CJ4" s="290"/>
      <c r="CK4" s="290"/>
      <c r="CL4" s="290"/>
      <c r="CM4" s="290"/>
      <c r="CN4" s="290"/>
      <c r="CO4" s="290"/>
      <c r="CP4" s="290"/>
      <c r="CQ4" s="297"/>
      <c r="CR4" s="298"/>
      <c r="CS4" s="168"/>
      <c r="CT4" s="168"/>
      <c r="CU4" s="168"/>
      <c r="CV4" s="168"/>
      <c r="CW4" s="168"/>
      <c r="CX4" s="168"/>
      <c r="CY4" s="168"/>
      <c r="CZ4" s="168"/>
      <c r="DA4" s="168"/>
      <c r="DB4" s="168"/>
    </row>
    <row r="5" spans="2:106" ht="33">
      <c r="B5" s="299" t="s">
        <v>1051</v>
      </c>
      <c r="C5" s="134" t="str">
        <f>AggrStep5!AD4</f>
        <v>Agriculture, livestockand fishing</v>
      </c>
      <c r="D5" s="134" t="str">
        <f>AggrStep5!AE4</f>
        <v>Forestry</v>
      </c>
      <c r="E5" s="134" t="str">
        <f>AggrStep5!AF4</f>
        <v>Manufacture of food, beverages and snuff</v>
      </c>
      <c r="F5" s="134" t="str">
        <f>AggrStep5!AG4</f>
        <v>Manufacture of articles of paper and paperboard</v>
      </c>
      <c r="G5" s="134" t="str">
        <f>AggrStep5!AH4</f>
        <v>Manufacture of chemical</v>
      </c>
      <c r="H5" s="134" t="str">
        <f>AggrStep5!AI4</f>
        <v>Manufacture of cement and concrete</v>
      </c>
      <c r="I5" s="134" t="str">
        <f>AggrStep5!AJ4</f>
        <v>Manufacture of steel</v>
      </c>
      <c r="J5" s="134" t="str">
        <f>AggrStep5!AK4</f>
        <v>Manufature of machine and equipment</v>
      </c>
      <c r="K5" s="134" t="str">
        <f>AggrStep5!AL4</f>
        <v>Extraction of oil and gas</v>
      </c>
      <c r="L5" s="134" t="str">
        <f>AggrStep5!AM4</f>
        <v>Construction of buildings</v>
      </c>
      <c r="M5" s="134" t="str">
        <f>AggrStep5!AN4</f>
        <v>Others industries</v>
      </c>
      <c r="N5" s="134" t="str">
        <f>AggrStep5!AO4</f>
        <v>Air transport</v>
      </c>
      <c r="O5" s="134" t="str">
        <f>AggrStep5!AP4</f>
        <v>Rail transport</v>
      </c>
      <c r="P5" s="134" t="str">
        <f>AggrStep5!AQ4</f>
        <v>Water transport</v>
      </c>
      <c r="Q5" s="134" t="str">
        <f>AggrStep5!AR4</f>
        <v>Freight transport by road</v>
      </c>
      <c r="R5" s="134" t="str">
        <f>AggrStep5!AS4</f>
        <v>Passager transport by road</v>
      </c>
      <c r="S5" s="134" t="str">
        <f>AggrStep5!AT4</f>
        <v>Other transports</v>
      </c>
      <c r="T5" s="134" t="str">
        <f>AggrStep5!AU4</f>
        <v>Business services</v>
      </c>
      <c r="U5" s="134" t="str">
        <f>AggrStep5!AV4</f>
        <v>Public services</v>
      </c>
      <c r="V5" s="134" t="str">
        <f>AggrStep5!AW4</f>
        <v>Manufacture of petroleum and coal products</v>
      </c>
      <c r="W5" s="134" t="str">
        <f>AggrStep5!AX4</f>
        <v>Gas supply by pipeline to final consumer</v>
      </c>
      <c r="X5" s="134" t="str">
        <f>AggrStep5!AY4</f>
        <v>Electricity generation, trasmission and distribution</v>
      </c>
      <c r="Y5" s="172" t="s">
        <v>1078</v>
      </c>
      <c r="Z5" s="129" t="s">
        <v>590</v>
      </c>
      <c r="AA5" s="129" t="s">
        <v>592</v>
      </c>
      <c r="AB5" s="129" t="s">
        <v>594</v>
      </c>
      <c r="AC5" s="129" t="s">
        <v>596</v>
      </c>
      <c r="AD5" s="129" t="s">
        <v>598</v>
      </c>
      <c r="AE5" s="129" t="s">
        <v>600</v>
      </c>
      <c r="AF5" s="129" t="s">
        <v>1053</v>
      </c>
      <c r="AG5" s="130" t="s">
        <v>1148</v>
      </c>
      <c r="AH5" s="130" t="s">
        <v>1149</v>
      </c>
      <c r="AI5" s="130" t="s">
        <v>1150</v>
      </c>
      <c r="AJ5" s="130" t="s">
        <v>1151</v>
      </c>
      <c r="AK5" s="130" t="s">
        <v>1153</v>
      </c>
      <c r="AL5" s="130" t="s">
        <v>1152</v>
      </c>
      <c r="AM5" s="134" t="str">
        <f>AggrStep5!AD4</f>
        <v>Agriculture, livestockand fishing</v>
      </c>
      <c r="AN5" s="134" t="str">
        <f>AggrStep5!AE4</f>
        <v>Forestry</v>
      </c>
      <c r="AO5" s="134" t="str">
        <f>AggrStep5!AF4</f>
        <v>Manufacture of food, beverages and snuff</v>
      </c>
      <c r="AP5" s="134" t="str">
        <f>AggrStep5!AG4</f>
        <v>Manufacture of articles of paper and paperboard</v>
      </c>
      <c r="AQ5" s="134" t="str">
        <f>AggrStep5!AH4</f>
        <v>Manufacture of chemical</v>
      </c>
      <c r="AR5" s="134" t="str">
        <f>AggrStep5!AI4</f>
        <v>Manufacture of cement and concrete</v>
      </c>
      <c r="AS5" s="134" t="str">
        <f>AggrStep5!AJ4</f>
        <v>Manufacture of steel</v>
      </c>
      <c r="AT5" s="134" t="str">
        <f>AggrStep5!AK4</f>
        <v>Manufature of machine and equipment</v>
      </c>
      <c r="AU5" s="134" t="str">
        <f>AggrStep5!AL4</f>
        <v>Extraction of oil and gas</v>
      </c>
      <c r="AV5" s="134" t="str">
        <f>AggrStep5!AM4</f>
        <v>Construction of buildings</v>
      </c>
      <c r="AW5" s="134" t="str">
        <f>AggrStep5!AN4</f>
        <v>Others industries</v>
      </c>
      <c r="AX5" s="134" t="str">
        <f>AggrStep5!AO4</f>
        <v>Air transport</v>
      </c>
      <c r="AY5" s="134" t="str">
        <f>AggrStep5!AP4</f>
        <v>Rail transport</v>
      </c>
      <c r="AZ5" s="134" t="str">
        <f>AggrStep5!AQ4</f>
        <v>Water transport</v>
      </c>
      <c r="BA5" s="134" t="str">
        <f>AggrStep5!AR4</f>
        <v>Freight transport by road</v>
      </c>
      <c r="BB5" s="134" t="str">
        <f>AggrStep5!AS4</f>
        <v>Passager transport by road</v>
      </c>
      <c r="BC5" s="134" t="str">
        <f>AggrStep5!AT4</f>
        <v>Other transports</v>
      </c>
      <c r="BD5" s="134" t="str">
        <f>AggrStep5!AU4</f>
        <v>Business services</v>
      </c>
      <c r="BE5" s="134" t="str">
        <f>AggrStep5!AV4</f>
        <v>Public services</v>
      </c>
      <c r="BF5" s="134" t="str">
        <f>AggrStep5!AW4</f>
        <v>Manufacture of petroleum and coal products</v>
      </c>
      <c r="BG5" s="134" t="str">
        <f>AggrStep5!AX4</f>
        <v>Gas supply by pipeline to final consumer</v>
      </c>
      <c r="BH5" s="134" t="str">
        <f>AggrStep5!AY4</f>
        <v>Electricity generation, trasmission and distribution</v>
      </c>
      <c r="BI5" s="129" t="s">
        <v>1011</v>
      </c>
      <c r="BJ5" s="129" t="s">
        <v>979</v>
      </c>
      <c r="BK5" s="129" t="s">
        <v>980</v>
      </c>
      <c r="BL5" s="129" t="s">
        <v>982</v>
      </c>
      <c r="BM5" s="129" t="s">
        <v>981</v>
      </c>
      <c r="BP5" s="51" t="s">
        <v>1062</v>
      </c>
      <c r="BQ5" s="51" t="s">
        <v>1063</v>
      </c>
      <c r="BR5" s="52" t="s">
        <v>1064</v>
      </c>
      <c r="BS5" s="53" t="s">
        <v>1065</v>
      </c>
      <c r="BT5" s="53" t="s">
        <v>1066</v>
      </c>
      <c r="BU5" s="51" t="s">
        <v>1067</v>
      </c>
      <c r="BV5" s="52" t="s">
        <v>1068</v>
      </c>
      <c r="BW5" s="51" t="s">
        <v>1069</v>
      </c>
      <c r="BX5" s="52" t="s">
        <v>1070</v>
      </c>
      <c r="BY5" s="52" t="s">
        <v>1071</v>
      </c>
      <c r="BZ5" s="300"/>
      <c r="CA5" s="300"/>
      <c r="CB5" s="51" t="s">
        <v>1072</v>
      </c>
      <c r="CD5" s="51" t="s">
        <v>1269</v>
      </c>
      <c r="CE5" s="51" t="s">
        <v>1271</v>
      </c>
      <c r="CF5" s="51" t="s">
        <v>1270</v>
      </c>
    </row>
    <row r="6" spans="2:106">
      <c r="B6" s="205" t="str">
        <f t="array" ref="B6:B27">TRANSPOSE(AggrStep5!D4:Y4)</f>
        <v>Agriculture, livestockand fishing</v>
      </c>
      <c r="C6" s="135">
        <f>Step6!C6</f>
        <v>745915.17599999998</v>
      </c>
      <c r="D6" s="135">
        <f>Step6!D6</f>
        <v>0</v>
      </c>
      <c r="E6" s="135">
        <f>Step6!E6</f>
        <v>7538.0360000000001</v>
      </c>
      <c r="F6" s="135">
        <f>Step6!F6</f>
        <v>0</v>
      </c>
      <c r="G6" s="135">
        <f>Step6!G6</f>
        <v>8.0000000000000002E-3</v>
      </c>
      <c r="H6" s="135">
        <f>Step6!H6</f>
        <v>0</v>
      </c>
      <c r="I6" s="135">
        <f>Step6!I6</f>
        <v>0</v>
      </c>
      <c r="J6" s="135">
        <f>Step6!J6</f>
        <v>2040.4719999999998</v>
      </c>
      <c r="K6" s="135">
        <f>Step6!K6</f>
        <v>0</v>
      </c>
      <c r="L6" s="135">
        <f>Step6!L6</f>
        <v>0</v>
      </c>
      <c r="M6" s="135">
        <f>Step6!M6</f>
        <v>303.61400000000003</v>
      </c>
      <c r="N6" s="135">
        <f>Step6!N6</f>
        <v>0</v>
      </c>
      <c r="O6" s="135">
        <f>Step6!O6</f>
        <v>0</v>
      </c>
      <c r="P6" s="135">
        <f>Step6!P6</f>
        <v>0</v>
      </c>
      <c r="Q6" s="135">
        <f>Step6!Q6</f>
        <v>0</v>
      </c>
      <c r="R6" s="135">
        <f>Step6!R6</f>
        <v>0</v>
      </c>
      <c r="S6" s="135">
        <f>Step6!S6</f>
        <v>0</v>
      </c>
      <c r="T6" s="135">
        <f>Step6!T6</f>
        <v>0</v>
      </c>
      <c r="U6" s="135">
        <f>Step6!U6</f>
        <v>0</v>
      </c>
      <c r="V6" s="135">
        <f>Step6!V6</f>
        <v>0</v>
      </c>
      <c r="W6" s="135">
        <f>Step6!W6</f>
        <v>0</v>
      </c>
      <c r="X6" s="135">
        <f>Step6!X6</f>
        <v>0</v>
      </c>
      <c r="Y6" s="135">
        <f>SUM(C6:X6)</f>
        <v>755797.30599999987</v>
      </c>
      <c r="Z6" s="135">
        <f>Step6!Y6</f>
        <v>318.12253828128638</v>
      </c>
      <c r="AA6" s="135">
        <f>Step6!Z6</f>
        <v>1645.8583340649543</v>
      </c>
      <c r="AB6" s="135">
        <f>Step6!AA6</f>
        <v>1300.4483313316002</v>
      </c>
      <c r="AC6" s="135">
        <f>Step6!AB6</f>
        <v>33735.960304054264</v>
      </c>
      <c r="AD6" s="135">
        <f>Step6!AC6</f>
        <v>196.93986308780552</v>
      </c>
      <c r="AE6" s="135">
        <f>Step6!AD6</f>
        <v>0.36262918009390249</v>
      </c>
      <c r="AF6" s="135">
        <f>Step6!AE6</f>
        <v>258693.77399999998</v>
      </c>
      <c r="AG6" s="135">
        <f>Step6!AF6</f>
        <v>0</v>
      </c>
      <c r="AH6" s="135">
        <f>Step6!AG6</f>
        <v>0</v>
      </c>
      <c r="AI6" s="135">
        <f>Step6!AH6</f>
        <v>0</v>
      </c>
      <c r="AJ6" s="135">
        <f>Step6!AI6</f>
        <v>0</v>
      </c>
      <c r="AK6" s="135">
        <f>Step6!AJ6</f>
        <v>0</v>
      </c>
      <c r="AL6" s="135">
        <f>Step6!AK6</f>
        <v>0</v>
      </c>
      <c r="AM6" s="135">
        <f>Step6!AL6</f>
        <v>71838.293999999994</v>
      </c>
      <c r="AN6" s="135">
        <f>Step6!AM6</f>
        <v>86.379000000000005</v>
      </c>
      <c r="AO6" s="135">
        <f>Step6!AN6</f>
        <v>482864.76199999999</v>
      </c>
      <c r="AP6" s="135">
        <f>Step6!AO6</f>
        <v>1E-3</v>
      </c>
      <c r="AQ6" s="135">
        <f>Step6!AP6</f>
        <v>2393.4910000000004</v>
      </c>
      <c r="AR6" s="135">
        <f>Step6!AQ6</f>
        <v>0</v>
      </c>
      <c r="AS6" s="135">
        <f>Step6!AR6</f>
        <v>0</v>
      </c>
      <c r="AT6" s="135">
        <f>Step6!AS6</f>
        <v>7.6999999999999999E-2</v>
      </c>
      <c r="AU6" s="135">
        <f>Step6!AT6</f>
        <v>0</v>
      </c>
      <c r="AV6" s="135">
        <f>Step6!AU6</f>
        <v>424.73400000000004</v>
      </c>
      <c r="AW6" s="135">
        <f>Step6!AV6</f>
        <v>7120.2240000000002</v>
      </c>
      <c r="AX6" s="135">
        <f>Step6!AW6</f>
        <v>0</v>
      </c>
      <c r="AY6" s="135">
        <f>Step6!AX6</f>
        <v>0</v>
      </c>
      <c r="AZ6" s="135">
        <f>Step6!AY6</f>
        <v>0</v>
      </c>
      <c r="BA6" s="135">
        <f>Step6!AZ6</f>
        <v>0</v>
      </c>
      <c r="BB6" s="135">
        <f>Step6!BA6</f>
        <v>0</v>
      </c>
      <c r="BC6" s="135">
        <f>Step6!BB6</f>
        <v>0</v>
      </c>
      <c r="BD6" s="135">
        <f>Step6!BC6</f>
        <v>7227.6080000000002</v>
      </c>
      <c r="BE6" s="135">
        <f>Step6!BD6</f>
        <v>23.861000000000004</v>
      </c>
      <c r="BF6" s="135">
        <f>Step6!BE6</f>
        <v>0</v>
      </c>
      <c r="BG6" s="135">
        <f>Step6!BF6</f>
        <v>0</v>
      </c>
      <c r="BH6" s="135">
        <f>Step6!BG6</f>
        <v>0</v>
      </c>
      <c r="BI6" s="135">
        <f>Step6!BH6</f>
        <v>307529.3</v>
      </c>
      <c r="BJ6" s="135">
        <f>Step6!BI6</f>
        <v>0</v>
      </c>
      <c r="BK6" s="135">
        <f>Step6!BJ6</f>
        <v>8688.6580000000013</v>
      </c>
      <c r="BL6" s="135">
        <f>Step6!BK6</f>
        <v>139349.62399999995</v>
      </c>
      <c r="BM6" s="135">
        <f>Step6!BL6</f>
        <v>24141.758999999995</v>
      </c>
      <c r="BP6" s="135">
        <f t="shared" ref="BP6:BP27" si="0">SUM(C6:X6)</f>
        <v>755797.30599999987</v>
      </c>
      <c r="BQ6" s="135">
        <f t="shared" ref="BQ6:BQ27" si="1">SUM(Z6:AF6)</f>
        <v>295891.46600000001</v>
      </c>
      <c r="BR6" s="301">
        <f t="shared" ref="BR6:BR27" si="2">SUM(AH6:AL6)</f>
        <v>0</v>
      </c>
      <c r="BS6" s="135">
        <f>SUM(BP6:BR6)</f>
        <v>1051688.7719999999</v>
      </c>
      <c r="BT6" s="135">
        <f>SUM(BU6:BY6)</f>
        <v>1051688.7720000001</v>
      </c>
      <c r="BU6" s="135">
        <f>SUM(AM6:BH6)</f>
        <v>571979.43100000022</v>
      </c>
      <c r="BV6" s="135">
        <f>SUM(BI6:BJ6)</f>
        <v>307529.3</v>
      </c>
      <c r="BW6" s="135">
        <f>BK6</f>
        <v>8688.6580000000013</v>
      </c>
      <c r="BX6" s="135">
        <f>BL6</f>
        <v>139349.62399999995</v>
      </c>
      <c r="BY6" s="135">
        <f>BM6</f>
        <v>24141.758999999995</v>
      </c>
      <c r="CB6" s="302">
        <f>BS6-BT6</f>
        <v>0</v>
      </c>
      <c r="CD6" s="135">
        <f>SUM(BI6:BM6,AM51:AQ51)-C51</f>
        <v>409424.91200000001</v>
      </c>
      <c r="CE6" s="135">
        <f>CF6+BR6+AV51</f>
        <v>68867.454999999653</v>
      </c>
      <c r="CF6" s="135">
        <f>Y6-BU6-AY51</f>
        <v>62795.750999999655</v>
      </c>
    </row>
    <row r="7" spans="2:106">
      <c r="B7" s="205" t="str">
        <v>Forestry</v>
      </c>
      <c r="C7" s="135">
        <f>Step6!C7</f>
        <v>0</v>
      </c>
      <c r="D7" s="135">
        <f>Step6!D7</f>
        <v>23273.422000000002</v>
      </c>
      <c r="E7" s="135">
        <f>Step6!E7</f>
        <v>0</v>
      </c>
      <c r="F7" s="135">
        <f>Step6!F7</f>
        <v>0</v>
      </c>
      <c r="G7" s="135">
        <f>Step6!G7</f>
        <v>585.45600000000002</v>
      </c>
      <c r="H7" s="135">
        <f>Step6!H7</f>
        <v>0</v>
      </c>
      <c r="I7" s="135">
        <f>Step6!I7</f>
        <v>0</v>
      </c>
      <c r="J7" s="135">
        <f>Step6!J7</f>
        <v>5.2000000000000005E-2</v>
      </c>
      <c r="K7" s="135">
        <f>Step6!K7</f>
        <v>0</v>
      </c>
      <c r="L7" s="135">
        <f>Step6!L7</f>
        <v>0</v>
      </c>
      <c r="M7" s="135">
        <f>Step6!M7</f>
        <v>85.977000000000004</v>
      </c>
      <c r="N7" s="135">
        <f>Step6!N7</f>
        <v>0</v>
      </c>
      <c r="O7" s="135">
        <f>Step6!O7</f>
        <v>0</v>
      </c>
      <c r="P7" s="135">
        <f>Step6!P7</f>
        <v>0</v>
      </c>
      <c r="Q7" s="135">
        <f>Step6!Q7</f>
        <v>0</v>
      </c>
      <c r="R7" s="135">
        <f>Step6!R7</f>
        <v>0</v>
      </c>
      <c r="S7" s="135">
        <f>Step6!S7</f>
        <v>0</v>
      </c>
      <c r="T7" s="135">
        <f>Step6!T7</f>
        <v>0</v>
      </c>
      <c r="U7" s="135">
        <f>Step6!U7</f>
        <v>0</v>
      </c>
      <c r="V7" s="135">
        <f>Step6!V7</f>
        <v>0</v>
      </c>
      <c r="W7" s="135">
        <f>Step6!W7</f>
        <v>0</v>
      </c>
      <c r="X7" s="135">
        <f>Step6!X7</f>
        <v>0</v>
      </c>
      <c r="Y7" s="135">
        <f t="shared" ref="Y7:Y27" si="3">SUM(C7:X7)</f>
        <v>23944.906999999999</v>
      </c>
      <c r="Z7" s="135">
        <f>Step6!Y7</f>
        <v>7.8137966753690939</v>
      </c>
      <c r="AA7" s="135">
        <f>Step6!Z7</f>
        <v>40.425939162707138</v>
      </c>
      <c r="AB7" s="135">
        <f>Step6!AA7</f>
        <v>31.941901704755423</v>
      </c>
      <c r="AC7" s="135">
        <f>Step6!AB7</f>
        <v>828.6301746753968</v>
      </c>
      <c r="AD7" s="135">
        <f>Step6!AC7</f>
        <v>4.8372808030422485</v>
      </c>
      <c r="AE7" s="135">
        <f>Step6!AD7</f>
        <v>8.9069787293855427E-3</v>
      </c>
      <c r="AF7" s="135">
        <f>Step6!AE7</f>
        <v>3759.8389999999999</v>
      </c>
      <c r="AG7" s="135">
        <f>Step6!AF7</f>
        <v>0</v>
      </c>
      <c r="AH7" s="135">
        <f>Step6!AG7</f>
        <v>0</v>
      </c>
      <c r="AI7" s="135">
        <f>Step6!AH7</f>
        <v>0</v>
      </c>
      <c r="AJ7" s="135">
        <f>Step6!AI7</f>
        <v>0</v>
      </c>
      <c r="AK7" s="135">
        <f>Step6!AJ7</f>
        <v>0</v>
      </c>
      <c r="AL7" s="135">
        <f>Step6!AK7</f>
        <v>0</v>
      </c>
      <c r="AM7" s="135">
        <f>Step6!AL7</f>
        <v>0</v>
      </c>
      <c r="AN7" s="135">
        <f>Step6!AM7</f>
        <v>1560.635</v>
      </c>
      <c r="AO7" s="135">
        <f>Step6!AN7</f>
        <v>357.38400000000001</v>
      </c>
      <c r="AP7" s="135">
        <f>Step6!AO7</f>
        <v>248.7</v>
      </c>
      <c r="AQ7" s="135">
        <f>Step6!AP7</f>
        <v>1428.605</v>
      </c>
      <c r="AR7" s="135">
        <f>Step6!AQ7</f>
        <v>0</v>
      </c>
      <c r="AS7" s="135">
        <f>Step6!AR7</f>
        <v>0</v>
      </c>
      <c r="AT7" s="135">
        <f>Step6!AS7</f>
        <v>0</v>
      </c>
      <c r="AU7" s="135">
        <f>Step6!AT7</f>
        <v>0</v>
      </c>
      <c r="AV7" s="135">
        <f>Step6!AU7</f>
        <v>0</v>
      </c>
      <c r="AW7" s="135">
        <f>Step6!AV7</f>
        <v>21371.023999999998</v>
      </c>
      <c r="AX7" s="135">
        <f>Step6!AW7</f>
        <v>0</v>
      </c>
      <c r="AY7" s="135">
        <f>Step6!AX7</f>
        <v>0</v>
      </c>
      <c r="AZ7" s="135">
        <f>Step6!AY7</f>
        <v>0</v>
      </c>
      <c r="BA7" s="135">
        <f>Step6!AZ7</f>
        <v>0</v>
      </c>
      <c r="BB7" s="135">
        <f>Step6!BA7</f>
        <v>0</v>
      </c>
      <c r="BC7" s="135">
        <f>Step6!BB7</f>
        <v>0</v>
      </c>
      <c r="BD7" s="135">
        <f>Step6!BC7</f>
        <v>0.501</v>
      </c>
      <c r="BE7" s="135">
        <f>Step6!BD7</f>
        <v>0</v>
      </c>
      <c r="BF7" s="135">
        <f>Step6!BE7</f>
        <v>0</v>
      </c>
      <c r="BG7" s="135">
        <f>Step6!BF7</f>
        <v>0</v>
      </c>
      <c r="BH7" s="135">
        <f>Step6!BG7</f>
        <v>0</v>
      </c>
      <c r="BI7" s="135">
        <f>Step6!BH7</f>
        <v>2715.88</v>
      </c>
      <c r="BJ7" s="135">
        <f>Step6!BI7</f>
        <v>0</v>
      </c>
      <c r="BK7" s="135">
        <f>Step6!BJ7</f>
        <v>0</v>
      </c>
      <c r="BL7" s="135">
        <f>Step6!BK7</f>
        <v>1019.5070000000001</v>
      </c>
      <c r="BM7" s="135">
        <f>Step6!BL7</f>
        <v>-83.831999999999994</v>
      </c>
      <c r="BP7" s="135">
        <f t="shared" si="0"/>
        <v>23944.906999999999</v>
      </c>
      <c r="BQ7" s="135">
        <f t="shared" si="1"/>
        <v>4673.4970000000003</v>
      </c>
      <c r="BR7" s="301">
        <f t="shared" si="2"/>
        <v>0</v>
      </c>
      <c r="BS7" s="135">
        <f t="shared" ref="BS7:BS27" si="4">SUM(BP7:BR7)</f>
        <v>28618.403999999999</v>
      </c>
      <c r="BT7" s="135">
        <f t="shared" ref="BT7:BT27" si="5">SUM(BU7:BY7)</f>
        <v>28618.404000000002</v>
      </c>
      <c r="BU7" s="135">
        <f t="shared" ref="BU7:BU27" si="6">SUM(AM7:BH7)</f>
        <v>24966.848999999998</v>
      </c>
      <c r="BV7" s="135">
        <f t="shared" ref="BV7:BV27" si="7">SUM(BI7:BJ7)</f>
        <v>2715.88</v>
      </c>
      <c r="BW7" s="135">
        <f t="shared" ref="BW7:BY27" si="8">BK7</f>
        <v>0</v>
      </c>
      <c r="BX7" s="135">
        <f t="shared" si="8"/>
        <v>1019.5070000000001</v>
      </c>
      <c r="BY7" s="135">
        <f t="shared" si="8"/>
        <v>-83.831999999999994</v>
      </c>
      <c r="CB7" s="302">
        <f t="shared" ref="CB7:CB27" si="9">BS7-BT7</f>
        <v>0</v>
      </c>
      <c r="CD7" s="135">
        <f t="shared" ref="CD7:CD27" si="10">SUM(BI7:BM7,AM52:AQ52)-C52</f>
        <v>3162.21</v>
      </c>
      <c r="CE7" s="135">
        <f t="shared" ref="CE7:CE27" si="11">CF7+BR7+AV52</f>
        <v>-1607.4129999999989</v>
      </c>
      <c r="CF7" s="135">
        <f t="shared" ref="CF7:CF27" si="12">Y7-BU7-AY52</f>
        <v>-1609.273999999999</v>
      </c>
    </row>
    <row r="8" spans="2:106">
      <c r="B8" s="205" t="str">
        <v>Manufacture of food, beverages and snuff</v>
      </c>
      <c r="C8" s="135">
        <f>Step6!C8</f>
        <v>4.4999999999999998E-2</v>
      </c>
      <c r="D8" s="135">
        <f>Step6!D8</f>
        <v>0</v>
      </c>
      <c r="E8" s="135">
        <f>Step6!E8</f>
        <v>1917102.706</v>
      </c>
      <c r="F8" s="135">
        <f>Step6!F8</f>
        <v>2E-3</v>
      </c>
      <c r="G8" s="135">
        <f>Step6!G8</f>
        <v>1056.0909999999999</v>
      </c>
      <c r="H8" s="135">
        <f>Step6!H8</f>
        <v>0</v>
      </c>
      <c r="I8" s="135">
        <f>Step6!I8</f>
        <v>0</v>
      </c>
      <c r="J8" s="135">
        <f>Step6!J8</f>
        <v>127.688</v>
      </c>
      <c r="K8" s="135">
        <f>Step6!K8</f>
        <v>0</v>
      </c>
      <c r="L8" s="135">
        <f>Step6!L8</f>
        <v>0</v>
      </c>
      <c r="M8" s="135">
        <f>Step6!M8</f>
        <v>16.875</v>
      </c>
      <c r="N8" s="135">
        <f>Step6!N8</f>
        <v>0</v>
      </c>
      <c r="O8" s="135">
        <f>Step6!O8</f>
        <v>0</v>
      </c>
      <c r="P8" s="135">
        <f>Step6!P8</f>
        <v>0</v>
      </c>
      <c r="Q8" s="135">
        <f>Step6!Q8</f>
        <v>0</v>
      </c>
      <c r="R8" s="135">
        <f>Step6!R8</f>
        <v>0</v>
      </c>
      <c r="S8" s="135">
        <f>Step6!S8</f>
        <v>0</v>
      </c>
      <c r="T8" s="135">
        <f>Step6!T8</f>
        <v>7134.7749999999987</v>
      </c>
      <c r="U8" s="135">
        <f>Step6!U8</f>
        <v>0</v>
      </c>
      <c r="V8" s="135">
        <f>Step6!V8</f>
        <v>0</v>
      </c>
      <c r="W8" s="135">
        <f>Step6!W8</f>
        <v>0</v>
      </c>
      <c r="X8" s="135">
        <f>Step6!X8</f>
        <v>0</v>
      </c>
      <c r="Y8" s="135">
        <f t="shared" si="3"/>
        <v>1925438.182</v>
      </c>
      <c r="Z8" s="135">
        <f>Step6!Y8</f>
        <v>1207.8586687182631</v>
      </c>
      <c r="AA8" s="135">
        <f>Step6!Z8</f>
        <v>6249.0519125833862</v>
      </c>
      <c r="AB8" s="135">
        <f>Step6!AA8</f>
        <v>4937.5872539725469</v>
      </c>
      <c r="AC8" s="135">
        <f>Step6!AB8</f>
        <v>128089.86223024921</v>
      </c>
      <c r="AD8" s="135">
        <f>Step6!AC8</f>
        <v>747.74809144915855</v>
      </c>
      <c r="AE8" s="135">
        <f>Step6!AD8</f>
        <v>1.3768430274478987</v>
      </c>
      <c r="AF8" s="135">
        <f>Step6!AE8</f>
        <v>721383.12699999998</v>
      </c>
      <c r="AG8" s="135">
        <f>Step6!AF8</f>
        <v>110827.89967132664</v>
      </c>
      <c r="AH8" s="135">
        <f>Step6!AG8</f>
        <v>110827.89967132664</v>
      </c>
      <c r="AI8" s="135">
        <f>Step6!AH8</f>
        <v>0</v>
      </c>
      <c r="AJ8" s="135">
        <f>Step6!AI8</f>
        <v>0</v>
      </c>
      <c r="AK8" s="135">
        <f>Step6!AJ8</f>
        <v>6572.2073286733503</v>
      </c>
      <c r="AL8" s="135">
        <f>Step6!AK8</f>
        <v>-2750.39</v>
      </c>
      <c r="AM8" s="135">
        <f>Step6!AL8</f>
        <v>83521.247999999978</v>
      </c>
      <c r="AN8" s="135">
        <f>Step6!AM8</f>
        <v>0</v>
      </c>
      <c r="AO8" s="135">
        <f>Step6!AN8</f>
        <v>218655.09999999998</v>
      </c>
      <c r="AP8" s="135">
        <f>Step6!AO8</f>
        <v>713.14300000000014</v>
      </c>
      <c r="AQ8" s="135">
        <f>Step6!AP8</f>
        <v>1221.9559562796317</v>
      </c>
      <c r="AR8" s="135">
        <f>Step6!AQ8</f>
        <v>0</v>
      </c>
      <c r="AS8" s="135">
        <f>Step6!AR8</f>
        <v>0</v>
      </c>
      <c r="AT8" s="135">
        <f>Step6!AS8</f>
        <v>0.17699999999999999</v>
      </c>
      <c r="AU8" s="135">
        <f>Step6!AT8</f>
        <v>0</v>
      </c>
      <c r="AV8" s="135">
        <f>Step6!AU8</f>
        <v>76.070999999999998</v>
      </c>
      <c r="AW8" s="135">
        <f>Step6!AV8</f>
        <v>6342.65</v>
      </c>
      <c r="AX8" s="135">
        <f>Step6!AW8</f>
        <v>0</v>
      </c>
      <c r="AY8" s="135">
        <f>Step6!AX8</f>
        <v>0</v>
      </c>
      <c r="AZ8" s="135">
        <f>Step6!AY8</f>
        <v>0</v>
      </c>
      <c r="BA8" s="135">
        <f>Step6!AZ8</f>
        <v>0</v>
      </c>
      <c r="BB8" s="135">
        <f>Step6!BA8</f>
        <v>0</v>
      </c>
      <c r="BC8" s="135">
        <f>Step6!BB8</f>
        <v>0</v>
      </c>
      <c r="BD8" s="135">
        <f>Step6!BC8</f>
        <v>52420.767999999996</v>
      </c>
      <c r="BE8" s="135">
        <f>Step6!BD8</f>
        <v>8916.3479999999981</v>
      </c>
      <c r="BF8" s="135">
        <f>Step6!BE8</f>
        <v>0</v>
      </c>
      <c r="BG8" s="135">
        <f>Step6!BF8</f>
        <v>4.3720368298462008E-5</v>
      </c>
      <c r="BH8" s="135">
        <f>Step6!BG8</f>
        <v>0</v>
      </c>
      <c r="BI8" s="135">
        <f>Step6!BH8</f>
        <v>2332821.6410000003</v>
      </c>
      <c r="BJ8" s="135">
        <f>Step6!BI8</f>
        <v>0</v>
      </c>
      <c r="BK8" s="135">
        <f>Step6!BJ8</f>
        <v>0</v>
      </c>
      <c r="BL8" s="135">
        <f>Step6!BK8</f>
        <v>180215.22600000002</v>
      </c>
      <c r="BM8" s="135">
        <f>Step6!BL8</f>
        <v>17800.183000000001</v>
      </c>
      <c r="BP8" s="135">
        <f t="shared" si="0"/>
        <v>1925438.182</v>
      </c>
      <c r="BQ8" s="135">
        <f t="shared" si="1"/>
        <v>862616.61199999996</v>
      </c>
      <c r="BR8" s="301">
        <f t="shared" si="2"/>
        <v>114649.71699999999</v>
      </c>
      <c r="BS8" s="135">
        <f t="shared" si="4"/>
        <v>2902704.5109999999</v>
      </c>
      <c r="BT8" s="135">
        <f t="shared" si="5"/>
        <v>2902704.5110000009</v>
      </c>
      <c r="BU8" s="135">
        <f t="shared" si="6"/>
        <v>371867.46099999995</v>
      </c>
      <c r="BV8" s="135">
        <f t="shared" si="7"/>
        <v>2332821.6410000003</v>
      </c>
      <c r="BW8" s="135">
        <f t="shared" si="8"/>
        <v>0</v>
      </c>
      <c r="BX8" s="135">
        <f t="shared" si="8"/>
        <v>180215.22600000002</v>
      </c>
      <c r="BY8" s="135">
        <f t="shared" si="8"/>
        <v>17800.183000000001</v>
      </c>
      <c r="CB8" s="302">
        <f t="shared" si="9"/>
        <v>0</v>
      </c>
      <c r="CD8" s="135">
        <f t="shared" si="10"/>
        <v>2540354.4370000008</v>
      </c>
      <c r="CE8" s="135">
        <f t="shared" si="11"/>
        <v>1577536.3370000001</v>
      </c>
      <c r="CF8" s="135">
        <f t="shared" si="12"/>
        <v>1443509.4310000001</v>
      </c>
    </row>
    <row r="9" spans="2:106" ht="16.5">
      <c r="B9" s="205" t="str">
        <v>Manufacture of articles of paper and paperboard</v>
      </c>
      <c r="C9" s="135">
        <f>Step6!C9</f>
        <v>0</v>
      </c>
      <c r="D9" s="135">
        <f>Step6!D9</f>
        <v>0</v>
      </c>
      <c r="E9" s="135">
        <f>Step6!E9</f>
        <v>17.504999999999995</v>
      </c>
      <c r="F9" s="135">
        <f>Step6!F9</f>
        <v>225009.69500000001</v>
      </c>
      <c r="G9" s="135">
        <f>Step6!G9</f>
        <v>6.6990000000000007</v>
      </c>
      <c r="H9" s="135">
        <f>Step6!H9</f>
        <v>0</v>
      </c>
      <c r="I9" s="135">
        <f>Step6!I9</f>
        <v>10.744999999999999</v>
      </c>
      <c r="J9" s="135">
        <f>Step6!J9</f>
        <v>1005.1800000000002</v>
      </c>
      <c r="K9" s="135">
        <f>Step6!K9</f>
        <v>0</v>
      </c>
      <c r="L9" s="135">
        <f>Step6!L9</f>
        <v>0</v>
      </c>
      <c r="M9" s="135">
        <f>Step6!M9</f>
        <v>3205.9570000000003</v>
      </c>
      <c r="N9" s="135">
        <f>Step6!N9</f>
        <v>0</v>
      </c>
      <c r="O9" s="135">
        <f>Step6!O9</f>
        <v>0</v>
      </c>
      <c r="P9" s="135">
        <f>Step6!P9</f>
        <v>0</v>
      </c>
      <c r="Q9" s="135">
        <f>Step6!Q9</f>
        <v>0</v>
      </c>
      <c r="R9" s="135">
        <f>Step6!R9</f>
        <v>0</v>
      </c>
      <c r="S9" s="135">
        <f>Step6!S9</f>
        <v>0</v>
      </c>
      <c r="T9" s="135">
        <f>Step6!T9</f>
        <v>376.13299999999992</v>
      </c>
      <c r="U9" s="135">
        <f>Step6!U9</f>
        <v>0</v>
      </c>
      <c r="V9" s="135">
        <f>Step6!V9</f>
        <v>0</v>
      </c>
      <c r="W9" s="135">
        <f>Step6!W9</f>
        <v>0</v>
      </c>
      <c r="X9" s="135">
        <f>Step6!X9</f>
        <v>6.0000000000000001E-3</v>
      </c>
      <c r="Y9" s="135">
        <f t="shared" si="3"/>
        <v>229631.91999999998</v>
      </c>
      <c r="Z9" s="135">
        <f>Step6!Y9</f>
        <v>108.68698022724331</v>
      </c>
      <c r="AA9" s="135">
        <f>Step6!Z9</f>
        <v>562.30964702410131</v>
      </c>
      <c r="AB9" s="135">
        <f>Step6!AA9</f>
        <v>444.2998689675162</v>
      </c>
      <c r="AC9" s="135">
        <f>Step6!AB9</f>
        <v>11525.934849896497</v>
      </c>
      <c r="AD9" s="135">
        <f>Step6!AC9</f>
        <v>67.284761152176003</v>
      </c>
      <c r="AE9" s="135">
        <f>Step6!AD9</f>
        <v>0.12389273246599741</v>
      </c>
      <c r="AF9" s="135">
        <f>Step6!AE9</f>
        <v>59787.505000000005</v>
      </c>
      <c r="AG9" s="135">
        <f>Step6!AF9</f>
        <v>7980.9759497645919</v>
      </c>
      <c r="AH9" s="135">
        <f>Step6!AG9</f>
        <v>7980.9759497645919</v>
      </c>
      <c r="AI9" s="135">
        <f>Step6!AH9</f>
        <v>0</v>
      </c>
      <c r="AJ9" s="135">
        <f>Step6!AI9</f>
        <v>0</v>
      </c>
      <c r="AK9" s="135">
        <f>Step6!AJ9</f>
        <v>2251.1570502354098</v>
      </c>
      <c r="AL9" s="135">
        <f>Step6!AK9</f>
        <v>-1942.345</v>
      </c>
      <c r="AM9" s="135">
        <f>Step6!AL9</f>
        <v>587.81200000000024</v>
      </c>
      <c r="AN9" s="135">
        <f>Step6!AM9</f>
        <v>19.792999999999999</v>
      </c>
      <c r="AO9" s="135">
        <f>Step6!AN9</f>
        <v>12589.157999999999</v>
      </c>
      <c r="AP9" s="135">
        <f>Step6!AO9</f>
        <v>54225.572999999997</v>
      </c>
      <c r="AQ9" s="135">
        <f>Step6!AP9</f>
        <v>5125.5684804058637</v>
      </c>
      <c r="AR9" s="135">
        <f>Step6!AQ9</f>
        <v>298.06399999999996</v>
      </c>
      <c r="AS9" s="135">
        <f>Step6!AR9</f>
        <v>11.105</v>
      </c>
      <c r="AT9" s="135">
        <f>Step6!AS9</f>
        <v>10081.993999999999</v>
      </c>
      <c r="AU9" s="135">
        <f>Step6!AT9</f>
        <v>95.126000000000005</v>
      </c>
      <c r="AV9" s="135">
        <f>Step6!AU9</f>
        <v>512.70400000000018</v>
      </c>
      <c r="AW9" s="135">
        <f>Step6!AV9</f>
        <v>22273.040999999997</v>
      </c>
      <c r="AX9" s="135">
        <f>Step6!AW9</f>
        <v>9.6769999999999996</v>
      </c>
      <c r="AY9" s="135">
        <f>Step6!AX9</f>
        <v>2.0380000000000003</v>
      </c>
      <c r="AZ9" s="135">
        <f>Step6!AY9</f>
        <v>44.177999999999997</v>
      </c>
      <c r="BA9" s="135">
        <f>Step6!AZ9</f>
        <v>683.49499999999989</v>
      </c>
      <c r="BB9" s="135">
        <f>Step6!BA9</f>
        <v>424.15499999999997</v>
      </c>
      <c r="BC9" s="135">
        <f>Step6!BB9</f>
        <v>8.9270000000000014</v>
      </c>
      <c r="BD9" s="135">
        <f>Step6!BC9</f>
        <v>63526.675000000003</v>
      </c>
      <c r="BE9" s="135">
        <f>Step6!BD9</f>
        <v>9850.148000000001</v>
      </c>
      <c r="BF9" s="135">
        <f>Step6!BE9</f>
        <v>383.28100000000001</v>
      </c>
      <c r="BG9" s="135">
        <f>Step6!BF9</f>
        <v>25.021519594135427</v>
      </c>
      <c r="BH9" s="135">
        <f>Step6!BG9</f>
        <v>143.346</v>
      </c>
      <c r="BI9" s="135">
        <f>Step6!BH9</f>
        <v>98611.404999999999</v>
      </c>
      <c r="BJ9" s="135">
        <f>Step6!BI9</f>
        <v>2795.8159999999998</v>
      </c>
      <c r="BK9" s="135">
        <f>Step6!BJ9</f>
        <v>0</v>
      </c>
      <c r="BL9" s="135">
        <f>Step6!BK9</f>
        <v>27373.062999999998</v>
      </c>
      <c r="BM9" s="135">
        <f>Step6!BL9</f>
        <v>716.68900000000008</v>
      </c>
      <c r="BP9" s="135">
        <f t="shared" si="0"/>
        <v>229631.91999999998</v>
      </c>
      <c r="BQ9" s="135">
        <f t="shared" si="1"/>
        <v>72496.145000000004</v>
      </c>
      <c r="BR9" s="301">
        <f t="shared" si="2"/>
        <v>8289.7880000000023</v>
      </c>
      <c r="BS9" s="135">
        <f t="shared" si="4"/>
        <v>310417.853</v>
      </c>
      <c r="BT9" s="135">
        <f t="shared" si="5"/>
        <v>310417.853</v>
      </c>
      <c r="BU9" s="135">
        <f t="shared" si="6"/>
        <v>180920.87999999995</v>
      </c>
      <c r="BV9" s="135">
        <f t="shared" si="7"/>
        <v>101407.22100000001</v>
      </c>
      <c r="BW9" s="135">
        <f t="shared" si="8"/>
        <v>0</v>
      </c>
      <c r="BX9" s="135">
        <f t="shared" si="8"/>
        <v>27373.062999999998</v>
      </c>
      <c r="BY9" s="135">
        <f t="shared" si="8"/>
        <v>716.68900000000008</v>
      </c>
      <c r="CB9" s="302">
        <f t="shared" si="9"/>
        <v>0</v>
      </c>
      <c r="CD9" s="135">
        <f t="shared" si="10"/>
        <v>38088.169999999984</v>
      </c>
      <c r="CE9" s="135">
        <f t="shared" si="11"/>
        <v>-55481.284999999967</v>
      </c>
      <c r="CF9" s="135">
        <f t="shared" si="12"/>
        <v>-64817.971999999965</v>
      </c>
    </row>
    <row r="10" spans="2:106">
      <c r="B10" s="205" t="str">
        <v>Manufacture of chemical</v>
      </c>
      <c r="C10" s="135">
        <f>Step6!C10</f>
        <v>0</v>
      </c>
      <c r="D10" s="135">
        <f>Step6!D10</f>
        <v>0</v>
      </c>
      <c r="E10" s="135">
        <f>Step6!E10</f>
        <v>1330.1030181933415</v>
      </c>
      <c r="F10" s="135">
        <f>Step6!F10</f>
        <v>289.27355826455909</v>
      </c>
      <c r="G10" s="135">
        <f>Step6!G10</f>
        <v>708250.14327319909</v>
      </c>
      <c r="H10" s="135">
        <f>Step6!H10</f>
        <v>0</v>
      </c>
      <c r="I10" s="135">
        <f>Step6!I10</f>
        <v>8.6272237686935966</v>
      </c>
      <c r="J10" s="135">
        <f>Step6!J10</f>
        <v>893.78829741805271</v>
      </c>
      <c r="K10" s="135">
        <f>Step6!K10</f>
        <v>0</v>
      </c>
      <c r="L10" s="135">
        <f>Step6!L10</f>
        <v>0</v>
      </c>
      <c r="M10" s="135">
        <f>Step6!M10</f>
        <v>1716.8246896762237</v>
      </c>
      <c r="N10" s="135">
        <f>Step6!N10</f>
        <v>0</v>
      </c>
      <c r="O10" s="135">
        <f>Step6!O10</f>
        <v>0</v>
      </c>
      <c r="P10" s="135">
        <f>Step6!P10</f>
        <v>0</v>
      </c>
      <c r="Q10" s="135">
        <f>Step6!Q10</f>
        <v>0</v>
      </c>
      <c r="R10" s="135">
        <f>Step6!R10</f>
        <v>0</v>
      </c>
      <c r="S10" s="135">
        <f>Step6!S10</f>
        <v>0</v>
      </c>
      <c r="T10" s="135">
        <f>Step6!T10</f>
        <v>1421.7961502478925</v>
      </c>
      <c r="U10" s="135">
        <f>Step6!U10</f>
        <v>0</v>
      </c>
      <c r="V10" s="135">
        <f>Step6!V10</f>
        <v>1397.6712776817931</v>
      </c>
      <c r="W10" s="135">
        <f>Step6!W10</f>
        <v>25169.321503918574</v>
      </c>
      <c r="X10" s="135">
        <f>Step6!X10</f>
        <v>1E-3</v>
      </c>
      <c r="Y10" s="135">
        <f t="shared" si="3"/>
        <v>740477.54999236832</v>
      </c>
      <c r="Z10" s="135">
        <f>Step6!Y10</f>
        <v>498.8650242098754</v>
      </c>
      <c r="AA10" s="135">
        <f>Step6!Z10</f>
        <v>2580.9587780396437</v>
      </c>
      <c r="AB10" s="135">
        <f>Step6!AA10</f>
        <v>2039.3028164505677</v>
      </c>
      <c r="AC10" s="135">
        <f>Step6!AB10</f>
        <v>52903.169780898977</v>
      </c>
      <c r="AD10" s="135">
        <f>Step6!AC10</f>
        <v>308.83196801453101</v>
      </c>
      <c r="AE10" s="135">
        <f>Step6!AD10</f>
        <v>0.56865827766907895</v>
      </c>
      <c r="AF10" s="135">
        <f>Step6!AE10</f>
        <v>211577.46931980492</v>
      </c>
      <c r="AG10" s="135">
        <f>Step6!AF10</f>
        <v>35376.343823418771</v>
      </c>
      <c r="AH10" s="135">
        <f>Step6!AG10</f>
        <v>35376.343823418771</v>
      </c>
      <c r="AI10" s="135">
        <f>Step6!AH10</f>
        <v>0</v>
      </c>
      <c r="AJ10" s="135">
        <f>Step6!AI10</f>
        <v>0</v>
      </c>
      <c r="AK10" s="135">
        <f>Step6!AJ10</f>
        <v>1967.1556786421788</v>
      </c>
      <c r="AL10" s="135">
        <f>Step6!AK10</f>
        <v>0</v>
      </c>
      <c r="AM10" s="135">
        <f>Step6!AL10</f>
        <v>26469.015350517027</v>
      </c>
      <c r="AN10" s="135">
        <f>Step6!AM10</f>
        <v>427.44400000000002</v>
      </c>
      <c r="AO10" s="135">
        <f>Step6!AN10</f>
        <v>22900.296468145913</v>
      </c>
      <c r="AP10" s="135">
        <f>Step6!AO10</f>
        <v>10279.276707432058</v>
      </c>
      <c r="AQ10" s="135">
        <f>Step6!AP10</f>
        <v>76449.904746680433</v>
      </c>
      <c r="AR10" s="135">
        <f>Step6!AQ10</f>
        <v>275.00427377347063</v>
      </c>
      <c r="AS10" s="135">
        <f>Step6!AR10</f>
        <v>1057.8991633814162</v>
      </c>
      <c r="AT10" s="135">
        <f>Step6!AS10</f>
        <v>19868.241319337511</v>
      </c>
      <c r="AU10" s="135">
        <f>Step6!AT10</f>
        <v>4124.1047413347769</v>
      </c>
      <c r="AV10" s="135">
        <f>Step6!AU10</f>
        <v>5000.7261695740563</v>
      </c>
      <c r="AW10" s="135">
        <f>Step6!AV10</f>
        <v>75965.085833202611</v>
      </c>
      <c r="AX10" s="135">
        <f>Step6!AW10</f>
        <v>104.82900000000001</v>
      </c>
      <c r="AY10" s="135">
        <f>Step6!AX10</f>
        <v>0</v>
      </c>
      <c r="AZ10" s="135">
        <f>Step6!AY10</f>
        <v>80.729000000000013</v>
      </c>
      <c r="BA10" s="135">
        <f>Step6!AZ10</f>
        <v>5237.5239599999995</v>
      </c>
      <c r="BB10" s="135">
        <f>Step6!BA10</f>
        <v>7716.2077599999993</v>
      </c>
      <c r="BC10" s="135">
        <f>Step6!BB10</f>
        <v>257.67603000000003</v>
      </c>
      <c r="BD10" s="135">
        <f>Step6!BC10</f>
        <v>102655.72407999999</v>
      </c>
      <c r="BE10" s="135">
        <f>Step6!BD10</f>
        <v>6286.1049999999996</v>
      </c>
      <c r="BF10" s="135">
        <f>Step6!BE10</f>
        <v>4298.0924471848684</v>
      </c>
      <c r="BG10" s="135">
        <f>Step6!BF10</f>
        <v>572.52727440299054</v>
      </c>
      <c r="BH10" s="135">
        <f>Step6!BG10</f>
        <v>637.80505148366717</v>
      </c>
      <c r="BI10" s="135">
        <f>Step6!BH10</f>
        <v>478346.56658999994</v>
      </c>
      <c r="BJ10" s="135">
        <f>Step6!BI10</f>
        <v>0</v>
      </c>
      <c r="BK10" s="135">
        <f>Step6!BJ10</f>
        <v>0</v>
      </c>
      <c r="BL10" s="135">
        <f>Step6!BK10</f>
        <v>178376.73087367462</v>
      </c>
      <c r="BM10" s="135">
        <f>Step6!BL10</f>
        <v>20342.699999999997</v>
      </c>
      <c r="BP10" s="135">
        <f t="shared" si="0"/>
        <v>740477.54999236832</v>
      </c>
      <c r="BQ10" s="135">
        <f t="shared" si="1"/>
        <v>269909.1663456962</v>
      </c>
      <c r="BR10" s="301">
        <f t="shared" si="2"/>
        <v>37343.499502060949</v>
      </c>
      <c r="BS10" s="135">
        <f t="shared" si="4"/>
        <v>1047730.2158401255</v>
      </c>
      <c r="BT10" s="135">
        <f t="shared" si="5"/>
        <v>1047730.2158401252</v>
      </c>
      <c r="BU10" s="135">
        <f t="shared" si="6"/>
        <v>370664.21837645065</v>
      </c>
      <c r="BV10" s="135">
        <f t="shared" si="7"/>
        <v>478346.56658999994</v>
      </c>
      <c r="BW10" s="135">
        <f t="shared" si="8"/>
        <v>0</v>
      </c>
      <c r="BX10" s="135">
        <f t="shared" si="8"/>
        <v>178376.73087367462</v>
      </c>
      <c r="BY10" s="135">
        <f t="shared" si="8"/>
        <v>20342.699999999997</v>
      </c>
      <c r="CB10" s="302">
        <f t="shared" si="9"/>
        <v>0</v>
      </c>
      <c r="CD10" s="135">
        <f t="shared" si="10"/>
        <v>336545.54656386189</v>
      </c>
      <c r="CE10" s="135">
        <f t="shared" si="11"/>
        <v>-61345.614427727167</v>
      </c>
      <c r="CF10" s="135">
        <f t="shared" si="12"/>
        <v>-113022.1715675554</v>
      </c>
    </row>
    <row r="11" spans="2:106">
      <c r="B11" s="205" t="str">
        <v>Manufacture of cement and concrete</v>
      </c>
      <c r="C11" s="135">
        <f>Step6!C11</f>
        <v>0</v>
      </c>
      <c r="D11" s="135">
        <f>Step6!D11</f>
        <v>0</v>
      </c>
      <c r="E11" s="135">
        <f>Step6!E11</f>
        <v>0</v>
      </c>
      <c r="F11" s="135">
        <f>Step6!F11</f>
        <v>0</v>
      </c>
      <c r="G11" s="135">
        <f>Step6!G11</f>
        <v>0</v>
      </c>
      <c r="H11" s="135">
        <f>Step6!H11</f>
        <v>91457.150999999998</v>
      </c>
      <c r="I11" s="135">
        <f>Step6!I11</f>
        <v>0</v>
      </c>
      <c r="J11" s="135">
        <f>Step6!J11</f>
        <v>142.45099999999999</v>
      </c>
      <c r="K11" s="135">
        <f>Step6!K11</f>
        <v>0</v>
      </c>
      <c r="L11" s="135">
        <f>Step6!L11</f>
        <v>0</v>
      </c>
      <c r="M11" s="135">
        <f>Step6!M11</f>
        <v>942.30099999999993</v>
      </c>
      <c r="N11" s="135">
        <f>Step6!N11</f>
        <v>0</v>
      </c>
      <c r="O11" s="135">
        <f>Step6!O11</f>
        <v>0</v>
      </c>
      <c r="P11" s="135">
        <f>Step6!P11</f>
        <v>0</v>
      </c>
      <c r="Q11" s="135">
        <f>Step6!Q11</f>
        <v>0</v>
      </c>
      <c r="R11" s="135">
        <f>Step6!R11</f>
        <v>0</v>
      </c>
      <c r="S11" s="135">
        <f>Step6!S11</f>
        <v>0</v>
      </c>
      <c r="T11" s="135">
        <f>Step6!T11</f>
        <v>314.30700000000002</v>
      </c>
      <c r="U11" s="135">
        <f>Step6!U11</f>
        <v>0</v>
      </c>
      <c r="V11" s="135">
        <f>Step6!V11</f>
        <v>0</v>
      </c>
      <c r="W11" s="135">
        <f>Step6!W11</f>
        <v>0</v>
      </c>
      <c r="X11" s="135">
        <f>Step6!X11</f>
        <v>0</v>
      </c>
      <c r="Y11" s="135">
        <f t="shared" si="3"/>
        <v>92856.21</v>
      </c>
      <c r="Z11" s="135">
        <f>Step6!Y11</f>
        <v>23.474957457192897</v>
      </c>
      <c r="AA11" s="135">
        <f>Step6!Z11</f>
        <v>121.45148401456086</v>
      </c>
      <c r="AB11" s="135">
        <f>Step6!AA11</f>
        <v>95.962924910066391</v>
      </c>
      <c r="AC11" s="135">
        <f>Step6!AB11</f>
        <v>2489.4502514467358</v>
      </c>
      <c r="AD11" s="135">
        <f>Step6!AC11</f>
        <v>14.532622971604104</v>
      </c>
      <c r="AE11" s="135">
        <f>Step6!AD11</f>
        <v>2.6759199839887182E-2</v>
      </c>
      <c r="AF11" s="135">
        <f>Step6!AE11</f>
        <v>29108.545999999991</v>
      </c>
      <c r="AG11" s="135">
        <f>Step6!AF11</f>
        <v>40.030501106314041</v>
      </c>
      <c r="AH11" s="135">
        <f>Step6!AG11</f>
        <v>40.030501106314041</v>
      </c>
      <c r="AI11" s="135">
        <f>Step6!AH11</f>
        <v>0</v>
      </c>
      <c r="AJ11" s="135">
        <f>Step6!AI11</f>
        <v>0</v>
      </c>
      <c r="AK11" s="135">
        <f>Step6!AJ11</f>
        <v>16.452498893685956</v>
      </c>
      <c r="AL11" s="135">
        <f>Step6!AK11</f>
        <v>0</v>
      </c>
      <c r="AM11" s="135">
        <f>Step6!AL11</f>
        <v>773.02399999999989</v>
      </c>
      <c r="AN11" s="135">
        <f>Step6!AM11</f>
        <v>0</v>
      </c>
      <c r="AO11" s="135">
        <f>Step6!AN11</f>
        <v>0</v>
      </c>
      <c r="AP11" s="135">
        <f>Step6!AO11</f>
        <v>0</v>
      </c>
      <c r="AQ11" s="135">
        <f>Step6!AP11</f>
        <v>0</v>
      </c>
      <c r="AR11" s="135">
        <f>Step6!AQ11</f>
        <v>14357.117</v>
      </c>
      <c r="AS11" s="135">
        <f>Step6!AR11</f>
        <v>0</v>
      </c>
      <c r="AT11" s="135">
        <f>Step6!AS11</f>
        <v>0</v>
      </c>
      <c r="AU11" s="135">
        <f>Step6!AT11</f>
        <v>0</v>
      </c>
      <c r="AV11" s="135">
        <f>Step6!AU11</f>
        <v>98991.445999999982</v>
      </c>
      <c r="AW11" s="135">
        <f>Step6!AV11</f>
        <v>6072.7789999999995</v>
      </c>
      <c r="AX11" s="135">
        <f>Step6!AW11</f>
        <v>0</v>
      </c>
      <c r="AY11" s="135">
        <f>Step6!AX11</f>
        <v>0</v>
      </c>
      <c r="AZ11" s="135">
        <f>Step6!AY11</f>
        <v>0</v>
      </c>
      <c r="BA11" s="135">
        <f>Step6!AZ11</f>
        <v>0</v>
      </c>
      <c r="BB11" s="135">
        <f>Step6!BA11</f>
        <v>0</v>
      </c>
      <c r="BC11" s="135">
        <f>Step6!BB11</f>
        <v>0</v>
      </c>
      <c r="BD11" s="135">
        <f>Step6!BC11</f>
        <v>102.53200000000001</v>
      </c>
      <c r="BE11" s="135">
        <f>Step6!BD11</f>
        <v>100.85599999999999</v>
      </c>
      <c r="BF11" s="135">
        <f>Step6!BE11</f>
        <v>145.72499999999999</v>
      </c>
      <c r="BG11" s="135">
        <f>Step6!BF11</f>
        <v>0</v>
      </c>
      <c r="BH11" s="135">
        <f>Step6!BG11</f>
        <v>355.58699999999999</v>
      </c>
      <c r="BI11" s="135">
        <f>Step6!BH11</f>
        <v>468.495</v>
      </c>
      <c r="BJ11" s="135">
        <f>Step6!BI11</f>
        <v>0</v>
      </c>
      <c r="BK11" s="135">
        <f>Step6!BJ11</f>
        <v>0</v>
      </c>
      <c r="BL11" s="135">
        <f>Step6!BK11</f>
        <v>3776.1039999999998</v>
      </c>
      <c r="BM11" s="135">
        <f>Step6!BL11</f>
        <v>-377.52699999999999</v>
      </c>
      <c r="BP11" s="135">
        <f t="shared" si="0"/>
        <v>92856.21</v>
      </c>
      <c r="BQ11" s="135">
        <f t="shared" si="1"/>
        <v>31853.444999999992</v>
      </c>
      <c r="BR11" s="301">
        <f t="shared" si="2"/>
        <v>56.482999999999997</v>
      </c>
      <c r="BS11" s="135">
        <f t="shared" si="4"/>
        <v>124766.13799999999</v>
      </c>
      <c r="BT11" s="135">
        <f t="shared" si="5"/>
        <v>124766.13799999999</v>
      </c>
      <c r="BU11" s="135">
        <f t="shared" si="6"/>
        <v>120899.06599999999</v>
      </c>
      <c r="BV11" s="135">
        <f t="shared" si="7"/>
        <v>468.495</v>
      </c>
      <c r="BW11" s="135">
        <f t="shared" si="8"/>
        <v>0</v>
      </c>
      <c r="BX11" s="135">
        <f t="shared" si="8"/>
        <v>3776.1039999999998</v>
      </c>
      <c r="BY11" s="135">
        <f t="shared" si="8"/>
        <v>-377.52699999999999</v>
      </c>
      <c r="CB11" s="302">
        <f t="shared" si="9"/>
        <v>0</v>
      </c>
      <c r="CD11" s="135">
        <f t="shared" si="10"/>
        <v>2925.1400000000003</v>
      </c>
      <c r="CE11" s="135">
        <f t="shared" si="11"/>
        <v>-29228.457999999984</v>
      </c>
      <c r="CF11" s="135">
        <f t="shared" si="12"/>
        <v>-29291.939999999984</v>
      </c>
    </row>
    <row r="12" spans="2:106">
      <c r="B12" s="205" t="str">
        <v>Manufacture of steel</v>
      </c>
      <c r="C12" s="135">
        <f>Step6!C12</f>
        <v>0</v>
      </c>
      <c r="D12" s="135">
        <f>Step6!D12</f>
        <v>0</v>
      </c>
      <c r="E12" s="135">
        <f>Step6!E12</f>
        <v>0</v>
      </c>
      <c r="F12" s="135">
        <f>Step6!F12</f>
        <v>4.9000000000000002E-2</v>
      </c>
      <c r="G12" s="135">
        <f>Step6!G12</f>
        <v>0</v>
      </c>
      <c r="H12" s="135">
        <f>Step6!H12</f>
        <v>0</v>
      </c>
      <c r="I12" s="135">
        <f>Step6!I12</f>
        <v>160797.10999999999</v>
      </c>
      <c r="J12" s="135">
        <f>Step6!J12</f>
        <v>614.79499999999996</v>
      </c>
      <c r="K12" s="135">
        <f>Step6!K12</f>
        <v>0</v>
      </c>
      <c r="L12" s="135">
        <f>Step6!L12</f>
        <v>0</v>
      </c>
      <c r="M12" s="135">
        <f>Step6!M12</f>
        <v>1268.0129999999999</v>
      </c>
      <c r="N12" s="135">
        <f>Step6!N12</f>
        <v>0</v>
      </c>
      <c r="O12" s="135">
        <f>Step6!O12</f>
        <v>0</v>
      </c>
      <c r="P12" s="135">
        <f>Step6!P12</f>
        <v>0</v>
      </c>
      <c r="Q12" s="135">
        <f>Step6!Q12</f>
        <v>0</v>
      </c>
      <c r="R12" s="135">
        <f>Step6!R12</f>
        <v>0</v>
      </c>
      <c r="S12" s="135">
        <f>Step6!S12</f>
        <v>0</v>
      </c>
      <c r="T12" s="135">
        <f>Step6!T12</f>
        <v>242.065</v>
      </c>
      <c r="U12" s="135">
        <f>Step6!U12</f>
        <v>0</v>
      </c>
      <c r="V12" s="135">
        <f>Step6!V12</f>
        <v>0</v>
      </c>
      <c r="W12" s="135">
        <f>Step6!W12</f>
        <v>0</v>
      </c>
      <c r="X12" s="135">
        <f>Step6!X12</f>
        <v>1E-3</v>
      </c>
      <c r="Y12" s="135">
        <f t="shared" si="3"/>
        <v>162922.033</v>
      </c>
      <c r="Z12" s="135">
        <f>Step6!Y12</f>
        <v>49.870546537398567</v>
      </c>
      <c r="AA12" s="135">
        <f>Step6!Z12</f>
        <v>258.01332746306696</v>
      </c>
      <c r="AB12" s="135">
        <f>Step6!AA12</f>
        <v>203.86505582892846</v>
      </c>
      <c r="AC12" s="135">
        <f>Step6!AB12</f>
        <v>5288.6249035255432</v>
      </c>
      <c r="AD12" s="135">
        <f>Step6!AC12</f>
        <v>30.873319005474123</v>
      </c>
      <c r="AE12" s="135">
        <f>Step6!AD12</f>
        <v>5.6847639590066341E-2</v>
      </c>
      <c r="AF12" s="135">
        <f>Step6!AE12</f>
        <v>46371.275000000009</v>
      </c>
      <c r="AG12" s="135">
        <f>Step6!AF12</f>
        <v>0</v>
      </c>
      <c r="AH12" s="135">
        <f>Step6!AG12</f>
        <v>0</v>
      </c>
      <c r="AI12" s="135">
        <f>Step6!AH12</f>
        <v>0</v>
      </c>
      <c r="AJ12" s="135">
        <f>Step6!AI12</f>
        <v>0</v>
      </c>
      <c r="AK12" s="135">
        <f>Step6!AJ12</f>
        <v>0</v>
      </c>
      <c r="AL12" s="135">
        <f>Step6!AK12</f>
        <v>0</v>
      </c>
      <c r="AM12" s="135">
        <f>Step6!AL12</f>
        <v>35.052999999999997</v>
      </c>
      <c r="AN12" s="135">
        <f>Step6!AM12</f>
        <v>0</v>
      </c>
      <c r="AO12" s="135">
        <f>Step6!AN12</f>
        <v>121.95700000000001</v>
      </c>
      <c r="AP12" s="135">
        <f>Step6!AO12</f>
        <v>11.997</v>
      </c>
      <c r="AQ12" s="135">
        <f>Step6!AP12</f>
        <v>18.841190244713662</v>
      </c>
      <c r="AR12" s="135">
        <f>Step6!AQ12</f>
        <v>568.79499999999996</v>
      </c>
      <c r="AS12" s="135">
        <f>Step6!AR12</f>
        <v>14021.132</v>
      </c>
      <c r="AT12" s="135">
        <f>Step6!AS12</f>
        <v>67791.28</v>
      </c>
      <c r="AU12" s="135">
        <f>Step6!AT12</f>
        <v>0</v>
      </c>
      <c r="AV12" s="135">
        <f>Step6!AU12</f>
        <v>9590.4090000000015</v>
      </c>
      <c r="AW12" s="135">
        <f>Step6!AV12</f>
        <v>63396.983</v>
      </c>
      <c r="AX12" s="135">
        <f>Step6!AW12</f>
        <v>0</v>
      </c>
      <c r="AY12" s="135">
        <f>Step6!AX12</f>
        <v>0</v>
      </c>
      <c r="AZ12" s="135">
        <f>Step6!AY12</f>
        <v>0.35099999999999998</v>
      </c>
      <c r="BA12" s="135">
        <f>Step6!AZ12</f>
        <v>28.736000000000001</v>
      </c>
      <c r="BB12" s="135">
        <f>Step6!BA12</f>
        <v>252.87900000000002</v>
      </c>
      <c r="BC12" s="135">
        <f>Step6!BB12</f>
        <v>71.471999999999994</v>
      </c>
      <c r="BD12" s="135">
        <f>Step6!BC12</f>
        <v>4923.8050000000003</v>
      </c>
      <c r="BE12" s="135">
        <f>Step6!BD12</f>
        <v>0</v>
      </c>
      <c r="BF12" s="135">
        <f>Step6!BE12</f>
        <v>520.69600000000003</v>
      </c>
      <c r="BG12" s="135">
        <f>Step6!BF12</f>
        <v>91.783809755286342</v>
      </c>
      <c r="BH12" s="135">
        <f>Step6!BG12</f>
        <v>1873.7470000000001</v>
      </c>
      <c r="BI12" s="135">
        <f>Step6!BH12</f>
        <v>0</v>
      </c>
      <c r="BJ12" s="135">
        <f>Step6!BI12</f>
        <v>0</v>
      </c>
      <c r="BK12" s="135">
        <f>Step6!BJ12</f>
        <v>0</v>
      </c>
      <c r="BL12" s="135">
        <f>Step6!BK12</f>
        <v>53674.417999999998</v>
      </c>
      <c r="BM12" s="135">
        <f>Step6!BL12</f>
        <v>-1869.723</v>
      </c>
      <c r="BP12" s="135">
        <f t="shared" si="0"/>
        <v>162922.033</v>
      </c>
      <c r="BQ12" s="135">
        <f t="shared" si="1"/>
        <v>52202.579000000012</v>
      </c>
      <c r="BR12" s="301">
        <f t="shared" si="2"/>
        <v>0</v>
      </c>
      <c r="BS12" s="135">
        <f t="shared" si="4"/>
        <v>215124.61200000002</v>
      </c>
      <c r="BT12" s="135">
        <f t="shared" si="5"/>
        <v>215124.61199999999</v>
      </c>
      <c r="BU12" s="135">
        <f t="shared" si="6"/>
        <v>163319.91699999999</v>
      </c>
      <c r="BV12" s="135">
        <f t="shared" si="7"/>
        <v>0</v>
      </c>
      <c r="BW12" s="135">
        <f t="shared" si="8"/>
        <v>0</v>
      </c>
      <c r="BX12" s="135">
        <f t="shared" si="8"/>
        <v>53674.417999999998</v>
      </c>
      <c r="BY12" s="135">
        <f t="shared" si="8"/>
        <v>-1869.723</v>
      </c>
      <c r="CB12" s="302">
        <f t="shared" si="9"/>
        <v>0</v>
      </c>
      <c r="CD12" s="135">
        <f t="shared" si="10"/>
        <v>-34071.896000000001</v>
      </c>
      <c r="CE12" s="135">
        <f t="shared" si="11"/>
        <v>-115712.30699999999</v>
      </c>
      <c r="CF12" s="135">
        <f t="shared" si="12"/>
        <v>-115811.31099999999</v>
      </c>
    </row>
    <row r="13" spans="2:106">
      <c r="B13" s="205" t="str">
        <v>Manufature of machine and equipment</v>
      </c>
      <c r="C13" s="135">
        <f>Step6!C13</f>
        <v>0</v>
      </c>
      <c r="D13" s="135">
        <f>Step6!D13</f>
        <v>0</v>
      </c>
      <c r="E13" s="135">
        <f>Step6!E13</f>
        <v>25.306999999999999</v>
      </c>
      <c r="F13" s="135">
        <f>Step6!F13</f>
        <v>663.601</v>
      </c>
      <c r="G13" s="135">
        <f>Step6!G13</f>
        <v>668.87699999999995</v>
      </c>
      <c r="H13" s="135">
        <f>Step6!H13</f>
        <v>8.1000000000000003E-2</v>
      </c>
      <c r="I13" s="135">
        <f>Step6!I13</f>
        <v>1051.991</v>
      </c>
      <c r="J13" s="135">
        <f>Step6!J13</f>
        <v>3446527.199</v>
      </c>
      <c r="K13" s="135">
        <f>Step6!K13</f>
        <v>0</v>
      </c>
      <c r="L13" s="135">
        <f>Step6!L13</f>
        <v>0</v>
      </c>
      <c r="M13" s="135">
        <f>Step6!M13</f>
        <v>89418.922000000006</v>
      </c>
      <c r="N13" s="135">
        <f>Step6!N13</f>
        <v>0</v>
      </c>
      <c r="O13" s="135">
        <f>Step6!O13</f>
        <v>0</v>
      </c>
      <c r="P13" s="135">
        <f>Step6!P13</f>
        <v>0</v>
      </c>
      <c r="Q13" s="135">
        <f>Step6!Q13</f>
        <v>0</v>
      </c>
      <c r="R13" s="135">
        <f>Step6!R13</f>
        <v>0</v>
      </c>
      <c r="S13" s="135">
        <f>Step6!S13</f>
        <v>0</v>
      </c>
      <c r="T13" s="135">
        <f>Step6!T13</f>
        <v>1075.8700000000001</v>
      </c>
      <c r="U13" s="135">
        <f>Step6!U13</f>
        <v>0</v>
      </c>
      <c r="V13" s="135">
        <f>Step6!V13</f>
        <v>0</v>
      </c>
      <c r="W13" s="135">
        <f>Step6!W13</f>
        <v>0</v>
      </c>
      <c r="X13" s="135">
        <f>Step6!X13</f>
        <v>201.25799999999998</v>
      </c>
      <c r="Y13" s="135">
        <f t="shared" si="3"/>
        <v>3539633.1059999997</v>
      </c>
      <c r="Z13" s="135">
        <f>Step6!Y13</f>
        <v>1587.0340355076</v>
      </c>
      <c r="AA13" s="135">
        <f>Step6!Z13</f>
        <v>8210.7769160176285</v>
      </c>
      <c r="AB13" s="135">
        <f>Step6!AA13</f>
        <v>6487.6125231260321</v>
      </c>
      <c r="AC13" s="135">
        <f>Step6!AB13</f>
        <v>168300.29557895349</v>
      </c>
      <c r="AD13" s="135">
        <f>Step6!AC13</f>
        <v>982.48387981927556</v>
      </c>
      <c r="AE13" s="135">
        <f>Step6!AD13</f>
        <v>1.8090665760008886</v>
      </c>
      <c r="AF13" s="135">
        <f>Step6!AE13</f>
        <v>548076.34000000008</v>
      </c>
      <c r="AG13" s="135">
        <f>Step6!AF13</f>
        <v>63033.646458164891</v>
      </c>
      <c r="AH13" s="135">
        <f>Step6!AG13</f>
        <v>63033.646458164891</v>
      </c>
      <c r="AI13" s="135">
        <f>Step6!AH13</f>
        <v>0</v>
      </c>
      <c r="AJ13" s="135">
        <f>Step6!AI13</f>
        <v>0</v>
      </c>
      <c r="AK13" s="135">
        <f>Step6!AJ13</f>
        <v>3700.4405418351089</v>
      </c>
      <c r="AL13" s="135">
        <f>Step6!AK13</f>
        <v>0</v>
      </c>
      <c r="AM13" s="135">
        <f>Step6!AL13</f>
        <v>2414.991</v>
      </c>
      <c r="AN13" s="135">
        <f>Step6!AM13</f>
        <v>126.58499999999999</v>
      </c>
      <c r="AO13" s="135">
        <f>Step6!AN13</f>
        <v>1379.3300000000002</v>
      </c>
      <c r="AP13" s="135">
        <f>Step6!AO13</f>
        <v>56.655999999999992</v>
      </c>
      <c r="AQ13" s="135">
        <f>Step6!AP13</f>
        <v>542.51901815030794</v>
      </c>
      <c r="AR13" s="135">
        <f>Step6!AQ13</f>
        <v>39.510999999999996</v>
      </c>
      <c r="AS13" s="135">
        <f>Step6!AR13</f>
        <v>526.46100000000001</v>
      </c>
      <c r="AT13" s="135">
        <f>Step6!AS13</f>
        <v>236468.932</v>
      </c>
      <c r="AU13" s="135">
        <f>Step6!AT13</f>
        <v>868.8900000000001</v>
      </c>
      <c r="AV13" s="135">
        <f>Step6!AU13</f>
        <v>26354.038</v>
      </c>
      <c r="AW13" s="135">
        <f>Step6!AV13</f>
        <v>7120.927999999999</v>
      </c>
      <c r="AX13" s="135">
        <f>Step6!AW13</f>
        <v>439.62699999999995</v>
      </c>
      <c r="AY13" s="135">
        <f>Step6!AX13</f>
        <v>497.58600000000001</v>
      </c>
      <c r="AZ13" s="135">
        <f>Step6!AY13</f>
        <v>241.625</v>
      </c>
      <c r="BA13" s="135">
        <f>Step6!AZ13</f>
        <v>8409.2859999999982</v>
      </c>
      <c r="BB13" s="135">
        <f>Step6!BA13</f>
        <v>9825.1929999999975</v>
      </c>
      <c r="BC13" s="135">
        <f>Step6!BB13</f>
        <v>19.277000000000001</v>
      </c>
      <c r="BD13" s="135">
        <f>Step6!BC13</f>
        <v>40864.455000000002</v>
      </c>
      <c r="BE13" s="135">
        <f>Step6!BD13</f>
        <v>760.8649999999999</v>
      </c>
      <c r="BF13" s="135">
        <f>Step6!BE13</f>
        <v>663.53499999999985</v>
      </c>
      <c r="BG13" s="135">
        <f>Step6!BF13</f>
        <v>100.49898184969203</v>
      </c>
      <c r="BH13" s="135">
        <f>Step6!BG13</f>
        <v>4836.3380000000006</v>
      </c>
      <c r="BI13" s="135">
        <f>Step6!BH13</f>
        <v>669583.95900000003</v>
      </c>
      <c r="BJ13" s="135">
        <f>Step6!BI13</f>
        <v>0</v>
      </c>
      <c r="BK13" s="135">
        <f>Step6!BJ13</f>
        <v>409274.46400000004</v>
      </c>
      <c r="BL13" s="135">
        <f>Step6!BK13</f>
        <v>2897731.9250000003</v>
      </c>
      <c r="BM13" s="135">
        <f>Step6!BL13</f>
        <v>20866.069999999996</v>
      </c>
      <c r="BP13" s="135">
        <f t="shared" si="0"/>
        <v>3539633.1059999997</v>
      </c>
      <c r="BQ13" s="135">
        <f t="shared" si="1"/>
        <v>733646.35200000019</v>
      </c>
      <c r="BR13" s="301">
        <f t="shared" si="2"/>
        <v>66734.087</v>
      </c>
      <c r="BS13" s="135">
        <f t="shared" si="4"/>
        <v>4340013.5449999999</v>
      </c>
      <c r="BT13" s="135">
        <f t="shared" si="5"/>
        <v>4340013.5450000009</v>
      </c>
      <c r="BU13" s="135">
        <f t="shared" si="6"/>
        <v>342557.12699999998</v>
      </c>
      <c r="BV13" s="135">
        <f t="shared" si="7"/>
        <v>669583.95900000003</v>
      </c>
      <c r="BW13" s="135">
        <f t="shared" si="8"/>
        <v>409274.46400000004</v>
      </c>
      <c r="BX13" s="135">
        <f t="shared" si="8"/>
        <v>2897731.9250000003</v>
      </c>
      <c r="BY13" s="135">
        <f t="shared" si="8"/>
        <v>20866.069999999996</v>
      </c>
      <c r="CB13" s="302">
        <f t="shared" si="9"/>
        <v>0</v>
      </c>
      <c r="CD13" s="135">
        <f t="shared" si="10"/>
        <v>2674729.2899999991</v>
      </c>
      <c r="CE13" s="135">
        <f t="shared" si="11"/>
        <v>1345601.1650000003</v>
      </c>
      <c r="CF13" s="135">
        <f t="shared" si="12"/>
        <v>1235519.5040000002</v>
      </c>
    </row>
    <row r="14" spans="2:106">
      <c r="B14" s="205" t="str">
        <v>Extraction of oil and gas</v>
      </c>
      <c r="C14" s="135">
        <f>Step6!C14</f>
        <v>0</v>
      </c>
      <c r="D14" s="135">
        <f>Step6!D14</f>
        <v>0</v>
      </c>
      <c r="E14" s="135">
        <f>Step6!E14</f>
        <v>0</v>
      </c>
      <c r="F14" s="135">
        <f>Step6!F14</f>
        <v>0</v>
      </c>
      <c r="G14" s="135">
        <f>Step6!G14</f>
        <v>0</v>
      </c>
      <c r="H14" s="135">
        <f>Step6!H14</f>
        <v>0</v>
      </c>
      <c r="I14" s="135">
        <f>Step6!I14</f>
        <v>0</v>
      </c>
      <c r="J14" s="135">
        <f>Step6!J14</f>
        <v>0</v>
      </c>
      <c r="K14" s="135">
        <f>Step6!K14</f>
        <v>1032962.3149999999</v>
      </c>
      <c r="L14" s="135">
        <f>Step6!L14</f>
        <v>0</v>
      </c>
      <c r="M14" s="135">
        <f>Step6!M14</f>
        <v>0</v>
      </c>
      <c r="N14" s="135">
        <f>Step6!N14</f>
        <v>0</v>
      </c>
      <c r="O14" s="135">
        <f>Step6!O14</f>
        <v>0</v>
      </c>
      <c r="P14" s="135">
        <f>Step6!P14</f>
        <v>0</v>
      </c>
      <c r="Q14" s="135">
        <f>Step6!Q14</f>
        <v>0</v>
      </c>
      <c r="R14" s="135">
        <f>Step6!R14</f>
        <v>0</v>
      </c>
      <c r="S14" s="135">
        <f>Step6!S14</f>
        <v>0</v>
      </c>
      <c r="T14" s="135">
        <f>Step6!T14</f>
        <v>0</v>
      </c>
      <c r="U14" s="135">
        <f>Step6!U14</f>
        <v>0</v>
      </c>
      <c r="V14" s="135">
        <f>Step6!V14</f>
        <v>0</v>
      </c>
      <c r="W14" s="135">
        <f>Step6!W14</f>
        <v>0</v>
      </c>
      <c r="X14" s="135">
        <f>Step6!X14</f>
        <v>0</v>
      </c>
      <c r="Y14" s="135">
        <f t="shared" si="3"/>
        <v>1032962.3149999999</v>
      </c>
      <c r="Z14" s="135">
        <f>Step6!Y14</f>
        <v>85.472258021134309</v>
      </c>
      <c r="AA14" s="135">
        <f>Step6!Z14</f>
        <v>442.20453211349627</v>
      </c>
      <c r="AB14" s="135">
        <f>Step6!AA14</f>
        <v>349.40075581959059</v>
      </c>
      <c r="AC14" s="135">
        <f>Step6!AB14</f>
        <v>9064.0817820624452</v>
      </c>
      <c r="AD14" s="135">
        <f>Step6!AC14</f>
        <v>52.913241807482386</v>
      </c>
      <c r="AE14" s="135">
        <f>Step6!AD14</f>
        <v>9.7430175851208112E-2</v>
      </c>
      <c r="AF14" s="135">
        <f>Step6!AE14</f>
        <v>824.25199999999995</v>
      </c>
      <c r="AG14" s="135">
        <f>Step6!AF14</f>
        <v>0</v>
      </c>
      <c r="AH14" s="135">
        <f>Step6!AG14</f>
        <v>0</v>
      </c>
      <c r="AI14" s="135">
        <f>Step6!AH14</f>
        <v>0</v>
      </c>
      <c r="AJ14" s="135">
        <f>Step6!AI14</f>
        <v>0</v>
      </c>
      <c r="AK14" s="135">
        <f>Step6!AJ14</f>
        <v>0</v>
      </c>
      <c r="AL14" s="135">
        <f>Step6!AK14</f>
        <v>0</v>
      </c>
      <c r="AM14" s="135">
        <f>Step6!AL14</f>
        <v>0</v>
      </c>
      <c r="AN14" s="135">
        <f>Step6!AM14</f>
        <v>0</v>
      </c>
      <c r="AO14" s="135">
        <f>Step6!AN14</f>
        <v>0</v>
      </c>
      <c r="AP14" s="135">
        <f>Step6!AO14</f>
        <v>0</v>
      </c>
      <c r="AQ14" s="135">
        <f>Step6!AP14</f>
        <v>55962.95934999999</v>
      </c>
      <c r="AR14" s="135">
        <f>Step6!AQ14</f>
        <v>0</v>
      </c>
      <c r="AS14" s="135">
        <f>Step6!AR14</f>
        <v>0</v>
      </c>
      <c r="AT14" s="135">
        <f>Step6!AS14</f>
        <v>0</v>
      </c>
      <c r="AU14" s="135">
        <f>Step6!AT14</f>
        <v>0</v>
      </c>
      <c r="AV14" s="135">
        <f>Step6!AU14</f>
        <v>0</v>
      </c>
      <c r="AW14" s="135">
        <f>Step6!AV14</f>
        <v>0</v>
      </c>
      <c r="AX14" s="135">
        <f>Step6!AW14</f>
        <v>0</v>
      </c>
      <c r="AY14" s="135">
        <f>Step6!AX14</f>
        <v>0</v>
      </c>
      <c r="AZ14" s="135">
        <f>Step6!AY14</f>
        <v>0</v>
      </c>
      <c r="BA14" s="135">
        <f>Step6!AZ14</f>
        <v>0</v>
      </c>
      <c r="BB14" s="135">
        <f>Step6!BA14</f>
        <v>0</v>
      </c>
      <c r="BC14" s="135">
        <f>Step6!BB14</f>
        <v>0</v>
      </c>
      <c r="BD14" s="135">
        <f>Step6!BC14</f>
        <v>0</v>
      </c>
      <c r="BE14" s="135">
        <f>Step6!BD14</f>
        <v>0</v>
      </c>
      <c r="BF14" s="135">
        <f>Step6!BE14</f>
        <v>415446.54300000001</v>
      </c>
      <c r="BG14" s="135">
        <f>Step6!BF14</f>
        <v>27563.845649999999</v>
      </c>
      <c r="BH14" s="135">
        <f>Step6!BG14</f>
        <v>83.271000000000001</v>
      </c>
      <c r="BI14" s="135">
        <f>Step6!BH14</f>
        <v>0</v>
      </c>
      <c r="BJ14" s="135">
        <f>Step6!BI14</f>
        <v>0</v>
      </c>
      <c r="BK14" s="135">
        <f>Step6!BJ14</f>
        <v>0</v>
      </c>
      <c r="BL14" s="135">
        <f>Step6!BK14</f>
        <v>545867.027</v>
      </c>
      <c r="BM14" s="135">
        <f>Step6!BL14</f>
        <v>-1142.9090000000001</v>
      </c>
      <c r="BP14" s="135">
        <f t="shared" si="0"/>
        <v>1032962.3149999999</v>
      </c>
      <c r="BQ14" s="135">
        <f t="shared" si="1"/>
        <v>10818.422</v>
      </c>
      <c r="BR14" s="301">
        <f t="shared" si="2"/>
        <v>0</v>
      </c>
      <c r="BS14" s="135">
        <f t="shared" si="4"/>
        <v>1043780.737</v>
      </c>
      <c r="BT14" s="135">
        <f t="shared" si="5"/>
        <v>1043780.737</v>
      </c>
      <c r="BU14" s="135">
        <f t="shared" si="6"/>
        <v>499056.61899999995</v>
      </c>
      <c r="BV14" s="135">
        <f t="shared" si="7"/>
        <v>0</v>
      </c>
      <c r="BW14" s="135">
        <f t="shared" si="8"/>
        <v>0</v>
      </c>
      <c r="BX14" s="135">
        <f t="shared" si="8"/>
        <v>545867.027</v>
      </c>
      <c r="BY14" s="135">
        <f t="shared" si="8"/>
        <v>-1142.9090000000001</v>
      </c>
      <c r="CB14" s="302">
        <f t="shared" si="9"/>
        <v>0</v>
      </c>
      <c r="CD14" s="135">
        <f t="shared" si="10"/>
        <v>544722.94200000004</v>
      </c>
      <c r="CE14" s="135">
        <f t="shared" si="11"/>
        <v>533904.50800000003</v>
      </c>
      <c r="CF14" s="135">
        <f t="shared" si="12"/>
        <v>533904.50199999998</v>
      </c>
    </row>
    <row r="15" spans="2:106">
      <c r="B15" s="205" t="str">
        <v>Construction of buildings</v>
      </c>
      <c r="C15" s="135">
        <f>Step6!C15</f>
        <v>41484.830999999991</v>
      </c>
      <c r="D15" s="135">
        <f>Step6!D15</f>
        <v>0</v>
      </c>
      <c r="E15" s="135">
        <f>Step6!E15</f>
        <v>1913.5219999999999</v>
      </c>
      <c r="F15" s="135">
        <f>Step6!F15</f>
        <v>473.58499999999998</v>
      </c>
      <c r="G15" s="135">
        <f>Step6!G15</f>
        <v>433.28100000000001</v>
      </c>
      <c r="H15" s="135">
        <f>Step6!H15</f>
        <v>133.99</v>
      </c>
      <c r="I15" s="135">
        <f>Step6!I15</f>
        <v>0</v>
      </c>
      <c r="J15" s="135">
        <f>Step6!J15</f>
        <v>3681.9500000000003</v>
      </c>
      <c r="K15" s="135">
        <f>Step6!K15</f>
        <v>0</v>
      </c>
      <c r="L15" s="135">
        <f>Step6!L15</f>
        <v>2078438.02</v>
      </c>
      <c r="M15" s="135">
        <f>Step6!M15</f>
        <v>4484.3470000000007</v>
      </c>
      <c r="N15" s="135">
        <f>Step6!N15</f>
        <v>1.514</v>
      </c>
      <c r="O15" s="135">
        <f>Step6!O15</f>
        <v>0</v>
      </c>
      <c r="P15" s="135">
        <f>Step6!P15</f>
        <v>4.0339999999999998</v>
      </c>
      <c r="Q15" s="135">
        <f>Step6!Q15</f>
        <v>1371.338</v>
      </c>
      <c r="R15" s="135">
        <f>Step6!R15</f>
        <v>2461.4629999999997</v>
      </c>
      <c r="S15" s="135">
        <f>Step6!S15</f>
        <v>43.019000000000005</v>
      </c>
      <c r="T15" s="135">
        <f>Step6!T15</f>
        <v>16190.771999999997</v>
      </c>
      <c r="U15" s="135">
        <f>Step6!U15</f>
        <v>0</v>
      </c>
      <c r="V15" s="135">
        <f>Step6!V15</f>
        <v>3.2229999999999999</v>
      </c>
      <c r="W15" s="135">
        <f>Step6!W15</f>
        <v>0</v>
      </c>
      <c r="X15" s="135">
        <f>Step6!X15</f>
        <v>0</v>
      </c>
      <c r="Y15" s="135">
        <f t="shared" si="3"/>
        <v>2151118.889</v>
      </c>
      <c r="Z15" s="135">
        <f>Step6!Y15</f>
        <v>0</v>
      </c>
      <c r="AA15" s="135">
        <f>Step6!Z15</f>
        <v>0</v>
      </c>
      <c r="AB15" s="135">
        <f>Step6!AA15</f>
        <v>0</v>
      </c>
      <c r="AC15" s="135">
        <f>Step6!AB15</f>
        <v>0</v>
      </c>
      <c r="AD15" s="135">
        <f>Step6!AC15</f>
        <v>0</v>
      </c>
      <c r="AE15" s="135">
        <f>Step6!AD15</f>
        <v>0</v>
      </c>
      <c r="AF15" s="135">
        <f>Step6!AE15</f>
        <v>0</v>
      </c>
      <c r="AG15" s="135">
        <f>Step6!AF15</f>
        <v>0</v>
      </c>
      <c r="AH15" s="135">
        <f>Step6!AG15</f>
        <v>0</v>
      </c>
      <c r="AI15" s="135">
        <f>Step6!AH15</f>
        <v>0</v>
      </c>
      <c r="AJ15" s="135">
        <f>Step6!AI15</f>
        <v>0</v>
      </c>
      <c r="AK15" s="135">
        <f>Step6!AJ15</f>
        <v>13977.294</v>
      </c>
      <c r="AL15" s="135">
        <f>Step6!AK15</f>
        <v>0</v>
      </c>
      <c r="AM15" s="135">
        <f>Step6!AL15</f>
        <v>12.218</v>
      </c>
      <c r="AN15" s="135">
        <f>Step6!AM15</f>
        <v>9.1999999999999998E-2</v>
      </c>
      <c r="AO15" s="135">
        <f>Step6!AN15</f>
        <v>2466.8820000000001</v>
      </c>
      <c r="AP15" s="135">
        <f>Step6!AO15</f>
        <v>746.23199999999997</v>
      </c>
      <c r="AQ15" s="135">
        <f>Step6!AP15</f>
        <v>887.58004569055049</v>
      </c>
      <c r="AR15" s="135">
        <f>Step6!AQ15</f>
        <v>26.023</v>
      </c>
      <c r="AS15" s="135">
        <f>Step6!AR15</f>
        <v>149.12800000000001</v>
      </c>
      <c r="AT15" s="135">
        <f>Step6!AS15</f>
        <v>2055.9369999999999</v>
      </c>
      <c r="AU15" s="135">
        <f>Step6!AT15</f>
        <v>423.988</v>
      </c>
      <c r="AV15" s="135">
        <f>Step6!AU15</f>
        <v>127930.534</v>
      </c>
      <c r="AW15" s="135">
        <f>Step6!AV15</f>
        <v>11736.411</v>
      </c>
      <c r="AX15" s="135">
        <f>Step6!AW15</f>
        <v>138.10199999999998</v>
      </c>
      <c r="AY15" s="135">
        <f>Step6!AX15</f>
        <v>2442.3820000000001</v>
      </c>
      <c r="AZ15" s="135">
        <f>Step6!AY15</f>
        <v>341.26299999999998</v>
      </c>
      <c r="BA15" s="135">
        <f>Step6!AZ15</f>
        <v>303.01600000000002</v>
      </c>
      <c r="BB15" s="135">
        <f>Step6!BA15</f>
        <v>1782.9520000000002</v>
      </c>
      <c r="BC15" s="135">
        <f>Step6!BB15</f>
        <v>255.40200000000002</v>
      </c>
      <c r="BD15" s="135">
        <f>Step6!BC15</f>
        <v>31315.063000000002</v>
      </c>
      <c r="BE15" s="135">
        <f>Step6!BD15</f>
        <v>5488.0150000000003</v>
      </c>
      <c r="BF15" s="135">
        <f>Step6!BE15</f>
        <v>98.746000000000009</v>
      </c>
      <c r="BG15" s="135">
        <f>Step6!BF15</f>
        <v>119.45995430944964</v>
      </c>
      <c r="BH15" s="135">
        <f>Step6!BG15</f>
        <v>2467.6639999999998</v>
      </c>
      <c r="BI15" s="135">
        <f>Step6!BH15</f>
        <v>0</v>
      </c>
      <c r="BJ15" s="135">
        <f>Step6!BI15</f>
        <v>9267.8449999999993</v>
      </c>
      <c r="BK15" s="135">
        <f>Step6!BJ15</f>
        <v>1964641.2480000001</v>
      </c>
      <c r="BL15" s="135">
        <f>Step6!BK15</f>
        <v>0</v>
      </c>
      <c r="BM15" s="135">
        <f>Step6!BL15</f>
        <v>0</v>
      </c>
      <c r="BP15" s="135">
        <f t="shared" si="0"/>
        <v>2151118.889</v>
      </c>
      <c r="BQ15" s="135">
        <f t="shared" si="1"/>
        <v>0</v>
      </c>
      <c r="BR15" s="301">
        <f t="shared" si="2"/>
        <v>13977.294</v>
      </c>
      <c r="BS15" s="135">
        <f t="shared" si="4"/>
        <v>2165096.1830000002</v>
      </c>
      <c r="BT15" s="135">
        <f t="shared" si="5"/>
        <v>2165096.1830000002</v>
      </c>
      <c r="BU15" s="135">
        <f t="shared" si="6"/>
        <v>191187.09000000003</v>
      </c>
      <c r="BV15" s="135">
        <f t="shared" si="7"/>
        <v>9267.8449999999993</v>
      </c>
      <c r="BW15" s="135">
        <f t="shared" si="8"/>
        <v>1964641.2480000001</v>
      </c>
      <c r="BX15" s="135">
        <f t="shared" si="8"/>
        <v>0</v>
      </c>
      <c r="BY15" s="135">
        <f t="shared" si="8"/>
        <v>0</v>
      </c>
      <c r="CB15" s="302">
        <f t="shared" si="9"/>
        <v>0</v>
      </c>
      <c r="CD15" s="135">
        <f t="shared" si="10"/>
        <v>1973909.0930000001</v>
      </c>
      <c r="CE15" s="135">
        <f t="shared" si="11"/>
        <v>1973909.0929999999</v>
      </c>
      <c r="CF15" s="135">
        <f t="shared" si="12"/>
        <v>1959931.7989999999</v>
      </c>
    </row>
    <row r="16" spans="2:106">
      <c r="B16" s="205" t="str">
        <v>Others industries</v>
      </c>
      <c r="C16" s="135">
        <f>Step6!C16</f>
        <v>0</v>
      </c>
      <c r="D16" s="135">
        <f>Step6!D16</f>
        <v>0</v>
      </c>
      <c r="E16" s="135">
        <f>Step6!E16</f>
        <v>212.08699999999999</v>
      </c>
      <c r="F16" s="135">
        <f>Step6!F16</f>
        <v>4821.9840000000004</v>
      </c>
      <c r="G16" s="135">
        <f>Step6!G16</f>
        <v>2899.779</v>
      </c>
      <c r="H16" s="135">
        <f>Step6!H16</f>
        <v>8226.5830000000005</v>
      </c>
      <c r="I16" s="135">
        <f>Step6!I16</f>
        <v>103.104</v>
      </c>
      <c r="J16" s="135">
        <f>Step6!J16</f>
        <v>71042.933999999994</v>
      </c>
      <c r="K16" s="135">
        <f>Step6!K16</f>
        <v>0</v>
      </c>
      <c r="L16" s="135">
        <f>Step6!L16</f>
        <v>0</v>
      </c>
      <c r="M16" s="135">
        <f>Step6!M16</f>
        <v>2224460.5680000004</v>
      </c>
      <c r="N16" s="135">
        <f>Step6!N16</f>
        <v>0</v>
      </c>
      <c r="O16" s="135">
        <f>Step6!O16</f>
        <v>0</v>
      </c>
      <c r="P16" s="135">
        <f>Step6!P16</f>
        <v>0</v>
      </c>
      <c r="Q16" s="135">
        <f>Step6!Q16</f>
        <v>0</v>
      </c>
      <c r="R16" s="135">
        <f>Step6!R16</f>
        <v>0</v>
      </c>
      <c r="S16" s="135">
        <f>Step6!S16</f>
        <v>0</v>
      </c>
      <c r="T16" s="135">
        <f>Step6!T16</f>
        <v>2881.7329999999997</v>
      </c>
      <c r="U16" s="135">
        <f>Step6!U16</f>
        <v>0</v>
      </c>
      <c r="V16" s="135">
        <f>Step6!V16</f>
        <v>724.13300000000004</v>
      </c>
      <c r="W16" s="135">
        <f>Step6!W16</f>
        <v>0</v>
      </c>
      <c r="X16" s="135">
        <f>Step6!X16</f>
        <v>4.2030000000000003</v>
      </c>
      <c r="Y16" s="135">
        <f t="shared" si="3"/>
        <v>2315377.1080000005</v>
      </c>
      <c r="Z16" s="135">
        <f>Step6!Y16</f>
        <v>764.00590924941491</v>
      </c>
      <c r="AA16" s="135">
        <f>Step6!Z16</f>
        <v>3952.7079716092917</v>
      </c>
      <c r="AB16" s="135">
        <f>Step6!AA16</f>
        <v>3123.168245729194</v>
      </c>
      <c r="AC16" s="135">
        <f>Step6!AB16</f>
        <v>81020.581458177476</v>
      </c>
      <c r="AD16" s="135">
        <f>Step6!AC16</f>
        <v>472.9725217796842</v>
      </c>
      <c r="AE16" s="135">
        <f>Step6!AD16</f>
        <v>0.87089345493981107</v>
      </c>
      <c r="AF16" s="135">
        <f>Step6!AE16</f>
        <v>439458.23900000006</v>
      </c>
      <c r="AG16" s="135">
        <f>Step6!AF16</f>
        <v>50102.985564541676</v>
      </c>
      <c r="AH16" s="135">
        <f>Step6!AG16</f>
        <v>50102.985564541676</v>
      </c>
      <c r="AI16" s="135">
        <f>Step6!AH16</f>
        <v>0</v>
      </c>
      <c r="AJ16" s="135">
        <f>Step6!AI16</f>
        <v>0</v>
      </c>
      <c r="AK16" s="135">
        <f>Step6!AJ16</f>
        <v>4398.7054354583088</v>
      </c>
      <c r="AL16" s="135">
        <f>Step6!AK16</f>
        <v>0</v>
      </c>
      <c r="AM16" s="135">
        <f>Step6!AL16</f>
        <v>12712.177999999998</v>
      </c>
      <c r="AN16" s="135">
        <f>Step6!AM16</f>
        <v>103.65299999999999</v>
      </c>
      <c r="AO16" s="135">
        <f>Step6!AN16</f>
        <v>62436.988000000012</v>
      </c>
      <c r="AP16" s="135">
        <f>Step6!AO16</f>
        <v>9793.9130000000023</v>
      </c>
      <c r="AQ16" s="135">
        <f>Step6!AP16</f>
        <v>27031.03100000001</v>
      </c>
      <c r="AR16" s="135">
        <f>Step6!AQ16</f>
        <v>36819.855000000003</v>
      </c>
      <c r="AS16" s="135">
        <f>Step6!AR16</f>
        <v>23474.536</v>
      </c>
      <c r="AT16" s="135">
        <f>Step6!AS16</f>
        <v>285795.37799999997</v>
      </c>
      <c r="AU16" s="135">
        <f>Step6!AT16</f>
        <v>5983.7420000000002</v>
      </c>
      <c r="AV16" s="135">
        <f>Step6!AU16</f>
        <v>216081.61199999999</v>
      </c>
      <c r="AW16" s="135">
        <f>Step6!AV16</f>
        <v>408006.5</v>
      </c>
      <c r="AX16" s="135">
        <f>Step6!AW16</f>
        <v>175.60300000000001</v>
      </c>
      <c r="AY16" s="135">
        <f>Step6!AX16</f>
        <v>493.16700000000003</v>
      </c>
      <c r="AZ16" s="135">
        <f>Step6!AY16</f>
        <v>237.49799999999996</v>
      </c>
      <c r="BA16" s="135">
        <f>Step6!AZ16</f>
        <v>1557.5829999999996</v>
      </c>
      <c r="BB16" s="135">
        <f>Step6!BA16</f>
        <v>674.17600000000004</v>
      </c>
      <c r="BC16" s="135">
        <f>Step6!BB16</f>
        <v>44.295000000000002</v>
      </c>
      <c r="BD16" s="135">
        <f>Step6!BC16</f>
        <v>132944.74900000001</v>
      </c>
      <c r="BE16" s="135">
        <f>Step6!BD16</f>
        <v>5861.5940000000001</v>
      </c>
      <c r="BF16" s="135">
        <f>Step6!BE16</f>
        <v>6876.5309999999999</v>
      </c>
      <c r="BG16" s="135">
        <f>Step6!BF16</f>
        <v>35.375999999999998</v>
      </c>
      <c r="BH16" s="135">
        <f>Step6!BG16</f>
        <v>10801.346000000001</v>
      </c>
      <c r="BI16" s="135">
        <f>Step6!BH16</f>
        <v>616598.73999999987</v>
      </c>
      <c r="BJ16" s="135">
        <f>Step6!BI16</f>
        <v>0</v>
      </c>
      <c r="BK16" s="135">
        <f>Step6!BJ16</f>
        <v>251082.90800000002</v>
      </c>
      <c r="BL16" s="135">
        <f>Step6!BK16</f>
        <v>747744.59500000009</v>
      </c>
      <c r="BM16" s="135">
        <f>Step6!BL16</f>
        <v>35303.79800000001</v>
      </c>
      <c r="BP16" s="135">
        <f t="shared" si="0"/>
        <v>2315377.1080000005</v>
      </c>
      <c r="BQ16" s="135">
        <f t="shared" si="1"/>
        <v>528792.54600000009</v>
      </c>
      <c r="BR16" s="301">
        <f t="shared" si="2"/>
        <v>54501.690999999984</v>
      </c>
      <c r="BS16" s="135">
        <f t="shared" si="4"/>
        <v>2898671.3450000007</v>
      </c>
      <c r="BT16" s="135">
        <f t="shared" si="5"/>
        <v>2898671.3449999993</v>
      </c>
      <c r="BU16" s="135">
        <f t="shared" si="6"/>
        <v>1247941.3039999995</v>
      </c>
      <c r="BV16" s="135">
        <f t="shared" si="7"/>
        <v>616598.73999999987</v>
      </c>
      <c r="BW16" s="135">
        <f t="shared" si="8"/>
        <v>251082.90800000002</v>
      </c>
      <c r="BX16" s="135">
        <f t="shared" si="8"/>
        <v>747744.59500000009</v>
      </c>
      <c r="BY16" s="135">
        <f t="shared" si="8"/>
        <v>35303.79800000001</v>
      </c>
      <c r="CB16" s="302">
        <f t="shared" si="9"/>
        <v>0</v>
      </c>
      <c r="CD16" s="135">
        <f t="shared" si="10"/>
        <v>971317.15199999977</v>
      </c>
      <c r="CE16" s="135">
        <f t="shared" si="11"/>
        <v>208831.49700000085</v>
      </c>
      <c r="CF16" s="135">
        <f t="shared" si="12"/>
        <v>126316.22400000086</v>
      </c>
    </row>
    <row r="17" spans="2:84">
      <c r="B17" s="205" t="str">
        <v>Air transport</v>
      </c>
      <c r="C17" s="135">
        <f>Step6!C17</f>
        <v>0</v>
      </c>
      <c r="D17" s="135">
        <f>Step6!D17</f>
        <v>0</v>
      </c>
      <c r="E17" s="135">
        <f>Step6!E17</f>
        <v>0</v>
      </c>
      <c r="F17" s="135">
        <f>Step6!F17</f>
        <v>0</v>
      </c>
      <c r="G17" s="135">
        <f>Step6!G17</f>
        <v>0</v>
      </c>
      <c r="H17" s="135">
        <f>Step6!H17</f>
        <v>0</v>
      </c>
      <c r="I17" s="135">
        <f>Step6!I17</f>
        <v>0</v>
      </c>
      <c r="J17" s="135">
        <f>Step6!J17</f>
        <v>0</v>
      </c>
      <c r="K17" s="135">
        <f>Step6!K17</f>
        <v>0</v>
      </c>
      <c r="L17" s="135">
        <f>Step6!L17</f>
        <v>0</v>
      </c>
      <c r="M17" s="135">
        <f>Step6!M17</f>
        <v>0</v>
      </c>
      <c r="N17" s="135">
        <f>Step6!N17</f>
        <v>131716.965</v>
      </c>
      <c r="O17" s="135">
        <f>Step6!O17</f>
        <v>0</v>
      </c>
      <c r="P17" s="135">
        <f>Step6!P17</f>
        <v>0</v>
      </c>
      <c r="Q17" s="135">
        <f>Step6!Q17</f>
        <v>1.04</v>
      </c>
      <c r="R17" s="135">
        <f>Step6!R17</f>
        <v>0</v>
      </c>
      <c r="S17" s="135">
        <f>Step6!S17</f>
        <v>0</v>
      </c>
      <c r="T17" s="135">
        <f>Step6!T17</f>
        <v>0</v>
      </c>
      <c r="U17" s="135">
        <f>Step6!U17</f>
        <v>0</v>
      </c>
      <c r="V17" s="135">
        <f>Step6!V17</f>
        <v>0</v>
      </c>
      <c r="W17" s="135">
        <f>Step6!W17</f>
        <v>0</v>
      </c>
      <c r="X17" s="135">
        <f>Step6!X17</f>
        <v>0</v>
      </c>
      <c r="Y17" s="135">
        <f t="shared" si="3"/>
        <v>131718.005</v>
      </c>
      <c r="Z17" s="135">
        <f>Step6!Y17</f>
        <v>-58.857672454862545</v>
      </c>
      <c r="AA17" s="135">
        <f>Step6!Z17</f>
        <v>-304.50967497262451</v>
      </c>
      <c r="AB17" s="135">
        <f>Step6!AA17</f>
        <v>-240.60339246479111</v>
      </c>
      <c r="AC17" s="135">
        <f>Step6!AB17</f>
        <v>-6241.6831962109218</v>
      </c>
      <c r="AD17" s="135">
        <f>Step6!AC17</f>
        <v>-36.436971795686816</v>
      </c>
      <c r="AE17" s="135">
        <f>Step6!AD17</f>
        <v>-6.7092101112528474E-2</v>
      </c>
      <c r="AF17" s="135">
        <f>Step6!AE17</f>
        <v>0</v>
      </c>
      <c r="AG17" s="135">
        <f>Step6!AF17</f>
        <v>12288.824482115893</v>
      </c>
      <c r="AH17" s="135">
        <f>Step6!AG17</f>
        <v>12288.824482115893</v>
      </c>
      <c r="AI17" s="135">
        <f>Step6!AH17</f>
        <v>0</v>
      </c>
      <c r="AJ17" s="135">
        <f>Step6!AI17</f>
        <v>0</v>
      </c>
      <c r="AK17" s="135">
        <f>Step6!AJ17</f>
        <v>956.17451788410654</v>
      </c>
      <c r="AL17" s="135">
        <f>Step6!AK17</f>
        <v>0</v>
      </c>
      <c r="AM17" s="135">
        <f>Step6!AL17</f>
        <v>20.263999999999999</v>
      </c>
      <c r="AN17" s="135">
        <f>Step6!AM17</f>
        <v>0</v>
      </c>
      <c r="AO17" s="135">
        <f>Step6!AN17</f>
        <v>239.64400000000001</v>
      </c>
      <c r="AP17" s="135">
        <f>Step6!AO17</f>
        <v>109.739</v>
      </c>
      <c r="AQ17" s="135">
        <f>Step6!AP17</f>
        <v>649.35244512016266</v>
      </c>
      <c r="AR17" s="135">
        <f>Step6!AQ17</f>
        <v>34.006999999999998</v>
      </c>
      <c r="AS17" s="135">
        <f>Step6!AR17</f>
        <v>52.103999999999999</v>
      </c>
      <c r="AT17" s="135">
        <f>Step6!AS17</f>
        <v>2508.5490000000009</v>
      </c>
      <c r="AU17" s="135">
        <f>Step6!AT17</f>
        <v>2040.9159999999999</v>
      </c>
      <c r="AV17" s="135">
        <f>Step6!AU17</f>
        <v>756.89</v>
      </c>
      <c r="AW17" s="135">
        <f>Step6!AV17</f>
        <v>1046.087</v>
      </c>
      <c r="AX17" s="135">
        <f>Step6!AW17</f>
        <v>17681.562999999998</v>
      </c>
      <c r="AY17" s="135">
        <f>Step6!AX17</f>
        <v>1E-3</v>
      </c>
      <c r="AZ17" s="135">
        <f>Step6!AY17</f>
        <v>0.218</v>
      </c>
      <c r="BA17" s="135">
        <f>Step6!AZ17</f>
        <v>31.916999999999998</v>
      </c>
      <c r="BB17" s="135">
        <f>Step6!BA17</f>
        <v>52.485999999999997</v>
      </c>
      <c r="BC17" s="135">
        <f>Step6!BB17</f>
        <v>421.053</v>
      </c>
      <c r="BD17" s="135">
        <f>Step6!BC17</f>
        <v>5151.9259999999986</v>
      </c>
      <c r="BE17" s="135">
        <f>Step6!BD17</f>
        <v>2645.9169999999999</v>
      </c>
      <c r="BF17" s="135">
        <f>Step6!BE17</f>
        <v>381.49400000000003</v>
      </c>
      <c r="BG17" s="135">
        <f>Step6!BF17</f>
        <v>8.1105548798372933</v>
      </c>
      <c r="BH17" s="135">
        <f>Step6!BG17</f>
        <v>32.216000000000001</v>
      </c>
      <c r="BI17" s="135">
        <f>Step6!BH17</f>
        <v>96844.609999999986</v>
      </c>
      <c r="BJ17" s="135">
        <f>Step6!BI17</f>
        <v>0</v>
      </c>
      <c r="BK17" s="135">
        <f>Step6!BJ17</f>
        <v>0</v>
      </c>
      <c r="BL17" s="135">
        <f>Step6!BK17</f>
        <v>7371.7819999999992</v>
      </c>
      <c r="BM17" s="135">
        <f>Step6!BL17</f>
        <v>0</v>
      </c>
      <c r="BP17" s="135">
        <f t="shared" si="0"/>
        <v>131718.005</v>
      </c>
      <c r="BQ17" s="135">
        <f t="shared" si="1"/>
        <v>-6882.1579999999994</v>
      </c>
      <c r="BR17" s="301">
        <f t="shared" si="2"/>
        <v>13244.999</v>
      </c>
      <c r="BS17" s="135">
        <f t="shared" si="4"/>
        <v>138080.84600000002</v>
      </c>
      <c r="BT17" s="135">
        <f t="shared" si="5"/>
        <v>138080.84599999999</v>
      </c>
      <c r="BU17" s="135">
        <f t="shared" si="6"/>
        <v>33864.453999999998</v>
      </c>
      <c r="BV17" s="135">
        <f t="shared" si="7"/>
        <v>96844.609999999986</v>
      </c>
      <c r="BW17" s="135">
        <f t="shared" si="8"/>
        <v>0</v>
      </c>
      <c r="BX17" s="135">
        <f t="shared" si="8"/>
        <v>7371.7819999999992</v>
      </c>
      <c r="BY17" s="135">
        <f t="shared" si="8"/>
        <v>0</v>
      </c>
      <c r="CB17" s="302">
        <f t="shared" si="9"/>
        <v>0</v>
      </c>
      <c r="CC17" s="303"/>
      <c r="CD17" s="135">
        <f t="shared" si="10"/>
        <v>108407.048</v>
      </c>
      <c r="CE17" s="135">
        <f t="shared" si="11"/>
        <v>115289.20600000001</v>
      </c>
      <c r="CF17" s="135">
        <f t="shared" si="12"/>
        <v>96493.328000000009</v>
      </c>
    </row>
    <row r="18" spans="2:84">
      <c r="B18" s="205" t="str">
        <v>Rail transport</v>
      </c>
      <c r="C18" s="135">
        <f>Step6!C18</f>
        <v>0</v>
      </c>
      <c r="D18" s="135">
        <f>Step6!D18</f>
        <v>0</v>
      </c>
      <c r="E18" s="135">
        <f>Step6!E18</f>
        <v>0</v>
      </c>
      <c r="F18" s="135">
        <f>Step6!F18</f>
        <v>0</v>
      </c>
      <c r="G18" s="135">
        <f>Step6!G18</f>
        <v>0</v>
      </c>
      <c r="H18" s="135">
        <f>Step6!H18</f>
        <v>0</v>
      </c>
      <c r="I18" s="135">
        <f>Step6!I18</f>
        <v>0</v>
      </c>
      <c r="J18" s="135">
        <f>Step6!J18</f>
        <v>0</v>
      </c>
      <c r="K18" s="135">
        <f>Step6!K18</f>
        <v>0</v>
      </c>
      <c r="L18" s="135">
        <f>Step6!L18</f>
        <v>0</v>
      </c>
      <c r="M18" s="135">
        <f>Step6!M18</f>
        <v>0</v>
      </c>
      <c r="N18" s="135">
        <f>Step6!N18</f>
        <v>0</v>
      </c>
      <c r="O18" s="135">
        <f>Step6!O18</f>
        <v>39929.213000000003</v>
      </c>
      <c r="P18" s="135">
        <f>Step6!P18</f>
        <v>0</v>
      </c>
      <c r="Q18" s="135">
        <f>Step6!Q18</f>
        <v>8.9949999999999992</v>
      </c>
      <c r="R18" s="135">
        <f>Step6!R18</f>
        <v>0</v>
      </c>
      <c r="S18" s="135">
        <f>Step6!S18</f>
        <v>0</v>
      </c>
      <c r="T18" s="135">
        <f>Step6!T18</f>
        <v>0</v>
      </c>
      <c r="U18" s="135">
        <f>Step6!U18</f>
        <v>0</v>
      </c>
      <c r="V18" s="135">
        <f>Step6!V18</f>
        <v>0</v>
      </c>
      <c r="W18" s="135">
        <f>Step6!W18</f>
        <v>0</v>
      </c>
      <c r="X18" s="135">
        <f>Step6!X18</f>
        <v>0</v>
      </c>
      <c r="Y18" s="135">
        <f t="shared" si="3"/>
        <v>39938.208000000006</v>
      </c>
      <c r="Z18" s="135">
        <f>Step6!Y18</f>
        <v>-304.50967497262457</v>
      </c>
      <c r="AA18" s="135">
        <f>Step6!Z18</f>
        <v>-1575.4299870258094</v>
      </c>
      <c r="AB18" s="135">
        <f>Step6!AA18</f>
        <v>-1244.8005125067</v>
      </c>
      <c r="AC18" s="135">
        <f>Step6!AB18</f>
        <v>-32292.35615489</v>
      </c>
      <c r="AD18" s="135">
        <f>Step6!AC18</f>
        <v>-188.51255878322843</v>
      </c>
      <c r="AE18" s="135">
        <f>Step6!AD18</f>
        <v>-0.34711182163505105</v>
      </c>
      <c r="AF18" s="135">
        <f>Step6!AE18</f>
        <v>0</v>
      </c>
      <c r="AG18" s="135">
        <f>Step6!AF18</f>
        <v>453.98068166262345</v>
      </c>
      <c r="AH18" s="135">
        <f>Step6!AG18</f>
        <v>453.98068166262345</v>
      </c>
      <c r="AI18" s="135">
        <f>Step6!AH18</f>
        <v>0</v>
      </c>
      <c r="AJ18" s="135">
        <f>Step6!AI18</f>
        <v>0</v>
      </c>
      <c r="AK18" s="135">
        <f>Step6!AJ18</f>
        <v>19.058318337376534</v>
      </c>
      <c r="AL18" s="135">
        <f>Step6!AK18</f>
        <v>0</v>
      </c>
      <c r="AM18" s="135">
        <f>Step6!AL18</f>
        <v>0</v>
      </c>
      <c r="AN18" s="135">
        <f>Step6!AM18</f>
        <v>0</v>
      </c>
      <c r="AO18" s="135">
        <f>Step6!AN18</f>
        <v>0</v>
      </c>
      <c r="AP18" s="135">
        <f>Step6!AO18</f>
        <v>0</v>
      </c>
      <c r="AQ18" s="135">
        <f>Step6!AP18</f>
        <v>0</v>
      </c>
      <c r="AR18" s="135">
        <f>Step6!AQ18</f>
        <v>0</v>
      </c>
      <c r="AS18" s="135">
        <f>Step6!AR18</f>
        <v>0</v>
      </c>
      <c r="AT18" s="135">
        <f>Step6!AS18</f>
        <v>0</v>
      </c>
      <c r="AU18" s="135">
        <f>Step6!AT18</f>
        <v>0</v>
      </c>
      <c r="AV18" s="135">
        <f>Step6!AU18</f>
        <v>0</v>
      </c>
      <c r="AW18" s="135">
        <f>Step6!AV18</f>
        <v>0</v>
      </c>
      <c r="AX18" s="135">
        <f>Step6!AW18</f>
        <v>0</v>
      </c>
      <c r="AY18" s="135">
        <f>Step6!AX18</f>
        <v>1188.3630000000001</v>
      </c>
      <c r="AZ18" s="135">
        <f>Step6!AY18</f>
        <v>0</v>
      </c>
      <c r="BA18" s="135">
        <f>Step6!AZ18</f>
        <v>0</v>
      </c>
      <c r="BB18" s="135">
        <f>Step6!BA18</f>
        <v>0</v>
      </c>
      <c r="BC18" s="135">
        <f>Step6!BB18</f>
        <v>35.915999999999997</v>
      </c>
      <c r="BD18" s="135">
        <f>Step6!BC18</f>
        <v>3.3220000000000001</v>
      </c>
      <c r="BE18" s="135">
        <f>Step6!BD18</f>
        <v>0</v>
      </c>
      <c r="BF18" s="135">
        <f>Step6!BE18</f>
        <v>0</v>
      </c>
      <c r="BG18" s="135">
        <f>Step6!BF18</f>
        <v>0</v>
      </c>
      <c r="BH18" s="135">
        <f>Step6!BG18</f>
        <v>0</v>
      </c>
      <c r="BI18" s="135">
        <f>Step6!BH18</f>
        <v>3577.69</v>
      </c>
      <c r="BJ18" s="135">
        <f>Step6!BI18</f>
        <v>0</v>
      </c>
      <c r="BK18" s="135">
        <f>Step6!BJ18</f>
        <v>0</v>
      </c>
      <c r="BL18" s="135">
        <f>Step6!BK18</f>
        <v>0</v>
      </c>
      <c r="BM18" s="135">
        <f>Step6!BL18</f>
        <v>0</v>
      </c>
      <c r="BP18" s="135">
        <f t="shared" si="0"/>
        <v>39938.208000000006</v>
      </c>
      <c r="BQ18" s="135">
        <f t="shared" si="1"/>
        <v>-35605.955999999998</v>
      </c>
      <c r="BR18" s="301">
        <f t="shared" si="2"/>
        <v>473.03899999999999</v>
      </c>
      <c r="BS18" s="135">
        <f t="shared" si="4"/>
        <v>4805.2910000000074</v>
      </c>
      <c r="BT18" s="135">
        <f t="shared" si="5"/>
        <v>4805.2910000000002</v>
      </c>
      <c r="BU18" s="135">
        <f t="shared" si="6"/>
        <v>1227.6009999999999</v>
      </c>
      <c r="BV18" s="135">
        <f t="shared" si="7"/>
        <v>3577.69</v>
      </c>
      <c r="BW18" s="135">
        <f t="shared" si="8"/>
        <v>0</v>
      </c>
      <c r="BX18" s="135">
        <f t="shared" si="8"/>
        <v>0</v>
      </c>
      <c r="BY18" s="135">
        <f t="shared" si="8"/>
        <v>0</v>
      </c>
      <c r="CB18" s="302">
        <f t="shared" si="9"/>
        <v>7.2759576141834259E-12</v>
      </c>
      <c r="CD18" s="135">
        <f t="shared" si="10"/>
        <v>3577.69</v>
      </c>
      <c r="CE18" s="135">
        <f t="shared" si="11"/>
        <v>39183.646000000001</v>
      </c>
      <c r="CF18" s="135">
        <f t="shared" si="12"/>
        <v>38710.607000000004</v>
      </c>
    </row>
    <row r="19" spans="2:84">
      <c r="B19" s="205" t="str">
        <v>Water transport</v>
      </c>
      <c r="C19" s="135">
        <f>Step6!C19</f>
        <v>0</v>
      </c>
      <c r="D19" s="135">
        <f>Step6!D19</f>
        <v>0</v>
      </c>
      <c r="E19" s="135">
        <f>Step6!E19</f>
        <v>0</v>
      </c>
      <c r="F19" s="135">
        <f>Step6!F19</f>
        <v>0</v>
      </c>
      <c r="G19" s="135">
        <f>Step6!G19</f>
        <v>0</v>
      </c>
      <c r="H19" s="135">
        <f>Step6!H19</f>
        <v>0</v>
      </c>
      <c r="I19" s="135">
        <f>Step6!I19</f>
        <v>0</v>
      </c>
      <c r="J19" s="135">
        <f>Step6!J19</f>
        <v>0</v>
      </c>
      <c r="K19" s="135">
        <f>Step6!K19</f>
        <v>0</v>
      </c>
      <c r="L19" s="135">
        <f>Step6!L19</f>
        <v>0</v>
      </c>
      <c r="M19" s="135">
        <f>Step6!M19</f>
        <v>0</v>
      </c>
      <c r="N19" s="135">
        <f>Step6!N19</f>
        <v>0</v>
      </c>
      <c r="O19" s="135">
        <f>Step6!O19</f>
        <v>0</v>
      </c>
      <c r="P19" s="135">
        <f>Step6!P19</f>
        <v>41377.042999999998</v>
      </c>
      <c r="Q19" s="135">
        <f>Step6!Q19</f>
        <v>0</v>
      </c>
      <c r="R19" s="135">
        <f>Step6!R19</f>
        <v>0</v>
      </c>
      <c r="S19" s="135">
        <f>Step6!S19</f>
        <v>0</v>
      </c>
      <c r="T19" s="135">
        <f>Step6!T19</f>
        <v>2.1230000000000002</v>
      </c>
      <c r="U19" s="135">
        <f>Step6!U19</f>
        <v>0</v>
      </c>
      <c r="V19" s="135">
        <f>Step6!V19</f>
        <v>0</v>
      </c>
      <c r="W19" s="135">
        <f>Step6!W19</f>
        <v>0</v>
      </c>
      <c r="X19" s="135">
        <f>Step6!X19</f>
        <v>0</v>
      </c>
      <c r="Y19" s="135">
        <f t="shared" si="3"/>
        <v>41379.165999999997</v>
      </c>
      <c r="Z19" s="135">
        <f>Step6!Y19</f>
        <v>-240.60339246479111</v>
      </c>
      <c r="AA19" s="135">
        <f>Step6!Z19</f>
        <v>-1244.8005125066998</v>
      </c>
      <c r="AB19" s="135">
        <f>Step6!AA19</f>
        <v>-983.55898306990741</v>
      </c>
      <c r="AC19" s="135">
        <f>Step6!AB19</f>
        <v>-25515.28269913363</v>
      </c>
      <c r="AD19" s="135">
        <f>Step6!AC19</f>
        <v>-148.95014803565994</v>
      </c>
      <c r="AE19" s="135">
        <f>Step6!AD19</f>
        <v>-0.27426478931263804</v>
      </c>
      <c r="AF19" s="135">
        <f>Step6!AE19</f>
        <v>0</v>
      </c>
      <c r="AG19" s="135">
        <f>Step6!AF19</f>
        <v>818.73320265160123</v>
      </c>
      <c r="AH19" s="135">
        <f>Step6!AG19</f>
        <v>818.73320265160123</v>
      </c>
      <c r="AI19" s="135">
        <f>Step6!AH19</f>
        <v>0</v>
      </c>
      <c r="AJ19" s="135">
        <f>Step6!AI19</f>
        <v>0</v>
      </c>
      <c r="AK19" s="135">
        <f>Step6!AJ19</f>
        <v>34.572797348398808</v>
      </c>
      <c r="AL19" s="135">
        <f>Step6!AK19</f>
        <v>-106.72499999999999</v>
      </c>
      <c r="AM19" s="135">
        <f>Step6!AL19</f>
        <v>54.902999999999999</v>
      </c>
      <c r="AN19" s="135">
        <f>Step6!AM19</f>
        <v>0</v>
      </c>
      <c r="AO19" s="135">
        <f>Step6!AN19</f>
        <v>0</v>
      </c>
      <c r="AP19" s="135">
        <f>Step6!AO19</f>
        <v>0</v>
      </c>
      <c r="AQ19" s="135">
        <f>Step6!AP19</f>
        <v>0</v>
      </c>
      <c r="AR19" s="135">
        <f>Step6!AQ19</f>
        <v>0</v>
      </c>
      <c r="AS19" s="135">
        <f>Step6!AR19</f>
        <v>0</v>
      </c>
      <c r="AT19" s="135">
        <f>Step6!AS19</f>
        <v>0</v>
      </c>
      <c r="AU19" s="135">
        <f>Step6!AT19</f>
        <v>0</v>
      </c>
      <c r="AV19" s="135">
        <f>Step6!AU19</f>
        <v>3.6230000000000002</v>
      </c>
      <c r="AW19" s="135">
        <f>Step6!AV19</f>
        <v>1E-3</v>
      </c>
      <c r="AX19" s="135">
        <f>Step6!AW19</f>
        <v>0</v>
      </c>
      <c r="AY19" s="135">
        <f>Step6!AX19</f>
        <v>0</v>
      </c>
      <c r="AZ19" s="135">
        <f>Step6!AY19</f>
        <v>1501.453</v>
      </c>
      <c r="BA19" s="135">
        <f>Step6!AZ19</f>
        <v>0</v>
      </c>
      <c r="BB19" s="135">
        <f>Step6!BA19</f>
        <v>0</v>
      </c>
      <c r="BC19" s="135">
        <f>Step6!BB19</f>
        <v>5.6440000000000001</v>
      </c>
      <c r="BD19" s="135">
        <f>Step6!BC19</f>
        <v>0.04</v>
      </c>
      <c r="BE19" s="135">
        <f>Step6!BD19</f>
        <v>1.49</v>
      </c>
      <c r="BF19" s="135">
        <f>Step6!BE19</f>
        <v>0</v>
      </c>
      <c r="BG19" s="135">
        <f>Step6!BF19</f>
        <v>0</v>
      </c>
      <c r="BH19" s="135">
        <f>Step6!BG19</f>
        <v>0</v>
      </c>
      <c r="BI19" s="135">
        <f>Step6!BH19</f>
        <v>12425.123</v>
      </c>
      <c r="BJ19" s="135">
        <f>Step6!BI19</f>
        <v>0</v>
      </c>
      <c r="BK19" s="135">
        <f>Step6!BJ19</f>
        <v>0</v>
      </c>
      <c r="BL19" s="135">
        <f>Step6!BK19</f>
        <v>0</v>
      </c>
      <c r="BM19" s="135">
        <f>Step6!BL19</f>
        <v>0</v>
      </c>
      <c r="BP19" s="135">
        <f t="shared" si="0"/>
        <v>41379.165999999997</v>
      </c>
      <c r="BQ19" s="135">
        <f t="shared" si="1"/>
        <v>-28133.47</v>
      </c>
      <c r="BR19" s="301">
        <f t="shared" si="2"/>
        <v>746.58100000000002</v>
      </c>
      <c r="BS19" s="135">
        <f t="shared" si="4"/>
        <v>13992.276999999996</v>
      </c>
      <c r="BT19" s="135">
        <f t="shared" si="5"/>
        <v>13992.277</v>
      </c>
      <c r="BU19" s="135">
        <f t="shared" si="6"/>
        <v>1567.154</v>
      </c>
      <c r="BV19" s="135">
        <f t="shared" si="7"/>
        <v>12425.123</v>
      </c>
      <c r="BW19" s="135">
        <f t="shared" si="8"/>
        <v>0</v>
      </c>
      <c r="BX19" s="135">
        <f t="shared" si="8"/>
        <v>0</v>
      </c>
      <c r="BY19" s="135">
        <f t="shared" si="8"/>
        <v>0</v>
      </c>
      <c r="CB19" s="302">
        <f t="shared" si="9"/>
        <v>0</v>
      </c>
      <c r="CD19" s="135">
        <f t="shared" si="10"/>
        <v>9955.5030000000006</v>
      </c>
      <c r="CE19" s="135">
        <f t="shared" si="11"/>
        <v>38088.972999999991</v>
      </c>
      <c r="CF19" s="135">
        <f t="shared" si="12"/>
        <v>37342.391999999993</v>
      </c>
    </row>
    <row r="20" spans="2:84">
      <c r="B20" s="205" t="str">
        <v>Freight transport by road</v>
      </c>
      <c r="C20" s="135">
        <f>Step6!C20</f>
        <v>0</v>
      </c>
      <c r="D20" s="135">
        <f>Step6!D20</f>
        <v>0</v>
      </c>
      <c r="E20" s="135">
        <f>Step6!E20</f>
        <v>0</v>
      </c>
      <c r="F20" s="135">
        <f>Step6!F20</f>
        <v>0</v>
      </c>
      <c r="G20" s="135">
        <f>Step6!G20</f>
        <v>0</v>
      </c>
      <c r="H20" s="135">
        <f>Step6!H20</f>
        <v>0</v>
      </c>
      <c r="I20" s="135">
        <f>Step6!I20</f>
        <v>0</v>
      </c>
      <c r="J20" s="135">
        <f>Step6!J20</f>
        <v>0</v>
      </c>
      <c r="K20" s="135">
        <f>Step6!K20</f>
        <v>0</v>
      </c>
      <c r="L20" s="135">
        <f>Step6!L20</f>
        <v>0</v>
      </c>
      <c r="M20" s="135">
        <f>Step6!M20</f>
        <v>0</v>
      </c>
      <c r="N20" s="135">
        <f>Step6!N20</f>
        <v>0</v>
      </c>
      <c r="O20" s="135">
        <f>Step6!O20</f>
        <v>0</v>
      </c>
      <c r="P20" s="135">
        <f>Step6!P20</f>
        <v>0</v>
      </c>
      <c r="Q20" s="135">
        <f>Step6!Q20</f>
        <v>773912.174</v>
      </c>
      <c r="R20" s="135">
        <f>Step6!R20</f>
        <v>0</v>
      </c>
      <c r="S20" s="135">
        <f>Step6!S20</f>
        <v>0</v>
      </c>
      <c r="T20" s="135">
        <f>Step6!T20</f>
        <v>61.352000000000004</v>
      </c>
      <c r="U20" s="135">
        <f>Step6!U20</f>
        <v>0</v>
      </c>
      <c r="V20" s="135">
        <f>Step6!V20</f>
        <v>0</v>
      </c>
      <c r="W20" s="135">
        <f>Step6!W20</f>
        <v>0</v>
      </c>
      <c r="X20" s="135">
        <f>Step6!X20</f>
        <v>0</v>
      </c>
      <c r="Y20" s="135">
        <f t="shared" si="3"/>
        <v>773973.52599999995</v>
      </c>
      <c r="Z20" s="135">
        <f>Step6!Y20</f>
        <v>-6241.6831962109218</v>
      </c>
      <c r="AA20" s="135">
        <f>Step6!Z20</f>
        <v>-32292.35615489</v>
      </c>
      <c r="AB20" s="135">
        <f>Step6!AA20</f>
        <v>-25515.28269913363</v>
      </c>
      <c r="AC20" s="135">
        <f>Step6!AB20</f>
        <v>-661912.16024960589</v>
      </c>
      <c r="AD20" s="135">
        <f>Step6!AC20</f>
        <v>-3864.0337800031484</v>
      </c>
      <c r="AE20" s="135">
        <f>Step6!AD20</f>
        <v>-7.1149201564792159</v>
      </c>
      <c r="AF20" s="135">
        <f>Step6!AE20</f>
        <v>0</v>
      </c>
      <c r="AG20" s="135">
        <f>Step6!AF20</f>
        <v>41.756061294013996</v>
      </c>
      <c r="AH20" s="135">
        <f>Step6!AG20</f>
        <v>41.756061294013996</v>
      </c>
      <c r="AI20" s="135">
        <f>Step6!AH20</f>
        <v>0</v>
      </c>
      <c r="AJ20" s="135">
        <f>Step6!AI20</f>
        <v>0</v>
      </c>
      <c r="AK20" s="135">
        <f>Step6!AJ20</f>
        <v>167.21293870598601</v>
      </c>
      <c r="AL20" s="135">
        <f>Step6!AK20</f>
        <v>0</v>
      </c>
      <c r="AM20" s="135">
        <f>Step6!AL20</f>
        <v>0</v>
      </c>
      <c r="AN20" s="135">
        <f>Step6!AM20</f>
        <v>0</v>
      </c>
      <c r="AO20" s="135">
        <f>Step6!AN20</f>
        <v>24.384</v>
      </c>
      <c r="AP20" s="135">
        <f>Step6!AO20</f>
        <v>79.391999999999996</v>
      </c>
      <c r="AQ20" s="135">
        <f>Step6!AP20</f>
        <v>0</v>
      </c>
      <c r="AR20" s="135">
        <f>Step6!AQ20</f>
        <v>0</v>
      </c>
      <c r="AS20" s="135">
        <f>Step6!AR20</f>
        <v>0</v>
      </c>
      <c r="AT20" s="135">
        <f>Step6!AS20</f>
        <v>20.631</v>
      </c>
      <c r="AU20" s="135">
        <f>Step6!AT20</f>
        <v>16.419</v>
      </c>
      <c r="AV20" s="135">
        <f>Step6!AU20</f>
        <v>7097.5259999999998</v>
      </c>
      <c r="AW20" s="135">
        <f>Step6!AV20</f>
        <v>648.06899999999996</v>
      </c>
      <c r="AX20" s="135">
        <f>Step6!AW20</f>
        <v>0</v>
      </c>
      <c r="AY20" s="135">
        <f>Step6!AX20</f>
        <v>0</v>
      </c>
      <c r="AZ20" s="135">
        <f>Step6!AY20</f>
        <v>0</v>
      </c>
      <c r="BA20" s="135">
        <f>Step6!AZ20</f>
        <v>9058.2980000000007</v>
      </c>
      <c r="BB20" s="135">
        <f>Step6!BA20</f>
        <v>0</v>
      </c>
      <c r="BC20" s="135">
        <f>Step6!BB20</f>
        <v>0</v>
      </c>
      <c r="BD20" s="135">
        <f>Step6!BC20</f>
        <v>26295.465999999989</v>
      </c>
      <c r="BE20" s="135">
        <f>Step6!BD20</f>
        <v>780.61300000000006</v>
      </c>
      <c r="BF20" s="135">
        <f>Step6!BE20</f>
        <v>0</v>
      </c>
      <c r="BG20" s="135">
        <f>Step6!BF20</f>
        <v>0</v>
      </c>
      <c r="BH20" s="135">
        <f>Step6!BG20</f>
        <v>0</v>
      </c>
      <c r="BI20" s="135">
        <f>Step6!BH20</f>
        <v>329.06599999999997</v>
      </c>
      <c r="BJ20" s="135">
        <f>Step6!BI20</f>
        <v>0</v>
      </c>
      <c r="BK20" s="135">
        <f>Step6!BJ20</f>
        <v>0</v>
      </c>
      <c r="BL20" s="135">
        <f>Step6!BK20</f>
        <v>0</v>
      </c>
      <c r="BM20" s="135">
        <f>Step6!BL20</f>
        <v>0</v>
      </c>
      <c r="BP20" s="135">
        <f t="shared" si="0"/>
        <v>773973.52599999995</v>
      </c>
      <c r="BQ20" s="135">
        <f t="shared" si="1"/>
        <v>-729832.63100000005</v>
      </c>
      <c r="BR20" s="301">
        <f t="shared" si="2"/>
        <v>208.96899999999999</v>
      </c>
      <c r="BS20" s="135">
        <f t="shared" si="4"/>
        <v>44349.8639999999</v>
      </c>
      <c r="BT20" s="135">
        <f t="shared" si="5"/>
        <v>44349.863999999987</v>
      </c>
      <c r="BU20" s="135">
        <f t="shared" si="6"/>
        <v>44020.797999999988</v>
      </c>
      <c r="BV20" s="135">
        <f t="shared" si="7"/>
        <v>329.06599999999997</v>
      </c>
      <c r="BW20" s="135">
        <f t="shared" si="8"/>
        <v>0</v>
      </c>
      <c r="BX20" s="135">
        <f t="shared" si="8"/>
        <v>0</v>
      </c>
      <c r="BY20" s="135">
        <f t="shared" si="8"/>
        <v>0</v>
      </c>
      <c r="CB20" s="302">
        <f t="shared" si="9"/>
        <v>-8.7311491370201111E-11</v>
      </c>
      <c r="CD20" s="135">
        <f t="shared" si="10"/>
        <v>308.85699999999997</v>
      </c>
      <c r="CE20" s="135">
        <f t="shared" si="11"/>
        <v>730141.48800000001</v>
      </c>
      <c r="CF20" s="135">
        <f t="shared" si="12"/>
        <v>729932.51899999997</v>
      </c>
    </row>
    <row r="21" spans="2:84">
      <c r="B21" s="205" t="str">
        <v>Passager transport by road</v>
      </c>
      <c r="C21" s="135">
        <f>Step6!C21</f>
        <v>0</v>
      </c>
      <c r="D21" s="135">
        <f>Step6!D21</f>
        <v>0</v>
      </c>
      <c r="E21" s="135">
        <f>Step6!E21</f>
        <v>0</v>
      </c>
      <c r="F21" s="135">
        <f>Step6!F21</f>
        <v>0</v>
      </c>
      <c r="G21" s="135">
        <f>Step6!G21</f>
        <v>0</v>
      </c>
      <c r="H21" s="135">
        <f>Step6!H21</f>
        <v>0</v>
      </c>
      <c r="I21" s="135">
        <f>Step6!I21</f>
        <v>0</v>
      </c>
      <c r="J21" s="135">
        <f>Step6!J21</f>
        <v>0</v>
      </c>
      <c r="K21" s="135">
        <f>Step6!K21</f>
        <v>0</v>
      </c>
      <c r="L21" s="135">
        <f>Step6!L21</f>
        <v>0</v>
      </c>
      <c r="M21" s="135">
        <f>Step6!M21</f>
        <v>0</v>
      </c>
      <c r="N21" s="135">
        <f>Step6!N21</f>
        <v>0</v>
      </c>
      <c r="O21" s="135">
        <f>Step6!O21</f>
        <v>0</v>
      </c>
      <c r="P21" s="135">
        <f>Step6!P21</f>
        <v>1.8979999999999999</v>
      </c>
      <c r="Q21" s="135">
        <f>Step6!Q21</f>
        <v>0</v>
      </c>
      <c r="R21" s="135">
        <f>Step6!R21</f>
        <v>612271.69900000014</v>
      </c>
      <c r="S21" s="135">
        <f>Step6!S21</f>
        <v>0</v>
      </c>
      <c r="T21" s="135">
        <f>Step6!T21</f>
        <v>43.225999999999999</v>
      </c>
      <c r="U21" s="135">
        <f>Step6!U21</f>
        <v>0</v>
      </c>
      <c r="V21" s="135">
        <f>Step6!V21</f>
        <v>0</v>
      </c>
      <c r="W21" s="135">
        <f>Step6!W21</f>
        <v>0</v>
      </c>
      <c r="X21" s="135">
        <f>Step6!X21</f>
        <v>0</v>
      </c>
      <c r="Y21" s="135">
        <f t="shared" si="3"/>
        <v>612316.82300000021</v>
      </c>
      <c r="Z21" s="135">
        <f>Step6!Y21</f>
        <v>-36.436971795686816</v>
      </c>
      <c r="AA21" s="135">
        <f>Step6!Z21</f>
        <v>-188.51255878322843</v>
      </c>
      <c r="AB21" s="135">
        <f>Step6!AA21</f>
        <v>-148.95014803565994</v>
      </c>
      <c r="AC21" s="135">
        <f>Step6!AB21</f>
        <v>-3864.0337800031484</v>
      </c>
      <c r="AD21" s="135">
        <f>Step6!AC21</f>
        <v>-22.557006729374876</v>
      </c>
      <c r="AE21" s="135">
        <f>Step6!AD21</f>
        <v>-4.1534652900610987E-2</v>
      </c>
      <c r="AF21" s="135">
        <f>Step6!AE21</f>
        <v>0</v>
      </c>
      <c r="AG21" s="135">
        <f>Step6!AF21</f>
        <v>2706.5334767202198</v>
      </c>
      <c r="AH21" s="135">
        <f>Step6!AG21</f>
        <v>2706.5334767202198</v>
      </c>
      <c r="AI21" s="135">
        <f>Step6!AH21</f>
        <v>0</v>
      </c>
      <c r="AJ21" s="135">
        <f>Step6!AI21</f>
        <v>0</v>
      </c>
      <c r="AK21" s="135">
        <f>Step6!AJ21</f>
        <v>874.40852327978018</v>
      </c>
      <c r="AL21" s="135">
        <f>Step6!AK21</f>
        <v>-1895.1569999999999</v>
      </c>
      <c r="AM21" s="135">
        <f>Step6!AL21</f>
        <v>48.396999999999998</v>
      </c>
      <c r="AN21" s="135">
        <f>Step6!AM21</f>
        <v>0</v>
      </c>
      <c r="AO21" s="135">
        <f>Step6!AN21</f>
        <v>773.02300000000014</v>
      </c>
      <c r="AP21" s="135">
        <f>Step6!AO21</f>
        <v>12.100999999999999</v>
      </c>
      <c r="AQ21" s="135">
        <f>Step6!AP21</f>
        <v>303.86447804136122</v>
      </c>
      <c r="AR21" s="135">
        <f>Step6!AQ21</f>
        <v>35.099000000000004</v>
      </c>
      <c r="AS21" s="135">
        <f>Step6!AR21</f>
        <v>272.44</v>
      </c>
      <c r="AT21" s="135">
        <f>Step6!AS21</f>
        <v>1104.7379999999998</v>
      </c>
      <c r="AU21" s="135">
        <f>Step6!AT21</f>
        <v>373.79399999999998</v>
      </c>
      <c r="AV21" s="135">
        <f>Step6!AU21</f>
        <v>1262.575</v>
      </c>
      <c r="AW21" s="135">
        <f>Step6!AV21</f>
        <v>1008.075</v>
      </c>
      <c r="AX21" s="135">
        <f>Step6!AW21</f>
        <v>1151.2369999999999</v>
      </c>
      <c r="AY21" s="135">
        <f>Step6!AX21</f>
        <v>111.24000000000001</v>
      </c>
      <c r="AZ21" s="135">
        <f>Step6!AY21</f>
        <v>24.561</v>
      </c>
      <c r="BA21" s="135">
        <f>Step6!AZ21</f>
        <v>9508.5319999999992</v>
      </c>
      <c r="BB21" s="135">
        <f>Step6!BA21</f>
        <v>3738.7219999999998</v>
      </c>
      <c r="BC21" s="135">
        <f>Step6!BB21</f>
        <v>58.86</v>
      </c>
      <c r="BD21" s="135">
        <f>Step6!BC21</f>
        <v>17553.629999999994</v>
      </c>
      <c r="BE21" s="135">
        <f>Step6!BD21</f>
        <v>3639.665</v>
      </c>
      <c r="BF21" s="135">
        <f>Step6!BE21</f>
        <v>29.902999999999999</v>
      </c>
      <c r="BG21" s="135">
        <f>Step6!BF21</f>
        <v>80.471521958638789</v>
      </c>
      <c r="BH21" s="135">
        <f>Step6!BG21</f>
        <v>419.57799999999997</v>
      </c>
      <c r="BI21" s="135">
        <f>Step6!BH21</f>
        <v>568231.56999999995</v>
      </c>
      <c r="BJ21" s="135">
        <f>Step6!BI21</f>
        <v>0</v>
      </c>
      <c r="BK21" s="135">
        <f>Step6!BJ21</f>
        <v>0</v>
      </c>
      <c r="BL21" s="135">
        <f>Step6!BK21</f>
        <v>0</v>
      </c>
      <c r="BM21" s="135">
        <f>Step6!BL21</f>
        <v>0</v>
      </c>
      <c r="BP21" s="135">
        <f t="shared" si="0"/>
        <v>612316.82300000021</v>
      </c>
      <c r="BQ21" s="135">
        <f t="shared" si="1"/>
        <v>-4260.5319999999992</v>
      </c>
      <c r="BR21" s="301">
        <f t="shared" si="2"/>
        <v>1685.7850000000001</v>
      </c>
      <c r="BS21" s="135">
        <f t="shared" si="4"/>
        <v>609742.07600000023</v>
      </c>
      <c r="BT21" s="135">
        <f t="shared" si="5"/>
        <v>609742.07599999988</v>
      </c>
      <c r="BU21" s="135">
        <f t="shared" si="6"/>
        <v>41510.505999999987</v>
      </c>
      <c r="BV21" s="135">
        <f t="shared" si="7"/>
        <v>568231.56999999995</v>
      </c>
      <c r="BW21" s="135">
        <f t="shared" si="8"/>
        <v>0</v>
      </c>
      <c r="BX21" s="135">
        <f t="shared" si="8"/>
        <v>0</v>
      </c>
      <c r="BY21" s="135">
        <f t="shared" si="8"/>
        <v>0</v>
      </c>
      <c r="CB21" s="302">
        <f t="shared" si="9"/>
        <v>0</v>
      </c>
      <c r="CD21" s="135">
        <f t="shared" si="10"/>
        <v>568219.76699999999</v>
      </c>
      <c r="CE21" s="135">
        <f t="shared" si="11"/>
        <v>572480.29900000035</v>
      </c>
      <c r="CF21" s="135">
        <f t="shared" si="12"/>
        <v>570794.51400000032</v>
      </c>
    </row>
    <row r="22" spans="2:84">
      <c r="B22" s="205" t="str">
        <v>Other transports</v>
      </c>
      <c r="C22" s="135">
        <f>Step6!C22</f>
        <v>0</v>
      </c>
      <c r="D22" s="135">
        <f>Step6!D22</f>
        <v>0</v>
      </c>
      <c r="E22" s="135">
        <f>Step6!E22</f>
        <v>0</v>
      </c>
      <c r="F22" s="135">
        <f>Step6!F22</f>
        <v>0</v>
      </c>
      <c r="G22" s="135">
        <f>Step6!G22</f>
        <v>0</v>
      </c>
      <c r="H22" s="135">
        <f>Step6!H22</f>
        <v>0</v>
      </c>
      <c r="I22" s="135">
        <f>Step6!I22</f>
        <v>0</v>
      </c>
      <c r="J22" s="135">
        <f>Step6!J22</f>
        <v>0</v>
      </c>
      <c r="K22" s="135">
        <f>Step6!K22</f>
        <v>0</v>
      </c>
      <c r="L22" s="135">
        <f>Step6!L22</f>
        <v>0</v>
      </c>
      <c r="M22" s="135">
        <f>Step6!M22</f>
        <v>0</v>
      </c>
      <c r="N22" s="135">
        <f>Step6!N22</f>
        <v>0</v>
      </c>
      <c r="O22" s="135">
        <f>Step6!O22</f>
        <v>0</v>
      </c>
      <c r="P22" s="135">
        <f>Step6!P22</f>
        <v>0</v>
      </c>
      <c r="Q22" s="135">
        <f>Step6!Q22</f>
        <v>10.59</v>
      </c>
      <c r="R22" s="135">
        <f>Step6!R22</f>
        <v>0</v>
      </c>
      <c r="S22" s="135">
        <f>Step6!S22</f>
        <v>16728.585999999999</v>
      </c>
      <c r="T22" s="135">
        <f>Step6!T22</f>
        <v>216.16500000000002</v>
      </c>
      <c r="U22" s="135">
        <f>Step6!U22</f>
        <v>0</v>
      </c>
      <c r="V22" s="135">
        <f>Step6!V22</f>
        <v>0</v>
      </c>
      <c r="W22" s="135">
        <f>Step6!W22</f>
        <v>0</v>
      </c>
      <c r="X22" s="135">
        <f>Step6!X22</f>
        <v>0</v>
      </c>
      <c r="Y22" s="135">
        <f t="shared" si="3"/>
        <v>16955.341</v>
      </c>
      <c r="Z22" s="135">
        <f>Step6!Y22</f>
        <v>-6.7092101112528474E-2</v>
      </c>
      <c r="AA22" s="135">
        <f>Step6!Z22</f>
        <v>-0.34711182163505105</v>
      </c>
      <c r="AB22" s="135">
        <f>Step6!AA22</f>
        <v>-0.27426478931263809</v>
      </c>
      <c r="AC22" s="135">
        <f>Step6!AB22</f>
        <v>-7.1149201564792159</v>
      </c>
      <c r="AD22" s="135">
        <f>Step6!AC22</f>
        <v>-4.1534652900610994E-2</v>
      </c>
      <c r="AE22" s="135">
        <f>Step6!AD22</f>
        <v>-7.647855995572695E-5</v>
      </c>
      <c r="AF22" s="135">
        <f>Step6!AE22</f>
        <v>0</v>
      </c>
      <c r="AG22" s="135">
        <f>Step6!AF22</f>
        <v>319.73056352213672</v>
      </c>
      <c r="AH22" s="135">
        <f>Step6!AG22</f>
        <v>319.73056352213672</v>
      </c>
      <c r="AI22" s="135">
        <f>Step6!AH22</f>
        <v>0</v>
      </c>
      <c r="AJ22" s="135">
        <f>Step6!AI22</f>
        <v>0</v>
      </c>
      <c r="AK22" s="135">
        <f>Step6!AJ22</f>
        <v>51.703436477863306</v>
      </c>
      <c r="AL22" s="135">
        <f>Step6!AK22</f>
        <v>0</v>
      </c>
      <c r="AM22" s="135">
        <f>Step6!AL22</f>
        <v>0</v>
      </c>
      <c r="AN22" s="135">
        <f>Step6!AM22</f>
        <v>0</v>
      </c>
      <c r="AO22" s="135">
        <f>Step6!AN22</f>
        <v>8.0000000000000002E-3</v>
      </c>
      <c r="AP22" s="135">
        <f>Step6!AO22</f>
        <v>1.113</v>
      </c>
      <c r="AQ22" s="135">
        <f>Step6!AP22</f>
        <v>5705.2171999999991</v>
      </c>
      <c r="AR22" s="135">
        <f>Step6!AQ22</f>
        <v>0</v>
      </c>
      <c r="AS22" s="135">
        <f>Step6!AR22</f>
        <v>0.16300000000000001</v>
      </c>
      <c r="AT22" s="135">
        <f>Step6!AS22</f>
        <v>154.86000000000001</v>
      </c>
      <c r="AU22" s="135">
        <f>Step6!AT22</f>
        <v>0</v>
      </c>
      <c r="AV22" s="135">
        <f>Step6!AU22</f>
        <v>0</v>
      </c>
      <c r="AW22" s="135">
        <f>Step6!AV22</f>
        <v>19.849999999999998</v>
      </c>
      <c r="AX22" s="135">
        <f>Step6!AW22</f>
        <v>0</v>
      </c>
      <c r="AY22" s="135">
        <f>Step6!AX22</f>
        <v>0</v>
      </c>
      <c r="AZ22" s="135">
        <f>Step6!AY22</f>
        <v>0</v>
      </c>
      <c r="BA22" s="135">
        <f>Step6!AZ22</f>
        <v>550.01499999999999</v>
      </c>
      <c r="BB22" s="135">
        <f>Step6!BA22</f>
        <v>0</v>
      </c>
      <c r="BC22" s="135">
        <f>Step6!BB22</f>
        <v>0</v>
      </c>
      <c r="BD22" s="135">
        <f>Step6!BC22</f>
        <v>218.55599999999998</v>
      </c>
      <c r="BE22" s="135">
        <f>Step6!BD22</f>
        <v>27.16</v>
      </c>
      <c r="BF22" s="135">
        <f>Step6!BE22</f>
        <v>5317.5950000000003</v>
      </c>
      <c r="BG22" s="135">
        <f>Step6!BF22</f>
        <v>2804.6898000000001</v>
      </c>
      <c r="BH22" s="135">
        <f>Step6!BG22</f>
        <v>0</v>
      </c>
      <c r="BI22" s="135">
        <f>Step6!BH22</f>
        <v>2519.703</v>
      </c>
      <c r="BJ22" s="135">
        <f>Step6!BI22</f>
        <v>0</v>
      </c>
      <c r="BK22" s="135">
        <f>Step6!BJ22</f>
        <v>0</v>
      </c>
      <c r="BL22" s="135">
        <f>Step6!BK22</f>
        <v>0</v>
      </c>
      <c r="BM22" s="135">
        <f>Step6!BL22</f>
        <v>0</v>
      </c>
      <c r="BP22" s="135">
        <f t="shared" si="0"/>
        <v>16955.341</v>
      </c>
      <c r="BQ22" s="135">
        <f t="shared" si="1"/>
        <v>-7.8450000000000006</v>
      </c>
      <c r="BR22" s="301">
        <f t="shared" si="2"/>
        <v>371.43400000000003</v>
      </c>
      <c r="BS22" s="135">
        <f t="shared" si="4"/>
        <v>17318.93</v>
      </c>
      <c r="BT22" s="135">
        <f t="shared" si="5"/>
        <v>17318.93</v>
      </c>
      <c r="BU22" s="135">
        <f t="shared" si="6"/>
        <v>14799.226999999999</v>
      </c>
      <c r="BV22" s="135">
        <f t="shared" si="7"/>
        <v>2519.703</v>
      </c>
      <c r="BW22" s="135">
        <f t="shared" si="8"/>
        <v>0</v>
      </c>
      <c r="BX22" s="135">
        <f t="shared" si="8"/>
        <v>0</v>
      </c>
      <c r="BY22" s="135">
        <f t="shared" si="8"/>
        <v>0</v>
      </c>
      <c r="CB22" s="302">
        <f t="shared" si="9"/>
        <v>0</v>
      </c>
      <c r="CD22" s="135">
        <f t="shared" si="10"/>
        <v>2236.3679999999999</v>
      </c>
      <c r="CE22" s="135">
        <f t="shared" si="11"/>
        <v>2244.2130000000016</v>
      </c>
      <c r="CF22" s="135">
        <f t="shared" si="12"/>
        <v>1872.7790000000014</v>
      </c>
    </row>
    <row r="23" spans="2:84">
      <c r="B23" s="205" t="str">
        <v>Business services</v>
      </c>
      <c r="C23" s="135">
        <f>Step6!C23</f>
        <v>37.302</v>
      </c>
      <c r="D23" s="135">
        <f>Step6!D23</f>
        <v>0</v>
      </c>
      <c r="E23" s="135">
        <f>Step6!E23</f>
        <v>11819.086999999998</v>
      </c>
      <c r="F23" s="135">
        <f>Step6!F23</f>
        <v>3367.1870000000004</v>
      </c>
      <c r="G23" s="135">
        <f>Step6!G23</f>
        <v>13474.85</v>
      </c>
      <c r="H23" s="135">
        <f>Step6!H23</f>
        <v>1120.046</v>
      </c>
      <c r="I23" s="135">
        <f>Step6!I23</f>
        <v>5180.9769999999999</v>
      </c>
      <c r="J23" s="135">
        <f>Step6!J23</f>
        <v>13829.160999999998</v>
      </c>
      <c r="K23" s="135">
        <f>Step6!K23</f>
        <v>0</v>
      </c>
      <c r="L23" s="135">
        <f>Step6!L23</f>
        <v>16463.599999999999</v>
      </c>
      <c r="M23" s="135">
        <f>Step6!M23</f>
        <v>18813.512999999999</v>
      </c>
      <c r="N23" s="135">
        <f>Step6!N23</f>
        <v>1129.127</v>
      </c>
      <c r="O23" s="135">
        <f>Step6!O23</f>
        <v>623.97199999999998</v>
      </c>
      <c r="P23" s="135">
        <f>Step6!P23</f>
        <v>669.3610000000001</v>
      </c>
      <c r="Q23" s="135">
        <f>Step6!Q23</f>
        <v>1200.3920000000001</v>
      </c>
      <c r="R23" s="135">
        <f>Step6!R23</f>
        <v>957.95299999999997</v>
      </c>
      <c r="S23" s="135">
        <f>Step6!S23</f>
        <v>26.595999999999997</v>
      </c>
      <c r="T23" s="135">
        <f>Step6!T23</f>
        <v>10566293.683000002</v>
      </c>
      <c r="U23" s="135">
        <f>Step6!U23</f>
        <v>0</v>
      </c>
      <c r="V23" s="135">
        <f>Step6!V23</f>
        <v>508.24400000000003</v>
      </c>
      <c r="W23" s="135">
        <f>Step6!W23</f>
        <v>2.871</v>
      </c>
      <c r="X23" s="135">
        <f>Step6!X23</f>
        <v>0</v>
      </c>
      <c r="Y23" s="135">
        <f t="shared" si="3"/>
        <v>10655517.922000002</v>
      </c>
      <c r="Z23" s="135">
        <f>Step6!Y23</f>
        <v>0</v>
      </c>
      <c r="AA23" s="135">
        <f>Step6!Z23</f>
        <v>0</v>
      </c>
      <c r="AB23" s="135">
        <f>Step6!AA23</f>
        <v>0</v>
      </c>
      <c r="AC23" s="135">
        <f>Step6!AB23</f>
        <v>0</v>
      </c>
      <c r="AD23" s="135">
        <f>Step6!AC23</f>
        <v>0</v>
      </c>
      <c r="AE23" s="135">
        <f>Step6!AD23</f>
        <v>0</v>
      </c>
      <c r="AF23" s="135">
        <f>Step6!AE23</f>
        <v>-3399980.517</v>
      </c>
      <c r="AG23" s="135">
        <f>Step6!AF23</f>
        <v>228760.05443811938</v>
      </c>
      <c r="AH23" s="135">
        <f>Step6!AG23</f>
        <v>228760.05443811938</v>
      </c>
      <c r="AI23" s="135">
        <f>Step6!AH23</f>
        <v>0</v>
      </c>
      <c r="AJ23" s="135">
        <f>Step6!AI23</f>
        <v>0</v>
      </c>
      <c r="AK23" s="135">
        <f>Step6!AJ23</f>
        <v>43252.577561880666</v>
      </c>
      <c r="AL23" s="135">
        <f>Step6!AK23</f>
        <v>-3610.502</v>
      </c>
      <c r="AM23" s="135">
        <f>Step6!AL23</f>
        <v>6105.5699999999988</v>
      </c>
      <c r="AN23" s="135">
        <f>Step6!AM23</f>
        <v>662.58999999999992</v>
      </c>
      <c r="AO23" s="135">
        <f>Step6!AN23</f>
        <v>97442.183000000005</v>
      </c>
      <c r="AP23" s="135">
        <f>Step6!AO23</f>
        <v>15132.644999999995</v>
      </c>
      <c r="AQ23" s="135">
        <f>Step6!AP23</f>
        <v>56882.799099999997</v>
      </c>
      <c r="AR23" s="135">
        <f>Step6!AQ23</f>
        <v>8807.5540000000001</v>
      </c>
      <c r="AS23" s="135">
        <f>Step6!AR23</f>
        <v>10970.668000000001</v>
      </c>
      <c r="AT23" s="135">
        <f>Step6!AS23</f>
        <v>178274.14399999997</v>
      </c>
      <c r="AU23" s="135">
        <f>Step6!AT23</f>
        <v>50011.177000000018</v>
      </c>
      <c r="AV23" s="135">
        <f>Step6!AU23</f>
        <v>123926.38199999998</v>
      </c>
      <c r="AW23" s="135">
        <f>Step6!AV23</f>
        <v>168747.42</v>
      </c>
      <c r="AX23" s="135">
        <f>Step6!AW23</f>
        <v>23407.884999999995</v>
      </c>
      <c r="AY23" s="135">
        <f>Step6!AX23</f>
        <v>5254.972999999999</v>
      </c>
      <c r="AZ23" s="135">
        <f>Step6!AY23</f>
        <v>8130.1979999999994</v>
      </c>
      <c r="BA23" s="135">
        <f>Step6!AZ23</f>
        <v>46731.990999999995</v>
      </c>
      <c r="BB23" s="135">
        <f>Step6!BA23</f>
        <v>46506.285000000003</v>
      </c>
      <c r="BC23" s="135">
        <f>Step6!BB23</f>
        <v>4052.1850000000004</v>
      </c>
      <c r="BD23" s="135">
        <f>Step6!BC23</f>
        <v>1219493.6789999995</v>
      </c>
      <c r="BE23" s="135">
        <f>Step6!BD23</f>
        <v>168230.766</v>
      </c>
      <c r="BF23" s="135">
        <f>Step6!BE23</f>
        <v>29596.217999999997</v>
      </c>
      <c r="BG23" s="135">
        <f>Step6!BF23</f>
        <v>9401.4138999999996</v>
      </c>
      <c r="BH23" s="135">
        <f>Step6!BG23</f>
        <v>8938.6740000000009</v>
      </c>
      <c r="BI23" s="135">
        <f>Step6!BH23</f>
        <v>4145277.7900000019</v>
      </c>
      <c r="BJ23" s="135">
        <f>Step6!BI23</f>
        <v>1028143.2789999999</v>
      </c>
      <c r="BK23" s="135">
        <f>Step6!BJ23</f>
        <v>22630.474999999999</v>
      </c>
      <c r="BL23" s="135">
        <f>Step6!BK23</f>
        <v>41180.591000000008</v>
      </c>
      <c r="BM23" s="135">
        <f>Step6!BL23</f>
        <v>0</v>
      </c>
      <c r="BP23" s="135">
        <f t="shared" si="0"/>
        <v>10655517.922000002</v>
      </c>
      <c r="BQ23" s="135">
        <f t="shared" si="1"/>
        <v>-3399980.517</v>
      </c>
      <c r="BR23" s="301">
        <f t="shared" si="2"/>
        <v>268402.13000000006</v>
      </c>
      <c r="BS23" s="135">
        <f t="shared" si="4"/>
        <v>7523939.535000002</v>
      </c>
      <c r="BT23" s="135">
        <f t="shared" si="5"/>
        <v>7523939.5350000011</v>
      </c>
      <c r="BU23" s="135">
        <f t="shared" si="6"/>
        <v>2286707.3999999994</v>
      </c>
      <c r="BV23" s="135">
        <f t="shared" si="7"/>
        <v>5173421.069000002</v>
      </c>
      <c r="BW23" s="135">
        <f t="shared" si="8"/>
        <v>22630.474999999999</v>
      </c>
      <c r="BX23" s="135">
        <f t="shared" si="8"/>
        <v>41180.591000000008</v>
      </c>
      <c r="BY23" s="135">
        <f t="shared" si="8"/>
        <v>0</v>
      </c>
      <c r="CB23" s="302">
        <f t="shared" si="9"/>
        <v>0</v>
      </c>
      <c r="CD23" s="135">
        <f t="shared" si="10"/>
        <v>5117591.5810000012</v>
      </c>
      <c r="CE23" s="135">
        <f t="shared" si="11"/>
        <v>8517572.098000003</v>
      </c>
      <c r="CF23" s="135">
        <f t="shared" si="12"/>
        <v>8247102.8070000028</v>
      </c>
    </row>
    <row r="24" spans="2:84">
      <c r="B24" s="205" t="str">
        <v>Public services</v>
      </c>
      <c r="C24" s="135">
        <f>Step6!C24</f>
        <v>0</v>
      </c>
      <c r="D24" s="135">
        <f>Step6!D24</f>
        <v>0</v>
      </c>
      <c r="E24" s="135">
        <f>Step6!E24</f>
        <v>0</v>
      </c>
      <c r="F24" s="135">
        <f>Step6!F24</f>
        <v>0</v>
      </c>
      <c r="G24" s="135">
        <f>Step6!G24</f>
        <v>0</v>
      </c>
      <c r="H24" s="135">
        <f>Step6!H24</f>
        <v>0</v>
      </c>
      <c r="I24" s="135">
        <f>Step6!I24</f>
        <v>0</v>
      </c>
      <c r="J24" s="135">
        <f>Step6!J24</f>
        <v>0</v>
      </c>
      <c r="K24" s="135">
        <f>Step6!K24</f>
        <v>0</v>
      </c>
      <c r="L24" s="135">
        <f>Step6!L24</f>
        <v>0</v>
      </c>
      <c r="M24" s="135">
        <f>Step6!M24</f>
        <v>0</v>
      </c>
      <c r="N24" s="135">
        <f>Step6!N24</f>
        <v>0</v>
      </c>
      <c r="O24" s="135">
        <f>Step6!O24</f>
        <v>0</v>
      </c>
      <c r="P24" s="135">
        <f>Step6!P24</f>
        <v>0</v>
      </c>
      <c r="Q24" s="135">
        <f>Step6!Q24</f>
        <v>0</v>
      </c>
      <c r="R24" s="135">
        <f>Step6!R24</f>
        <v>0</v>
      </c>
      <c r="S24" s="135">
        <f>Step6!S24</f>
        <v>0</v>
      </c>
      <c r="T24" s="135">
        <f>Step6!T24</f>
        <v>0</v>
      </c>
      <c r="U24" s="135">
        <f>Step6!U24</f>
        <v>952004.77600000007</v>
      </c>
      <c r="V24" s="135">
        <f>Step6!V24</f>
        <v>0</v>
      </c>
      <c r="W24" s="135">
        <f>Step6!W24</f>
        <v>0</v>
      </c>
      <c r="X24" s="135">
        <f>Step6!X24</f>
        <v>0</v>
      </c>
      <c r="Y24" s="135">
        <f t="shared" si="3"/>
        <v>952004.77600000007</v>
      </c>
      <c r="Z24" s="135">
        <f>Step6!Y24</f>
        <v>0</v>
      </c>
      <c r="AA24" s="135">
        <f>Step6!Z24</f>
        <v>0</v>
      </c>
      <c r="AB24" s="135">
        <f>Step6!AA24</f>
        <v>0</v>
      </c>
      <c r="AC24" s="135">
        <f>Step6!AB24</f>
        <v>0</v>
      </c>
      <c r="AD24" s="135">
        <f>Step6!AC24</f>
        <v>0</v>
      </c>
      <c r="AE24" s="135">
        <f>Step6!AD24</f>
        <v>0</v>
      </c>
      <c r="AF24" s="135">
        <f>Step6!AE24</f>
        <v>0</v>
      </c>
      <c r="AG24" s="135">
        <f>Step6!AF24</f>
        <v>0</v>
      </c>
      <c r="AH24" s="135">
        <f>Step6!AG24</f>
        <v>0</v>
      </c>
      <c r="AI24" s="135">
        <f>Step6!AH24</f>
        <v>0</v>
      </c>
      <c r="AJ24" s="135">
        <f>Step6!AI24</f>
        <v>0</v>
      </c>
      <c r="AK24" s="135">
        <f>Step6!AJ24</f>
        <v>0</v>
      </c>
      <c r="AL24" s="135">
        <f>Step6!AK24</f>
        <v>0</v>
      </c>
      <c r="AM24" s="135">
        <f>Step6!AL24</f>
        <v>0</v>
      </c>
      <c r="AN24" s="135">
        <f>Step6!AM24</f>
        <v>0</v>
      </c>
      <c r="AO24" s="135">
        <f>Step6!AN24</f>
        <v>0</v>
      </c>
      <c r="AP24" s="135">
        <f>Step6!AO24</f>
        <v>0</v>
      </c>
      <c r="AQ24" s="135">
        <f>Step6!AP24</f>
        <v>0</v>
      </c>
      <c r="AR24" s="135">
        <f>Step6!AQ24</f>
        <v>0</v>
      </c>
      <c r="AS24" s="135">
        <f>Step6!AR24</f>
        <v>0</v>
      </c>
      <c r="AT24" s="135">
        <f>Step6!AS24</f>
        <v>0</v>
      </c>
      <c r="AU24" s="135">
        <f>Step6!AT24</f>
        <v>0</v>
      </c>
      <c r="AV24" s="135">
        <f>Step6!AU24</f>
        <v>0</v>
      </c>
      <c r="AW24" s="135">
        <f>Step6!AV24</f>
        <v>0</v>
      </c>
      <c r="AX24" s="135">
        <f>Step6!AW24</f>
        <v>0</v>
      </c>
      <c r="AY24" s="135">
        <f>Step6!AX24</f>
        <v>0</v>
      </c>
      <c r="AZ24" s="135">
        <f>Step6!AY24</f>
        <v>0</v>
      </c>
      <c r="BA24" s="135">
        <f>Step6!AZ24</f>
        <v>0</v>
      </c>
      <c r="BB24" s="135">
        <f>Step6!BA24</f>
        <v>0</v>
      </c>
      <c r="BC24" s="135">
        <f>Step6!BB24</f>
        <v>0</v>
      </c>
      <c r="BD24" s="135">
        <f>Step6!BC24</f>
        <v>1503.527</v>
      </c>
      <c r="BE24" s="135">
        <f>Step6!BD24</f>
        <v>0</v>
      </c>
      <c r="BF24" s="135">
        <f>Step6!BE24</f>
        <v>0</v>
      </c>
      <c r="BG24" s="135">
        <f>Step6!BF24</f>
        <v>0</v>
      </c>
      <c r="BH24" s="135">
        <f>Step6!BG24</f>
        <v>0</v>
      </c>
      <c r="BI24" s="135">
        <f>Step6!BH24</f>
        <v>4653.7969999999996</v>
      </c>
      <c r="BJ24" s="135">
        <f>Step6!BI24</f>
        <v>945847.45200000005</v>
      </c>
      <c r="BK24" s="135">
        <f>Step6!BJ24</f>
        <v>0</v>
      </c>
      <c r="BL24" s="135">
        <f>Step6!BK24</f>
        <v>0</v>
      </c>
      <c r="BM24" s="135">
        <f>Step6!BL24</f>
        <v>0</v>
      </c>
      <c r="BP24" s="135">
        <f t="shared" si="0"/>
        <v>952004.77600000007</v>
      </c>
      <c r="BQ24" s="135">
        <f t="shared" si="1"/>
        <v>0</v>
      </c>
      <c r="BR24" s="301">
        <f t="shared" si="2"/>
        <v>0</v>
      </c>
      <c r="BS24" s="135">
        <f t="shared" si="4"/>
        <v>952004.77600000007</v>
      </c>
      <c r="BT24" s="135">
        <f t="shared" si="5"/>
        <v>952004.77600000007</v>
      </c>
      <c r="BU24" s="135">
        <f t="shared" si="6"/>
        <v>1503.527</v>
      </c>
      <c r="BV24" s="135">
        <f t="shared" si="7"/>
        <v>950501.24900000007</v>
      </c>
      <c r="BW24" s="135">
        <f t="shared" si="8"/>
        <v>0</v>
      </c>
      <c r="BX24" s="135">
        <f t="shared" si="8"/>
        <v>0</v>
      </c>
      <c r="BY24" s="135">
        <f t="shared" si="8"/>
        <v>0</v>
      </c>
      <c r="CB24" s="302">
        <f t="shared" si="9"/>
        <v>0</v>
      </c>
      <c r="CD24" s="135">
        <f t="shared" si="10"/>
        <v>950501.24900000007</v>
      </c>
      <c r="CE24" s="135">
        <f t="shared" si="11"/>
        <v>950501.24900000007</v>
      </c>
      <c r="CF24" s="135">
        <f t="shared" si="12"/>
        <v>950501.24900000007</v>
      </c>
    </row>
    <row r="25" spans="2:84">
      <c r="B25" s="205" t="str">
        <v>Manufacture of petroleum and coal products</v>
      </c>
      <c r="C25" s="135">
        <f>Step6!C25</f>
        <v>0</v>
      </c>
      <c r="D25" s="135">
        <f>Step6!D25</f>
        <v>0</v>
      </c>
      <c r="E25" s="135">
        <f>Step6!E25</f>
        <v>0</v>
      </c>
      <c r="F25" s="135">
        <f>Step6!F25</f>
        <v>5.657</v>
      </c>
      <c r="G25" s="135">
        <f>Step6!G25</f>
        <v>561.423</v>
      </c>
      <c r="H25" s="135">
        <f>Step6!H25</f>
        <v>0</v>
      </c>
      <c r="I25" s="135">
        <f>Step6!I25</f>
        <v>3.2000000000000001E-2</v>
      </c>
      <c r="J25" s="135">
        <f>Step6!J25</f>
        <v>7.0649999999999995</v>
      </c>
      <c r="K25" s="135">
        <f>Step6!K25</f>
        <v>0</v>
      </c>
      <c r="L25" s="135">
        <f>Step6!L25</f>
        <v>0</v>
      </c>
      <c r="M25" s="135">
        <f>Step6!M25</f>
        <v>355.38200000000001</v>
      </c>
      <c r="N25" s="135">
        <f>Step6!N25</f>
        <v>0</v>
      </c>
      <c r="O25" s="135">
        <f>Step6!O25</f>
        <v>0</v>
      </c>
      <c r="P25" s="135">
        <f>Step6!P25</f>
        <v>0</v>
      </c>
      <c r="Q25" s="135">
        <f>Step6!Q25</f>
        <v>0</v>
      </c>
      <c r="R25" s="135">
        <f>Step6!R25</f>
        <v>0</v>
      </c>
      <c r="S25" s="135">
        <f>Step6!S25</f>
        <v>0</v>
      </c>
      <c r="T25" s="135">
        <f>Step6!T25</f>
        <v>575.63700000000006</v>
      </c>
      <c r="U25" s="135">
        <f>Step6!U25</f>
        <v>0</v>
      </c>
      <c r="V25" s="135">
        <f>Step6!V25</f>
        <v>964653.18400000001</v>
      </c>
      <c r="W25" s="135">
        <f>Step6!W25</f>
        <v>0</v>
      </c>
      <c r="X25" s="135">
        <f>Step6!X25</f>
        <v>1E-3</v>
      </c>
      <c r="Y25" s="135">
        <f t="shared" si="3"/>
        <v>966158.38100000005</v>
      </c>
      <c r="Z25" s="135">
        <f>Step6!Y25</f>
        <v>143.37349387587963</v>
      </c>
      <c r="AA25" s="135">
        <f>Step6!Z25</f>
        <v>741.76592785443745</v>
      </c>
      <c r="AB25" s="135">
        <f>Step6!AA25</f>
        <v>586.0943455166597</v>
      </c>
      <c r="AC25" s="135">
        <f>Step6!AB25</f>
        <v>15204.337687553181</v>
      </c>
      <c r="AD25" s="135">
        <f>Step6!AC25</f>
        <v>88.758113168862025</v>
      </c>
      <c r="AE25" s="135">
        <f>Step6!AD25</f>
        <v>0.1634320309786953</v>
      </c>
      <c r="AF25" s="135">
        <f>Step6!AE25</f>
        <v>78740.688999999998</v>
      </c>
      <c r="AG25" s="135">
        <f>Step6!AF25</f>
        <v>52818.894456986956</v>
      </c>
      <c r="AH25" s="135">
        <f>Step6!AG25</f>
        <v>52818.894456986956</v>
      </c>
      <c r="AI25" s="135">
        <f>Step6!AH25</f>
        <v>0</v>
      </c>
      <c r="AJ25" s="135">
        <f>Step6!AI25</f>
        <v>20188.49854301304</v>
      </c>
      <c r="AK25" s="135">
        <f>Step6!AJ25</f>
        <v>0</v>
      </c>
      <c r="AL25" s="135">
        <f>Step6!AK25</f>
        <v>-105283.675</v>
      </c>
      <c r="AM25" s="135">
        <f>Step6!AL25</f>
        <v>16281.629000000003</v>
      </c>
      <c r="AN25" s="135">
        <f>Step6!AM25</f>
        <v>516.78899999999999</v>
      </c>
      <c r="AO25" s="135">
        <f>Step6!AN25</f>
        <v>12731.066999999999</v>
      </c>
      <c r="AP25" s="135">
        <f>Step6!AO25</f>
        <v>2306.7730000000001</v>
      </c>
      <c r="AQ25" s="135">
        <f>Step6!AP25</f>
        <v>39988.79</v>
      </c>
      <c r="AR25" s="135">
        <f>Step6!AQ25</f>
        <v>1486.569</v>
      </c>
      <c r="AS25" s="135">
        <f>Step6!AR25</f>
        <v>2309.3200000000002</v>
      </c>
      <c r="AT25" s="135">
        <f>Step6!AS25</f>
        <v>6117.14</v>
      </c>
      <c r="AU25" s="135">
        <f>Step6!AT25</f>
        <v>14261.575999999999</v>
      </c>
      <c r="AV25" s="135">
        <f>Step6!AU25</f>
        <v>30907.031999999996</v>
      </c>
      <c r="AW25" s="135">
        <f>Step6!AV25</f>
        <v>49110.353999999985</v>
      </c>
      <c r="AX25" s="135">
        <f>Step6!AW25</f>
        <v>34208.651000000005</v>
      </c>
      <c r="AY25" s="135">
        <f>Step6!AX25</f>
        <v>7607.076</v>
      </c>
      <c r="AZ25" s="135">
        <f>Step6!AY25</f>
        <v>1141.748</v>
      </c>
      <c r="BA25" s="135">
        <f>Step6!AZ25</f>
        <v>62477.72</v>
      </c>
      <c r="BB25" s="135">
        <f>Step6!BA25</f>
        <v>120540.09299999999</v>
      </c>
      <c r="BC25" s="135">
        <f>Step6!BB25</f>
        <v>603.56499999999994</v>
      </c>
      <c r="BD25" s="135">
        <f>Step6!BC25</f>
        <v>71886.799000000014</v>
      </c>
      <c r="BE25" s="135">
        <f>Step6!BD25</f>
        <v>14162.569</v>
      </c>
      <c r="BF25" s="135">
        <f>Step6!BE25</f>
        <v>7444.2049999999999</v>
      </c>
      <c r="BG25" s="135">
        <f>Step6!BF25</f>
        <v>23.548999999999999</v>
      </c>
      <c r="BH25" s="135">
        <f>Step6!BG25</f>
        <v>81222.350000000006</v>
      </c>
      <c r="BI25" s="135">
        <f>Step6!BH25</f>
        <v>363423.54499999998</v>
      </c>
      <c r="BJ25" s="135">
        <f>Step6!BI25</f>
        <v>0</v>
      </c>
      <c r="BK25" s="135">
        <f>Step6!BJ25</f>
        <v>0</v>
      </c>
      <c r="BL25" s="135">
        <f>Step6!BK25</f>
        <v>85857.846000000005</v>
      </c>
      <c r="BM25" s="135">
        <f>Step6!BL25</f>
        <v>2770.5259999999998</v>
      </c>
      <c r="BP25" s="135">
        <f t="shared" si="0"/>
        <v>966158.38100000005</v>
      </c>
      <c r="BQ25" s="135">
        <f t="shared" si="1"/>
        <v>95505.182000000001</v>
      </c>
      <c r="BR25" s="301">
        <f t="shared" si="2"/>
        <v>-32276.282000000007</v>
      </c>
      <c r="BS25" s="135">
        <f t="shared" si="4"/>
        <v>1029387.2810000001</v>
      </c>
      <c r="BT25" s="135">
        <f t="shared" si="5"/>
        <v>1029387.281</v>
      </c>
      <c r="BU25" s="135">
        <f t="shared" si="6"/>
        <v>577335.36400000006</v>
      </c>
      <c r="BV25" s="135">
        <f t="shared" si="7"/>
        <v>363423.54499999998</v>
      </c>
      <c r="BW25" s="135">
        <f t="shared" si="8"/>
        <v>0</v>
      </c>
      <c r="BX25" s="135">
        <f t="shared" si="8"/>
        <v>85857.846000000005</v>
      </c>
      <c r="BY25" s="135">
        <f t="shared" si="8"/>
        <v>2770.5259999999998</v>
      </c>
      <c r="CB25" s="302">
        <f t="shared" si="9"/>
        <v>0</v>
      </c>
      <c r="CD25" s="135">
        <f t="shared" si="10"/>
        <v>92799.530000000028</v>
      </c>
      <c r="CE25" s="135">
        <f t="shared" si="11"/>
        <v>-32778.986000000004</v>
      </c>
      <c r="CF25" s="135">
        <f t="shared" si="12"/>
        <v>-1257.875</v>
      </c>
    </row>
    <row r="26" spans="2:84">
      <c r="B26" s="205" t="str">
        <v>Gas supply by pipeline to final consumer</v>
      </c>
      <c r="C26" s="135">
        <f>Step6!C26</f>
        <v>0</v>
      </c>
      <c r="D26" s="135">
        <f>Step6!D26</f>
        <v>0</v>
      </c>
      <c r="E26" s="135">
        <f>Step6!E26</f>
        <v>386.3919818066579</v>
      </c>
      <c r="F26" s="135">
        <f>Step6!F26</f>
        <v>6.2441735440894701E-2</v>
      </c>
      <c r="G26" s="135">
        <f>Step6!G26</f>
        <v>980.4402620680155</v>
      </c>
      <c r="H26" s="135">
        <f>Step6!H26</f>
        <v>0</v>
      </c>
      <c r="I26" s="135">
        <f>Step6!I26</f>
        <v>9.7762313064027051E-3</v>
      </c>
      <c r="J26" s="135">
        <f>Step6!J26</f>
        <v>20.074702581947442</v>
      </c>
      <c r="K26" s="135">
        <f>Step6!K26</f>
        <v>0</v>
      </c>
      <c r="L26" s="135">
        <f>Step6!L26</f>
        <v>0</v>
      </c>
      <c r="M26" s="135">
        <f>Step6!M26</f>
        <v>173.57131032377629</v>
      </c>
      <c r="N26" s="135">
        <f>Step6!N26</f>
        <v>0</v>
      </c>
      <c r="O26" s="135">
        <f>Step6!O26</f>
        <v>0</v>
      </c>
      <c r="P26" s="135">
        <f>Step6!P26</f>
        <v>0</v>
      </c>
      <c r="Q26" s="135">
        <f>Step6!Q26</f>
        <v>0</v>
      </c>
      <c r="R26" s="135">
        <f>Step6!R26</f>
        <v>0</v>
      </c>
      <c r="S26" s="135">
        <f>Step6!S26</f>
        <v>0</v>
      </c>
      <c r="T26" s="135">
        <f>Step6!T26</f>
        <v>335.31684975210766</v>
      </c>
      <c r="U26" s="135">
        <f>Step6!U26</f>
        <v>0</v>
      </c>
      <c r="V26" s="135">
        <f>Step6!V26</f>
        <v>1.0722318207022323E-2</v>
      </c>
      <c r="W26" s="135">
        <f>Step6!W26</f>
        <v>118062.70696081426</v>
      </c>
      <c r="X26" s="135">
        <f>Step6!X26</f>
        <v>0</v>
      </c>
      <c r="Y26" s="135">
        <f t="shared" si="3"/>
        <v>119958.58500763171</v>
      </c>
      <c r="Z26" s="135">
        <f>Step6!Y26</f>
        <v>97.16131818152833</v>
      </c>
      <c r="AA26" s="135">
        <f>Step6!Z26</f>
        <v>502.67977283774917</v>
      </c>
      <c r="AB26" s="135">
        <f>Step6!AA26</f>
        <v>397.18428873915457</v>
      </c>
      <c r="AC26" s="135">
        <f>Step6!AB26</f>
        <v>10303.67226091772</v>
      </c>
      <c r="AD26" s="135">
        <f>Step6!AC26</f>
        <v>60.149578849335228</v>
      </c>
      <c r="AE26" s="135">
        <f>Step6!AD26</f>
        <v>0.11075458324759326</v>
      </c>
      <c r="AF26" s="135">
        <f>Step6!AE26</f>
        <v>27620.925680195076</v>
      </c>
      <c r="AG26" s="135">
        <f>Step6!AF26</f>
        <v>5595.11542618353</v>
      </c>
      <c r="AH26" s="135">
        <f>Step6!AG26</f>
        <v>5595.11542618353</v>
      </c>
      <c r="AI26" s="135">
        <f>Step6!AH26</f>
        <v>0</v>
      </c>
      <c r="AJ26" s="135">
        <f>Step6!AI26</f>
        <v>396.85907175551256</v>
      </c>
      <c r="AK26" s="135">
        <f>Step6!AJ26</f>
        <v>0</v>
      </c>
      <c r="AL26" s="135">
        <f>Step6!AK26</f>
        <v>0</v>
      </c>
      <c r="AM26" s="135">
        <f>Step6!AL26</f>
        <v>5.9706494829678478</v>
      </c>
      <c r="AN26" s="135">
        <f>Step6!AM26</f>
        <v>0</v>
      </c>
      <c r="AO26" s="135">
        <f>Step6!AN26</f>
        <v>8031.4235318540923</v>
      </c>
      <c r="AP26" s="135">
        <f>Step6!AO26</f>
        <v>2589.0442925679417</v>
      </c>
      <c r="AQ26" s="135">
        <f>Step6!AP26</f>
        <v>15021.208104034034</v>
      </c>
      <c r="AR26" s="135">
        <f>Step6!AQ26</f>
        <v>36.139726226529376</v>
      </c>
      <c r="AS26" s="135">
        <f>Step6!AR26</f>
        <v>2733.3088366185839</v>
      </c>
      <c r="AT26" s="135">
        <f>Step6!AS26</f>
        <v>959.19068066248633</v>
      </c>
      <c r="AU26" s="135">
        <f>Step6!AT26</f>
        <v>12955.328258665224</v>
      </c>
      <c r="AV26" s="135">
        <f>Step6!AU26</f>
        <v>1073.2348304259431</v>
      </c>
      <c r="AW26" s="135">
        <f>Step6!AV26</f>
        <v>7796.7201667973841</v>
      </c>
      <c r="AX26" s="135">
        <f>Step6!AW26</f>
        <v>8.2100000000000009</v>
      </c>
      <c r="AY26" s="135">
        <f>Step6!AX26</f>
        <v>0</v>
      </c>
      <c r="AZ26" s="135">
        <f>Step6!AY26</f>
        <v>3.1160000000000001</v>
      </c>
      <c r="BA26" s="135">
        <f>Step6!AZ26</f>
        <v>49.407039999999995</v>
      </c>
      <c r="BB26" s="135">
        <f>Step6!BA26</f>
        <v>68.727239999999995</v>
      </c>
      <c r="BC26" s="135">
        <f>Step6!BB26</f>
        <v>2.7269700000000001</v>
      </c>
      <c r="BD26" s="135">
        <f>Step6!BC26</f>
        <v>906.27792000000022</v>
      </c>
      <c r="BE26" s="135">
        <f>Step6!BD26</f>
        <v>0</v>
      </c>
      <c r="BF26" s="135">
        <f>Step6!BE26</f>
        <v>60570.934552815132</v>
      </c>
      <c r="BG26" s="135">
        <f>Step6!BF26</f>
        <v>6514.4988748825435</v>
      </c>
      <c r="BH26" s="135">
        <f>Step6!BG26</f>
        <v>27556.933948516333</v>
      </c>
      <c r="BI26" s="135">
        <f>Step6!BH26</f>
        <v>9122.0974100000003</v>
      </c>
      <c r="BJ26" s="135">
        <f>Step6!BI26</f>
        <v>0</v>
      </c>
      <c r="BK26" s="135">
        <f>Step6!BJ26</f>
        <v>0</v>
      </c>
      <c r="BL26" s="135">
        <f>Step6!BK26</f>
        <v>1677.8971263253891</v>
      </c>
      <c r="BM26" s="135">
        <f>Step6!BL26</f>
        <v>7250.0470000000005</v>
      </c>
      <c r="BP26" s="135">
        <f t="shared" si="0"/>
        <v>119958.58500763171</v>
      </c>
      <c r="BQ26" s="135">
        <f t="shared" si="1"/>
        <v>38981.883654303812</v>
      </c>
      <c r="BR26" s="301">
        <f t="shared" si="2"/>
        <v>5991.9744979390425</v>
      </c>
      <c r="BS26" s="135">
        <f t="shared" si="4"/>
        <v>164932.44315987459</v>
      </c>
      <c r="BT26" s="135">
        <f t="shared" si="5"/>
        <v>164932.44315987456</v>
      </c>
      <c r="BU26" s="135">
        <f t="shared" si="6"/>
        <v>146882.4016235492</v>
      </c>
      <c r="BV26" s="135">
        <f t="shared" si="7"/>
        <v>9122.0974100000003</v>
      </c>
      <c r="BW26" s="135">
        <f t="shared" si="8"/>
        <v>0</v>
      </c>
      <c r="BX26" s="135">
        <f t="shared" si="8"/>
        <v>1677.8971263253891</v>
      </c>
      <c r="BY26" s="135">
        <f t="shared" si="8"/>
        <v>7250.0470000000005</v>
      </c>
      <c r="CB26" s="302">
        <f>BS26-BT26</f>
        <v>0</v>
      </c>
      <c r="CD26" s="135">
        <f t="shared" si="10"/>
        <v>-79001.042563861949</v>
      </c>
      <c r="CE26" s="135">
        <f t="shared" si="11"/>
        <v>-142293.61657227256</v>
      </c>
      <c r="CF26" s="135">
        <f t="shared" si="12"/>
        <v>-149630.63243244431</v>
      </c>
    </row>
    <row r="27" spans="2:84" ht="16.5">
      <c r="B27" s="205" t="str">
        <v>Electricity generation, trasmission and distribution</v>
      </c>
      <c r="C27" s="135">
        <f>Step6!C27</f>
        <v>0</v>
      </c>
      <c r="D27" s="135">
        <f>Step6!D27</f>
        <v>0</v>
      </c>
      <c r="E27" s="135">
        <f>Step6!E27</f>
        <v>0</v>
      </c>
      <c r="F27" s="135">
        <f>Step6!F27</f>
        <v>0</v>
      </c>
      <c r="G27" s="135">
        <f>Step6!G27</f>
        <v>0</v>
      </c>
      <c r="H27" s="135">
        <f>Step6!H27</f>
        <v>0</v>
      </c>
      <c r="I27" s="135">
        <f>Step6!I27</f>
        <v>0</v>
      </c>
      <c r="J27" s="135">
        <f>Step6!J27</f>
        <v>0</v>
      </c>
      <c r="K27" s="135">
        <f>Step6!K27</f>
        <v>0</v>
      </c>
      <c r="L27" s="135">
        <f>Step6!L27</f>
        <v>0</v>
      </c>
      <c r="M27" s="135">
        <f>Step6!M27</f>
        <v>0</v>
      </c>
      <c r="N27" s="135">
        <f>Step6!N27</f>
        <v>0</v>
      </c>
      <c r="O27" s="135">
        <f>Step6!O27</f>
        <v>0</v>
      </c>
      <c r="P27" s="135">
        <f>Step6!P27</f>
        <v>0</v>
      </c>
      <c r="Q27" s="135">
        <f>Step6!Q27</f>
        <v>0</v>
      </c>
      <c r="R27" s="135">
        <f>Step6!R27</f>
        <v>0</v>
      </c>
      <c r="S27" s="135">
        <f>Step6!S27</f>
        <v>0</v>
      </c>
      <c r="T27" s="135">
        <f>Step6!T27</f>
        <v>0</v>
      </c>
      <c r="U27" s="135">
        <f>Step6!U27</f>
        <v>0</v>
      </c>
      <c r="V27" s="135">
        <f>Step6!V27</f>
        <v>0</v>
      </c>
      <c r="W27" s="135">
        <f>Step6!W27</f>
        <v>0</v>
      </c>
      <c r="X27" s="135">
        <f>Step6!X27</f>
        <v>362567.76500000001</v>
      </c>
      <c r="Y27" s="135">
        <f t="shared" si="3"/>
        <v>362567.76500000001</v>
      </c>
      <c r="Z27" s="135">
        <f>Step6!Y27</f>
        <v>0</v>
      </c>
      <c r="AA27" s="135">
        <f>Step6!Z27</f>
        <v>0</v>
      </c>
      <c r="AB27" s="135">
        <f>Step6!AA27</f>
        <v>0</v>
      </c>
      <c r="AC27" s="135">
        <f>Step6!AB27</f>
        <v>0</v>
      </c>
      <c r="AD27" s="135">
        <f>Step6!AC27</f>
        <v>0</v>
      </c>
      <c r="AE27" s="135">
        <f>Step6!AD27</f>
        <v>0</v>
      </c>
      <c r="AF27" s="135">
        <f>Step6!AE27</f>
        <v>0</v>
      </c>
      <c r="AG27" s="135">
        <f>Step6!AF27</f>
        <v>11362.23992888947</v>
      </c>
      <c r="AH27" s="135">
        <f>Step6!AG27</f>
        <v>11362.23992888947</v>
      </c>
      <c r="AI27" s="135">
        <f>Step6!AH27</f>
        <v>0</v>
      </c>
      <c r="AJ27" s="135">
        <f>Step6!AI27</f>
        <v>4062.1070711105294</v>
      </c>
      <c r="AK27" s="135">
        <f>Step6!AJ27</f>
        <v>0</v>
      </c>
      <c r="AL27" s="135">
        <f>Step6!AK27</f>
        <v>-57286.783000000003</v>
      </c>
      <c r="AM27" s="135">
        <f>Step6!AL27</f>
        <v>2860.46</v>
      </c>
      <c r="AN27" s="135">
        <f>Step6!AM27</f>
        <v>141.48400000000001</v>
      </c>
      <c r="AO27" s="135">
        <f>Step6!AN27</f>
        <v>26809.036</v>
      </c>
      <c r="AP27" s="135">
        <f>Step6!AO27</f>
        <v>5691.4509999999991</v>
      </c>
      <c r="AQ27" s="135">
        <f>Step6!AP27</f>
        <v>7047.6846964529095</v>
      </c>
      <c r="AR27" s="135">
        <f>Step6!AQ27</f>
        <v>11459.716</v>
      </c>
      <c r="AS27" s="135">
        <f>Step6!AR27</f>
        <v>6369.0559999999996</v>
      </c>
      <c r="AT27" s="135">
        <f>Step6!AS27</f>
        <v>29556.031999999992</v>
      </c>
      <c r="AU27" s="135">
        <f>Step6!AT27</f>
        <v>1702.8230000000001</v>
      </c>
      <c r="AV27" s="135">
        <f>Step6!AU27</f>
        <v>1634.4839999999999</v>
      </c>
      <c r="AW27" s="135">
        <f>Step6!AV27</f>
        <v>77773.725999999981</v>
      </c>
      <c r="AX27" s="135">
        <f>Step6!AW27</f>
        <v>728.29300000000001</v>
      </c>
      <c r="AY27" s="135">
        <f>Step6!AX27</f>
        <v>39.372</v>
      </c>
      <c r="AZ27" s="135">
        <f>Step6!AY27</f>
        <v>104.24799999999999</v>
      </c>
      <c r="BA27" s="135">
        <f>Step6!AZ27</f>
        <v>1340.5</v>
      </c>
      <c r="BB27" s="135">
        <f>Step6!BA27</f>
        <v>1718.752</v>
      </c>
      <c r="BC27" s="135">
        <f>Step6!BB27</f>
        <v>168.89699999999999</v>
      </c>
      <c r="BD27" s="135">
        <f>Step6!BC27</f>
        <v>85005.48900000006</v>
      </c>
      <c r="BE27" s="135">
        <f>Step6!BD27</f>
        <v>14479.469000000001</v>
      </c>
      <c r="BF27" s="135">
        <f>Step6!BE27</f>
        <v>755.84900000000005</v>
      </c>
      <c r="BG27" s="135">
        <f>Step6!BF27</f>
        <v>1415.9473035470903</v>
      </c>
      <c r="BH27" s="135">
        <f>Step6!BG27</f>
        <v>1386.096</v>
      </c>
      <c r="BI27" s="135">
        <f>Step6!BH27</f>
        <v>37854.733</v>
      </c>
      <c r="BJ27" s="135">
        <f>Step6!BI27</f>
        <v>0</v>
      </c>
      <c r="BK27" s="135">
        <f>Step6!BJ27</f>
        <v>0</v>
      </c>
      <c r="BL27" s="135">
        <f>Step6!BK27</f>
        <v>4661.7309999999998</v>
      </c>
      <c r="BM27" s="135">
        <f>Step6!BL27</f>
        <v>0</v>
      </c>
      <c r="BP27" s="135">
        <f t="shared" si="0"/>
        <v>362567.76500000001</v>
      </c>
      <c r="BQ27" s="135">
        <f t="shared" si="1"/>
        <v>0</v>
      </c>
      <c r="BR27" s="301">
        <f t="shared" si="2"/>
        <v>-41862.436000000002</v>
      </c>
      <c r="BS27" s="135">
        <f t="shared" si="4"/>
        <v>320705.32900000003</v>
      </c>
      <c r="BT27" s="135">
        <f t="shared" si="5"/>
        <v>320705.32900000003</v>
      </c>
      <c r="BU27" s="135">
        <f t="shared" si="6"/>
        <v>278188.86500000005</v>
      </c>
      <c r="BV27" s="135">
        <f t="shared" si="7"/>
        <v>37854.733</v>
      </c>
      <c r="BW27" s="135">
        <f t="shared" si="8"/>
        <v>0</v>
      </c>
      <c r="BX27" s="135">
        <f t="shared" si="8"/>
        <v>4661.7309999999998</v>
      </c>
      <c r="BY27" s="135">
        <f t="shared" si="8"/>
        <v>0</v>
      </c>
      <c r="CB27" s="302">
        <f t="shared" si="9"/>
        <v>0</v>
      </c>
      <c r="CD27" s="135">
        <f t="shared" si="10"/>
        <v>41483.531000000003</v>
      </c>
      <c r="CE27" s="135">
        <f t="shared" si="11"/>
        <v>41483.530999999959</v>
      </c>
      <c r="CF27" s="135">
        <f t="shared" si="12"/>
        <v>83333.614999999962</v>
      </c>
    </row>
    <row r="28" spans="2:84" s="304" customFormat="1">
      <c r="B28" s="134" t="s">
        <v>536</v>
      </c>
      <c r="C28" s="166">
        <f>SUM(C6:C27)</f>
        <v>787437.35400000005</v>
      </c>
      <c r="D28" s="166">
        <f t="shared" ref="D28:R28" si="13">SUM(D6:D27)</f>
        <v>23273.422000000002</v>
      </c>
      <c r="E28" s="166">
        <f t="shared" si="13"/>
        <v>1940344.7450000001</v>
      </c>
      <c r="F28" s="166">
        <f t="shared" si="13"/>
        <v>234631.09600000002</v>
      </c>
      <c r="G28" s="166">
        <f t="shared" si="13"/>
        <v>728917.04753526696</v>
      </c>
      <c r="H28" s="166">
        <f t="shared" si="13"/>
        <v>100937.85100000001</v>
      </c>
      <c r="I28" s="166">
        <f t="shared" si="13"/>
        <v>167152.59600000002</v>
      </c>
      <c r="J28" s="166">
        <f t="shared" si="13"/>
        <v>3539932.8099999996</v>
      </c>
      <c r="K28" s="166">
        <f t="shared" si="13"/>
        <v>1032962.3149999999</v>
      </c>
      <c r="L28" s="166">
        <f t="shared" si="13"/>
        <v>2094901.62</v>
      </c>
      <c r="M28" s="166">
        <f t="shared" si="13"/>
        <v>2345245.8650000002</v>
      </c>
      <c r="N28" s="166">
        <f t="shared" si="13"/>
        <v>132847.606</v>
      </c>
      <c r="O28" s="166">
        <f t="shared" si="13"/>
        <v>40553.185000000005</v>
      </c>
      <c r="P28" s="166">
        <f t="shared" si="13"/>
        <v>42052.335999999996</v>
      </c>
      <c r="Q28" s="166">
        <f t="shared" si="13"/>
        <v>776504.52899999998</v>
      </c>
      <c r="R28" s="166">
        <f t="shared" si="13"/>
        <v>615691.11500000011</v>
      </c>
      <c r="S28" s="166">
        <f>SUM(S6:S27)</f>
        <v>16798.201000000001</v>
      </c>
      <c r="T28" s="166">
        <f t="shared" ref="T28" si="14">SUM(T6:T27)</f>
        <v>10597164.954000002</v>
      </c>
      <c r="U28" s="166">
        <f t="shared" ref="U28" si="15">SUM(U6:U27)</f>
        <v>952004.77600000007</v>
      </c>
      <c r="V28" s="166">
        <f t="shared" ref="V28" si="16">SUM(V6:V27)</f>
        <v>967286.46600000001</v>
      </c>
      <c r="W28" s="166">
        <f t="shared" ref="W28" si="17">SUM(W6:W27)</f>
        <v>143234.89946473285</v>
      </c>
      <c r="X28" s="166">
        <f t="shared" ref="X28:Z28" si="18">SUM(X6:X27)</f>
        <v>362773.23499999999</v>
      </c>
      <c r="Y28" s="166">
        <f>SUM(C28:X28)</f>
        <v>27642648.024000004</v>
      </c>
      <c r="Z28" s="166">
        <f t="shared" si="18"/>
        <v>-1990.4184730578136</v>
      </c>
      <c r="AA28" s="166">
        <f t="shared" ref="AA28" si="19">SUM(AA6:AA27)</f>
        <v>-10297.751457214974</v>
      </c>
      <c r="AB28" s="166">
        <f t="shared" ref="AB28" si="20">SUM(AB6:AB27)</f>
        <v>-8136.6016879033859</v>
      </c>
      <c r="AC28" s="166">
        <f t="shared" ref="AC28" si="21">SUM(AC6:AC27)</f>
        <v>-211078.0297375891</v>
      </c>
      <c r="AD28" s="166">
        <f t="shared" ref="AD28" si="22">SUM(AD6:AD27)</f>
        <v>-1232.2067580915686</v>
      </c>
      <c r="AE28" s="166">
        <f t="shared" ref="AE28" si="23">SUM(AE6:AE27)</f>
        <v>-2.2688861431455871</v>
      </c>
      <c r="AF28" s="166">
        <f t="shared" ref="AF28" si="24">SUM(AF6:AF27)</f>
        <v>-974578.5359999995</v>
      </c>
      <c r="AG28" s="166">
        <f t="shared" ref="AG28" si="25">SUM(AG6:AG27)</f>
        <v>582527.74468646862</v>
      </c>
      <c r="AH28" s="166">
        <f t="shared" ref="AH28" si="26">SUM(AH6:AH27)</f>
        <v>582527.74468646862</v>
      </c>
      <c r="AI28" s="166">
        <f t="shared" ref="AI28" si="27">SUM(AI6:AI27)</f>
        <v>0</v>
      </c>
      <c r="AJ28" s="166">
        <f t="shared" ref="AJ28" si="28">SUM(AJ6:AJ27)</f>
        <v>24647.46468587908</v>
      </c>
      <c r="AK28" s="166">
        <f t="shared" ref="AK28" si="29">SUM(AK6:AK27)</f>
        <v>78239.120627652213</v>
      </c>
      <c r="AL28" s="166">
        <f t="shared" ref="AL28" si="30">SUM(AL6:AL27)</f>
        <v>-172875.57700000002</v>
      </c>
      <c r="AM28" s="166">
        <f t="shared" ref="AM28" si="31">SUM(AM6:AM27)</f>
        <v>223741.02699999997</v>
      </c>
      <c r="AN28" s="166">
        <f t="shared" ref="AN28" si="32">SUM(AN6:AN27)</f>
        <v>3645.4439999999991</v>
      </c>
      <c r="AO28" s="166">
        <f t="shared" ref="AO28" si="33">SUM(AO6:AO27)</f>
        <v>949822.62600000005</v>
      </c>
      <c r="AP28" s="166">
        <f t="shared" ref="AP28" si="34">SUM(AP6:AP27)</f>
        <v>101997.74999999999</v>
      </c>
      <c r="AQ28" s="166">
        <f t="shared" ref="AQ28" si="35">SUM(AQ6:AQ27)</f>
        <v>296661.37181109993</v>
      </c>
      <c r="AR28" s="166">
        <f t="shared" ref="AR28" si="36">SUM(AR6:AR27)</f>
        <v>74243.453999999998</v>
      </c>
      <c r="AS28" s="166">
        <f t="shared" ref="AS28" si="37">SUM(AS6:AS27)</f>
        <v>61947.321000000004</v>
      </c>
      <c r="AT28" s="166">
        <f t="shared" ref="AT28" si="38">SUM(AT6:AT27)</f>
        <v>840757.30099999998</v>
      </c>
      <c r="AU28" s="166">
        <f t="shared" ref="AU28" si="39">SUM(AU6:AU27)</f>
        <v>92857.88400000002</v>
      </c>
      <c r="AV28" s="166">
        <f t="shared" ref="AV28" si="40">SUM(AV6:AV27)</f>
        <v>651624.02100000007</v>
      </c>
      <c r="AW28" s="166">
        <f t="shared" ref="AW28" si="41">SUM(AW6:AW27)</f>
        <v>935555.92800000007</v>
      </c>
      <c r="AX28" s="166">
        <f t="shared" ref="AX28" si="42">SUM(AX6:AX27)</f>
        <v>78053.677000000011</v>
      </c>
      <c r="AY28" s="166">
        <f t="shared" ref="AY28" si="43">SUM(AY6:AY27)</f>
        <v>17636.198</v>
      </c>
      <c r="AZ28" s="166">
        <f t="shared" ref="AZ28" si="44">SUM(AZ6:AZ27)</f>
        <v>11851.185999999998</v>
      </c>
      <c r="BA28" s="166">
        <f t="shared" ref="BA28" si="45">SUM(BA6:BA27)</f>
        <v>145968.01999999999</v>
      </c>
      <c r="BB28" s="166">
        <f t="shared" ref="BB28" si="46">SUM(BB6:BB27)</f>
        <v>193300.62800000003</v>
      </c>
      <c r="BC28" s="166">
        <f t="shared" ref="BC28" si="47">SUM(BC6:BC27)</f>
        <v>6005.8959999999997</v>
      </c>
      <c r="BD28" s="166">
        <f t="shared" ref="BD28" si="48">SUM(BD6:BD27)</f>
        <v>1864000.5919999997</v>
      </c>
      <c r="BE28" s="166">
        <f t="shared" ref="BE28" si="49">SUM(BE6:BE27)</f>
        <v>241255.44099999999</v>
      </c>
      <c r="BF28" s="166">
        <f t="shared" ref="BF28" si="50">SUM(BF6:BF27)</f>
        <v>532529.348</v>
      </c>
      <c r="BG28" s="166">
        <f t="shared" ref="BG28" si="51">SUM(BG6:BG27)</f>
        <v>48757.19418890003</v>
      </c>
      <c r="BH28" s="166">
        <f t="shared" ref="BH28" si="52">SUM(BH6:BH27)</f>
        <v>140754.95199999999</v>
      </c>
      <c r="BI28" s="166">
        <f t="shared" ref="BI28" si="53">SUM(BI6:BI27)</f>
        <v>9750935.7110000029</v>
      </c>
      <c r="BJ28" s="166">
        <f t="shared" ref="BJ28" si="54">SUM(BJ6:BJ27)</f>
        <v>1986054.392</v>
      </c>
      <c r="BK28" s="166">
        <f t="shared" ref="BK28" si="55">SUM(BK6:BK27)</f>
        <v>2656317.753</v>
      </c>
      <c r="BL28" s="166">
        <f t="shared" ref="BL28" si="56">SUM(BL6:BL27)</f>
        <v>4915878.0669999989</v>
      </c>
      <c r="BM28" s="166">
        <f t="shared" ref="BM28" si="57">SUM(BM6:BM27)</f>
        <v>125717.781</v>
      </c>
      <c r="BP28" s="166"/>
      <c r="BQ28" s="166"/>
      <c r="BR28" s="166"/>
      <c r="BS28" s="166"/>
      <c r="BT28" s="166"/>
      <c r="BU28" s="166"/>
      <c r="BV28" s="166"/>
      <c r="BW28" s="166"/>
      <c r="BX28" s="166"/>
      <c r="BY28" s="166"/>
      <c r="CB28" s="302"/>
      <c r="CD28" s="166">
        <f>SUM(CD6:CD27)</f>
        <v>16277187.078000003</v>
      </c>
      <c r="CE28" s="166">
        <f t="shared" ref="CE28:CF28" si="58">SUM(CE6:CE27)</f>
        <v>16277187.078000005</v>
      </c>
      <c r="CF28" s="166">
        <f t="shared" si="58"/>
        <v>15642619.845000004</v>
      </c>
    </row>
    <row r="29" spans="2:84" ht="15" customHeight="1">
      <c r="B29" s="305" t="s">
        <v>1203</v>
      </c>
      <c r="C29" s="135">
        <f t="shared" ref="C29:X29" si="59">AM28+Q73</f>
        <v>294545.93899999995</v>
      </c>
      <c r="D29" s="135">
        <f t="shared" si="59"/>
        <v>5259.1429999999991</v>
      </c>
      <c r="E29" s="135">
        <f t="shared" si="59"/>
        <v>1201666.8600000001</v>
      </c>
      <c r="F29" s="135">
        <f t="shared" si="59"/>
        <v>171437.26799999998</v>
      </c>
      <c r="G29" s="135">
        <f t="shared" si="59"/>
        <v>508192.13207526715</v>
      </c>
      <c r="H29" s="135">
        <f t="shared" si="59"/>
        <v>79976.59</v>
      </c>
      <c r="I29" s="135">
        <f t="shared" si="59"/>
        <v>96322.618000000002</v>
      </c>
      <c r="J29" s="135">
        <f t="shared" si="59"/>
        <v>2741638.3499999996</v>
      </c>
      <c r="K29" s="135">
        <f t="shared" si="59"/>
        <v>139866.44300000003</v>
      </c>
      <c r="L29" s="135">
        <f t="shared" si="59"/>
        <v>884205.29700000002</v>
      </c>
      <c r="M29" s="135">
        <f t="shared" si="59"/>
        <v>1494137.2450000001</v>
      </c>
      <c r="N29" s="135">
        <f t="shared" si="59"/>
        <v>89565.008000000002</v>
      </c>
      <c r="O29" s="135">
        <f t="shared" si="59"/>
        <v>20594.341</v>
      </c>
      <c r="P29" s="135">
        <f t="shared" si="59"/>
        <v>16971.588999999996</v>
      </c>
      <c r="Q29" s="135">
        <f t="shared" si="59"/>
        <v>261452.37099999998</v>
      </c>
      <c r="R29" s="135">
        <f t="shared" si="59"/>
        <v>248278.85400000005</v>
      </c>
      <c r="S29" s="135">
        <f t="shared" si="59"/>
        <v>6934.1769999999997</v>
      </c>
      <c r="T29" s="135">
        <f t="shared" si="59"/>
        <v>2303081.6279999996</v>
      </c>
      <c r="U29" s="135">
        <f t="shared" si="59"/>
        <v>280336.989</v>
      </c>
      <c r="V29" s="135">
        <f t="shared" si="59"/>
        <v>889318.09699999995</v>
      </c>
      <c r="W29" s="135">
        <f t="shared" si="59"/>
        <v>92471.339924732776</v>
      </c>
      <c r="X29" s="135">
        <f t="shared" si="59"/>
        <v>173775.89999999997</v>
      </c>
      <c r="Y29" s="166">
        <f>SUM(C29:X29)</f>
        <v>12000028.178999998</v>
      </c>
      <c r="Z29" s="135"/>
      <c r="AA29" s="135"/>
      <c r="AB29" s="135"/>
      <c r="AC29" s="135"/>
      <c r="AD29" s="135"/>
      <c r="AE29" s="135"/>
      <c r="AF29" s="135"/>
      <c r="AG29" s="135"/>
      <c r="AH29" s="135"/>
      <c r="AI29" s="135"/>
      <c r="AJ29" s="135"/>
      <c r="AK29" s="135"/>
      <c r="AL29" s="135"/>
      <c r="AM29" s="135"/>
      <c r="AN29" s="135"/>
      <c r="AO29" s="135"/>
      <c r="AP29" s="135"/>
      <c r="AQ29" s="135"/>
      <c r="AR29" s="135"/>
      <c r="AS29" s="135"/>
      <c r="AT29" s="135"/>
      <c r="AU29" s="135"/>
      <c r="AV29" s="135"/>
      <c r="AW29" s="135"/>
      <c r="AX29" s="135"/>
      <c r="AY29" s="135"/>
      <c r="AZ29" s="135"/>
      <c r="BA29" s="135"/>
      <c r="BB29" s="135"/>
      <c r="BC29" s="135"/>
      <c r="BD29" s="135"/>
      <c r="BE29" s="135"/>
      <c r="BF29" s="135"/>
      <c r="BG29" s="135"/>
      <c r="BH29" s="135"/>
      <c r="BI29" s="135"/>
      <c r="BJ29" s="135"/>
      <c r="BK29" s="135"/>
      <c r="BL29" s="135"/>
      <c r="BM29" s="135"/>
      <c r="BP29" s="135"/>
      <c r="BQ29" s="135"/>
      <c r="BR29" s="301"/>
      <c r="BS29" s="135"/>
      <c r="BT29" s="135"/>
      <c r="BU29" s="135"/>
      <c r="BV29" s="135"/>
      <c r="BW29" s="135"/>
      <c r="BX29" s="135"/>
      <c r="BY29" s="135"/>
      <c r="CB29" s="302"/>
    </row>
    <row r="30" spans="2:84" ht="15" customHeight="1">
      <c r="B30" s="305" t="s">
        <v>1204</v>
      </c>
      <c r="C30" s="135">
        <f>C28-C29</f>
        <v>492891.4150000001</v>
      </c>
      <c r="D30" s="135">
        <f t="shared" ref="D30:X30" si="60">D28-D29</f>
        <v>18014.279000000002</v>
      </c>
      <c r="E30" s="135">
        <f t="shared" si="60"/>
        <v>738677.88500000001</v>
      </c>
      <c r="F30" s="135">
        <f t="shared" si="60"/>
        <v>63193.828000000038</v>
      </c>
      <c r="G30" s="135">
        <f t="shared" si="60"/>
        <v>220724.91545999981</v>
      </c>
      <c r="H30" s="135">
        <f t="shared" si="60"/>
        <v>20961.261000000013</v>
      </c>
      <c r="I30" s="135">
        <f t="shared" si="60"/>
        <v>70829.978000000017</v>
      </c>
      <c r="J30" s="135">
        <f t="shared" si="60"/>
        <v>798294.46</v>
      </c>
      <c r="K30" s="135">
        <f t="shared" si="60"/>
        <v>893095.87199999997</v>
      </c>
      <c r="L30" s="135">
        <f t="shared" si="60"/>
        <v>1210696.3230000001</v>
      </c>
      <c r="M30" s="135">
        <f t="shared" si="60"/>
        <v>851108.62000000011</v>
      </c>
      <c r="N30" s="135">
        <f t="shared" si="60"/>
        <v>43282.597999999998</v>
      </c>
      <c r="O30" s="135">
        <f t="shared" si="60"/>
        <v>19958.844000000005</v>
      </c>
      <c r="P30" s="135">
        <f t="shared" si="60"/>
        <v>25080.746999999999</v>
      </c>
      <c r="Q30" s="135">
        <f t="shared" si="60"/>
        <v>515052.158</v>
      </c>
      <c r="R30" s="135">
        <f t="shared" si="60"/>
        <v>367412.26100000006</v>
      </c>
      <c r="S30" s="135">
        <f t="shared" si="60"/>
        <v>9864.0240000000013</v>
      </c>
      <c r="T30" s="135">
        <f t="shared" si="60"/>
        <v>8294083.3260000022</v>
      </c>
      <c r="U30" s="135">
        <f t="shared" si="60"/>
        <v>671667.78700000001</v>
      </c>
      <c r="V30" s="135">
        <f t="shared" si="60"/>
        <v>77968.369000000064</v>
      </c>
      <c r="W30" s="135">
        <f t="shared" si="60"/>
        <v>50763.559540000075</v>
      </c>
      <c r="X30" s="135">
        <f t="shared" si="60"/>
        <v>188997.33500000002</v>
      </c>
      <c r="Y30" s="166">
        <f t="shared" ref="Y30:Y41" si="61">SUM(C30:X30)</f>
        <v>15642619.845000004</v>
      </c>
      <c r="Z30" s="135"/>
      <c r="AA30" s="135"/>
      <c r="AB30" s="135"/>
      <c r="AC30" s="135"/>
      <c r="AD30" s="135"/>
      <c r="AE30" s="135"/>
      <c r="AF30" s="135"/>
      <c r="AG30" s="135"/>
      <c r="AH30" s="135"/>
      <c r="AI30" s="135"/>
      <c r="AJ30" s="135"/>
      <c r="AK30" s="135"/>
      <c r="AL30" s="135"/>
      <c r="AM30" s="135"/>
      <c r="AN30" s="135"/>
      <c r="AO30" s="135"/>
      <c r="AP30" s="135"/>
      <c r="AQ30" s="135"/>
      <c r="AR30" s="135"/>
      <c r="AS30" s="135"/>
      <c r="AT30" s="135"/>
      <c r="AU30" s="135"/>
      <c r="AV30" s="135"/>
      <c r="AW30" s="135"/>
      <c r="AX30" s="135"/>
      <c r="AY30" s="135"/>
      <c r="AZ30" s="135"/>
      <c r="BA30" s="135"/>
      <c r="BB30" s="135"/>
      <c r="BC30" s="135"/>
      <c r="BD30" s="135"/>
      <c r="BE30" s="135"/>
      <c r="BF30" s="135"/>
      <c r="BG30" s="135"/>
      <c r="BH30" s="135"/>
      <c r="BI30" s="135"/>
      <c r="BJ30" s="135"/>
      <c r="BK30" s="135"/>
      <c r="BL30" s="135"/>
      <c r="BM30" s="135"/>
      <c r="BP30" s="135"/>
      <c r="BQ30" s="135"/>
      <c r="BR30" s="301"/>
      <c r="BS30" s="135"/>
      <c r="BT30" s="135"/>
      <c r="BU30" s="135"/>
      <c r="BV30" s="135"/>
      <c r="BW30" s="135"/>
      <c r="BX30" s="135"/>
      <c r="BY30" s="135"/>
      <c r="CB30" s="302"/>
    </row>
    <row r="31" spans="2:84" ht="15" customHeight="1">
      <c r="B31" s="306" t="s">
        <v>1217</v>
      </c>
      <c r="C31" s="135">
        <f>shareStep7!C17</f>
        <v>90505.000997253679</v>
      </c>
      <c r="D31" s="135">
        <f>shareStep7!D17</f>
        <v>2294.3077287575607</v>
      </c>
      <c r="E31" s="135">
        <f>shareStep7!E17</f>
        <v>81240.352516000959</v>
      </c>
      <c r="F31" s="135">
        <f>shareStep7!F17</f>
        <v>15729.631157963457</v>
      </c>
      <c r="G31" s="135">
        <f>shareStep7!G17</f>
        <v>30651.126010644108</v>
      </c>
      <c r="H31" s="135">
        <f>shareStep7!H17</f>
        <v>4149.1312823438102</v>
      </c>
      <c r="I31" s="135">
        <f>shareStep7!I17</f>
        <v>6096.7540583876844</v>
      </c>
      <c r="J31" s="135">
        <f>shareStep7!J17</f>
        <v>221867.55956244981</v>
      </c>
      <c r="K31" s="135">
        <f>shareStep7!K17</f>
        <v>17671.650749077002</v>
      </c>
      <c r="L31" s="135">
        <f>shareStep7!L17</f>
        <v>323116.18040698709</v>
      </c>
      <c r="M31" s="135">
        <f>shareStep7!M17</f>
        <v>199280.22221300466</v>
      </c>
      <c r="N31" s="135">
        <f>shareStep7!N17</f>
        <v>12689.774995721737</v>
      </c>
      <c r="O31" s="135">
        <f>shareStep7!O17</f>
        <v>3504.986544051003</v>
      </c>
      <c r="P31" s="135">
        <f>shareStep7!P17</f>
        <v>5485.5446728387551</v>
      </c>
      <c r="Q31" s="135">
        <f>shareStep7!Q17</f>
        <v>123411.82766145623</v>
      </c>
      <c r="R31" s="135">
        <f>shareStep7!R17</f>
        <v>119809.92124820831</v>
      </c>
      <c r="S31" s="135">
        <f>shareStep7!S17</f>
        <v>2905.5352200171565</v>
      </c>
      <c r="T31" s="135">
        <f>shareStep7!T17</f>
        <v>2009758.2372097436</v>
      </c>
      <c r="U31" s="135">
        <f>shareStep7!U17</f>
        <v>579295.43345599668</v>
      </c>
      <c r="V31" s="135">
        <f>shareStep7!V17</f>
        <v>12845.20613154145</v>
      </c>
      <c r="W31" s="135">
        <f>shareStep7!W17</f>
        <v>8834.466006347242</v>
      </c>
      <c r="X31" s="135">
        <f>shareStep7!X17</f>
        <v>14833.557171208358</v>
      </c>
      <c r="Y31" s="166">
        <f t="shared" si="61"/>
        <v>3885976.4070000006</v>
      </c>
      <c r="Z31" s="135"/>
      <c r="AA31" s="135"/>
      <c r="AB31" s="135"/>
      <c r="AC31" s="135"/>
      <c r="AD31" s="135"/>
      <c r="AE31" s="135"/>
      <c r="AF31" s="135"/>
      <c r="AG31" s="135"/>
      <c r="AH31" s="135"/>
      <c r="AI31" s="135"/>
      <c r="AJ31" s="135"/>
      <c r="AK31" s="135"/>
      <c r="AL31" s="135"/>
      <c r="AM31" s="135"/>
      <c r="AN31" s="135"/>
      <c r="AO31" s="135"/>
      <c r="AP31" s="135"/>
      <c r="AQ31" s="135"/>
      <c r="AR31" s="135"/>
      <c r="AS31" s="135"/>
      <c r="AT31" s="135"/>
      <c r="AU31" s="135"/>
      <c r="AV31" s="135"/>
      <c r="AW31" s="135"/>
      <c r="AX31" s="135"/>
      <c r="AY31" s="135"/>
      <c r="AZ31" s="135"/>
      <c r="BA31" s="135"/>
      <c r="BB31" s="135"/>
      <c r="BC31" s="135"/>
      <c r="BD31" s="135"/>
      <c r="BE31" s="135"/>
      <c r="BF31" s="135"/>
      <c r="BG31" s="135"/>
      <c r="BH31" s="135"/>
      <c r="BI31" s="135"/>
      <c r="BJ31" s="135"/>
      <c r="BK31" s="135"/>
      <c r="BL31" s="135"/>
      <c r="BM31" s="135"/>
      <c r="BP31" s="135"/>
      <c r="BQ31" s="135"/>
      <c r="BR31" s="301"/>
      <c r="BS31" s="135"/>
      <c r="BT31" s="135"/>
      <c r="BU31" s="135"/>
      <c r="BV31" s="135"/>
      <c r="BW31" s="135"/>
      <c r="BX31" s="135"/>
      <c r="BY31" s="135"/>
      <c r="CB31" s="302"/>
    </row>
    <row r="32" spans="2:84" ht="15" customHeight="1">
      <c r="B32" s="306" t="s">
        <v>1205</v>
      </c>
      <c r="C32" s="135">
        <f>shareStep7!C24</f>
        <v>591107.315041453</v>
      </c>
      <c r="D32" s="135">
        <f>shareStep7!D24</f>
        <v>7859.9090104505849</v>
      </c>
      <c r="E32" s="135">
        <f>shareStep7!E24</f>
        <v>121075.97078482862</v>
      </c>
      <c r="F32" s="135">
        <f>shareStep7!F24</f>
        <v>17533.906546108014</v>
      </c>
      <c r="G32" s="135">
        <f>shareStep7!G24</f>
        <v>22314.34205927212</v>
      </c>
      <c r="H32" s="135">
        <f>shareStep7!H24</f>
        <v>6192.2354791477346</v>
      </c>
      <c r="I32" s="135">
        <f>shareStep7!I24</f>
        <v>2187.7176089275404</v>
      </c>
      <c r="J32" s="135">
        <f>shareStep7!J24</f>
        <v>84635.634930517816</v>
      </c>
      <c r="K32" s="135">
        <f>shareStep7!K24</f>
        <v>0</v>
      </c>
      <c r="L32" s="135">
        <f>shareStep7!L24</f>
        <v>174771.57862995466</v>
      </c>
      <c r="M32" s="135">
        <f>shareStep7!M24</f>
        <v>246392.93018876351</v>
      </c>
      <c r="N32" s="135">
        <f>shareStep7!N24</f>
        <v>5101.5391968929434</v>
      </c>
      <c r="O32" s="135">
        <f>shareStep7!O24</f>
        <v>1209.523003364573</v>
      </c>
      <c r="P32" s="135">
        <f>shareStep7!P24</f>
        <v>3765.2194584884828</v>
      </c>
      <c r="Q32" s="135">
        <f>shareStep7!Q24</f>
        <v>13587.760654052056</v>
      </c>
      <c r="R32" s="135">
        <f>shareStep7!R24</f>
        <v>27568.592182164553</v>
      </c>
      <c r="S32" s="135">
        <f>shareStep7!S24</f>
        <v>1973.314840794822</v>
      </c>
      <c r="T32" s="135">
        <f>shareStep7!T24</f>
        <v>2147602.0851120707</v>
      </c>
      <c r="U32" s="135">
        <f>shareStep7!U24</f>
        <v>0</v>
      </c>
      <c r="V32" s="135">
        <f>shareStep7!V24</f>
        <v>915.93253133684527</v>
      </c>
      <c r="W32" s="135">
        <f>shareStep7!W24</f>
        <v>1716.4480554094741</v>
      </c>
      <c r="X32" s="135">
        <f>shareStep7!X24</f>
        <v>264.10768600170366</v>
      </c>
      <c r="Y32" s="166">
        <f t="shared" si="61"/>
        <v>3477776.0629999996</v>
      </c>
      <c r="Z32" s="135"/>
      <c r="AA32" s="135"/>
      <c r="AB32" s="135"/>
      <c r="AC32" s="135"/>
      <c r="AD32" s="135"/>
      <c r="AE32" s="135"/>
      <c r="AF32" s="135"/>
      <c r="AG32" s="135"/>
      <c r="AH32" s="135"/>
      <c r="AI32" s="135"/>
      <c r="AJ32" s="135"/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P32" s="135"/>
      <c r="BQ32" s="135"/>
      <c r="BR32" s="301"/>
      <c r="BS32" s="135"/>
      <c r="BT32" s="135"/>
      <c r="BU32" s="135"/>
      <c r="BV32" s="135"/>
      <c r="BW32" s="135"/>
      <c r="BX32" s="135"/>
      <c r="BY32" s="135"/>
      <c r="CB32" s="302"/>
    </row>
    <row r="33" spans="2:80" ht="15" customHeight="1">
      <c r="B33" s="306" t="s">
        <v>1206</v>
      </c>
      <c r="C33" s="135">
        <f>shareStep7!C18</f>
        <v>233.50549666350963</v>
      </c>
      <c r="D33" s="135">
        <f>shareStep7!D18</f>
        <v>19.376638223318615</v>
      </c>
      <c r="E33" s="135">
        <f>shareStep7!E18</f>
        <v>14678.893973155487</v>
      </c>
      <c r="F33" s="135">
        <f>shareStep7!F18</f>
        <v>4093.1941660405719</v>
      </c>
      <c r="G33" s="135">
        <f>shareStep7!G18</f>
        <v>8072.4739450022707</v>
      </c>
      <c r="H33" s="135">
        <f>shareStep7!H18</f>
        <v>880.11457327337405</v>
      </c>
      <c r="I33" s="135">
        <f>shareStep7!I18</f>
        <v>2144.5164324647403</v>
      </c>
      <c r="J33" s="135">
        <f>shareStep7!J18</f>
        <v>51018.498179674672</v>
      </c>
      <c r="K33" s="135">
        <f>shareStep7!K18</f>
        <v>13377.858903404906</v>
      </c>
      <c r="L33" s="135">
        <f>shareStep7!L18</f>
        <v>57973.026121268864</v>
      </c>
      <c r="M33" s="135">
        <f>shareStep7!M18</f>
        <v>41578.585263383124</v>
      </c>
      <c r="N33" s="135">
        <f>shareStep7!N18</f>
        <v>1257.7309242212802</v>
      </c>
      <c r="O33" s="135">
        <f>shareStep7!O18</f>
        <v>401.83108824764662</v>
      </c>
      <c r="P33" s="135">
        <f>shareStep7!P18</f>
        <v>1153.9380519761078</v>
      </c>
      <c r="Q33" s="135">
        <f>shareStep7!Q18</f>
        <v>16085.156595912898</v>
      </c>
      <c r="R33" s="135">
        <f>shareStep7!R18</f>
        <v>7105.3493994411729</v>
      </c>
      <c r="S33" s="135">
        <f>shareStep7!S18</f>
        <v>900.12737818363189</v>
      </c>
      <c r="T33" s="135">
        <f>shareStep7!T18</f>
        <v>314693.80548915925</v>
      </c>
      <c r="U33" s="135">
        <f>shareStep7!U18</f>
        <v>82570.669652225784</v>
      </c>
      <c r="V33" s="135">
        <f>shareStep7!V18</f>
        <v>8753.5331372980891</v>
      </c>
      <c r="W33" s="135">
        <f>shareStep7!W18</f>
        <v>6073.0170338652451</v>
      </c>
      <c r="X33" s="135">
        <f>shareStep7!X18</f>
        <v>23811.756556914122</v>
      </c>
      <c r="Y33" s="166">
        <f t="shared" si="61"/>
        <v>656876.95899999992</v>
      </c>
      <c r="Z33" s="135"/>
      <c r="AA33" s="135"/>
      <c r="AB33" s="135"/>
      <c r="AC33" s="135"/>
      <c r="AD33" s="135"/>
      <c r="AE33" s="135"/>
      <c r="AF33" s="135"/>
      <c r="AG33" s="135"/>
      <c r="AH33" s="135"/>
      <c r="AI33" s="135"/>
      <c r="AJ33" s="135"/>
      <c r="AK33" s="135"/>
      <c r="AL33" s="135"/>
      <c r="AM33" s="135"/>
      <c r="AN33" s="135"/>
      <c r="AO33" s="135"/>
      <c r="AP33" s="135"/>
      <c r="AQ33" s="135"/>
      <c r="AR33" s="135"/>
      <c r="AS33" s="135"/>
      <c r="AT33" s="135"/>
      <c r="AU33" s="135"/>
      <c r="AV33" s="135"/>
      <c r="AW33" s="135"/>
      <c r="AX33" s="135"/>
      <c r="AY33" s="135"/>
      <c r="AZ33" s="135"/>
      <c r="BA33" s="135"/>
      <c r="BB33" s="135"/>
      <c r="BC33" s="135"/>
      <c r="BD33" s="135"/>
      <c r="BE33" s="135"/>
      <c r="BF33" s="135"/>
      <c r="BG33" s="135"/>
      <c r="BH33" s="135"/>
      <c r="BI33" s="135"/>
      <c r="BJ33" s="135"/>
      <c r="BK33" s="135"/>
      <c r="BL33" s="135"/>
      <c r="BM33" s="135"/>
      <c r="BP33" s="135"/>
      <c r="BQ33" s="135"/>
      <c r="BR33" s="301"/>
      <c r="BS33" s="135"/>
      <c r="BT33" s="135"/>
      <c r="BU33" s="135"/>
      <c r="BV33" s="135"/>
      <c r="BW33" s="135"/>
      <c r="BX33" s="135"/>
      <c r="BY33" s="135"/>
      <c r="CB33" s="302"/>
    </row>
    <row r="34" spans="2:80" ht="15" customHeight="1">
      <c r="B34" s="307" t="s">
        <v>1218</v>
      </c>
      <c r="C34" s="135"/>
      <c r="D34" s="135"/>
      <c r="E34" s="135"/>
      <c r="F34" s="135"/>
      <c r="G34" s="135"/>
      <c r="H34" s="135"/>
      <c r="I34" s="135"/>
      <c r="J34" s="135"/>
      <c r="K34" s="135"/>
      <c r="L34" s="135"/>
      <c r="M34" s="135"/>
      <c r="N34" s="135"/>
      <c r="O34" s="135"/>
      <c r="P34" s="135"/>
      <c r="Q34" s="135"/>
      <c r="R34" s="135"/>
      <c r="S34" s="135"/>
      <c r="T34" s="135"/>
      <c r="U34" s="135"/>
      <c r="V34" s="135"/>
      <c r="W34" s="135"/>
      <c r="X34" s="135"/>
      <c r="Y34" s="166">
        <f t="shared" si="61"/>
        <v>0</v>
      </c>
      <c r="Z34" s="135"/>
      <c r="AA34" s="135"/>
      <c r="AB34" s="135"/>
      <c r="AC34" s="135"/>
      <c r="AD34" s="135"/>
      <c r="AE34" s="135"/>
      <c r="AF34" s="135"/>
      <c r="AG34" s="135"/>
      <c r="AH34" s="135"/>
      <c r="AI34" s="135"/>
      <c r="AJ34" s="135"/>
      <c r="AK34" s="135"/>
      <c r="AL34" s="135"/>
      <c r="AM34" s="135"/>
      <c r="AN34" s="135"/>
      <c r="AO34" s="135"/>
      <c r="AP34" s="135"/>
      <c r="AQ34" s="135"/>
      <c r="AR34" s="135"/>
      <c r="AS34" s="135"/>
      <c r="AT34" s="135"/>
      <c r="AU34" s="135"/>
      <c r="AV34" s="135"/>
      <c r="AW34" s="135"/>
      <c r="AX34" s="135"/>
      <c r="AY34" s="135"/>
      <c r="AZ34" s="135"/>
      <c r="BA34" s="135"/>
      <c r="BB34" s="135"/>
      <c r="BC34" s="135"/>
      <c r="BD34" s="135"/>
      <c r="BE34" s="135"/>
      <c r="BF34" s="135"/>
      <c r="BG34" s="135"/>
      <c r="BH34" s="135"/>
      <c r="BI34" s="135"/>
      <c r="BJ34" s="135"/>
      <c r="BK34" s="135"/>
      <c r="BL34" s="135"/>
      <c r="BM34" s="135"/>
      <c r="BP34" s="135"/>
      <c r="BQ34" s="135"/>
      <c r="BR34" s="301"/>
      <c r="BS34" s="135"/>
      <c r="BT34" s="135"/>
      <c r="BU34" s="135"/>
      <c r="BV34" s="135"/>
      <c r="BW34" s="135"/>
      <c r="BX34" s="135"/>
      <c r="BY34" s="135"/>
      <c r="CB34" s="302"/>
    </row>
    <row r="35" spans="2:80" ht="15" customHeight="1">
      <c r="B35" s="307" t="s">
        <v>1219</v>
      </c>
      <c r="C35" s="135">
        <f>Step6!C30</f>
        <v>14.499000000000002</v>
      </c>
      <c r="D35" s="135">
        <f>Step6!D30</f>
        <v>0.53</v>
      </c>
      <c r="E35" s="135">
        <f>Step6!E30</f>
        <v>5345.9969999999994</v>
      </c>
      <c r="F35" s="135">
        <f>Step6!F30</f>
        <v>743.4860000000001</v>
      </c>
      <c r="G35" s="135">
        <f>Step6!G30</f>
        <v>3722.9750400000003</v>
      </c>
      <c r="H35" s="135">
        <f>Step6!H30</f>
        <v>344.79199999999997</v>
      </c>
      <c r="I35" s="135">
        <f>Step6!I30</f>
        <v>415.233</v>
      </c>
      <c r="J35" s="135">
        <f>Step6!J30</f>
        <v>11591.298999999999</v>
      </c>
      <c r="K35" s="135">
        <f>Step6!K30</f>
        <v>523.97799999999995</v>
      </c>
      <c r="L35" s="135">
        <f>Step6!L30</f>
        <v>4367.1560000000009</v>
      </c>
      <c r="M35" s="135">
        <f>Step6!M30</f>
        <v>7595.6659999999993</v>
      </c>
      <c r="N35" s="135">
        <f>Step6!N30</f>
        <v>318.25099999999998</v>
      </c>
      <c r="O35" s="135">
        <f>Step6!O30</f>
        <v>73.704000000000008</v>
      </c>
      <c r="P35" s="135">
        <f>Step6!P30</f>
        <v>902.88300000000004</v>
      </c>
      <c r="Q35" s="135">
        <f>Step6!Q30</f>
        <v>915.50099999999998</v>
      </c>
      <c r="R35" s="135">
        <f>Step6!R30</f>
        <v>888.70800000000008</v>
      </c>
      <c r="S35" s="135">
        <f>Step6!S30</f>
        <v>81.8</v>
      </c>
      <c r="T35" s="135">
        <f>Step6!T30</f>
        <v>40356.705999999984</v>
      </c>
      <c r="U35" s="135">
        <f>Step6!U30</f>
        <v>8663.8549999999996</v>
      </c>
      <c r="V35" s="135">
        <f>Step6!V30</f>
        <v>3629.9380000000001</v>
      </c>
      <c r="W35" s="135">
        <f>Step6!W30</f>
        <v>1385.62096</v>
      </c>
      <c r="X35" s="135">
        <f>Step6!X30</f>
        <v>1055.1510000000001</v>
      </c>
      <c r="Y35" s="166">
        <f t="shared" si="61"/>
        <v>92937.728999999963</v>
      </c>
      <c r="Z35" s="135"/>
      <c r="AA35" s="135"/>
      <c r="AB35" s="135"/>
      <c r="AC35" s="135"/>
      <c r="AD35" s="135"/>
      <c r="AE35" s="135"/>
      <c r="AF35" s="135"/>
      <c r="AG35" s="135"/>
      <c r="AH35" s="135"/>
      <c r="AI35" s="135"/>
      <c r="AJ35" s="135"/>
      <c r="AK35" s="135"/>
      <c r="AL35" s="135"/>
      <c r="AM35" s="135"/>
      <c r="AN35" s="135"/>
      <c r="AO35" s="135"/>
      <c r="AP35" s="135"/>
      <c r="AQ35" s="135"/>
      <c r="AR35" s="135"/>
      <c r="AS35" s="135"/>
      <c r="AT35" s="135"/>
      <c r="AU35" s="135"/>
      <c r="AV35" s="135"/>
      <c r="AW35" s="135"/>
      <c r="AX35" s="135"/>
      <c r="AY35" s="135"/>
      <c r="AZ35" s="135"/>
      <c r="BA35" s="135"/>
      <c r="BB35" s="135"/>
      <c r="BC35" s="135"/>
      <c r="BD35" s="135"/>
      <c r="BE35" s="135"/>
      <c r="BF35" s="135"/>
      <c r="BG35" s="135"/>
      <c r="BH35" s="135"/>
      <c r="BI35" s="135"/>
      <c r="BJ35" s="135"/>
      <c r="BK35" s="135"/>
      <c r="BL35" s="135"/>
      <c r="BM35" s="135"/>
      <c r="BP35" s="135"/>
      <c r="BQ35" s="135"/>
      <c r="BR35" s="301"/>
      <c r="BS35" s="135"/>
      <c r="BT35" s="135"/>
      <c r="BU35" s="135"/>
      <c r="BV35" s="135"/>
      <c r="BW35" s="135"/>
      <c r="BX35" s="135"/>
      <c r="BY35" s="135"/>
      <c r="CB35" s="302"/>
    </row>
    <row r="36" spans="2:80" ht="15" customHeight="1">
      <c r="B36" s="307" t="s">
        <v>1225</v>
      </c>
      <c r="C36" s="135">
        <f>Step6!C31</f>
        <v>0</v>
      </c>
      <c r="D36" s="135">
        <f>Step6!D31</f>
        <v>0</v>
      </c>
      <c r="E36" s="135">
        <f>Step6!E31</f>
        <v>0</v>
      </c>
      <c r="F36" s="135">
        <f>Step6!F31</f>
        <v>0</v>
      </c>
      <c r="G36" s="135">
        <f>Step6!G31</f>
        <v>0</v>
      </c>
      <c r="H36" s="135">
        <f>Step6!H31</f>
        <v>0</v>
      </c>
      <c r="I36" s="135">
        <f>Step6!I31</f>
        <v>0</v>
      </c>
      <c r="J36" s="135">
        <f>Step6!J31</f>
        <v>0</v>
      </c>
      <c r="K36" s="135">
        <f>Step6!K31</f>
        <v>0</v>
      </c>
      <c r="L36" s="135">
        <f>Step6!L31</f>
        <v>0</v>
      </c>
      <c r="M36" s="135">
        <f>Step6!M31</f>
        <v>0</v>
      </c>
      <c r="N36" s="135">
        <f>Step6!N31</f>
        <v>0</v>
      </c>
      <c r="O36" s="135">
        <f>Step6!O31</f>
        <v>0</v>
      </c>
      <c r="P36" s="135">
        <f>Step6!P31</f>
        <v>0</v>
      </c>
      <c r="Q36" s="135">
        <f>Step6!Q31</f>
        <v>0</v>
      </c>
      <c r="R36" s="135">
        <f>Step6!R31</f>
        <v>-5427.3670000000002</v>
      </c>
      <c r="S36" s="135">
        <f>Step6!S31</f>
        <v>0</v>
      </c>
      <c r="T36" s="135">
        <f>Step6!T31</f>
        <v>-91.855999999999995</v>
      </c>
      <c r="U36" s="135">
        <f>Step6!U31</f>
        <v>0</v>
      </c>
      <c r="V36" s="135">
        <f>Step6!V31</f>
        <v>0</v>
      </c>
      <c r="W36" s="135">
        <f>Step6!W31</f>
        <v>0</v>
      </c>
      <c r="X36" s="135">
        <f>Step6!X31</f>
        <v>0</v>
      </c>
      <c r="Y36" s="166">
        <f t="shared" si="61"/>
        <v>-5519.223</v>
      </c>
      <c r="Z36" s="135"/>
      <c r="AA36" s="135"/>
      <c r="AB36" s="135"/>
      <c r="AC36" s="135"/>
      <c r="AD36" s="135"/>
      <c r="AE36" s="135"/>
      <c r="AF36" s="135"/>
      <c r="AG36" s="135"/>
      <c r="AH36" s="135"/>
      <c r="AI36" s="135"/>
      <c r="AJ36" s="135"/>
      <c r="AK36" s="135"/>
      <c r="AL36" s="135"/>
      <c r="AM36" s="135"/>
      <c r="AN36" s="135"/>
      <c r="AO36" s="135"/>
      <c r="AP36" s="135"/>
      <c r="AQ36" s="135"/>
      <c r="AR36" s="135"/>
      <c r="AS36" s="135"/>
      <c r="AT36" s="135"/>
      <c r="AU36" s="135"/>
      <c r="AV36" s="135"/>
      <c r="AW36" s="135"/>
      <c r="AX36" s="135"/>
      <c r="AY36" s="135"/>
      <c r="AZ36" s="135"/>
      <c r="BA36" s="135"/>
      <c r="BB36" s="135"/>
      <c r="BC36" s="135"/>
      <c r="BD36" s="135"/>
      <c r="BE36" s="135"/>
      <c r="BF36" s="135"/>
      <c r="BG36" s="135"/>
      <c r="BH36" s="135"/>
      <c r="BI36" s="135"/>
      <c r="BJ36" s="135"/>
      <c r="BK36" s="135"/>
      <c r="BL36" s="135"/>
      <c r="BM36" s="135"/>
      <c r="BP36" s="135"/>
      <c r="BQ36" s="135"/>
      <c r="BR36" s="301"/>
      <c r="BS36" s="135"/>
      <c r="BT36" s="135"/>
      <c r="BU36" s="135"/>
      <c r="BV36" s="135"/>
      <c r="BW36" s="135"/>
      <c r="BX36" s="135"/>
      <c r="BY36" s="135"/>
      <c r="CB36" s="302"/>
    </row>
    <row r="37" spans="2:80" ht="15" customHeight="1">
      <c r="B37" s="305" t="s">
        <v>1220</v>
      </c>
      <c r="C37" s="135"/>
      <c r="D37" s="135"/>
      <c r="E37" s="135"/>
      <c r="F37" s="135"/>
      <c r="G37" s="135"/>
      <c r="H37" s="135"/>
      <c r="I37" s="135"/>
      <c r="J37" s="135"/>
      <c r="K37" s="135"/>
      <c r="L37" s="135"/>
      <c r="M37" s="135"/>
      <c r="N37" s="135"/>
      <c r="O37" s="135"/>
      <c r="P37" s="135"/>
      <c r="Q37" s="135"/>
      <c r="R37" s="135"/>
      <c r="S37" s="135"/>
      <c r="T37" s="135"/>
      <c r="U37" s="135"/>
      <c r="V37" s="135"/>
      <c r="W37" s="135"/>
      <c r="X37" s="135"/>
      <c r="Y37" s="166">
        <f t="shared" si="61"/>
        <v>0</v>
      </c>
      <c r="Z37" s="135"/>
      <c r="AA37" s="135"/>
      <c r="AB37" s="135"/>
      <c r="AC37" s="135"/>
      <c r="AD37" s="135"/>
      <c r="AE37" s="135"/>
      <c r="AF37" s="135"/>
      <c r="AG37" s="135"/>
      <c r="AH37" s="135"/>
      <c r="AI37" s="135"/>
      <c r="AJ37" s="135"/>
      <c r="AK37" s="135"/>
      <c r="AL37" s="135"/>
      <c r="AM37" s="135"/>
      <c r="AN37" s="135"/>
      <c r="AO37" s="135"/>
      <c r="AP37" s="135"/>
      <c r="AQ37" s="135"/>
      <c r="AR37" s="135"/>
      <c r="AS37" s="135"/>
      <c r="AT37" s="135"/>
      <c r="AU37" s="135"/>
      <c r="AV37" s="135"/>
      <c r="AW37" s="135"/>
      <c r="AX37" s="135"/>
      <c r="AY37" s="135"/>
      <c r="AZ37" s="135"/>
      <c r="BA37" s="135"/>
      <c r="BB37" s="135"/>
      <c r="BC37" s="135"/>
      <c r="BD37" s="135"/>
      <c r="BE37" s="135"/>
      <c r="BF37" s="135"/>
      <c r="BG37" s="135"/>
      <c r="BH37" s="135"/>
      <c r="BI37" s="135"/>
      <c r="BJ37" s="135"/>
      <c r="BK37" s="135"/>
      <c r="BL37" s="135"/>
      <c r="BM37" s="135"/>
      <c r="BP37" s="135"/>
      <c r="BQ37" s="135"/>
      <c r="BR37" s="301"/>
      <c r="BS37" s="135"/>
      <c r="BT37" s="135"/>
      <c r="BU37" s="135"/>
      <c r="BV37" s="135"/>
      <c r="BW37" s="135"/>
      <c r="BX37" s="135"/>
      <c r="BY37" s="135"/>
      <c r="CB37" s="302"/>
    </row>
    <row r="38" spans="2:80" ht="15" customHeight="1">
      <c r="B38" s="305" t="s">
        <v>1221</v>
      </c>
      <c r="C38" s="135"/>
      <c r="D38" s="135"/>
      <c r="E38" s="135"/>
      <c r="F38" s="135"/>
      <c r="G38" s="135"/>
      <c r="H38" s="135"/>
      <c r="I38" s="135"/>
      <c r="J38" s="135"/>
      <c r="K38" s="135"/>
      <c r="L38" s="135"/>
      <c r="M38" s="135"/>
      <c r="N38" s="135"/>
      <c r="O38" s="135"/>
      <c r="P38" s="135"/>
      <c r="Q38" s="135"/>
      <c r="R38" s="135"/>
      <c r="S38" s="135"/>
      <c r="T38" s="135"/>
      <c r="U38" s="135"/>
      <c r="V38" s="135"/>
      <c r="W38" s="135"/>
      <c r="X38" s="135"/>
      <c r="Y38" s="166">
        <f t="shared" si="61"/>
        <v>0</v>
      </c>
      <c r="Z38" s="135"/>
      <c r="AA38" s="135"/>
      <c r="AB38" s="135"/>
      <c r="AC38" s="135"/>
      <c r="AD38" s="135"/>
      <c r="AE38" s="135"/>
      <c r="AF38" s="135"/>
      <c r="AG38" s="135"/>
      <c r="AH38" s="135"/>
      <c r="AI38" s="135"/>
      <c r="AJ38" s="135"/>
      <c r="AK38" s="135"/>
      <c r="AL38" s="135"/>
      <c r="AM38" s="135"/>
      <c r="AN38" s="135"/>
      <c r="AO38" s="135"/>
      <c r="AP38" s="135"/>
      <c r="AQ38" s="135"/>
      <c r="AR38" s="135"/>
      <c r="AS38" s="135"/>
      <c r="AT38" s="135"/>
      <c r="AU38" s="135"/>
      <c r="AV38" s="135"/>
      <c r="AW38" s="135"/>
      <c r="AX38" s="135"/>
      <c r="AY38" s="135"/>
      <c r="AZ38" s="135"/>
      <c r="BA38" s="135"/>
      <c r="BB38" s="135"/>
      <c r="BC38" s="135"/>
      <c r="BD38" s="135"/>
      <c r="BE38" s="135"/>
      <c r="BF38" s="135"/>
      <c r="BG38" s="135"/>
      <c r="BH38" s="135"/>
      <c r="BI38" s="135"/>
      <c r="BJ38" s="135"/>
      <c r="BK38" s="135"/>
      <c r="BL38" s="135"/>
      <c r="BM38" s="135"/>
      <c r="BP38" s="135"/>
      <c r="BQ38" s="135"/>
      <c r="BR38" s="301"/>
      <c r="BS38" s="135"/>
      <c r="BT38" s="135"/>
      <c r="BU38" s="135"/>
      <c r="BV38" s="135"/>
      <c r="BW38" s="135"/>
      <c r="BX38" s="135"/>
      <c r="BY38" s="135"/>
      <c r="CB38" s="302"/>
    </row>
    <row r="39" spans="2:80" ht="15" customHeight="1">
      <c r="B39" s="305" t="s">
        <v>1222</v>
      </c>
      <c r="C39" s="135"/>
      <c r="D39" s="135"/>
      <c r="E39" s="135"/>
      <c r="F39" s="135"/>
      <c r="G39" s="135"/>
      <c r="H39" s="135"/>
      <c r="I39" s="135"/>
      <c r="J39" s="135"/>
      <c r="K39" s="135"/>
      <c r="L39" s="135"/>
      <c r="M39" s="135"/>
      <c r="N39" s="135"/>
      <c r="O39" s="135"/>
      <c r="P39" s="135"/>
      <c r="Q39" s="135"/>
      <c r="R39" s="135"/>
      <c r="S39" s="135"/>
      <c r="T39" s="135"/>
      <c r="U39" s="135"/>
      <c r="V39" s="135"/>
      <c r="W39" s="135"/>
      <c r="X39" s="135"/>
      <c r="Y39" s="166">
        <f t="shared" si="61"/>
        <v>0</v>
      </c>
      <c r="Z39" s="135"/>
      <c r="AA39" s="135"/>
      <c r="AB39" s="135"/>
      <c r="AC39" s="135"/>
      <c r="AD39" s="135"/>
      <c r="AE39" s="135"/>
      <c r="AF39" s="135"/>
      <c r="AG39" s="135"/>
      <c r="AH39" s="135"/>
      <c r="AI39" s="135"/>
      <c r="AJ39" s="135"/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  <c r="AX39" s="135"/>
      <c r="AY39" s="135"/>
      <c r="AZ39" s="135"/>
      <c r="BA39" s="135"/>
      <c r="BB39" s="135"/>
      <c r="BC39" s="135"/>
      <c r="BD39" s="135"/>
      <c r="BE39" s="135"/>
      <c r="BF39" s="135"/>
      <c r="BG39" s="135"/>
      <c r="BH39" s="135"/>
      <c r="BI39" s="135"/>
      <c r="BJ39" s="135"/>
      <c r="BK39" s="135"/>
      <c r="BL39" s="135"/>
      <c r="BM39" s="135"/>
      <c r="BP39" s="135"/>
      <c r="BQ39" s="135"/>
      <c r="BR39" s="301"/>
      <c r="BS39" s="135"/>
      <c r="BT39" s="135"/>
      <c r="BU39" s="135"/>
      <c r="BV39" s="135"/>
      <c r="BW39" s="135"/>
      <c r="BX39" s="135"/>
      <c r="BY39" s="135"/>
      <c r="CB39" s="302"/>
    </row>
    <row r="40" spans="2:80" ht="15" customHeight="1">
      <c r="B40" s="172" t="s">
        <v>1223</v>
      </c>
      <c r="C40" s="135">
        <f>Step6!C42</f>
        <v>2747432</v>
      </c>
      <c r="D40" s="135">
        <f>Step6!D42</f>
        <v>45626</v>
      </c>
      <c r="E40" s="135">
        <f>Step6!E42</f>
        <v>1094995</v>
      </c>
      <c r="F40" s="135">
        <f>Step6!F42</f>
        <v>181069</v>
      </c>
      <c r="G40" s="135">
        <f>Step6!G42</f>
        <v>185724</v>
      </c>
      <c r="H40" s="135">
        <f>Step6!H42</f>
        <v>37715</v>
      </c>
      <c r="I40" s="135">
        <f>Step6!I42</f>
        <v>20852</v>
      </c>
      <c r="J40" s="135">
        <f>Step6!J42</f>
        <v>1664785</v>
      </c>
      <c r="K40" s="135">
        <f>Step6!K42</f>
        <v>52938</v>
      </c>
      <c r="L40" s="135">
        <f>Step6!L42</f>
        <v>4447712</v>
      </c>
      <c r="M40" s="135">
        <f>Step6!M42</f>
        <v>2492081</v>
      </c>
      <c r="N40" s="135">
        <f>Step6!N42</f>
        <v>35607</v>
      </c>
      <c r="O40" s="135">
        <f>Step6!O42</f>
        <v>12820</v>
      </c>
      <c r="P40" s="135">
        <f>Step6!P42</f>
        <v>23198</v>
      </c>
      <c r="Q40" s="135">
        <f>Step6!Q42</f>
        <v>1001083</v>
      </c>
      <c r="R40" s="135">
        <f>Step6!R42</f>
        <v>936565</v>
      </c>
      <c r="S40" s="135">
        <f>Step6!S42</f>
        <v>15555</v>
      </c>
      <c r="T40" s="135">
        <f>Step6!T42</f>
        <v>18884560</v>
      </c>
      <c r="U40" s="135">
        <f>Step6!U42</f>
        <v>2580167</v>
      </c>
      <c r="V40" s="135">
        <f>Step6!V42</f>
        <v>35033</v>
      </c>
      <c r="W40" s="135">
        <f>Step6!W42</f>
        <v>22741</v>
      </c>
      <c r="X40" s="135">
        <f>Step6!X42</f>
        <v>97054</v>
      </c>
      <c r="Y40" s="166">
        <f t="shared" si="61"/>
        <v>36615312</v>
      </c>
      <c r="Z40" s="135"/>
      <c r="AA40" s="135"/>
      <c r="AB40" s="135"/>
      <c r="AC40" s="135"/>
      <c r="AD40" s="135"/>
      <c r="AE40" s="135"/>
      <c r="AF40" s="135"/>
      <c r="AG40" s="135"/>
      <c r="AH40" s="135"/>
      <c r="AI40" s="135"/>
      <c r="AJ40" s="135"/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  <c r="AX40" s="135"/>
      <c r="AY40" s="135"/>
      <c r="AZ40" s="135"/>
      <c r="BA40" s="135"/>
      <c r="BB40" s="135"/>
      <c r="BC40" s="135"/>
      <c r="BD40" s="135"/>
      <c r="BE40" s="135"/>
      <c r="BF40" s="135"/>
      <c r="BG40" s="135"/>
      <c r="BH40" s="135"/>
      <c r="BI40" s="135"/>
      <c r="BJ40" s="135"/>
      <c r="BK40" s="135"/>
      <c r="BL40" s="135"/>
      <c r="BM40" s="135"/>
      <c r="BP40" s="135"/>
      <c r="BQ40" s="135"/>
      <c r="BR40" s="301"/>
      <c r="BS40" s="135"/>
      <c r="BT40" s="135"/>
      <c r="BU40" s="135"/>
      <c r="BV40" s="135"/>
      <c r="BW40" s="135"/>
      <c r="BX40" s="135"/>
      <c r="BY40" s="135"/>
      <c r="CB40" s="302"/>
    </row>
    <row r="41" spans="2:80" ht="15" customHeight="1">
      <c r="B41" s="172" t="s">
        <v>1224</v>
      </c>
      <c r="C41" s="135">
        <f>Step6!C43+Step6!C44</f>
        <v>4502071</v>
      </c>
      <c r="D41" s="135">
        <f>Step6!D43+Step6!D44</f>
        <v>55081</v>
      </c>
      <c r="E41" s="135">
        <f>Step6!E43+Step6!E44</f>
        <v>764308</v>
      </c>
      <c r="F41" s="135">
        <f>Step6!F43+Step6!F44</f>
        <v>105153</v>
      </c>
      <c r="G41" s="135">
        <f>Step6!G43+Step6!G44</f>
        <v>102299.5</v>
      </c>
      <c r="H41" s="135">
        <f>Step6!H43+Step6!H44</f>
        <v>34031</v>
      </c>
      <c r="I41" s="135">
        <f>Step6!I43+Step6!I44</f>
        <v>7248</v>
      </c>
      <c r="J41" s="135">
        <f>Step6!J43+Step6!J44</f>
        <v>429084</v>
      </c>
      <c r="K41" s="135">
        <f>Step6!K43+Step6!K44</f>
        <v>0</v>
      </c>
      <c r="L41" s="135">
        <f>Step6!L43+Step6!L44</f>
        <v>1110386</v>
      </c>
      <c r="M41" s="135">
        <f>Step6!M43+Step6!M44</f>
        <v>1519000</v>
      </c>
      <c r="N41" s="135">
        <f>Step6!N43+Step6!N44</f>
        <v>14834</v>
      </c>
      <c r="O41" s="135">
        <f>Step6!O43+Step6!O44</f>
        <v>4180</v>
      </c>
      <c r="P41" s="135">
        <f>Step6!P43+Step6!P44</f>
        <v>14204</v>
      </c>
      <c r="Q41" s="135">
        <f>Step6!Q43+Step6!Q44</f>
        <v>71260</v>
      </c>
      <c r="R41" s="135">
        <f>Step6!R43+Step6!R44</f>
        <v>142302</v>
      </c>
      <c r="S41" s="135">
        <f>Step6!S43+Step6!S44</f>
        <v>8490</v>
      </c>
      <c r="T41" s="135">
        <f>Step6!T43+Step6!T44</f>
        <v>11957748</v>
      </c>
      <c r="U41" s="135">
        <f>Step6!U43+Step6!U44</f>
        <v>0</v>
      </c>
      <c r="V41" s="135">
        <f>Step6!V43+Step6!V44</f>
        <v>2612</v>
      </c>
      <c r="W41" s="135">
        <f>Step6!W43+Step6!W44</f>
        <v>4702.5</v>
      </c>
      <c r="X41" s="135">
        <f>Step6!X43+Step6!X44</f>
        <v>1257</v>
      </c>
      <c r="Y41" s="166">
        <f t="shared" si="61"/>
        <v>20850251</v>
      </c>
      <c r="Z41" s="135"/>
      <c r="AA41" s="135"/>
      <c r="AB41" s="135"/>
      <c r="AC41" s="135"/>
      <c r="AD41" s="135"/>
      <c r="AE41" s="135"/>
      <c r="AF41" s="135"/>
      <c r="AG41" s="135"/>
      <c r="AH41" s="135"/>
      <c r="AI41" s="135"/>
      <c r="AJ41" s="135"/>
      <c r="AK41" s="135"/>
      <c r="AL41" s="135"/>
      <c r="AM41" s="135"/>
      <c r="AN41" s="135"/>
      <c r="AO41" s="135"/>
      <c r="AP41" s="135"/>
      <c r="AQ41" s="135"/>
      <c r="AR41" s="135"/>
      <c r="AS41" s="135"/>
      <c r="AT41" s="135"/>
      <c r="AU41" s="135"/>
      <c r="AV41" s="135"/>
      <c r="AW41" s="135"/>
      <c r="AX41" s="135"/>
      <c r="AY41" s="135"/>
      <c r="AZ41" s="135"/>
      <c r="BA41" s="135"/>
      <c r="BB41" s="135"/>
      <c r="BC41" s="135"/>
      <c r="BD41" s="135"/>
      <c r="BE41" s="135"/>
      <c r="BF41" s="135"/>
      <c r="BG41" s="135"/>
      <c r="BH41" s="135"/>
      <c r="BI41" s="135"/>
      <c r="BJ41" s="135"/>
      <c r="BK41" s="135"/>
      <c r="BL41" s="135"/>
      <c r="BM41" s="135"/>
      <c r="BP41" s="135"/>
      <c r="BQ41" s="135"/>
      <c r="BR41" s="301"/>
      <c r="BS41" s="135"/>
      <c r="BT41" s="135"/>
      <c r="BU41" s="135"/>
      <c r="BV41" s="135"/>
      <c r="BW41" s="135"/>
      <c r="BX41" s="135"/>
      <c r="BY41" s="135"/>
      <c r="CB41" s="302"/>
    </row>
    <row r="42" spans="2:80" ht="15" customHeight="1">
      <c r="B42" s="305"/>
      <c r="C42" s="135"/>
      <c r="D42" s="135"/>
      <c r="E42" s="135"/>
      <c r="F42" s="135"/>
      <c r="G42" s="135"/>
      <c r="H42" s="135"/>
      <c r="I42" s="135"/>
      <c r="J42" s="135"/>
      <c r="K42" s="135"/>
      <c r="L42" s="135"/>
      <c r="M42" s="135"/>
      <c r="N42" s="135"/>
      <c r="O42" s="135"/>
      <c r="P42" s="135"/>
      <c r="Q42" s="135"/>
      <c r="R42" s="135"/>
      <c r="S42" s="135"/>
      <c r="T42" s="135"/>
      <c r="U42" s="135"/>
      <c r="V42" s="135"/>
      <c r="W42" s="135"/>
      <c r="X42" s="135"/>
      <c r="Y42" s="135"/>
      <c r="Z42" s="135"/>
      <c r="AA42" s="135"/>
      <c r="AB42" s="135"/>
      <c r="AC42" s="135"/>
      <c r="AD42" s="135"/>
      <c r="AE42" s="135"/>
      <c r="AF42" s="135"/>
      <c r="AG42" s="135"/>
      <c r="AH42" s="135"/>
      <c r="AI42" s="135"/>
      <c r="AJ42" s="135"/>
      <c r="AK42" s="135"/>
      <c r="AL42" s="135"/>
      <c r="AM42" s="135"/>
      <c r="AN42" s="135"/>
      <c r="AO42" s="135"/>
      <c r="AP42" s="135"/>
      <c r="AQ42" s="135"/>
      <c r="AR42" s="135"/>
      <c r="AS42" s="135"/>
      <c r="AT42" s="135"/>
      <c r="AU42" s="135"/>
      <c r="AV42" s="135"/>
      <c r="AW42" s="135"/>
      <c r="AX42" s="135"/>
      <c r="AY42" s="135"/>
      <c r="AZ42" s="135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P42" s="135"/>
      <c r="BQ42" s="135"/>
      <c r="BR42" s="301"/>
      <c r="BS42" s="135"/>
      <c r="BT42" s="135"/>
      <c r="BU42" s="135"/>
      <c r="BV42" s="135"/>
      <c r="BW42" s="135"/>
      <c r="BX42" s="135"/>
      <c r="BY42" s="135"/>
      <c r="CB42" s="302"/>
    </row>
    <row r="43" spans="2:80" ht="15" customHeight="1">
      <c r="B43" s="305"/>
      <c r="C43" s="135"/>
      <c r="D43" s="135"/>
      <c r="E43" s="135"/>
      <c r="F43" s="135"/>
      <c r="G43" s="135"/>
      <c r="H43" s="135"/>
      <c r="I43" s="135"/>
      <c r="J43" s="135"/>
      <c r="K43" s="135"/>
      <c r="L43" s="135"/>
      <c r="M43" s="135"/>
      <c r="N43" s="135"/>
      <c r="O43" s="135"/>
      <c r="P43" s="135"/>
      <c r="Q43" s="135"/>
      <c r="R43" s="135"/>
      <c r="S43" s="135"/>
      <c r="T43" s="135"/>
      <c r="U43" s="135"/>
      <c r="V43" s="135"/>
      <c r="W43" s="135"/>
      <c r="X43" s="135"/>
      <c r="Y43" s="135"/>
      <c r="Z43" s="135"/>
      <c r="AA43" s="135"/>
      <c r="AB43" s="135"/>
      <c r="AC43" s="135"/>
      <c r="AD43" s="135"/>
      <c r="AE43" s="135"/>
      <c r="AF43" s="135"/>
      <c r="AG43" s="135"/>
      <c r="AH43" s="135"/>
      <c r="AI43" s="135"/>
      <c r="AJ43" s="135"/>
      <c r="AK43" s="135"/>
      <c r="AL43" s="135"/>
      <c r="AM43" s="135"/>
      <c r="AN43" s="135"/>
      <c r="AO43" s="135"/>
      <c r="AP43" s="135"/>
      <c r="AQ43" s="135"/>
      <c r="AR43" s="135"/>
      <c r="AS43" s="135"/>
      <c r="AT43" s="135"/>
      <c r="AU43" s="135"/>
      <c r="AV43" s="135"/>
      <c r="AW43" s="135"/>
      <c r="AX43" s="135"/>
      <c r="AY43" s="135"/>
      <c r="AZ43" s="135"/>
      <c r="BA43" s="135"/>
      <c r="BB43" s="135"/>
      <c r="BC43" s="135"/>
      <c r="BD43" s="135"/>
      <c r="BE43" s="135"/>
      <c r="BF43" s="135"/>
      <c r="BG43" s="135"/>
      <c r="BH43" s="135"/>
      <c r="BI43" s="135"/>
      <c r="BJ43" s="135"/>
      <c r="BK43" s="135"/>
      <c r="BL43" s="135"/>
      <c r="BM43" s="135"/>
      <c r="BP43" s="135"/>
      <c r="BQ43" s="135"/>
      <c r="BR43" s="301"/>
      <c r="BS43" s="135"/>
      <c r="BT43" s="135"/>
      <c r="BU43" s="135"/>
      <c r="BV43" s="135"/>
      <c r="BW43" s="135"/>
      <c r="BX43" s="135"/>
      <c r="BY43" s="135"/>
      <c r="CB43" s="302"/>
    </row>
    <row r="44" spans="2:80" ht="15" customHeight="1">
      <c r="B44" s="305"/>
      <c r="C44" s="135"/>
      <c r="D44" s="135"/>
      <c r="E44" s="135"/>
      <c r="F44" s="135"/>
      <c r="G44" s="135"/>
      <c r="H44" s="135"/>
      <c r="I44" s="135"/>
      <c r="J44" s="135"/>
      <c r="K44" s="135"/>
      <c r="L44" s="135"/>
      <c r="M44" s="135"/>
      <c r="N44" s="135"/>
      <c r="O44" s="135"/>
      <c r="P44" s="135"/>
      <c r="Q44" s="135"/>
      <c r="R44" s="135"/>
      <c r="S44" s="135"/>
      <c r="T44" s="135"/>
      <c r="U44" s="135"/>
      <c r="V44" s="135"/>
      <c r="W44" s="135"/>
      <c r="X44" s="135"/>
      <c r="Y44" s="135"/>
      <c r="Z44" s="135"/>
      <c r="AA44" s="135"/>
      <c r="AB44" s="135"/>
      <c r="AC44" s="135"/>
      <c r="AD44" s="135"/>
      <c r="AE44" s="135"/>
      <c r="AF44" s="135"/>
      <c r="AG44" s="135"/>
      <c r="AH44" s="135"/>
      <c r="AI44" s="135"/>
      <c r="AJ44" s="135"/>
      <c r="AK44" s="135"/>
      <c r="AL44" s="135"/>
      <c r="AM44" s="135"/>
      <c r="AN44" s="135"/>
      <c r="AO44" s="135"/>
      <c r="AP44" s="135"/>
      <c r="AQ44" s="135"/>
      <c r="AR44" s="135"/>
      <c r="AS44" s="135"/>
      <c r="AT44" s="135"/>
      <c r="AU44" s="135"/>
      <c r="AV44" s="135"/>
      <c r="AW44" s="135"/>
      <c r="AX44" s="135"/>
      <c r="AY44" s="135"/>
      <c r="AZ44" s="135"/>
      <c r="BA44" s="135"/>
      <c r="BB44" s="135"/>
      <c r="BC44" s="135"/>
      <c r="BD44" s="135"/>
      <c r="BE44" s="135"/>
      <c r="BF44" s="135"/>
      <c r="BG44" s="135"/>
      <c r="BH44" s="135"/>
      <c r="BI44" s="135"/>
      <c r="BJ44" s="135"/>
      <c r="BK44" s="135"/>
      <c r="BL44" s="135"/>
      <c r="BM44" s="135"/>
      <c r="BP44" s="135"/>
      <c r="BQ44" s="135"/>
      <c r="BR44" s="301"/>
      <c r="BS44" s="135"/>
      <c r="BT44" s="135"/>
      <c r="BU44" s="135"/>
      <c r="BV44" s="135"/>
      <c r="BW44" s="135"/>
      <c r="BX44" s="135"/>
      <c r="BY44" s="135"/>
      <c r="CB44" s="302"/>
    </row>
    <row r="47" spans="2:80">
      <c r="C47" s="304" t="s">
        <v>633</v>
      </c>
      <c r="Q47" s="282" t="s">
        <v>1155</v>
      </c>
      <c r="R47" s="141"/>
      <c r="S47" s="141"/>
      <c r="T47" s="141"/>
      <c r="U47" s="141"/>
      <c r="V47" s="141"/>
      <c r="W47" s="141"/>
      <c r="X47" s="141"/>
      <c r="Y47" s="141"/>
      <c r="Z47" s="141"/>
      <c r="AA47" s="141"/>
      <c r="AB47" s="141"/>
      <c r="AC47" s="141"/>
      <c r="AD47" s="141"/>
      <c r="AE47" s="141"/>
      <c r="AF47" s="141"/>
      <c r="AG47" s="141"/>
      <c r="AH47" s="141"/>
      <c r="AI47" s="141"/>
      <c r="AJ47" s="141"/>
      <c r="AK47" s="141"/>
      <c r="AL47" s="141"/>
      <c r="AM47" s="141"/>
      <c r="AN47" s="141"/>
      <c r="AO47" s="141"/>
      <c r="AP47" s="141"/>
      <c r="AQ47" s="141"/>
    </row>
    <row r="48" spans="2:80">
      <c r="B48" s="283"/>
      <c r="D48" s="129"/>
      <c r="E48" s="129"/>
      <c r="F48" s="129"/>
      <c r="G48" s="285" t="s">
        <v>1063</v>
      </c>
      <c r="H48" s="129"/>
      <c r="I48" s="129"/>
      <c r="J48" s="129"/>
      <c r="K48" s="130"/>
      <c r="L48" s="130"/>
      <c r="M48" s="133" t="s">
        <v>1058</v>
      </c>
      <c r="N48" s="130"/>
      <c r="O48" s="130"/>
      <c r="P48" s="130"/>
      <c r="Q48" s="286"/>
      <c r="R48" s="286"/>
      <c r="S48" s="286"/>
      <c r="T48" s="286"/>
      <c r="U48" s="286"/>
      <c r="V48" s="286"/>
      <c r="W48" s="286"/>
      <c r="X48" s="286"/>
      <c r="Y48" s="286"/>
      <c r="Z48" s="286"/>
      <c r="AA48" s="286"/>
      <c r="AB48" s="286" t="s">
        <v>1154</v>
      </c>
      <c r="AC48" s="286"/>
      <c r="AD48" s="284"/>
      <c r="AE48" s="284"/>
      <c r="AF48" s="287"/>
      <c r="AG48" s="284"/>
      <c r="AH48" s="284"/>
      <c r="AI48" s="284"/>
      <c r="AJ48" s="284"/>
      <c r="AK48" s="284"/>
      <c r="AL48" s="284"/>
      <c r="AM48" s="136"/>
      <c r="AN48" s="136"/>
      <c r="AO48" s="288" t="s">
        <v>1059</v>
      </c>
      <c r="AP48" s="136"/>
      <c r="AQ48" s="136"/>
      <c r="AR48" s="283"/>
      <c r="AS48" s="283"/>
      <c r="AT48" s="283"/>
      <c r="AU48" s="283"/>
      <c r="AV48" s="283"/>
      <c r="AW48" s="283"/>
      <c r="AX48" s="283"/>
      <c r="AY48" s="283"/>
      <c r="AZ48" s="283"/>
      <c r="BA48" s="283"/>
      <c r="BB48" s="283"/>
      <c r="BC48" s="283"/>
      <c r="BD48" s="283"/>
      <c r="BE48" s="283"/>
    </row>
    <row r="49" spans="2:58">
      <c r="C49" s="296"/>
      <c r="D49" s="129"/>
      <c r="E49" s="129"/>
      <c r="F49" s="129"/>
      <c r="G49" s="129"/>
      <c r="H49" s="129"/>
      <c r="I49" s="129"/>
      <c r="J49" s="129"/>
      <c r="K49" s="130"/>
      <c r="L49" s="131"/>
      <c r="M49" s="132"/>
      <c r="N49" s="133"/>
      <c r="O49" s="133"/>
      <c r="P49" s="133"/>
      <c r="Q49" s="124"/>
      <c r="R49" s="124"/>
      <c r="S49" s="124"/>
      <c r="T49" s="124"/>
      <c r="U49" s="124"/>
      <c r="V49" s="124" t="s">
        <v>629</v>
      </c>
      <c r="W49" s="124"/>
      <c r="X49" s="124"/>
      <c r="Y49" s="124"/>
      <c r="Z49" s="124"/>
      <c r="AA49" s="124"/>
      <c r="AB49" s="125"/>
      <c r="AC49" s="125"/>
      <c r="AD49" s="125"/>
      <c r="AE49" s="125" t="s">
        <v>630</v>
      </c>
      <c r="AF49" s="125"/>
      <c r="AG49" s="125"/>
      <c r="AH49" s="126" t="s">
        <v>631</v>
      </c>
      <c r="AI49" s="127"/>
      <c r="AJ49" s="128"/>
      <c r="AK49" s="128" t="s">
        <v>632</v>
      </c>
      <c r="AL49" s="128"/>
      <c r="AM49" s="136"/>
      <c r="AN49" s="136"/>
      <c r="AO49" s="136"/>
      <c r="AP49" s="136"/>
      <c r="AQ49" s="136"/>
      <c r="AR49" s="296"/>
      <c r="AT49" s="291"/>
      <c r="AU49" s="291"/>
      <c r="AV49" s="291"/>
      <c r="AW49" s="291"/>
      <c r="AX49" s="291"/>
      <c r="AY49" s="291" t="s">
        <v>1060</v>
      </c>
      <c r="AZ49" s="291"/>
      <c r="BA49" s="291"/>
      <c r="BB49" s="291"/>
      <c r="BC49" s="291"/>
      <c r="BD49" s="290"/>
      <c r="BE49" s="308"/>
      <c r="BF49" s="295" t="s">
        <v>1061</v>
      </c>
    </row>
    <row r="50" spans="2:58" ht="33">
      <c r="B50" s="299" t="s">
        <v>1403</v>
      </c>
      <c r="C50" s="294" t="s">
        <v>1074</v>
      </c>
      <c r="D50" s="129" t="s">
        <v>590</v>
      </c>
      <c r="E50" s="129" t="s">
        <v>592</v>
      </c>
      <c r="F50" s="129" t="s">
        <v>594</v>
      </c>
      <c r="G50" s="129" t="s">
        <v>596</v>
      </c>
      <c r="H50" s="129" t="s">
        <v>598</v>
      </c>
      <c r="I50" s="129" t="s">
        <v>600</v>
      </c>
      <c r="J50" s="129" t="s">
        <v>1053</v>
      </c>
      <c r="K50" s="130" t="s">
        <v>1148</v>
      </c>
      <c r="L50" s="130" t="s">
        <v>1149</v>
      </c>
      <c r="M50" s="130" t="s">
        <v>1150</v>
      </c>
      <c r="N50" s="130" t="s">
        <v>1151</v>
      </c>
      <c r="O50" s="130" t="s">
        <v>1153</v>
      </c>
      <c r="P50" s="130" t="s">
        <v>1152</v>
      </c>
      <c r="Q50" s="134" t="str">
        <f>AggrStep5!AD4</f>
        <v>Agriculture, livestockand fishing</v>
      </c>
      <c r="R50" s="134" t="str">
        <f>AggrStep5!AE4</f>
        <v>Forestry</v>
      </c>
      <c r="S50" s="134" t="str">
        <f>AggrStep5!AF4</f>
        <v>Manufacture of food, beverages and snuff</v>
      </c>
      <c r="T50" s="134" t="str">
        <f>AggrStep5!AG4</f>
        <v>Manufacture of articles of paper and paperboard</v>
      </c>
      <c r="U50" s="134" t="str">
        <f>AggrStep5!AH4</f>
        <v>Manufacture of chemical</v>
      </c>
      <c r="V50" s="134" t="str">
        <f>AggrStep5!AI4</f>
        <v>Manufacture of cement and concrete</v>
      </c>
      <c r="W50" s="134" t="str">
        <f>AggrStep5!AJ4</f>
        <v>Manufacture of steel</v>
      </c>
      <c r="X50" s="134" t="str">
        <f>AggrStep5!AK4</f>
        <v>Manufature of machine and equipment</v>
      </c>
      <c r="Y50" s="134" t="str">
        <f>AggrStep5!AL4</f>
        <v>Extraction of oil and gas</v>
      </c>
      <c r="Z50" s="134" t="str">
        <f>AggrStep5!AM4</f>
        <v>Construction of buildings</v>
      </c>
      <c r="AA50" s="134" t="str">
        <f>AggrStep5!AN4</f>
        <v>Others industries</v>
      </c>
      <c r="AB50" s="134" t="str">
        <f>AggrStep5!AO4</f>
        <v>Air transport</v>
      </c>
      <c r="AC50" s="134" t="str">
        <f>AggrStep5!AP4</f>
        <v>Rail transport</v>
      </c>
      <c r="AD50" s="134" t="str">
        <f>AggrStep5!AQ4</f>
        <v>Water transport</v>
      </c>
      <c r="AE50" s="134" t="str">
        <f>AggrStep5!AR4</f>
        <v>Freight transport by road</v>
      </c>
      <c r="AF50" s="134" t="str">
        <f>AggrStep5!AS4</f>
        <v>Passager transport by road</v>
      </c>
      <c r="AG50" s="134" t="str">
        <f>AggrStep5!AT4</f>
        <v>Other transports</v>
      </c>
      <c r="AH50" s="134" t="str">
        <f>AggrStep5!AU4</f>
        <v>Business services</v>
      </c>
      <c r="AI50" s="134" t="str">
        <f>AggrStep5!AV4</f>
        <v>Public services</v>
      </c>
      <c r="AJ50" s="134" t="str">
        <f>AggrStep5!AW4</f>
        <v>Manufacture of petroleum and coal products</v>
      </c>
      <c r="AK50" s="134" t="str">
        <f>AggrStep5!AX4</f>
        <v>Gas supply by pipeline to final consumer</v>
      </c>
      <c r="AL50" s="134" t="str">
        <f>AggrStep5!AY4</f>
        <v>Electricity generation, trasmission and distribution</v>
      </c>
      <c r="AM50" s="129" t="s">
        <v>1011</v>
      </c>
      <c r="AN50" s="129" t="s">
        <v>979</v>
      </c>
      <c r="AO50" s="129" t="s">
        <v>980</v>
      </c>
      <c r="AP50" s="129" t="s">
        <v>982</v>
      </c>
      <c r="AQ50" s="129" t="s">
        <v>981</v>
      </c>
      <c r="AT50" s="51" t="s">
        <v>1074</v>
      </c>
      <c r="AU50" s="51" t="s">
        <v>1063</v>
      </c>
      <c r="AV50" s="52" t="s">
        <v>1064</v>
      </c>
      <c r="AW50" s="53" t="s">
        <v>1065</v>
      </c>
      <c r="AX50" s="53" t="s">
        <v>1066</v>
      </c>
      <c r="AY50" s="51" t="s">
        <v>1067</v>
      </c>
      <c r="AZ50" s="52" t="s">
        <v>1068</v>
      </c>
      <c r="BA50" s="51" t="s">
        <v>1069</v>
      </c>
      <c r="BB50" s="52" t="s">
        <v>1070</v>
      </c>
      <c r="BC50" s="52" t="s">
        <v>1071</v>
      </c>
      <c r="BD50" s="300"/>
      <c r="BE50" s="300"/>
      <c r="BF50" s="51" t="s">
        <v>1072</v>
      </c>
    </row>
    <row r="51" spans="2:58">
      <c r="B51" s="205" t="str">
        <f t="array" ref="B51:B72">TRANSPOSE(AggrStep5!D4:Y4)</f>
        <v>Agriculture, livestockand fishing</v>
      </c>
      <c r="C51" s="135">
        <f>Step6!C50</f>
        <v>134001.36500000002</v>
      </c>
      <c r="D51" s="135">
        <f>Step6!D50</f>
        <v>53.08413417361843</v>
      </c>
      <c r="E51" s="135">
        <f>Step6!E50</f>
        <v>274.63934214877867</v>
      </c>
      <c r="F51" s="135">
        <f>Step6!F50</f>
        <v>217.00183231036968</v>
      </c>
      <c r="G51" s="135">
        <f>Step6!G50</f>
        <v>5629.416428435522</v>
      </c>
      <c r="H51" s="135">
        <f>Step6!H50</f>
        <v>32.862752110456469</v>
      </c>
      <c r="I51" s="135">
        <f>Step6!I50</f>
        <v>6.0510821255780042E-2</v>
      </c>
      <c r="J51" s="135">
        <f>Step6!J50</f>
        <v>38458.926000000007</v>
      </c>
      <c r="K51" s="135">
        <f>Step6!K50</f>
        <v>494.3720394335877</v>
      </c>
      <c r="L51" s="135">
        <f>Step6!L50</f>
        <v>494.3720394335877</v>
      </c>
      <c r="M51" s="135">
        <f>Step6!M50</f>
        <v>0</v>
      </c>
      <c r="N51" s="135">
        <f>Step6!N50</f>
        <v>0</v>
      </c>
      <c r="O51" s="135">
        <f>Step6!O50</f>
        <v>5577.3319605664119</v>
      </c>
      <c r="P51" s="135">
        <f>Step6!P50</f>
        <v>0</v>
      </c>
      <c r="Q51" s="135">
        <f>Step6!Q50</f>
        <v>12876.104000000001</v>
      </c>
      <c r="R51" s="135">
        <f>Step6!R50</f>
        <v>0</v>
      </c>
      <c r="S51" s="135">
        <f>Step6!S50</f>
        <v>100709.18899999998</v>
      </c>
      <c r="T51" s="135">
        <f>Step6!T50</f>
        <v>1E-3</v>
      </c>
      <c r="U51" s="135">
        <f>Step6!U50</f>
        <v>160.90899999999999</v>
      </c>
      <c r="V51" s="135">
        <f>Step6!V50</f>
        <v>0</v>
      </c>
      <c r="W51" s="135">
        <f>Step6!W50</f>
        <v>0</v>
      </c>
      <c r="X51" s="135">
        <f>Step6!X50</f>
        <v>330.334</v>
      </c>
      <c r="Y51" s="135">
        <f>Step6!Y50</f>
        <v>0</v>
      </c>
      <c r="Z51" s="135">
        <f>Step6!Z50</f>
        <v>390.76799999999997</v>
      </c>
      <c r="AA51" s="135">
        <f>Step6!AA50</f>
        <v>5343.393</v>
      </c>
      <c r="AB51" s="135">
        <f>Step6!AB50</f>
        <v>0</v>
      </c>
      <c r="AC51" s="135">
        <f>Step6!AC50</f>
        <v>0</v>
      </c>
      <c r="AD51" s="135">
        <f>Step6!AD50</f>
        <v>0</v>
      </c>
      <c r="AE51" s="135">
        <f>Step6!AE50</f>
        <v>0</v>
      </c>
      <c r="AF51" s="135">
        <f>Step6!AF50</f>
        <v>0</v>
      </c>
      <c r="AG51" s="135">
        <f>Step6!AG50</f>
        <v>0</v>
      </c>
      <c r="AH51" s="135">
        <f>Step6!AH50</f>
        <v>1208.3839999999996</v>
      </c>
      <c r="AI51" s="135">
        <f>Step6!AI50</f>
        <v>3.0420000000000003</v>
      </c>
      <c r="AJ51" s="135">
        <f>Step6!AJ50</f>
        <v>0</v>
      </c>
      <c r="AK51" s="135">
        <f>Step6!AK50</f>
        <v>0</v>
      </c>
      <c r="AL51" s="135">
        <f>Step6!AL50</f>
        <v>0</v>
      </c>
      <c r="AM51" s="135">
        <f>Step6!AM50</f>
        <v>44194.976000000002</v>
      </c>
      <c r="AN51" s="135">
        <f>Step6!AN50</f>
        <v>0</v>
      </c>
      <c r="AO51" s="135">
        <f>Step6!AO50</f>
        <v>5714.7450000000008</v>
      </c>
      <c r="AP51" s="135">
        <f>Step6!AP50</f>
        <v>0</v>
      </c>
      <c r="AQ51" s="135">
        <f>Step6!AQ50</f>
        <v>13807.215</v>
      </c>
      <c r="AT51" s="135">
        <f>C51</f>
        <v>134001.36500000002</v>
      </c>
      <c r="AU51" s="135">
        <f>SUM(D51:J51)</f>
        <v>44665.991000000009</v>
      </c>
      <c r="AV51" s="135">
        <f>SUM(L51:P51)</f>
        <v>6071.7039999999997</v>
      </c>
      <c r="AW51" s="135">
        <f>SUM(AT51:AV51)</f>
        <v>184739.06000000003</v>
      </c>
      <c r="AX51" s="135">
        <f>SUM(AY51:BC51)</f>
        <v>184739.06</v>
      </c>
      <c r="AY51" s="135">
        <f t="shared" ref="AY51:AY72" si="62">SUM(Q51:AL51)</f>
        <v>121022.124</v>
      </c>
      <c r="AZ51" s="135">
        <f>SUM(AM51:AN51)</f>
        <v>44194.976000000002</v>
      </c>
      <c r="BA51" s="135">
        <f>AO51</f>
        <v>5714.7450000000008</v>
      </c>
      <c r="BB51" s="135">
        <f>AP51</f>
        <v>0</v>
      </c>
      <c r="BC51" s="135">
        <f>AQ51</f>
        <v>13807.215</v>
      </c>
      <c r="BF51" s="309">
        <f>AW51-AX51</f>
        <v>0</v>
      </c>
    </row>
    <row r="52" spans="2:58">
      <c r="B52" s="205" t="str">
        <v>Forestry</v>
      </c>
      <c r="C52" s="135">
        <f>Step6!C51</f>
        <v>498.22999999999996</v>
      </c>
      <c r="D52" s="135">
        <f>Step6!D51</f>
        <v>0.13491114022308942</v>
      </c>
      <c r="E52" s="135">
        <f>Step6!E51</f>
        <v>0.69798457441592476</v>
      </c>
      <c r="F52" s="135">
        <f>Step6!F51</f>
        <v>0.55150121751521541</v>
      </c>
      <c r="G52" s="135">
        <f>Step6!G51</f>
        <v>14.306929951365152</v>
      </c>
      <c r="H52" s="135">
        <f>Step6!H51</f>
        <v>8.3519330721113866E-2</v>
      </c>
      <c r="I52" s="135">
        <f>Step6!I51</f>
        <v>1.5378575950307106E-4</v>
      </c>
      <c r="J52" s="135">
        <f>Step6!J51</f>
        <v>80.351000000000013</v>
      </c>
      <c r="K52" s="135">
        <f>Step6!K51</f>
        <v>4.5196952935390562E-2</v>
      </c>
      <c r="L52" s="135">
        <f>Step6!L51</f>
        <v>4.5196952935390562E-2</v>
      </c>
      <c r="M52" s="135">
        <f>Step6!M51</f>
        <v>0</v>
      </c>
      <c r="N52" s="135">
        <f>Step6!N51</f>
        <v>0</v>
      </c>
      <c r="O52" s="135">
        <f>Step6!O51</f>
        <v>1.8158030470646092</v>
      </c>
      <c r="P52" s="135">
        <f>Step6!P51</f>
        <v>0</v>
      </c>
      <c r="Q52" s="135">
        <f>Step6!Q51</f>
        <v>0</v>
      </c>
      <c r="R52" s="135">
        <f>Step6!R51</f>
        <v>0</v>
      </c>
      <c r="S52" s="135">
        <f>Step6!S51</f>
        <v>4.306</v>
      </c>
      <c r="T52" s="135">
        <f>Step6!T51</f>
        <v>0.69600000000000006</v>
      </c>
      <c r="U52" s="135">
        <f>Step6!U51</f>
        <v>16.38</v>
      </c>
      <c r="V52" s="135">
        <f>Step6!V51</f>
        <v>0</v>
      </c>
      <c r="W52" s="135">
        <f>Step6!W51</f>
        <v>0</v>
      </c>
      <c r="X52" s="135">
        <f>Step6!X51</f>
        <v>6.9000000000000006E-2</v>
      </c>
      <c r="Y52" s="135">
        <f>Step6!Y51</f>
        <v>0</v>
      </c>
      <c r="Z52" s="135">
        <f>Step6!Z51</f>
        <v>0</v>
      </c>
      <c r="AA52" s="135">
        <f>Step6!AA51</f>
        <v>565.822</v>
      </c>
      <c r="AB52" s="135">
        <f>Step6!AB51</f>
        <v>0</v>
      </c>
      <c r="AC52" s="135">
        <f>Step6!AC51</f>
        <v>0</v>
      </c>
      <c r="AD52" s="135">
        <f>Step6!AD51</f>
        <v>0</v>
      </c>
      <c r="AE52" s="135">
        <f>Step6!AE51</f>
        <v>0</v>
      </c>
      <c r="AF52" s="135">
        <f>Step6!AF51</f>
        <v>0</v>
      </c>
      <c r="AG52" s="135">
        <f>Step6!AG51</f>
        <v>0</v>
      </c>
      <c r="AH52" s="135">
        <f>Step6!AH51</f>
        <v>5.8999999999999997E-2</v>
      </c>
      <c r="AI52" s="135">
        <f>Step6!AI51</f>
        <v>0</v>
      </c>
      <c r="AJ52" s="135">
        <f>Step6!AJ51</f>
        <v>0</v>
      </c>
      <c r="AK52" s="135">
        <f>Step6!AK51</f>
        <v>0</v>
      </c>
      <c r="AL52" s="135">
        <f>Step6!AL51</f>
        <v>0</v>
      </c>
      <c r="AM52" s="135">
        <f>Step6!AM51</f>
        <v>6.5190000000000001</v>
      </c>
      <c r="AN52" s="135">
        <f>Step6!AN51</f>
        <v>0</v>
      </c>
      <c r="AO52" s="135">
        <f>Step6!AO51</f>
        <v>2.3660000000000001</v>
      </c>
      <c r="AP52" s="135">
        <f>Step6!AP51</f>
        <v>0</v>
      </c>
      <c r="AQ52" s="135">
        <f>Step6!AQ51</f>
        <v>0</v>
      </c>
      <c r="AT52" s="135">
        <f t="shared" ref="AT52:AT72" si="63">C52</f>
        <v>498.22999999999996</v>
      </c>
      <c r="AU52" s="135">
        <f>SUM(D52:J52)</f>
        <v>96.126000000000005</v>
      </c>
      <c r="AV52" s="135">
        <f t="shared" ref="AV52:AV72" si="64">SUM(L52:P52)</f>
        <v>1.8609999999999998</v>
      </c>
      <c r="AW52" s="135">
        <f t="shared" ref="AW52:AW72" si="65">SUM(AT52:AV52)</f>
        <v>596.21699999999998</v>
      </c>
      <c r="AX52" s="135">
        <f t="shared" ref="AX52:AX72" si="66">SUM(AY52:BC52)</f>
        <v>596.21699999999998</v>
      </c>
      <c r="AY52" s="135">
        <f t="shared" si="62"/>
        <v>587.33199999999999</v>
      </c>
      <c r="AZ52" s="135">
        <f t="shared" ref="AZ52:AZ72" si="67">SUM(AM52:AN52)</f>
        <v>6.5190000000000001</v>
      </c>
      <c r="BA52" s="135">
        <f t="shared" ref="BA52:BC72" si="68">AO52</f>
        <v>2.3660000000000001</v>
      </c>
      <c r="BB52" s="135">
        <f t="shared" si="68"/>
        <v>0</v>
      </c>
      <c r="BC52" s="135">
        <f t="shared" si="68"/>
        <v>0</v>
      </c>
      <c r="BF52" s="309">
        <f t="shared" ref="BF52:BF72" si="69">AW52-AX52</f>
        <v>0</v>
      </c>
    </row>
    <row r="53" spans="2:58">
      <c r="B53" s="205" t="str">
        <v>Manufacture of food, beverages and snuff</v>
      </c>
      <c r="C53" s="135">
        <f>Step6!C52</f>
        <v>224066.06999999998</v>
      </c>
      <c r="D53" s="135">
        <f>Step6!D52</f>
        <v>143.68777055295845</v>
      </c>
      <c r="E53" s="135">
        <f>Step6!E52</f>
        <v>743.39188900439865</v>
      </c>
      <c r="F53" s="135">
        <f>Step6!F52</f>
        <v>587.37907240992445</v>
      </c>
      <c r="G53" s="135">
        <f>Step6!G52</f>
        <v>15237.665805578716</v>
      </c>
      <c r="H53" s="135">
        <f>Step6!H52</f>
        <v>88.952672177758359</v>
      </c>
      <c r="I53" s="135">
        <f>Step6!I52</f>
        <v>0.16379027624590414</v>
      </c>
      <c r="J53" s="135">
        <f>Step6!J52</f>
        <v>83400.247000000003</v>
      </c>
      <c r="K53" s="135">
        <f>Step6!K52</f>
        <v>11818.705881398604</v>
      </c>
      <c r="L53" s="135">
        <f>Step6!L52</f>
        <v>11818.705881398604</v>
      </c>
      <c r="M53" s="135">
        <f>Step6!M52</f>
        <v>0</v>
      </c>
      <c r="N53" s="135">
        <f>Step6!N52</f>
        <v>0</v>
      </c>
      <c r="O53" s="135">
        <f>Step6!O52</f>
        <v>7581.9431186013971</v>
      </c>
      <c r="P53" s="135">
        <f>Step6!P52</f>
        <v>-23.46</v>
      </c>
      <c r="Q53" s="135">
        <f>Step6!Q52</f>
        <v>12028.932000000004</v>
      </c>
      <c r="R53" s="135">
        <f>Step6!R52</f>
        <v>0</v>
      </c>
      <c r="S53" s="135">
        <f>Step6!S52</f>
        <v>74805.623999999996</v>
      </c>
      <c r="T53" s="135">
        <f>Step6!T52</f>
        <v>1761.4919999999997</v>
      </c>
      <c r="U53" s="135">
        <f>Step6!U52</f>
        <v>6981.5948774869421</v>
      </c>
      <c r="V53" s="135">
        <f>Step6!V52</f>
        <v>0</v>
      </c>
      <c r="W53" s="135">
        <f>Step6!W52</f>
        <v>0</v>
      </c>
      <c r="X53" s="135">
        <f>Step6!X52</f>
        <v>21.244999999999997</v>
      </c>
      <c r="Y53" s="135">
        <f>Step6!Y52</f>
        <v>0</v>
      </c>
      <c r="Z53" s="135">
        <f>Step6!Z52</f>
        <v>0</v>
      </c>
      <c r="AA53" s="135">
        <f>Step6!AA52</f>
        <v>455.22199999999998</v>
      </c>
      <c r="AB53" s="135">
        <f>Step6!AB52</f>
        <v>0</v>
      </c>
      <c r="AC53" s="135">
        <f>Step6!AC52</f>
        <v>0</v>
      </c>
      <c r="AD53" s="135">
        <f>Step6!AD52</f>
        <v>0</v>
      </c>
      <c r="AE53" s="135">
        <f>Step6!AE52</f>
        <v>0</v>
      </c>
      <c r="AF53" s="135">
        <f>Step6!AF52</f>
        <v>0</v>
      </c>
      <c r="AG53" s="135">
        <f>Step6!AG52</f>
        <v>0</v>
      </c>
      <c r="AH53" s="135">
        <f>Step6!AH52</f>
        <v>11311.196999999998</v>
      </c>
      <c r="AI53" s="135">
        <f>Step6!AI52</f>
        <v>2695.982</v>
      </c>
      <c r="AJ53" s="135">
        <f>Step6!AJ52</f>
        <v>0</v>
      </c>
      <c r="AK53" s="135">
        <f>Step6!AK52</f>
        <v>1.1225130586057274E-3</v>
      </c>
      <c r="AL53" s="135">
        <f>Step6!AL52</f>
        <v>0</v>
      </c>
      <c r="AM53" s="135">
        <f>Step6!AM52</f>
        <v>233373.86800000002</v>
      </c>
      <c r="AN53" s="135">
        <f>Step6!AN52</f>
        <v>0</v>
      </c>
      <c r="AO53" s="135">
        <f>Step6!AO52</f>
        <v>0</v>
      </c>
      <c r="AP53" s="135">
        <f>Step6!AP52</f>
        <v>0</v>
      </c>
      <c r="AQ53" s="135">
        <f>Step6!AQ52</f>
        <v>209.589</v>
      </c>
      <c r="AT53" s="135">
        <f t="shared" si="63"/>
        <v>224066.06999999998</v>
      </c>
      <c r="AU53" s="135">
        <f t="shared" ref="AU53:AU72" si="70">SUM(D53:J53)</f>
        <v>100201.48800000001</v>
      </c>
      <c r="AV53" s="135">
        <f t="shared" si="64"/>
        <v>19377.189000000002</v>
      </c>
      <c r="AW53" s="135">
        <f t="shared" si="65"/>
        <v>343644.74699999997</v>
      </c>
      <c r="AX53" s="135">
        <f t="shared" si="66"/>
        <v>343644.74699999997</v>
      </c>
      <c r="AY53" s="135">
        <f t="shared" si="62"/>
        <v>110061.29</v>
      </c>
      <c r="AZ53" s="135">
        <f t="shared" si="67"/>
        <v>233373.86800000002</v>
      </c>
      <c r="BA53" s="135">
        <f t="shared" si="68"/>
        <v>0</v>
      </c>
      <c r="BB53" s="135">
        <f t="shared" si="68"/>
        <v>0</v>
      </c>
      <c r="BC53" s="135">
        <f t="shared" si="68"/>
        <v>209.589</v>
      </c>
      <c r="BF53" s="309">
        <f t="shared" si="69"/>
        <v>0</v>
      </c>
    </row>
    <row r="54" spans="2:58" ht="16.5">
      <c r="B54" s="205" t="str">
        <v>Manufacture of articles of paper and paperboard</v>
      </c>
      <c r="C54" s="135">
        <f>Step6!C53</f>
        <v>106724.70300000001</v>
      </c>
      <c r="D54" s="135">
        <f>Step6!D53</f>
        <v>25.151515942584592</v>
      </c>
      <c r="E54" s="135">
        <f>Step6!E53</f>
        <v>130.12543013179376</v>
      </c>
      <c r="F54" s="135">
        <f>Step6!F53</f>
        <v>102.81650308307735</v>
      </c>
      <c r="G54" s="135">
        <f>Step6!G53</f>
        <v>2667.2443518464647</v>
      </c>
      <c r="H54" s="135">
        <f>Step6!H53</f>
        <v>15.570528680377842</v>
      </c>
      <c r="I54" s="135">
        <f>Step6!I53</f>
        <v>2.8670315701786582E-2</v>
      </c>
      <c r="J54" s="135">
        <f>Step6!J53</f>
        <v>18132.373</v>
      </c>
      <c r="K54" s="135">
        <f>Step6!K53</f>
        <v>277.06297111306105</v>
      </c>
      <c r="L54" s="135">
        <f>Step6!L53</f>
        <v>277.06297111306105</v>
      </c>
      <c r="M54" s="135">
        <f>Step6!M53</f>
        <v>0</v>
      </c>
      <c r="N54" s="135">
        <f>Step6!N53</f>
        <v>0</v>
      </c>
      <c r="O54" s="135">
        <f>Step6!O53</f>
        <v>1122.1860288869384</v>
      </c>
      <c r="P54" s="135">
        <f>Step6!P53</f>
        <v>-352.35</v>
      </c>
      <c r="Q54" s="135">
        <f>Step6!Q53</f>
        <v>1392.9189999999999</v>
      </c>
      <c r="R54" s="135">
        <f>Step6!R53</f>
        <v>92.943999999999988</v>
      </c>
      <c r="S54" s="135">
        <f>Step6!S53</f>
        <v>11258.34</v>
      </c>
      <c r="T54" s="135">
        <f>Step6!T53</f>
        <v>37355.957000000002</v>
      </c>
      <c r="U54" s="135">
        <f>Step6!U53</f>
        <v>2063.9379046890012</v>
      </c>
      <c r="V54" s="135">
        <f>Step6!V53</f>
        <v>569.08299999999997</v>
      </c>
      <c r="W54" s="135">
        <f>Step6!W53</f>
        <v>16.773999999999997</v>
      </c>
      <c r="X54" s="135">
        <f>Step6!X53</f>
        <v>12415.472</v>
      </c>
      <c r="Y54" s="135">
        <f>Step6!Y53</f>
        <v>28.337</v>
      </c>
      <c r="Z54" s="135">
        <f>Step6!Z53</f>
        <v>213.01500000000004</v>
      </c>
      <c r="AA54" s="135">
        <f>Step6!AA53</f>
        <v>15603.605</v>
      </c>
      <c r="AB54" s="135">
        <f>Step6!AB53</f>
        <v>9.5259999999999998</v>
      </c>
      <c r="AC54" s="135">
        <f>Step6!AC53</f>
        <v>7.0529999999999999</v>
      </c>
      <c r="AD54" s="135">
        <f>Step6!AD53</f>
        <v>19.128</v>
      </c>
      <c r="AE54" s="135">
        <f>Step6!AE53</f>
        <v>766.471</v>
      </c>
      <c r="AF54" s="135">
        <f>Step6!AF53</f>
        <v>263.75800000000004</v>
      </c>
      <c r="AG54" s="135">
        <f>Step6!AG53</f>
        <v>3.0309999999999997</v>
      </c>
      <c r="AH54" s="135">
        <f>Step6!AH53</f>
        <v>27235.36299999999</v>
      </c>
      <c r="AI54" s="135">
        <f>Step6!AI53</f>
        <v>3909.1790000000001</v>
      </c>
      <c r="AJ54" s="135">
        <f>Step6!AJ53</f>
        <v>230.13499999999999</v>
      </c>
      <c r="AK54" s="135">
        <f>Step6!AK53</f>
        <v>43.685095310998797</v>
      </c>
      <c r="AL54" s="135">
        <f>Step6!AL53</f>
        <v>31.298999999999999</v>
      </c>
      <c r="AM54" s="135">
        <f>Step6!AM53</f>
        <v>11141.543</v>
      </c>
      <c r="AN54" s="135">
        <f>Step6!AN53</f>
        <v>0</v>
      </c>
      <c r="AO54" s="135">
        <f>Step6!AO53</f>
        <v>0.19600000000000001</v>
      </c>
      <c r="AP54" s="135">
        <f>Step6!AP53</f>
        <v>0</v>
      </c>
      <c r="AQ54" s="135">
        <f>Step6!AQ53</f>
        <v>4174.1610000000001</v>
      </c>
      <c r="AT54" s="135">
        <f t="shared" si="63"/>
        <v>106724.70300000001</v>
      </c>
      <c r="AU54" s="135">
        <f t="shared" si="70"/>
        <v>21073.309999999998</v>
      </c>
      <c r="AV54" s="135">
        <f t="shared" si="64"/>
        <v>1046.8989999999994</v>
      </c>
      <c r="AW54" s="135">
        <f t="shared" si="65"/>
        <v>128844.91200000001</v>
      </c>
      <c r="AX54" s="135">
        <f t="shared" si="66"/>
        <v>128844.91200000001</v>
      </c>
      <c r="AY54" s="135">
        <f t="shared" si="62"/>
        <v>113529.012</v>
      </c>
      <c r="AZ54" s="135">
        <f t="shared" si="67"/>
        <v>11141.543</v>
      </c>
      <c r="BA54" s="135">
        <f t="shared" si="68"/>
        <v>0.19600000000000001</v>
      </c>
      <c r="BB54" s="135">
        <f t="shared" si="68"/>
        <v>0</v>
      </c>
      <c r="BC54" s="135">
        <f t="shared" si="68"/>
        <v>4174.1610000000001</v>
      </c>
      <c r="BF54" s="309">
        <f t="shared" si="69"/>
        <v>0</v>
      </c>
    </row>
    <row r="55" spans="2:58">
      <c r="B55" s="205" t="str">
        <v>Manufacture of chemical</v>
      </c>
      <c r="C55" s="135">
        <f>Step6!C54</f>
        <v>474635.1789098127</v>
      </c>
      <c r="D55" s="135">
        <f>Step6!D54</f>
        <v>177.61565047690107</v>
      </c>
      <c r="E55" s="135">
        <f>Step6!E54</f>
        <v>918.92325572762468</v>
      </c>
      <c r="F55" s="135">
        <f>Step6!F54</f>
        <v>726.0723415856454</v>
      </c>
      <c r="G55" s="135">
        <f>Step6!G54</f>
        <v>18835.617766161882</v>
      </c>
      <c r="H55" s="135">
        <f>Step6!H54</f>
        <v>109.95637742662289</v>
      </c>
      <c r="I55" s="135">
        <f>Step6!I54</f>
        <v>0.20246480507876874</v>
      </c>
      <c r="J55" s="135">
        <f>Step6!J54</f>
        <v>107213.60678970951</v>
      </c>
      <c r="K55" s="135">
        <f>Step6!K54</f>
        <v>8002.4827776766806</v>
      </c>
      <c r="L55" s="135">
        <f>Step6!L54</f>
        <v>8002.4827776766806</v>
      </c>
      <c r="M55" s="135">
        <f>Step6!M54</f>
        <v>0</v>
      </c>
      <c r="N55" s="135">
        <f>Step6!N54</f>
        <v>0</v>
      </c>
      <c r="O55" s="135">
        <f>Step6!O54</f>
        <v>6330.5748600906036</v>
      </c>
      <c r="P55" s="135">
        <f>Step6!P54</f>
        <v>0</v>
      </c>
      <c r="Q55" s="135">
        <f>Step6!Q54</f>
        <v>31922.338393801099</v>
      </c>
      <c r="R55" s="135">
        <f>Step6!R54</f>
        <v>454.79800000000006</v>
      </c>
      <c r="S55" s="135">
        <f>Step6!S54</f>
        <v>21660.110238290497</v>
      </c>
      <c r="T55" s="135">
        <f>Step6!T54</f>
        <v>9229.5164185098583</v>
      </c>
      <c r="U55" s="135">
        <f>Step6!U54</f>
        <v>150799.5813718086</v>
      </c>
      <c r="V55" s="135">
        <f>Step6!V54</f>
        <v>1039.1986561679792</v>
      </c>
      <c r="W55" s="135">
        <f>Step6!W54</f>
        <v>256.2161458276762</v>
      </c>
      <c r="X55" s="135">
        <f>Step6!X54</f>
        <v>48881.578150685295</v>
      </c>
      <c r="Y55" s="135">
        <f>Step6!Y54</f>
        <v>8803.3091967715936</v>
      </c>
      <c r="Z55" s="135">
        <f>Step6!Z54</f>
        <v>4795.8296256088179</v>
      </c>
      <c r="AA55" s="135">
        <f>Step6!AA54</f>
        <v>116859.82832062031</v>
      </c>
      <c r="AB55" s="135">
        <f>Step6!AB54</f>
        <v>23.7</v>
      </c>
      <c r="AC55" s="135">
        <f>Step6!AC54</f>
        <v>0</v>
      </c>
      <c r="AD55" s="135">
        <f>Step6!AD54</f>
        <v>93.561999999999998</v>
      </c>
      <c r="AE55" s="135">
        <f>Step6!AE54</f>
        <v>6795.5521699999999</v>
      </c>
      <c r="AF55" s="135">
        <f>Step6!AF54</f>
        <v>9429.0948200000021</v>
      </c>
      <c r="AG55" s="135">
        <f>Step6!AG54</f>
        <v>407.9138099999999</v>
      </c>
      <c r="AH55" s="135">
        <f>Step6!AH54</f>
        <v>52511.198120000001</v>
      </c>
      <c r="AI55" s="135">
        <f>Step6!AI54</f>
        <v>6064.6260000000002</v>
      </c>
      <c r="AJ55" s="135">
        <f>Step6!AJ54</f>
        <v>10000.018761374251</v>
      </c>
      <c r="AK55" s="135">
        <f>Step6!AK54</f>
        <v>2652.66455357309</v>
      </c>
      <c r="AL55" s="135">
        <f>Step6!AL54</f>
        <v>154.86843043406745</v>
      </c>
      <c r="AM55" s="135">
        <f>Step6!AM54</f>
        <v>134057.11501000001</v>
      </c>
      <c r="AN55" s="135">
        <f>Step6!AN54</f>
        <v>0</v>
      </c>
      <c r="AO55" s="135">
        <f>Step6!AO54</f>
        <v>57.613</v>
      </c>
      <c r="AP55" s="135">
        <f>Step6!AP54</f>
        <v>0</v>
      </c>
      <c r="AQ55" s="135">
        <f>Step6!AQ54</f>
        <v>0</v>
      </c>
      <c r="AT55" s="135">
        <f t="shared" si="63"/>
        <v>474635.1789098127</v>
      </c>
      <c r="AU55" s="135">
        <f t="shared" si="70"/>
        <v>127981.99464589325</v>
      </c>
      <c r="AV55" s="135">
        <f t="shared" si="64"/>
        <v>14333.057637767284</v>
      </c>
      <c r="AW55" s="135">
        <f t="shared" si="65"/>
        <v>616950.23119347321</v>
      </c>
      <c r="AX55" s="135">
        <f t="shared" si="66"/>
        <v>616950.2311934731</v>
      </c>
      <c r="AY55" s="135">
        <f t="shared" si="62"/>
        <v>482835.50318347308</v>
      </c>
      <c r="AZ55" s="135">
        <f t="shared" si="67"/>
        <v>134057.11501000001</v>
      </c>
      <c r="BA55" s="135">
        <f t="shared" si="68"/>
        <v>57.613</v>
      </c>
      <c r="BB55" s="135">
        <f t="shared" si="68"/>
        <v>0</v>
      </c>
      <c r="BC55" s="135">
        <f t="shared" si="68"/>
        <v>0</v>
      </c>
      <c r="BF55" s="309">
        <f t="shared" si="69"/>
        <v>0</v>
      </c>
    </row>
    <row r="56" spans="2:58">
      <c r="B56" s="205" t="str">
        <v>Manufacture of cement and concrete</v>
      </c>
      <c r="C56" s="135">
        <f>Step6!C55</f>
        <v>941.93200000000002</v>
      </c>
      <c r="D56" s="135">
        <f>Step6!D55</f>
        <v>0.23811067930847896</v>
      </c>
      <c r="E56" s="135">
        <f>Step6!E55</f>
        <v>1.2319040583764298</v>
      </c>
      <c r="F56" s="135">
        <f>Step6!F55</f>
        <v>0.97336905851401767</v>
      </c>
      <c r="G56" s="135">
        <f>Step6!G55</f>
        <v>25.250937794352367</v>
      </c>
      <c r="H56" s="135">
        <f>Step6!H55</f>
        <v>0.1474069861132965</v>
      </c>
      <c r="I56" s="135">
        <f>Step6!I55</f>
        <v>2.7142333540947734E-4</v>
      </c>
      <c r="J56" s="135">
        <f>Step6!J55</f>
        <v>272.31100000000009</v>
      </c>
      <c r="K56" s="135">
        <f>Step6!K55</f>
        <v>0</v>
      </c>
      <c r="L56" s="135">
        <f>Step6!L55</f>
        <v>0</v>
      </c>
      <c r="M56" s="135">
        <f>Step6!M55</f>
        <v>0</v>
      </c>
      <c r="N56" s="135">
        <f>Step6!N55</f>
        <v>0</v>
      </c>
      <c r="O56" s="135">
        <f>Step6!O55</f>
        <v>6.9990000000000006</v>
      </c>
      <c r="P56" s="135">
        <f>Step6!P55</f>
        <v>0</v>
      </c>
      <c r="Q56" s="135">
        <f>Step6!Q55</f>
        <v>10.725</v>
      </c>
      <c r="R56" s="135">
        <f>Step6!R55</f>
        <v>0</v>
      </c>
      <c r="S56" s="135">
        <f>Step6!S55</f>
        <v>0</v>
      </c>
      <c r="T56" s="135">
        <f>Step6!T55</f>
        <v>0</v>
      </c>
      <c r="U56" s="135">
        <f>Step6!U55</f>
        <v>0</v>
      </c>
      <c r="V56" s="135">
        <f>Step6!V55</f>
        <v>212.75700000000001</v>
      </c>
      <c r="W56" s="135">
        <f>Step6!W55</f>
        <v>0</v>
      </c>
      <c r="X56" s="135">
        <f>Step6!X55</f>
        <v>5.3419999999999996</v>
      </c>
      <c r="Y56" s="135">
        <f>Step6!Y55</f>
        <v>0</v>
      </c>
      <c r="Z56" s="135">
        <f>Step6!Z55</f>
        <v>893.67000000000007</v>
      </c>
      <c r="AA56" s="135">
        <f>Step6!AA55</f>
        <v>106.85900000000002</v>
      </c>
      <c r="AB56" s="135">
        <f>Step6!AB55</f>
        <v>0</v>
      </c>
      <c r="AC56" s="135">
        <f>Step6!AC55</f>
        <v>0</v>
      </c>
      <c r="AD56" s="135">
        <f>Step6!AD55</f>
        <v>0</v>
      </c>
      <c r="AE56" s="135">
        <f>Step6!AE55</f>
        <v>0</v>
      </c>
      <c r="AF56" s="135">
        <f>Step6!AF55</f>
        <v>0</v>
      </c>
      <c r="AG56" s="135">
        <f>Step6!AG55</f>
        <v>0</v>
      </c>
      <c r="AH56" s="135">
        <f>Step6!AH55</f>
        <v>1.5769999999999995</v>
      </c>
      <c r="AI56" s="135">
        <f>Step6!AI55</f>
        <v>2.14</v>
      </c>
      <c r="AJ56" s="135">
        <f>Step6!AJ55</f>
        <v>2.4460000000000002</v>
      </c>
      <c r="AK56" s="135">
        <f>Step6!AK55</f>
        <v>0</v>
      </c>
      <c r="AL56" s="135">
        <f>Step6!AL55</f>
        <v>13.568</v>
      </c>
      <c r="AM56" s="135">
        <f>Step6!AM55</f>
        <v>0</v>
      </c>
      <c r="AN56" s="135">
        <f>Step6!AN55</f>
        <v>0</v>
      </c>
      <c r="AO56" s="135">
        <f>Step6!AO55</f>
        <v>0</v>
      </c>
      <c r="AP56" s="135">
        <f>Step6!AP55</f>
        <v>0</v>
      </c>
      <c r="AQ56" s="135">
        <f>Step6!AQ55</f>
        <v>0</v>
      </c>
      <c r="AT56" s="135">
        <f t="shared" si="63"/>
        <v>941.93200000000002</v>
      </c>
      <c r="AU56" s="135">
        <f t="shared" si="70"/>
        <v>300.15300000000008</v>
      </c>
      <c r="AV56" s="135">
        <f t="shared" si="64"/>
        <v>6.9990000000000006</v>
      </c>
      <c r="AW56" s="135">
        <f t="shared" si="65"/>
        <v>1249.0840000000001</v>
      </c>
      <c r="AX56" s="135">
        <f t="shared" si="66"/>
        <v>1249.0840000000001</v>
      </c>
      <c r="AY56" s="135">
        <f t="shared" si="62"/>
        <v>1249.0840000000001</v>
      </c>
      <c r="AZ56" s="135">
        <f t="shared" si="67"/>
        <v>0</v>
      </c>
      <c r="BA56" s="135">
        <f t="shared" si="68"/>
        <v>0</v>
      </c>
      <c r="BB56" s="135">
        <f t="shared" si="68"/>
        <v>0</v>
      </c>
      <c r="BC56" s="135">
        <f t="shared" si="68"/>
        <v>0</v>
      </c>
      <c r="BF56" s="309">
        <f t="shared" si="69"/>
        <v>0</v>
      </c>
    </row>
    <row r="57" spans="2:58">
      <c r="B57" s="205" t="str">
        <v>Manufacture of steel</v>
      </c>
      <c r="C57" s="135">
        <f>Step6!C56</f>
        <v>91856.544999999998</v>
      </c>
      <c r="D57" s="135">
        <f>Step6!D56</f>
        <v>27.791258723157604</v>
      </c>
      <c r="E57" s="135">
        <f>Step6!E56</f>
        <v>143.78256577099302</v>
      </c>
      <c r="F57" s="135">
        <f>Step6!F56</f>
        <v>113.60746782480042</v>
      </c>
      <c r="G57" s="135">
        <f>Step6!G56</f>
        <v>2947.1813161981777</v>
      </c>
      <c r="H57" s="135">
        <f>Step6!H56</f>
        <v>17.204712113597523</v>
      </c>
      <c r="I57" s="135">
        <f>Step6!I56</f>
        <v>3.1679369273877676E-2</v>
      </c>
      <c r="J57" s="135">
        <f>Step6!J56</f>
        <v>26188.233</v>
      </c>
      <c r="K57" s="135">
        <f>Step6!K56</f>
        <v>0</v>
      </c>
      <c r="L57" s="135">
        <f>Step6!L56</f>
        <v>0</v>
      </c>
      <c r="M57" s="135">
        <f>Step6!M56</f>
        <v>0</v>
      </c>
      <c r="N57" s="135">
        <f>Step6!N56</f>
        <v>0</v>
      </c>
      <c r="O57" s="135">
        <f>Step6!O56</f>
        <v>99.003999999999991</v>
      </c>
      <c r="P57" s="135">
        <f>Step6!P56</f>
        <v>0</v>
      </c>
      <c r="Q57" s="135">
        <f>Step6!Q56</f>
        <v>2077.7869999999998</v>
      </c>
      <c r="R57" s="135">
        <f>Step6!R56</f>
        <v>0</v>
      </c>
      <c r="S57" s="135">
        <f>Step6!S56</f>
        <v>82.567000000000007</v>
      </c>
      <c r="T57" s="135">
        <f>Step6!T56</f>
        <v>45.509</v>
      </c>
      <c r="U57" s="135">
        <f>Step6!U56</f>
        <v>78.605373197907227</v>
      </c>
      <c r="V57" s="135">
        <f>Step6!V56</f>
        <v>125.839</v>
      </c>
      <c r="W57" s="135">
        <f>Step6!W56</f>
        <v>7984.7650000000003</v>
      </c>
      <c r="X57" s="135">
        <f>Step6!X56</f>
        <v>32660.229000000003</v>
      </c>
      <c r="Y57" s="135">
        <f>Step6!Y56</f>
        <v>174.11799999999999</v>
      </c>
      <c r="Z57" s="135">
        <f>Step6!Z56</f>
        <v>28584.011999999999</v>
      </c>
      <c r="AA57" s="135">
        <f>Step6!AA56</f>
        <v>42366.491999999984</v>
      </c>
      <c r="AB57" s="135">
        <f>Step6!AB56</f>
        <v>0</v>
      </c>
      <c r="AC57" s="135">
        <f>Step6!AC56</f>
        <v>0</v>
      </c>
      <c r="AD57" s="135">
        <f>Step6!AD56</f>
        <v>0</v>
      </c>
      <c r="AE57" s="135">
        <f>Step6!AE56</f>
        <v>0</v>
      </c>
      <c r="AF57" s="135">
        <f>Step6!AF56</f>
        <v>0</v>
      </c>
      <c r="AG57" s="135">
        <f>Step6!AG56</f>
        <v>0</v>
      </c>
      <c r="AH57" s="135">
        <f>Step6!AH56</f>
        <v>900.71699999999998</v>
      </c>
      <c r="AI57" s="135">
        <f>Step6!AI56</f>
        <v>39.500999999999998</v>
      </c>
      <c r="AJ57" s="135">
        <f>Step6!AJ56</f>
        <v>63.692999999999998</v>
      </c>
      <c r="AK57" s="135">
        <f>Step6!AK56</f>
        <v>27.504626802092794</v>
      </c>
      <c r="AL57" s="135">
        <f>Step6!AL56</f>
        <v>202.08799999999999</v>
      </c>
      <c r="AM57" s="135">
        <f>Step6!AM56</f>
        <v>0</v>
      </c>
      <c r="AN57" s="135">
        <f>Step6!AN56</f>
        <v>0</v>
      </c>
      <c r="AO57" s="135">
        <f>Step6!AO56</f>
        <v>5979.9539999999997</v>
      </c>
      <c r="AP57" s="135">
        <f>Step6!AP56</f>
        <v>0</v>
      </c>
      <c r="AQ57" s="135">
        <f>Step6!AQ56</f>
        <v>0</v>
      </c>
      <c r="AT57" s="135">
        <f t="shared" si="63"/>
        <v>91856.544999999998</v>
      </c>
      <c r="AU57" s="135">
        <f t="shared" si="70"/>
        <v>29437.831999999999</v>
      </c>
      <c r="AV57" s="135">
        <f t="shared" si="64"/>
        <v>99.003999999999991</v>
      </c>
      <c r="AW57" s="135">
        <f t="shared" si="65"/>
        <v>121393.38099999999</v>
      </c>
      <c r="AX57" s="135">
        <f t="shared" si="66"/>
        <v>121393.38099999999</v>
      </c>
      <c r="AY57" s="135">
        <f t="shared" si="62"/>
        <v>115413.427</v>
      </c>
      <c r="AZ57" s="135">
        <f t="shared" si="67"/>
        <v>0</v>
      </c>
      <c r="BA57" s="135">
        <f t="shared" si="68"/>
        <v>5979.9539999999997</v>
      </c>
      <c r="BB57" s="135">
        <f t="shared" si="68"/>
        <v>0</v>
      </c>
      <c r="BC57" s="135">
        <f t="shared" si="68"/>
        <v>0</v>
      </c>
      <c r="BF57" s="309">
        <f t="shared" si="69"/>
        <v>0</v>
      </c>
    </row>
    <row r="58" spans="2:58">
      <c r="B58" s="205" t="str">
        <v>Manufature of machine and equipment</v>
      </c>
      <c r="C58" s="135">
        <f>Step6!C57</f>
        <v>2532259.2630000003</v>
      </c>
      <c r="D58" s="135">
        <f>Step6!D57</f>
        <v>1156.4351260507149</v>
      </c>
      <c r="E58" s="135">
        <f>Step6!E57</f>
        <v>5983.0039088053782</v>
      </c>
      <c r="F58" s="135">
        <f>Step6!F57</f>
        <v>4727.3737286609821</v>
      </c>
      <c r="G58" s="135">
        <f>Step6!G57</f>
        <v>122636.54665097925</v>
      </c>
      <c r="H58" s="135">
        <f>Step6!H57</f>
        <v>715.91336038247073</v>
      </c>
      <c r="I58" s="135">
        <f>Step6!I57</f>
        <v>1.3182251212291056</v>
      </c>
      <c r="J58" s="135">
        <f>Step6!J57</f>
        <v>460261.18200000003</v>
      </c>
      <c r="K58" s="135">
        <f>Step6!K57</f>
        <v>26512.204207788935</v>
      </c>
      <c r="L58" s="135">
        <f>Step6!L57</f>
        <v>26512.204207788935</v>
      </c>
      <c r="M58" s="135">
        <f>Step6!M57</f>
        <v>0</v>
      </c>
      <c r="N58" s="135">
        <f>Step6!N57</f>
        <v>0</v>
      </c>
      <c r="O58" s="135">
        <f>Step6!O57</f>
        <v>16835.369792211073</v>
      </c>
      <c r="P58" s="135">
        <f>Step6!P57</f>
        <v>0</v>
      </c>
      <c r="Q58" s="135">
        <f>Step6!Q57</f>
        <v>2729.8570000000004</v>
      </c>
      <c r="R58" s="135">
        <f>Step6!R57</f>
        <v>398.91300000000001</v>
      </c>
      <c r="S58" s="135">
        <f>Step6!S57</f>
        <v>14215.908000000005</v>
      </c>
      <c r="T58" s="135">
        <f>Step6!T57</f>
        <v>4616.7749999999996</v>
      </c>
      <c r="U58" s="135">
        <f>Step6!U57</f>
        <v>6119.849937726879</v>
      </c>
      <c r="V58" s="135">
        <f>Step6!V57</f>
        <v>331.61700000000002</v>
      </c>
      <c r="W58" s="135">
        <f>Step6!W57</f>
        <v>6870.6429999999991</v>
      </c>
      <c r="X58" s="135">
        <f>Step6!X57</f>
        <v>1439229.1539999999</v>
      </c>
      <c r="Y58" s="135">
        <f>Step6!Y57</f>
        <v>9300.4979999999996</v>
      </c>
      <c r="Z58" s="135">
        <f>Step6!Z57</f>
        <v>73590.334000000003</v>
      </c>
      <c r="AA58" s="135">
        <f>Step6!AA57</f>
        <v>95123.419000000009</v>
      </c>
      <c r="AB58" s="135">
        <f>Step6!AB57</f>
        <v>3651.2669999999998</v>
      </c>
      <c r="AC58" s="135">
        <f>Step6!AC57</f>
        <v>1966.182</v>
      </c>
      <c r="AD58" s="135">
        <f>Step6!AD57</f>
        <v>1838.5589999999997</v>
      </c>
      <c r="AE58" s="135">
        <f>Step6!AE57</f>
        <v>47361.902000000002</v>
      </c>
      <c r="AF58" s="135">
        <f>Step6!AF57</f>
        <v>33740.047000000006</v>
      </c>
      <c r="AG58" s="135">
        <f>Step6!AG57</f>
        <v>319.37199999999996</v>
      </c>
      <c r="AH58" s="135">
        <f>Step6!AH57</f>
        <v>183318.361</v>
      </c>
      <c r="AI58" s="135">
        <f>Step6!AI57</f>
        <v>9910.4159999999993</v>
      </c>
      <c r="AJ58" s="135">
        <f>Step6!AJ57</f>
        <v>6497.755000000001</v>
      </c>
      <c r="AK58" s="135">
        <f>Step6!AK57</f>
        <v>1803.2000622731209</v>
      </c>
      <c r="AL58" s="135">
        <f>Step6!AL57</f>
        <v>18622.445999999996</v>
      </c>
      <c r="AM58" s="135">
        <f>Step6!AM57</f>
        <v>413585.45699999999</v>
      </c>
      <c r="AN58" s="135">
        <f>Step6!AN57</f>
        <v>0</v>
      </c>
      <c r="AO58" s="135">
        <f>Step6!AO57</f>
        <v>745714.05299999984</v>
      </c>
      <c r="AP58" s="135">
        <f>Step6!AP57</f>
        <v>0</v>
      </c>
      <c r="AQ58" s="135">
        <f>Step6!AQ57</f>
        <v>50232.625</v>
      </c>
      <c r="AT58" s="135">
        <f t="shared" si="63"/>
        <v>2532259.2630000003</v>
      </c>
      <c r="AU58" s="135">
        <f t="shared" si="70"/>
        <v>595481.77300000004</v>
      </c>
      <c r="AV58" s="135">
        <f t="shared" si="64"/>
        <v>43347.574000000008</v>
      </c>
      <c r="AW58" s="135">
        <f t="shared" si="65"/>
        <v>3171088.6100000003</v>
      </c>
      <c r="AX58" s="135">
        <f t="shared" si="66"/>
        <v>3171088.6099999994</v>
      </c>
      <c r="AY58" s="135">
        <f t="shared" si="62"/>
        <v>1961556.4749999996</v>
      </c>
      <c r="AZ58" s="135">
        <f t="shared" si="67"/>
        <v>413585.45699999999</v>
      </c>
      <c r="BA58" s="135">
        <f t="shared" si="68"/>
        <v>745714.05299999984</v>
      </c>
      <c r="BB58" s="135">
        <f t="shared" si="68"/>
        <v>0</v>
      </c>
      <c r="BC58" s="135">
        <f t="shared" si="68"/>
        <v>50232.625</v>
      </c>
      <c r="BF58" s="309">
        <f t="shared" si="69"/>
        <v>0</v>
      </c>
    </row>
    <row r="59" spans="2:58">
      <c r="B59" s="205" t="str">
        <v>Extraction of oil and gas</v>
      </c>
      <c r="C59" s="135">
        <f>Step6!C58</f>
        <v>1.1759999999999999</v>
      </c>
      <c r="D59" s="135">
        <f>Step6!D58</f>
        <v>9.4074329157146344E-5</v>
      </c>
      <c r="E59" s="135">
        <f>Step6!E58</f>
        <v>4.8670873651823597E-4</v>
      </c>
      <c r="F59" s="135">
        <f>Step6!F58</f>
        <v>3.8456503281568112E-4</v>
      </c>
      <c r="G59" s="135">
        <f>Step6!G58</f>
        <v>9.9763061467522465E-3</v>
      </c>
      <c r="H59" s="135">
        <f>Step6!H58</f>
        <v>5.8238519044833759E-5</v>
      </c>
      <c r="I59" s="135">
        <f>Step6!I58</f>
        <v>1.0723571185634116E-7</v>
      </c>
      <c r="J59" s="135">
        <f>Step6!J58</f>
        <v>1E-3</v>
      </c>
      <c r="K59" s="135">
        <f>Step6!K58</f>
        <v>0</v>
      </c>
      <c r="L59" s="135">
        <f>Step6!L58</f>
        <v>0</v>
      </c>
      <c r="M59" s="135">
        <f>Step6!M58</f>
        <v>0</v>
      </c>
      <c r="N59" s="135">
        <f>Step6!N58</f>
        <v>0</v>
      </c>
      <c r="O59" s="135">
        <f>Step6!O58</f>
        <v>6.0000000000000001E-3</v>
      </c>
      <c r="P59" s="135">
        <f>Step6!P58</f>
        <v>0</v>
      </c>
      <c r="Q59" s="135">
        <f>Step6!Q58</f>
        <v>0</v>
      </c>
      <c r="R59" s="135">
        <f>Step6!R58</f>
        <v>0</v>
      </c>
      <c r="S59" s="135">
        <f>Step6!S58</f>
        <v>0</v>
      </c>
      <c r="T59" s="135">
        <f>Step6!T58</f>
        <v>0</v>
      </c>
      <c r="U59" s="135">
        <f>Step6!U58</f>
        <v>0.13399999999999998</v>
      </c>
      <c r="V59" s="135">
        <f>Step6!V58</f>
        <v>0</v>
      </c>
      <c r="W59" s="135">
        <f>Step6!W58</f>
        <v>0</v>
      </c>
      <c r="X59" s="135">
        <f>Step6!X58</f>
        <v>0</v>
      </c>
      <c r="Y59" s="135">
        <f>Step6!Y58</f>
        <v>0</v>
      </c>
      <c r="Z59" s="135">
        <f>Step6!Z58</f>
        <v>0</v>
      </c>
      <c r="AA59" s="135">
        <f>Step6!AA58</f>
        <v>0</v>
      </c>
      <c r="AB59" s="135">
        <f>Step6!AB58</f>
        <v>0</v>
      </c>
      <c r="AC59" s="135">
        <f>Step6!AC58</f>
        <v>0</v>
      </c>
      <c r="AD59" s="135">
        <f>Step6!AD58</f>
        <v>0</v>
      </c>
      <c r="AE59" s="135">
        <f>Step6!AE58</f>
        <v>0</v>
      </c>
      <c r="AF59" s="135">
        <f>Step6!AF58</f>
        <v>0</v>
      </c>
      <c r="AG59" s="135">
        <f>Step6!AG58</f>
        <v>0</v>
      </c>
      <c r="AH59" s="135">
        <f>Step6!AH58</f>
        <v>0</v>
      </c>
      <c r="AI59" s="135">
        <f>Step6!AI58</f>
        <v>0</v>
      </c>
      <c r="AJ59" s="135">
        <f>Step6!AJ58</f>
        <v>0.99399999999999999</v>
      </c>
      <c r="AK59" s="135">
        <f>Step6!AK58</f>
        <v>6.6000000000000003E-2</v>
      </c>
      <c r="AL59" s="135">
        <f>Step6!AL58</f>
        <v>0</v>
      </c>
      <c r="AM59" s="135">
        <f>Step6!AM58</f>
        <v>0</v>
      </c>
      <c r="AN59" s="135">
        <f>Step6!AN58</f>
        <v>0</v>
      </c>
      <c r="AO59" s="135">
        <f>Step6!AO58</f>
        <v>0</v>
      </c>
      <c r="AP59" s="135">
        <f>Step6!AP58</f>
        <v>0</v>
      </c>
      <c r="AQ59" s="135">
        <f>Step6!AQ58</f>
        <v>0</v>
      </c>
      <c r="AT59" s="135">
        <f t="shared" si="63"/>
        <v>1.1759999999999999</v>
      </c>
      <c r="AU59" s="135">
        <f t="shared" si="70"/>
        <v>1.2E-2</v>
      </c>
      <c r="AV59" s="135">
        <f t="shared" si="64"/>
        <v>6.0000000000000001E-3</v>
      </c>
      <c r="AW59" s="135">
        <f t="shared" si="65"/>
        <v>1.194</v>
      </c>
      <c r="AX59" s="135">
        <f t="shared" si="66"/>
        <v>1.194</v>
      </c>
      <c r="AY59" s="135">
        <f t="shared" si="62"/>
        <v>1.194</v>
      </c>
      <c r="AZ59" s="135">
        <f t="shared" si="67"/>
        <v>0</v>
      </c>
      <c r="BA59" s="135">
        <f t="shared" si="68"/>
        <v>0</v>
      </c>
      <c r="BB59" s="135">
        <f t="shared" si="68"/>
        <v>0</v>
      </c>
      <c r="BC59" s="135">
        <f t="shared" si="68"/>
        <v>0</v>
      </c>
      <c r="BF59" s="309">
        <f t="shared" si="69"/>
        <v>0</v>
      </c>
    </row>
    <row r="60" spans="2:58">
      <c r="B60" s="205" t="str">
        <v>Construction of buildings</v>
      </c>
      <c r="C60" s="135">
        <f>Step6!C59</f>
        <v>0</v>
      </c>
      <c r="D60" s="135">
        <f>Step6!D59</f>
        <v>0</v>
      </c>
      <c r="E60" s="135">
        <f>Step6!E59</f>
        <v>0</v>
      </c>
      <c r="F60" s="135">
        <f>Step6!F59</f>
        <v>0</v>
      </c>
      <c r="G60" s="135">
        <f>Step6!G59</f>
        <v>0</v>
      </c>
      <c r="H60" s="135">
        <f>Step6!H59</f>
        <v>0</v>
      </c>
      <c r="I60" s="135">
        <f>Step6!I59</f>
        <v>0</v>
      </c>
      <c r="J60" s="135">
        <f>Step6!J59</f>
        <v>0</v>
      </c>
      <c r="K60" s="135">
        <f>Step6!K59</f>
        <v>0</v>
      </c>
      <c r="L60" s="135">
        <f>Step6!L59</f>
        <v>0</v>
      </c>
      <c r="M60" s="135">
        <f>Step6!M59</f>
        <v>0</v>
      </c>
      <c r="N60" s="135">
        <f>Step6!N59</f>
        <v>0</v>
      </c>
      <c r="O60" s="135">
        <f>Step6!O59</f>
        <v>0</v>
      </c>
      <c r="P60" s="135">
        <f>Step6!P59</f>
        <v>0</v>
      </c>
      <c r="Q60" s="135">
        <f>Step6!Q59</f>
        <v>0</v>
      </c>
      <c r="R60" s="135">
        <f>Step6!R59</f>
        <v>0</v>
      </c>
      <c r="S60" s="135">
        <f>Step6!S59</f>
        <v>0</v>
      </c>
      <c r="T60" s="135">
        <f>Step6!T59</f>
        <v>0</v>
      </c>
      <c r="U60" s="135">
        <f>Step6!U59</f>
        <v>0</v>
      </c>
      <c r="V60" s="135">
        <f>Step6!V59</f>
        <v>0</v>
      </c>
      <c r="W60" s="135">
        <f>Step6!W59</f>
        <v>0</v>
      </c>
      <c r="X60" s="135">
        <f>Step6!X59</f>
        <v>0</v>
      </c>
      <c r="Y60" s="135">
        <f>Step6!Y59</f>
        <v>0</v>
      </c>
      <c r="Z60" s="135">
        <f>Step6!Z59</f>
        <v>0</v>
      </c>
      <c r="AA60" s="135">
        <f>Step6!AA59</f>
        <v>0</v>
      </c>
      <c r="AB60" s="135">
        <f>Step6!AB59</f>
        <v>0</v>
      </c>
      <c r="AC60" s="135">
        <f>Step6!AC59</f>
        <v>0</v>
      </c>
      <c r="AD60" s="135">
        <f>Step6!AD59</f>
        <v>0</v>
      </c>
      <c r="AE60" s="135">
        <f>Step6!AE59</f>
        <v>0</v>
      </c>
      <c r="AF60" s="135">
        <f>Step6!AF59</f>
        <v>0</v>
      </c>
      <c r="AG60" s="135">
        <f>Step6!AG59</f>
        <v>0</v>
      </c>
      <c r="AH60" s="135">
        <f>Step6!AH59</f>
        <v>0</v>
      </c>
      <c r="AI60" s="135">
        <f>Step6!AI59</f>
        <v>0</v>
      </c>
      <c r="AJ60" s="135">
        <f>Step6!AJ59</f>
        <v>0</v>
      </c>
      <c r="AK60" s="135">
        <f>Step6!AK59</f>
        <v>0</v>
      </c>
      <c r="AL60" s="135">
        <f>Step6!AL59</f>
        <v>0</v>
      </c>
      <c r="AM60" s="135">
        <f>Step6!AM59</f>
        <v>0</v>
      </c>
      <c r="AN60" s="135">
        <f>Step6!AN59</f>
        <v>0</v>
      </c>
      <c r="AO60" s="135">
        <f>Step6!AO59</f>
        <v>0</v>
      </c>
      <c r="AP60" s="135">
        <f>Step6!AP59</f>
        <v>0</v>
      </c>
      <c r="AQ60" s="135">
        <f>Step6!AQ59</f>
        <v>0</v>
      </c>
      <c r="AT60" s="135">
        <f t="shared" si="63"/>
        <v>0</v>
      </c>
      <c r="AU60" s="135">
        <f t="shared" si="70"/>
        <v>0</v>
      </c>
      <c r="AV60" s="135">
        <f t="shared" si="64"/>
        <v>0</v>
      </c>
      <c r="AW60" s="135">
        <f t="shared" si="65"/>
        <v>0</v>
      </c>
      <c r="AX60" s="135">
        <f t="shared" si="66"/>
        <v>0</v>
      </c>
      <c r="AY60" s="135">
        <f t="shared" si="62"/>
        <v>0</v>
      </c>
      <c r="AZ60" s="135">
        <f t="shared" si="67"/>
        <v>0</v>
      </c>
      <c r="BA60" s="135">
        <f t="shared" si="68"/>
        <v>0</v>
      </c>
      <c r="BB60" s="135">
        <f t="shared" si="68"/>
        <v>0</v>
      </c>
      <c r="BC60" s="135">
        <f t="shared" si="68"/>
        <v>0</v>
      </c>
      <c r="BF60" s="309">
        <f t="shared" si="69"/>
        <v>0</v>
      </c>
    </row>
    <row r="61" spans="2:58">
      <c r="B61" s="205" t="str">
        <v>Others industries</v>
      </c>
      <c r="C61" s="135">
        <f>Step6!C60</f>
        <v>977176.52600000007</v>
      </c>
      <c r="D61" s="135">
        <f>Step6!D60</f>
        <v>330.58400877097023</v>
      </c>
      <c r="E61" s="135">
        <f>Step6!E60</f>
        <v>1710.3297643853541</v>
      </c>
      <c r="F61" s="135">
        <f>Step6!F60</f>
        <v>1351.3893887989536</v>
      </c>
      <c r="G61" s="135">
        <f>Step6!G60</f>
        <v>35057.462628414563</v>
      </c>
      <c r="H61" s="135">
        <f>Step6!H60</f>
        <v>204.65437556897112</v>
      </c>
      <c r="I61" s="135">
        <f>Step6!I60</f>
        <v>0.37683406117794183</v>
      </c>
      <c r="J61" s="135">
        <f>Step6!J60</f>
        <v>195038.31200000001</v>
      </c>
      <c r="K61" s="135">
        <f>Step6!K60</f>
        <v>15712.008835979799</v>
      </c>
      <c r="L61" s="135">
        <f>Step6!L60</f>
        <v>15712.008835979799</v>
      </c>
      <c r="M61" s="135">
        <f>Step6!M60</f>
        <v>0</v>
      </c>
      <c r="N61" s="135">
        <f>Step6!N60</f>
        <v>0</v>
      </c>
      <c r="O61" s="135">
        <f>Step6!O60</f>
        <v>12301.573164020203</v>
      </c>
      <c r="P61" s="135">
        <f>Step6!P60</f>
        <v>0</v>
      </c>
      <c r="Q61" s="135">
        <f>Step6!Q60</f>
        <v>6376.8009999999995</v>
      </c>
      <c r="R61" s="135">
        <f>Step6!R60</f>
        <v>654.1930000000001</v>
      </c>
      <c r="S61" s="135">
        <f>Step6!S60</f>
        <v>13241.542000000001</v>
      </c>
      <c r="T61" s="135">
        <f>Step6!T60</f>
        <v>13905.276999999996</v>
      </c>
      <c r="U61" s="135">
        <f>Step6!U60</f>
        <v>13826.491000000002</v>
      </c>
      <c r="V61" s="135">
        <f>Step6!V60</f>
        <v>968.78599999999972</v>
      </c>
      <c r="W61" s="135">
        <f>Step6!W60</f>
        <v>13678.725999999999</v>
      </c>
      <c r="X61" s="135">
        <f>Step6!X60</f>
        <v>357532.429</v>
      </c>
      <c r="Y61" s="135">
        <f>Step6!Y60</f>
        <v>4860.4269999999997</v>
      </c>
      <c r="Z61" s="135">
        <f>Step6!Z60</f>
        <v>118376.44099999999</v>
      </c>
      <c r="AA61" s="135">
        <f>Step6!AA60</f>
        <v>265550.815</v>
      </c>
      <c r="AB61" s="135">
        <f>Step6!AB60</f>
        <v>2608.085</v>
      </c>
      <c r="AC61" s="135">
        <f>Step6!AC60</f>
        <v>13.504000000000001</v>
      </c>
      <c r="AD61" s="135">
        <f>Step6!AD60</f>
        <v>311.35000000000002</v>
      </c>
      <c r="AE61" s="135">
        <f>Step6!AE60</f>
        <v>13787.908000000003</v>
      </c>
      <c r="AF61" s="135">
        <f>Step6!AF60</f>
        <v>6205.4420000000018</v>
      </c>
      <c r="AG61" s="135">
        <f>Step6!AG60</f>
        <v>112.20400000000002</v>
      </c>
      <c r="AH61" s="135">
        <f>Step6!AH60</f>
        <v>88200.265000000014</v>
      </c>
      <c r="AI61" s="135">
        <f>Step6!AI60</f>
        <v>6642.8959999999988</v>
      </c>
      <c r="AJ61" s="135">
        <f>Step6!AJ60</f>
        <v>4483.4040000000005</v>
      </c>
      <c r="AK61" s="135">
        <f>Step6!AK60</f>
        <v>330.92</v>
      </c>
      <c r="AL61" s="135">
        <f>Step6!AL60</f>
        <v>9451.6739999999936</v>
      </c>
      <c r="AM61" s="135">
        <f>Step6!AM60</f>
        <v>244401.603</v>
      </c>
      <c r="AN61" s="135">
        <f>Step6!AN60</f>
        <v>0</v>
      </c>
      <c r="AO61" s="135">
        <f>Step6!AO60</f>
        <v>45516.845000000001</v>
      </c>
      <c r="AP61" s="135">
        <f>Step6!AP60</f>
        <v>0</v>
      </c>
      <c r="AQ61" s="135">
        <f>Step6!AQ60</f>
        <v>7845.1890000000003</v>
      </c>
      <c r="AT61" s="135">
        <f t="shared" si="63"/>
        <v>977176.52600000007</v>
      </c>
      <c r="AU61" s="135">
        <f t="shared" si="70"/>
        <v>233693.109</v>
      </c>
      <c r="AV61" s="135">
        <f t="shared" si="64"/>
        <v>28013.582000000002</v>
      </c>
      <c r="AW61" s="135">
        <f t="shared" si="65"/>
        <v>1238883.2169999999</v>
      </c>
      <c r="AX61" s="135">
        <f t="shared" si="66"/>
        <v>1238883.2170000002</v>
      </c>
      <c r="AY61" s="135">
        <f t="shared" si="62"/>
        <v>941119.58000000007</v>
      </c>
      <c r="AZ61" s="135">
        <f t="shared" si="67"/>
        <v>244401.603</v>
      </c>
      <c r="BA61" s="135">
        <f t="shared" si="68"/>
        <v>45516.845000000001</v>
      </c>
      <c r="BB61" s="135">
        <f t="shared" si="68"/>
        <v>0</v>
      </c>
      <c r="BC61" s="135">
        <f t="shared" si="68"/>
        <v>7845.1890000000003</v>
      </c>
      <c r="BF61" s="309">
        <f t="shared" si="69"/>
        <v>0</v>
      </c>
    </row>
    <row r="62" spans="2:58">
      <c r="B62" s="205" t="str">
        <v>Air transport</v>
      </c>
      <c r="C62" s="135">
        <f>Step6!C61</f>
        <v>37791.751000000004</v>
      </c>
      <c r="D62" s="135">
        <f>Step6!D61</f>
        <v>0</v>
      </c>
      <c r="E62" s="135">
        <f>Step6!E61</f>
        <v>0</v>
      </c>
      <c r="F62" s="135">
        <f>Step6!F61</f>
        <v>0</v>
      </c>
      <c r="G62" s="135">
        <f>Step6!G61</f>
        <v>0</v>
      </c>
      <c r="H62" s="135">
        <f>Step6!H61</f>
        <v>0</v>
      </c>
      <c r="I62" s="135">
        <f>Step6!I61</f>
        <v>0</v>
      </c>
      <c r="J62" s="135">
        <f>Step6!J61</f>
        <v>0</v>
      </c>
      <c r="K62" s="135">
        <f>Step6!K61</f>
        <v>3920.0440142663724</v>
      </c>
      <c r="L62" s="135">
        <f>Step6!L61</f>
        <v>3920.0440142663724</v>
      </c>
      <c r="M62" s="135">
        <f>Step6!M61</f>
        <v>0</v>
      </c>
      <c r="N62" s="135">
        <f>Step6!N61</f>
        <v>0</v>
      </c>
      <c r="O62" s="135">
        <f>Step6!O61</f>
        <v>1630.8349857336275</v>
      </c>
      <c r="P62" s="135">
        <f>Step6!P61</f>
        <v>0</v>
      </c>
      <c r="Q62" s="135">
        <f>Step6!Q61</f>
        <v>0</v>
      </c>
      <c r="R62" s="135">
        <f>Step6!R61</f>
        <v>0</v>
      </c>
      <c r="S62" s="135">
        <f>Step6!S61</f>
        <v>0</v>
      </c>
      <c r="T62" s="135">
        <f>Step6!T61</f>
        <v>0</v>
      </c>
      <c r="U62" s="135">
        <f>Step6!U61</f>
        <v>0</v>
      </c>
      <c r="V62" s="135">
        <f>Step6!V61</f>
        <v>0</v>
      </c>
      <c r="W62" s="135">
        <f>Step6!W61</f>
        <v>0</v>
      </c>
      <c r="X62" s="135">
        <f>Step6!X61</f>
        <v>0</v>
      </c>
      <c r="Y62" s="135">
        <f>Step6!Y61</f>
        <v>0</v>
      </c>
      <c r="Z62" s="135">
        <f>Step6!Z61</f>
        <v>0</v>
      </c>
      <c r="AA62" s="135">
        <f>Step6!AA61</f>
        <v>0</v>
      </c>
      <c r="AB62" s="135">
        <f>Step6!AB61</f>
        <v>1134.2539999999999</v>
      </c>
      <c r="AC62" s="135">
        <f>Step6!AC61</f>
        <v>0</v>
      </c>
      <c r="AD62" s="135">
        <f>Step6!AD61</f>
        <v>0</v>
      </c>
      <c r="AE62" s="135">
        <f>Step6!AE61</f>
        <v>0</v>
      </c>
      <c r="AF62" s="135">
        <f>Step6!AF61</f>
        <v>0</v>
      </c>
      <c r="AG62" s="135">
        <f>Step6!AG61</f>
        <v>0</v>
      </c>
      <c r="AH62" s="135">
        <f>Step6!AH61</f>
        <v>29.248000000000001</v>
      </c>
      <c r="AI62" s="135">
        <f>Step6!AI61</f>
        <v>196.721</v>
      </c>
      <c r="AJ62" s="135">
        <f>Step6!AJ61</f>
        <v>0</v>
      </c>
      <c r="AK62" s="135">
        <f>Step6!AK61</f>
        <v>0</v>
      </c>
      <c r="AL62" s="135">
        <f>Step6!AL61</f>
        <v>0</v>
      </c>
      <c r="AM62" s="135">
        <f>Step6!AM61</f>
        <v>41982.406999999999</v>
      </c>
      <c r="AN62" s="135">
        <f>Step6!AN61</f>
        <v>0</v>
      </c>
      <c r="AO62" s="135">
        <f>Step6!AO61</f>
        <v>0</v>
      </c>
      <c r="AP62" s="135">
        <f>Step6!AP61</f>
        <v>0</v>
      </c>
      <c r="AQ62" s="135">
        <f>Step6!AQ61</f>
        <v>0</v>
      </c>
      <c r="AT62" s="135">
        <f t="shared" si="63"/>
        <v>37791.751000000004</v>
      </c>
      <c r="AU62" s="135">
        <f t="shared" si="70"/>
        <v>0</v>
      </c>
      <c r="AV62" s="135">
        <f t="shared" si="64"/>
        <v>5550.8789999999999</v>
      </c>
      <c r="AW62" s="135">
        <f t="shared" si="65"/>
        <v>43342.630000000005</v>
      </c>
      <c r="AX62" s="135">
        <f t="shared" si="66"/>
        <v>43342.63</v>
      </c>
      <c r="AY62" s="135">
        <f t="shared" si="62"/>
        <v>1360.223</v>
      </c>
      <c r="AZ62" s="135">
        <f t="shared" si="67"/>
        <v>41982.406999999999</v>
      </c>
      <c r="BA62" s="135">
        <f t="shared" si="68"/>
        <v>0</v>
      </c>
      <c r="BB62" s="135">
        <f t="shared" si="68"/>
        <v>0</v>
      </c>
      <c r="BC62" s="135">
        <f t="shared" si="68"/>
        <v>0</v>
      </c>
      <c r="BF62" s="309">
        <f t="shared" si="69"/>
        <v>0</v>
      </c>
    </row>
    <row r="63" spans="2:58">
      <c r="B63" s="205" t="str">
        <v>Rail transport</v>
      </c>
      <c r="C63" s="135">
        <f>Step6!C62</f>
        <v>0</v>
      </c>
      <c r="D63" s="135">
        <f>Step6!D62</f>
        <v>0</v>
      </c>
      <c r="E63" s="135">
        <f>Step6!E62</f>
        <v>0</v>
      </c>
      <c r="F63" s="135">
        <f>Step6!F62</f>
        <v>0</v>
      </c>
      <c r="G63" s="135">
        <f>Step6!G62</f>
        <v>0</v>
      </c>
      <c r="H63" s="135">
        <f>Step6!H62</f>
        <v>0</v>
      </c>
      <c r="I63" s="135">
        <f>Step6!I62</f>
        <v>0</v>
      </c>
      <c r="J63" s="135">
        <f>Step6!J62</f>
        <v>0</v>
      </c>
      <c r="K63" s="135">
        <f>Step6!K62</f>
        <v>0</v>
      </c>
      <c r="L63" s="135">
        <f>Step6!L62</f>
        <v>0</v>
      </c>
      <c r="M63" s="135">
        <f>Step6!M62</f>
        <v>0</v>
      </c>
      <c r="N63" s="135">
        <f>Step6!N62</f>
        <v>0</v>
      </c>
      <c r="O63" s="135">
        <f>Step6!O62</f>
        <v>0</v>
      </c>
      <c r="P63" s="135">
        <f>Step6!P62</f>
        <v>0</v>
      </c>
      <c r="Q63" s="135">
        <f>Step6!Q62</f>
        <v>0</v>
      </c>
      <c r="R63" s="135">
        <f>Step6!R62</f>
        <v>0</v>
      </c>
      <c r="S63" s="135">
        <f>Step6!S62</f>
        <v>0</v>
      </c>
      <c r="T63" s="135">
        <f>Step6!T62</f>
        <v>0</v>
      </c>
      <c r="U63" s="135">
        <f>Step6!U62</f>
        <v>0</v>
      </c>
      <c r="V63" s="135">
        <f>Step6!V62</f>
        <v>0</v>
      </c>
      <c r="W63" s="135">
        <f>Step6!W62</f>
        <v>0</v>
      </c>
      <c r="X63" s="135">
        <f>Step6!X62</f>
        <v>0</v>
      </c>
      <c r="Y63" s="135">
        <f>Step6!Y62</f>
        <v>0</v>
      </c>
      <c r="Z63" s="135">
        <f>Step6!Z62</f>
        <v>0</v>
      </c>
      <c r="AA63" s="135">
        <f>Step6!AA62</f>
        <v>0</v>
      </c>
      <c r="AB63" s="135">
        <f>Step6!AB62</f>
        <v>0</v>
      </c>
      <c r="AC63" s="135">
        <f>Step6!AC62</f>
        <v>0</v>
      </c>
      <c r="AD63" s="135">
        <f>Step6!AD62</f>
        <v>0</v>
      </c>
      <c r="AE63" s="135">
        <f>Step6!AE62</f>
        <v>0</v>
      </c>
      <c r="AF63" s="135">
        <f>Step6!AF62</f>
        <v>0</v>
      </c>
      <c r="AG63" s="135">
        <f>Step6!AG62</f>
        <v>0</v>
      </c>
      <c r="AH63" s="135">
        <f>Step6!AH62</f>
        <v>0</v>
      </c>
      <c r="AI63" s="135">
        <f>Step6!AI62</f>
        <v>0</v>
      </c>
      <c r="AJ63" s="135">
        <f>Step6!AJ62</f>
        <v>0</v>
      </c>
      <c r="AK63" s="135">
        <f>Step6!AK62</f>
        <v>0</v>
      </c>
      <c r="AL63" s="135">
        <f>Step6!AL62</f>
        <v>0</v>
      </c>
      <c r="AM63" s="135">
        <f>Step6!AM62</f>
        <v>0</v>
      </c>
      <c r="AN63" s="135">
        <f>Step6!AN62</f>
        <v>0</v>
      </c>
      <c r="AO63" s="135">
        <f>Step6!AO62</f>
        <v>0</v>
      </c>
      <c r="AP63" s="135">
        <f>Step6!AP62</f>
        <v>0</v>
      </c>
      <c r="AQ63" s="135">
        <f>Step6!AQ62</f>
        <v>0</v>
      </c>
      <c r="AT63" s="135">
        <f t="shared" si="63"/>
        <v>0</v>
      </c>
      <c r="AU63" s="135">
        <f t="shared" si="70"/>
        <v>0</v>
      </c>
      <c r="AV63" s="135">
        <f t="shared" si="64"/>
        <v>0</v>
      </c>
      <c r="AW63" s="135">
        <f t="shared" si="65"/>
        <v>0</v>
      </c>
      <c r="AX63" s="135">
        <f t="shared" si="66"/>
        <v>0</v>
      </c>
      <c r="AY63" s="135">
        <f t="shared" si="62"/>
        <v>0</v>
      </c>
      <c r="AZ63" s="135">
        <f t="shared" si="67"/>
        <v>0</v>
      </c>
      <c r="BA63" s="135">
        <f t="shared" si="68"/>
        <v>0</v>
      </c>
      <c r="BB63" s="135">
        <f t="shared" si="68"/>
        <v>0</v>
      </c>
      <c r="BC63" s="135">
        <f t="shared" si="68"/>
        <v>0</v>
      </c>
      <c r="BF63" s="309">
        <f t="shared" si="69"/>
        <v>0</v>
      </c>
    </row>
    <row r="64" spans="2:58">
      <c r="B64" s="205" t="str">
        <v>Water transport</v>
      </c>
      <c r="C64" s="135">
        <f>Step6!C63</f>
        <v>2469.62</v>
      </c>
      <c r="D64" s="135">
        <f>Step6!D63</f>
        <v>0</v>
      </c>
      <c r="E64" s="135">
        <f>Step6!E63</f>
        <v>0</v>
      </c>
      <c r="F64" s="135">
        <f>Step6!F63</f>
        <v>0</v>
      </c>
      <c r="G64" s="135">
        <f>Step6!G63</f>
        <v>0</v>
      </c>
      <c r="H64" s="135">
        <f>Step6!H63</f>
        <v>0</v>
      </c>
      <c r="I64" s="135">
        <f>Step6!I63</f>
        <v>0</v>
      </c>
      <c r="J64" s="135">
        <f>Step6!J63</f>
        <v>0</v>
      </c>
      <c r="K64" s="135">
        <f>Step6!K63</f>
        <v>0</v>
      </c>
      <c r="L64" s="135">
        <f>Step6!L63</f>
        <v>0</v>
      </c>
      <c r="M64" s="135">
        <f>Step6!M63</f>
        <v>0</v>
      </c>
      <c r="N64" s="135">
        <f>Step6!N63</f>
        <v>0</v>
      </c>
      <c r="O64" s="135">
        <f>Step6!O63</f>
        <v>0</v>
      </c>
      <c r="P64" s="135">
        <f>Step6!P63</f>
        <v>0</v>
      </c>
      <c r="Q64" s="135">
        <f>Step6!Q63</f>
        <v>0</v>
      </c>
      <c r="R64" s="135">
        <f>Step6!R63</f>
        <v>0</v>
      </c>
      <c r="S64" s="135">
        <f>Step6!S63</f>
        <v>0</v>
      </c>
      <c r="T64" s="135">
        <f>Step6!T63</f>
        <v>0</v>
      </c>
      <c r="U64" s="135">
        <f>Step6!U63</f>
        <v>0</v>
      </c>
      <c r="V64" s="135">
        <f>Step6!V63</f>
        <v>0</v>
      </c>
      <c r="W64" s="135">
        <f>Step6!W63</f>
        <v>0</v>
      </c>
      <c r="X64" s="135">
        <f>Step6!X63</f>
        <v>0</v>
      </c>
      <c r="Y64" s="135">
        <f>Step6!Y63</f>
        <v>0</v>
      </c>
      <c r="Z64" s="135">
        <f>Step6!Z63</f>
        <v>0</v>
      </c>
      <c r="AA64" s="135">
        <f>Step6!AA63</f>
        <v>0</v>
      </c>
      <c r="AB64" s="135">
        <f>Step6!AB63</f>
        <v>0</v>
      </c>
      <c r="AC64" s="135">
        <f>Step6!AC63</f>
        <v>0</v>
      </c>
      <c r="AD64" s="135">
        <f>Step6!AD63</f>
        <v>2469.62</v>
      </c>
      <c r="AE64" s="135">
        <f>Step6!AE63</f>
        <v>0</v>
      </c>
      <c r="AF64" s="135">
        <f>Step6!AF63</f>
        <v>0</v>
      </c>
      <c r="AG64" s="135">
        <f>Step6!AG63</f>
        <v>0</v>
      </c>
      <c r="AH64" s="135">
        <f>Step6!AH63</f>
        <v>0</v>
      </c>
      <c r="AI64" s="135">
        <f>Step6!AI63</f>
        <v>0</v>
      </c>
      <c r="AJ64" s="135">
        <f>Step6!AJ63</f>
        <v>0</v>
      </c>
      <c r="AK64" s="135">
        <f>Step6!AK63</f>
        <v>0</v>
      </c>
      <c r="AL64" s="135">
        <f>Step6!AL63</f>
        <v>0</v>
      </c>
      <c r="AM64" s="135">
        <f>Step6!AM63</f>
        <v>0</v>
      </c>
      <c r="AN64" s="135">
        <f>Step6!AN63</f>
        <v>0</v>
      </c>
      <c r="AO64" s="135">
        <f>Step6!AO63</f>
        <v>0</v>
      </c>
      <c r="AP64" s="135">
        <f>Step6!AP63</f>
        <v>0</v>
      </c>
      <c r="AQ64" s="135">
        <f>Step6!AQ63</f>
        <v>0</v>
      </c>
      <c r="AT64" s="135">
        <f t="shared" si="63"/>
        <v>2469.62</v>
      </c>
      <c r="AU64" s="135">
        <f t="shared" si="70"/>
        <v>0</v>
      </c>
      <c r="AV64" s="135">
        <f t="shared" si="64"/>
        <v>0</v>
      </c>
      <c r="AW64" s="135">
        <f t="shared" si="65"/>
        <v>2469.62</v>
      </c>
      <c r="AX64" s="135">
        <f t="shared" si="66"/>
        <v>2469.62</v>
      </c>
      <c r="AY64" s="135">
        <f t="shared" si="62"/>
        <v>2469.62</v>
      </c>
      <c r="AZ64" s="135">
        <f t="shared" si="67"/>
        <v>0</v>
      </c>
      <c r="BA64" s="135">
        <f t="shared" si="68"/>
        <v>0</v>
      </c>
      <c r="BB64" s="135">
        <f t="shared" si="68"/>
        <v>0</v>
      </c>
      <c r="BC64" s="135">
        <f t="shared" si="68"/>
        <v>0</v>
      </c>
      <c r="BF64" s="309">
        <f t="shared" si="69"/>
        <v>0</v>
      </c>
    </row>
    <row r="65" spans="2:58">
      <c r="B65" s="205" t="str">
        <v>Freight transport by road</v>
      </c>
      <c r="C65" s="135">
        <f>Step6!C64</f>
        <v>20.209</v>
      </c>
      <c r="D65" s="135">
        <f>Step6!D64</f>
        <v>0</v>
      </c>
      <c r="E65" s="135">
        <f>Step6!E64</f>
        <v>0</v>
      </c>
      <c r="F65" s="135">
        <f>Step6!F64</f>
        <v>0</v>
      </c>
      <c r="G65" s="135">
        <f>Step6!G64</f>
        <v>0</v>
      </c>
      <c r="H65" s="135">
        <f>Step6!H64</f>
        <v>0</v>
      </c>
      <c r="I65" s="135">
        <f>Step6!I64</f>
        <v>0</v>
      </c>
      <c r="J65" s="135">
        <f>Step6!J64</f>
        <v>0</v>
      </c>
      <c r="K65" s="135">
        <f>Step6!K64</f>
        <v>0</v>
      </c>
      <c r="L65" s="135">
        <f>Step6!L64</f>
        <v>0</v>
      </c>
      <c r="M65" s="135">
        <f>Step6!M64</f>
        <v>0</v>
      </c>
      <c r="N65" s="135">
        <f>Step6!N64</f>
        <v>0</v>
      </c>
      <c r="O65" s="135">
        <f>Step6!O64</f>
        <v>0</v>
      </c>
      <c r="P65" s="135">
        <f>Step6!P64</f>
        <v>0</v>
      </c>
      <c r="Q65" s="135">
        <f>Step6!Q64</f>
        <v>0</v>
      </c>
      <c r="R65" s="135">
        <f>Step6!R64</f>
        <v>0</v>
      </c>
      <c r="S65" s="135">
        <f>Step6!S64</f>
        <v>0</v>
      </c>
      <c r="T65" s="135">
        <f>Step6!T64</f>
        <v>0</v>
      </c>
      <c r="U65" s="135">
        <f>Step6!U64</f>
        <v>0</v>
      </c>
      <c r="V65" s="135">
        <f>Step6!V64</f>
        <v>0</v>
      </c>
      <c r="W65" s="135">
        <f>Step6!W64</f>
        <v>0</v>
      </c>
      <c r="X65" s="135">
        <f>Step6!X64</f>
        <v>0</v>
      </c>
      <c r="Y65" s="135">
        <f>Step6!Y64</f>
        <v>0</v>
      </c>
      <c r="Z65" s="135">
        <f>Step6!Z64</f>
        <v>0</v>
      </c>
      <c r="AA65" s="135">
        <f>Step6!AA64</f>
        <v>0</v>
      </c>
      <c r="AB65" s="135">
        <f>Step6!AB64</f>
        <v>0</v>
      </c>
      <c r="AC65" s="135">
        <f>Step6!AC64</f>
        <v>0</v>
      </c>
      <c r="AD65" s="135">
        <f>Step6!AD64</f>
        <v>0</v>
      </c>
      <c r="AE65" s="135">
        <f>Step6!AE64</f>
        <v>0</v>
      </c>
      <c r="AF65" s="135">
        <f>Step6!AF64</f>
        <v>0</v>
      </c>
      <c r="AG65" s="135">
        <f>Step6!AG64</f>
        <v>0</v>
      </c>
      <c r="AH65" s="135">
        <f>Step6!AH64</f>
        <v>0</v>
      </c>
      <c r="AI65" s="135">
        <f>Step6!AI64</f>
        <v>20.209</v>
      </c>
      <c r="AJ65" s="135">
        <f>Step6!AJ64</f>
        <v>0</v>
      </c>
      <c r="AK65" s="135">
        <f>Step6!AK64</f>
        <v>0</v>
      </c>
      <c r="AL65" s="135">
        <f>Step6!AL64</f>
        <v>0</v>
      </c>
      <c r="AM65" s="135">
        <f>Step6!AM64</f>
        <v>0</v>
      </c>
      <c r="AN65" s="135">
        <f>Step6!AN64</f>
        <v>0</v>
      </c>
      <c r="AO65" s="135">
        <f>Step6!AO64</f>
        <v>0</v>
      </c>
      <c r="AP65" s="135">
        <f>Step6!AP64</f>
        <v>0</v>
      </c>
      <c r="AQ65" s="135">
        <f>Step6!AQ64</f>
        <v>0</v>
      </c>
      <c r="AT65" s="135">
        <f t="shared" si="63"/>
        <v>20.209</v>
      </c>
      <c r="AU65" s="135">
        <f t="shared" si="70"/>
        <v>0</v>
      </c>
      <c r="AV65" s="135">
        <f t="shared" si="64"/>
        <v>0</v>
      </c>
      <c r="AW65" s="135">
        <f t="shared" si="65"/>
        <v>20.209</v>
      </c>
      <c r="AX65" s="135">
        <f t="shared" si="66"/>
        <v>20.209</v>
      </c>
      <c r="AY65" s="135">
        <f t="shared" si="62"/>
        <v>20.209</v>
      </c>
      <c r="AZ65" s="135">
        <f t="shared" si="67"/>
        <v>0</v>
      </c>
      <c r="BA65" s="135">
        <f t="shared" si="68"/>
        <v>0</v>
      </c>
      <c r="BB65" s="135">
        <f t="shared" si="68"/>
        <v>0</v>
      </c>
      <c r="BC65" s="135">
        <f t="shared" si="68"/>
        <v>0</v>
      </c>
      <c r="BF65" s="309">
        <f t="shared" si="69"/>
        <v>0</v>
      </c>
    </row>
    <row r="66" spans="2:58">
      <c r="B66" s="205" t="str">
        <v>Passager transport by road</v>
      </c>
      <c r="C66" s="135">
        <f>Step6!C65</f>
        <v>11.803000000000001</v>
      </c>
      <c r="D66" s="135">
        <f>Step6!D65</f>
        <v>0</v>
      </c>
      <c r="E66" s="135">
        <f>Step6!E65</f>
        <v>0</v>
      </c>
      <c r="F66" s="135">
